:T</f>
        <v>7.32</v>
      </c>
      <c r="Q4994" s="15">
        <f>kredi_kart_musterileri!F4994</f>
        <v>0</v>
      </c>
      <c r="R4994">
        <f>kredi_kart_musterileri!Q4994</f>
        <v>2050</v>
      </c>
    </row>
    <row r="4995" spans="11:18">
      <c r="K4995" s="73" t="str">
        <f>kredi_kart_musterileri!B4995</f>
        <v>Existing Customer</v>
      </c>
      <c r="L4995">
        <f>kredi_kart_musterileri!M:M</f>
        <v>5386</v>
      </c>
      <c r="N4995">
        <f>kredi_kart_musterileri!T:T</f>
        <v>0</v>
      </c>
      <c r="Q4995" s="15" t="str">
        <f>kredi_kart_musterileri!F4995</f>
        <v>Graduate</v>
      </c>
      <c r="R4995">
        <f>kredi_kart_musterileri!Q4995</f>
        <v>4846</v>
      </c>
    </row>
    <row r="4996" spans="11:18">
      <c r="K4996" s="73" t="str">
        <f>kredi_kart_musterileri!B4996</f>
        <v>Existing Customer</v>
      </c>
      <c r="L4996">
        <f>kredi_kart_musterileri!M:M</f>
        <v>1438.3</v>
      </c>
      <c r="N4996">
        <f>kredi_kart_musterileri!T:T</f>
        <v>4.0000000000000001E-3</v>
      </c>
      <c r="Q4996" s="15" t="str">
        <f>kredi_kart_musterileri!F4996</f>
        <v>Graduate</v>
      </c>
      <c r="R4996">
        <f>kredi_kart_musterileri!Q4996</f>
        <v>5098</v>
      </c>
    </row>
    <row r="4997" spans="11:18">
      <c r="K4997" s="73" t="str">
        <f>kredi_kart_musterileri!B4997</f>
        <v>Existing Customer</v>
      </c>
      <c r="L4997">
        <f>kredi_kart_musterileri!M:M</f>
        <v>5402</v>
      </c>
      <c r="N4997">
        <f>kredi_kart_musterileri!T:T</f>
        <v>1.65</v>
      </c>
      <c r="Q4997" s="15" t="str">
        <f>kredi_kart_musterileri!F4997</f>
        <v>Uneducated</v>
      </c>
      <c r="R4997">
        <f>kredi_kart_musterileri!Q4997</f>
        <v>4770</v>
      </c>
    </row>
    <row r="4998" spans="11:18">
      <c r="K4998" s="73" t="str">
        <f>kredi_kart_musterileri!B4998</f>
        <v>Attrited Customer</v>
      </c>
      <c r="L4998">
        <f>kredi_kart_musterileri!M:M</f>
        <v>3855</v>
      </c>
      <c r="N4998">
        <f>kredi_kart_musterileri!T:T</f>
        <v>0.55000000000000004</v>
      </c>
      <c r="Q4998" s="15" t="str">
        <f>kredi_kart_musterileri!F4998</f>
        <v>Uneducated</v>
      </c>
      <c r="R4998">
        <f>kredi_kart_musterileri!Q4998</f>
        <v>1724</v>
      </c>
    </row>
    <row r="4999" spans="11:18">
      <c r="K4999" s="73" t="str">
        <f>kredi_kart_musterileri!B4999</f>
        <v>Attrited Customer</v>
      </c>
      <c r="L4999">
        <f>kredi_kart_musterileri!M:M</f>
        <v>2983</v>
      </c>
      <c r="N4999">
        <f>kredi_kart_musterileri!T:T</f>
        <v>0</v>
      </c>
      <c r="Q4999" s="15">
        <f>kredi_kart_musterileri!F4999</f>
        <v>0</v>
      </c>
      <c r="R4999">
        <f>kredi_kart_musterileri!Q4999</f>
        <v>2509</v>
      </c>
    </row>
    <row r="5000" spans="11:18">
      <c r="K5000" s="73" t="str">
        <f>kredi_kart_musterileri!B5000</f>
        <v>Existing Customer</v>
      </c>
      <c r="L5000">
        <f>kredi_kart_musterileri!M:M</f>
        <v>1438.3</v>
      </c>
      <c r="N5000">
        <f>kredi_kart_musterileri!T:T</f>
        <v>7.79</v>
      </c>
      <c r="Q5000" s="15" t="str">
        <f>kredi_kart_musterileri!F5000</f>
        <v>Doctorate</v>
      </c>
      <c r="R5000">
        <f>kredi_kart_musterileri!Q5000</f>
        <v>4880</v>
      </c>
    </row>
    <row r="5001" spans="11:18">
      <c r="K5001" s="73" t="str">
        <f>kredi_kart_musterileri!B5001</f>
        <v>Attrited Customer</v>
      </c>
      <c r="L5001">
        <f>kredi_kart_musterileri!M:M</f>
        <v>4871</v>
      </c>
      <c r="N5001">
        <f>kredi_kart_musterileri!T:T</f>
        <v>0</v>
      </c>
      <c r="Q5001" s="15" t="str">
        <f>kredi_kart_musterileri!F5001</f>
        <v>Post Graduate</v>
      </c>
      <c r="R5001">
        <f>kredi_kart_musterileri!Q5001</f>
        <v>2773</v>
      </c>
    </row>
    <row r="5002" spans="11:18">
      <c r="K5002" s="73" t="str">
        <f>kredi_kart_musterileri!B5002</f>
        <v>Existing Customer</v>
      </c>
      <c r="L5002">
        <f>kredi_kart_musterileri!M:M</f>
        <v>2636</v>
      </c>
      <c r="N5002">
        <f>kredi_kart_musterileri!T:T</f>
        <v>7.41</v>
      </c>
      <c r="Q5002" s="15" t="str">
        <f>kredi_kart_musterileri!F5002</f>
        <v>Graduate</v>
      </c>
      <c r="R5002">
        <f>kredi_kart_musterileri!Q5002</f>
        <v>4584</v>
      </c>
    </row>
    <row r="5003" spans="11:18">
      <c r="K5003" s="73" t="str">
        <f>kredi_kart_musterileri!B5003</f>
        <v>Existing Customer</v>
      </c>
      <c r="L5003">
        <f>kredi_kart_musterileri!M:M</f>
        <v>1553</v>
      </c>
      <c r="N5003">
        <f>kredi_kart_musterileri!T:T</f>
        <v>7.58</v>
      </c>
      <c r="Q5003" s="15" t="str">
        <f>kredi_kart_musterileri!F5003</f>
        <v>Post Graduate</v>
      </c>
      <c r="R5003">
        <f>kredi_kart_musterileri!Q5003</f>
        <v>4549</v>
      </c>
    </row>
    <row r="5004" spans="11:18">
      <c r="K5004" s="73" t="str">
        <f>kredi_kart_musterileri!B5004</f>
        <v>Attrited Customer</v>
      </c>
      <c r="L5004">
        <f>kredi_kart_musterileri!M:M</f>
        <v>3304</v>
      </c>
      <c r="N5004">
        <f>kredi_kart_musterileri!T:T</f>
        <v>0</v>
      </c>
      <c r="Q5004" s="15" t="str">
        <f>kredi_kart_musterileri!F5004</f>
        <v>High School</v>
      </c>
      <c r="R5004">
        <f>kredi_kart_musterileri!Q5004</f>
        <v>1731</v>
      </c>
    </row>
    <row r="5005" spans="11:18">
      <c r="K5005" s="73" t="str">
        <f>kredi_kart_musterileri!B5005</f>
        <v>Attrited Customer</v>
      </c>
      <c r="L5005">
        <f>kredi_kart_musterileri!M:M</f>
        <v>34516</v>
      </c>
      <c r="N5005">
        <f>kredi_kart_musterileri!T:T</f>
        <v>0.73</v>
      </c>
      <c r="Q5005" s="15">
        <f>kredi_kart_musterileri!F5005</f>
        <v>0</v>
      </c>
      <c r="R5005">
        <f>kredi_kart_musterileri!Q5005</f>
        <v>2376</v>
      </c>
    </row>
    <row r="5006" spans="11:18">
      <c r="K5006" s="73" t="str">
        <f>kredi_kart_musterileri!B5006</f>
        <v>Existing Customer</v>
      </c>
      <c r="L5006">
        <f>kredi_kart_musterileri!M:M</f>
        <v>3378</v>
      </c>
      <c r="N5006">
        <f>kredi_kart_musterileri!T:T</f>
        <v>6.32</v>
      </c>
      <c r="Q5006" s="15" t="str">
        <f>kredi_kart_musterileri!F5006</f>
        <v>High School</v>
      </c>
      <c r="R5006">
        <f>kredi_kart_musterileri!Q5006</f>
        <v>4464</v>
      </c>
    </row>
    <row r="5007" spans="11:18">
      <c r="K5007" s="73" t="str">
        <f>kredi_kart_musterileri!B5007</f>
        <v>Existing Customer</v>
      </c>
      <c r="L5007">
        <f>kredi_kart_musterileri!M:M</f>
        <v>2313</v>
      </c>
      <c r="N5007">
        <f>kredi_kart_musterileri!T:T</f>
        <v>7.67</v>
      </c>
      <c r="Q5007" s="15" t="str">
        <f>kredi_kart_musterileri!F5007</f>
        <v>Uneducated</v>
      </c>
      <c r="R5007">
        <f>kredi_kart_musterileri!Q5007</f>
        <v>4317</v>
      </c>
    </row>
    <row r="5008" spans="11:18">
      <c r="K5008" s="73" t="str">
        <f>kredi_kart_musterileri!B5008</f>
        <v>Existing Customer</v>
      </c>
      <c r="L5008">
        <f>kredi_kart_musterileri!M:M</f>
        <v>2434</v>
      </c>
      <c r="N5008">
        <f>kredi_kart_musterileri!T:T</f>
        <v>0</v>
      </c>
      <c r="Q5008" s="15" t="str">
        <f>kredi_kart_musterileri!F5008</f>
        <v>Graduate</v>
      </c>
      <c r="R5008">
        <f>kredi_kart_musterileri!Q5008</f>
        <v>4628</v>
      </c>
    </row>
    <row r="5009" spans="11:18">
      <c r="K5009" s="73" t="str">
        <f>kredi_kart_musterileri!B5009</f>
        <v>Existing Customer</v>
      </c>
      <c r="L5009">
        <f>kredi_kart_musterileri!M:M</f>
        <v>1438.3</v>
      </c>
      <c r="N5009">
        <f>kredi_kart_musterileri!T:T</f>
        <v>0</v>
      </c>
      <c r="Q5009" s="15" t="str">
        <f>kredi_kart_musterileri!F5009</f>
        <v>College</v>
      </c>
      <c r="R5009">
        <f>kredi_kart_musterileri!Q5009</f>
        <v>4148</v>
      </c>
    </row>
    <row r="5010" spans="11:18">
      <c r="K5010" s="73" t="str">
        <f>kredi_kart_musterileri!B5010</f>
        <v>Existing Customer</v>
      </c>
      <c r="L5010">
        <f>kredi_kart_musterileri!M:M</f>
        <v>14544</v>
      </c>
      <c r="N5010">
        <f>kredi_kart_musterileri!T:T</f>
        <v>0</v>
      </c>
      <c r="Q5010" s="15" t="str">
        <f>kredi_kart_musterileri!F5010</f>
        <v>College</v>
      </c>
      <c r="R5010">
        <f>kredi_kart_musterileri!Q5010</f>
        <v>4064</v>
      </c>
    </row>
    <row r="5011" spans="11:18">
      <c r="K5011" s="73" t="str">
        <f>kredi_kart_musterileri!B5011</f>
        <v>Attrited Customer</v>
      </c>
      <c r="L5011">
        <f>kredi_kart_musterileri!M:M</f>
        <v>24621</v>
      </c>
      <c r="N5011">
        <f>kredi_kart_musterileri!T:T</f>
        <v>0.19</v>
      </c>
      <c r="Q5011" s="15" t="str">
        <f>kredi_kart_musterileri!F5011</f>
        <v>High School</v>
      </c>
      <c r="R5011">
        <f>kredi_kart_musterileri!Q5011</f>
        <v>2864</v>
      </c>
    </row>
    <row r="5012" spans="11:18">
      <c r="K5012" s="73" t="str">
        <f>kredi_kart_musterileri!B5012</f>
        <v>Existing Customer</v>
      </c>
      <c r="L5012" t="str">
        <f>kredi_kart_musterileri!M:M</f>
        <v>Unknown</v>
      </c>
      <c r="N5012">
        <f>kredi_kart_musterileri!T:T</f>
        <v>2.99</v>
      </c>
      <c r="Q5012" s="15">
        <f>kredi_kart_musterileri!F5012</f>
        <v>0</v>
      </c>
      <c r="R5012">
        <f>kredi_kart_musterileri!Q5012</f>
        <v>4048</v>
      </c>
    </row>
    <row r="5013" spans="11:18">
      <c r="K5013" s="73" t="str">
        <f>kredi_kart_musterileri!B5013</f>
        <v>Existing Customer</v>
      </c>
      <c r="L5013">
        <f>kredi_kart_musterileri!M:M</f>
        <v>2720</v>
      </c>
      <c r="N5013">
        <f>kredi_kart_musterileri!T:T</f>
        <v>7.08</v>
      </c>
      <c r="Q5013" s="15" t="str">
        <f>kredi_kart_musterileri!F5013</f>
        <v>High School</v>
      </c>
      <c r="R5013">
        <f>kredi_kart_musterileri!Q5013</f>
        <v>3806</v>
      </c>
    </row>
    <row r="5014" spans="11:18">
      <c r="K5014" s="73" t="str">
        <f>kredi_kart_musterileri!B5014</f>
        <v>Existing Customer</v>
      </c>
      <c r="L5014">
        <f>kredi_kart_musterileri!M:M</f>
        <v>1965</v>
      </c>
      <c r="N5014">
        <f>kredi_kart_musterileri!T:T</f>
        <v>5.1999999999999998E-3</v>
      </c>
      <c r="Q5014" s="15" t="str">
        <f>kredi_kart_musterileri!F5014</f>
        <v>Graduate</v>
      </c>
      <c r="R5014">
        <f>kredi_kart_musterileri!Q5014</f>
        <v>3968</v>
      </c>
    </row>
    <row r="5015" spans="11:18">
      <c r="K5015" s="73" t="str">
        <f>kredi_kart_musterileri!B5015</f>
        <v>Existing Customer</v>
      </c>
      <c r="L5015">
        <f>kredi_kart_musterileri!M:M</f>
        <v>33122</v>
      </c>
      <c r="N5015">
        <f>kredi_kart_musterileri!T:T</f>
        <v>0.48</v>
      </c>
      <c r="Q5015" s="15" t="str">
        <f>kredi_kart_musterileri!F5015</f>
        <v>Graduate</v>
      </c>
      <c r="R5015">
        <f>kredi_kart_musterileri!Q5015</f>
        <v>3145</v>
      </c>
    </row>
    <row r="5016" spans="11:18">
      <c r="K5016" s="73" t="str">
        <f>kredi_kart_musterileri!B5016</f>
        <v>Existing Customer</v>
      </c>
      <c r="L5016">
        <f>kredi_kart_musterileri!M:M</f>
        <v>1438.3</v>
      </c>
      <c r="N5016">
        <f>kredi_kart_musterileri!T:T</f>
        <v>5.54</v>
      </c>
      <c r="Q5016" s="15" t="str">
        <f>kredi_kart_musterileri!F5016</f>
        <v>Post Graduate</v>
      </c>
      <c r="R5016">
        <f>kredi_kart_musterileri!Q5016</f>
        <v>4673</v>
      </c>
    </row>
    <row r="5017" spans="11:18">
      <c r="K5017" s="73" t="str">
        <f>kredi_kart_musterileri!B5017</f>
        <v>Existing Customer</v>
      </c>
      <c r="L5017">
        <f>kredi_kart_musterileri!M:M</f>
        <v>2709</v>
      </c>
      <c r="N5017">
        <f>kredi_kart_musterileri!T:T</f>
        <v>7.51</v>
      </c>
      <c r="Q5017" s="15" t="str">
        <f>kredi_kart_musterileri!F5017</f>
        <v>High School</v>
      </c>
      <c r="R5017">
        <f>kredi_kart_musterileri!Q5017</f>
        <v>4915</v>
      </c>
    </row>
    <row r="5018" spans="11:18">
      <c r="K5018" s="73" t="str">
        <f>kredi_kart_musterileri!B5018</f>
        <v>Attrited Customer</v>
      </c>
      <c r="L5018">
        <f>kredi_kart_musterileri!M:M</f>
        <v>2404</v>
      </c>
      <c r="N5018">
        <f>kredi_kart_musterileri!T:T</f>
        <v>1.18</v>
      </c>
      <c r="Q5018" s="15" t="str">
        <f>kredi_kart_musterileri!F5018</f>
        <v>Uneducated</v>
      </c>
      <c r="R5018">
        <f>kredi_kart_musterileri!Q5018</f>
        <v>2511</v>
      </c>
    </row>
    <row r="5019" spans="11:18">
      <c r="K5019" s="73" t="str">
        <f>kredi_kart_musterileri!B5019</f>
        <v>Existing Customer</v>
      </c>
      <c r="L5019">
        <f>kredi_kart_musterileri!M:M</f>
        <v>4499</v>
      </c>
      <c r="N5019">
        <f>kredi_kart_musterileri!T:T</f>
        <v>0</v>
      </c>
      <c r="Q5019" s="15" t="str">
        <f>kredi_kart_musterileri!F5019</f>
        <v>High School</v>
      </c>
      <c r="R5019">
        <f>kredi_kart_musterileri!Q5019</f>
        <v>4906</v>
      </c>
    </row>
    <row r="5020" spans="11:18">
      <c r="K5020" s="73" t="str">
        <f>kredi_kart_musterileri!B5020</f>
        <v>Attrited Customer</v>
      </c>
      <c r="L5020">
        <f>kredi_kart_musterileri!M:M</f>
        <v>4734</v>
      </c>
      <c r="N5020">
        <f>kredi_kart_musterileri!T:T</f>
        <v>5.32</v>
      </c>
      <c r="Q5020" s="15" t="str">
        <f>kredi_kart_musterileri!F5020</f>
        <v>Post Graduate</v>
      </c>
      <c r="R5020">
        <f>kredi_kart_musterileri!Q5020</f>
        <v>2275</v>
      </c>
    </row>
    <row r="5021" spans="11:18">
      <c r="K5021" s="73" t="str">
        <f>kredi_kart_musterileri!B5021</f>
        <v>Attrited Customer</v>
      </c>
      <c r="L5021">
        <f>kredi_kart_musterileri!M:M</f>
        <v>4697</v>
      </c>
      <c r="N5021">
        <f>kredi_kart_musterileri!T:T</f>
        <v>0</v>
      </c>
      <c r="Q5021" s="15" t="str">
        <f>kredi_kart_musterileri!F5021</f>
        <v>Graduate</v>
      </c>
      <c r="R5021">
        <f>kredi_kart_musterileri!Q5021</f>
        <v>1867</v>
      </c>
    </row>
    <row r="5022" spans="11:18">
      <c r="K5022" s="73" t="str">
        <f>kredi_kart_musterileri!B5022</f>
        <v>Existing Customer</v>
      </c>
      <c r="L5022">
        <f>kredi_kart_musterileri!M:M</f>
        <v>34516</v>
      </c>
      <c r="N5022">
        <f>kredi_kart_musterileri!T:T</f>
        <v>0.19</v>
      </c>
      <c r="Q5022" s="15">
        <f>kredi_kart_musterileri!F5022</f>
        <v>0</v>
      </c>
      <c r="R5022">
        <f>kredi_kart_musterileri!Q5022</f>
        <v>3931</v>
      </c>
    </row>
    <row r="5023" spans="11:18">
      <c r="K5023" s="73" t="str">
        <f>kredi_kart_musterileri!B5023</f>
        <v>Existing Customer</v>
      </c>
      <c r="L5023">
        <f>kredi_kart_musterileri!M:M</f>
        <v>2572</v>
      </c>
      <c r="N5023">
        <f>kredi_kart_musterileri!T:T</f>
        <v>4.25</v>
      </c>
      <c r="Q5023" s="15" t="str">
        <f>kredi_kart_musterileri!F5023</f>
        <v>Doctorate</v>
      </c>
      <c r="R5023">
        <f>kredi_kart_musterileri!Q5023</f>
        <v>5038</v>
      </c>
    </row>
    <row r="5024" spans="11:18">
      <c r="K5024" s="73" t="str">
        <f>kredi_kart_musterileri!B5024</f>
        <v>Existing Customer</v>
      </c>
      <c r="L5024">
        <f>kredi_kart_musterileri!M:M</f>
        <v>3110</v>
      </c>
      <c r="N5024">
        <f>kredi_kart_musterileri!T:T</f>
        <v>7.65</v>
      </c>
      <c r="Q5024" s="15" t="str">
        <f>kredi_kart_musterileri!F5024</f>
        <v>Uneducated</v>
      </c>
      <c r="R5024">
        <f>kredi_kart_musterileri!Q5024</f>
        <v>3395</v>
      </c>
    </row>
    <row r="5025" spans="11:18">
      <c r="K5025" s="73" t="str">
        <f>kredi_kart_musterileri!B5025</f>
        <v>Existing Customer</v>
      </c>
      <c r="L5025">
        <f>kredi_kart_musterileri!M:M</f>
        <v>1734</v>
      </c>
      <c r="N5025">
        <f>kredi_kart_musterileri!T:T</f>
        <v>4.9400000000000004</v>
      </c>
      <c r="Q5025" s="15">
        <f>kredi_kart_musterileri!F5025</f>
        <v>0</v>
      </c>
      <c r="R5025">
        <f>kredi_kart_musterileri!Q5025</f>
        <v>4741</v>
      </c>
    </row>
    <row r="5026" spans="11:18">
      <c r="K5026" s="73" t="str">
        <f>kredi_kart_musterileri!B5026</f>
        <v>Existing Customer</v>
      </c>
      <c r="L5026">
        <f>kredi_kart_musterileri!M:M</f>
        <v>3562</v>
      </c>
      <c r="N5026">
        <f>kredi_kart_musterileri!T:T</f>
        <v>0</v>
      </c>
      <c r="Q5026" s="15" t="str">
        <f>kredi_kart_musterileri!F5026</f>
        <v>High School</v>
      </c>
      <c r="R5026">
        <f>kredi_kart_musterileri!Q5026</f>
        <v>4198</v>
      </c>
    </row>
    <row r="5027" spans="11:18">
      <c r="K5027" s="73" t="str">
        <f>kredi_kart_musterileri!B5027</f>
        <v>Attrited Customer</v>
      </c>
      <c r="L5027">
        <f>kredi_kart_musterileri!M:M</f>
        <v>1536</v>
      </c>
      <c r="N5027">
        <f>kredi_kart_musterileri!T:T</f>
        <v>0</v>
      </c>
      <c r="Q5027" s="15" t="str">
        <f>kredi_kart_musterileri!F5027</f>
        <v>Graduate</v>
      </c>
      <c r="R5027">
        <f>kredi_kart_musterileri!Q5027</f>
        <v>1973</v>
      </c>
    </row>
    <row r="5028" spans="11:18">
      <c r="K5028" s="73" t="str">
        <f>kredi_kart_musterileri!B5028</f>
        <v>Existing Customer</v>
      </c>
      <c r="L5028">
        <f>kredi_kart_musterileri!M:M</f>
        <v>19198</v>
      </c>
      <c r="N5028">
        <f>kredi_kart_musterileri!T:T</f>
        <v>1.1599999999999999</v>
      </c>
      <c r="Q5028" s="15" t="str">
        <f>kredi_kart_musterileri!F5028</f>
        <v>High School</v>
      </c>
      <c r="R5028">
        <f>kredi_kart_musterileri!Q5028</f>
        <v>4423</v>
      </c>
    </row>
    <row r="5029" spans="11:18">
      <c r="K5029" s="73" t="str">
        <f>kredi_kart_musterileri!B5029</f>
        <v>Existing Customer</v>
      </c>
      <c r="L5029">
        <f>kredi_kart_musterileri!M:M</f>
        <v>4540</v>
      </c>
      <c r="N5029">
        <f>kredi_kart_musterileri!T:T</f>
        <v>5.54</v>
      </c>
      <c r="Q5029" s="15" t="str">
        <f>kredi_kart_musterileri!F5029</f>
        <v>High School</v>
      </c>
      <c r="R5029">
        <f>kredi_kart_musterileri!Q5029</f>
        <v>4804</v>
      </c>
    </row>
    <row r="5030" spans="11:18">
      <c r="K5030" s="73" t="str">
        <f>kredi_kart_musterileri!B5030</f>
        <v>Existing Customer</v>
      </c>
      <c r="L5030">
        <f>kredi_kart_musterileri!M:M</f>
        <v>1438.3</v>
      </c>
      <c r="N5030">
        <f>kredi_kart_musterileri!T:T</f>
        <v>8.52</v>
      </c>
      <c r="Q5030" s="15" t="str">
        <f>kredi_kart_musterileri!F5030</f>
        <v>Graduate</v>
      </c>
      <c r="R5030">
        <f>kredi_kart_musterileri!Q5030</f>
        <v>3889</v>
      </c>
    </row>
    <row r="5031" spans="11:18">
      <c r="K5031" s="73" t="str">
        <f>kredi_kart_musterileri!B5031</f>
        <v>Existing Customer</v>
      </c>
      <c r="L5031">
        <f>kredi_kart_musterileri!M:M</f>
        <v>1990</v>
      </c>
      <c r="N5031">
        <f>kredi_kart_musterileri!T:T</f>
        <v>8.7799999999999994</v>
      </c>
      <c r="Q5031" s="15" t="str">
        <f>kredi_kart_musterileri!F5031</f>
        <v>Graduate</v>
      </c>
      <c r="R5031">
        <f>kredi_kart_musterileri!Q5031</f>
        <v>5216</v>
      </c>
    </row>
    <row r="5032" spans="11:18">
      <c r="K5032" s="73" t="str">
        <f>kredi_kart_musterileri!B5032</f>
        <v>Existing Customer</v>
      </c>
      <c r="L5032">
        <f>kredi_kart_musterileri!M:M</f>
        <v>3422</v>
      </c>
      <c r="N5032">
        <f>kredi_kart_musterileri!T:T</f>
        <v>3.04</v>
      </c>
      <c r="Q5032" s="15" t="str">
        <f>kredi_kart_musterileri!F5032</f>
        <v>High School</v>
      </c>
      <c r="R5032">
        <f>kredi_kart_musterileri!Q5032</f>
        <v>3337</v>
      </c>
    </row>
    <row r="5033" spans="11:18">
      <c r="K5033" s="73" t="str">
        <f>kredi_kart_musterileri!B5033</f>
        <v>Existing Customer</v>
      </c>
      <c r="L5033">
        <f>kredi_kart_musterileri!M:M</f>
        <v>2192</v>
      </c>
      <c r="N5033">
        <f>kredi_kart_musterileri!T:T</f>
        <v>6.68</v>
      </c>
      <c r="Q5033" s="15" t="str">
        <f>kredi_kart_musterileri!F5033</f>
        <v>Post Graduate</v>
      </c>
      <c r="R5033">
        <f>kredi_kart_musterileri!Q5033</f>
        <v>4905</v>
      </c>
    </row>
    <row r="5034" spans="11:18">
      <c r="K5034" s="73" t="str">
        <f>kredi_kart_musterileri!B5034</f>
        <v>Existing Customer</v>
      </c>
      <c r="L5034">
        <f>kredi_kart_musterileri!M:M</f>
        <v>5152</v>
      </c>
      <c r="N5034">
        <f>kredi_kart_musterileri!T:T</f>
        <v>3.32</v>
      </c>
      <c r="Q5034" s="15">
        <f>kredi_kart_musterileri!F5034</f>
        <v>0</v>
      </c>
      <c r="R5034">
        <f>kredi_kart_musterileri!Q5034</f>
        <v>3919</v>
      </c>
    </row>
    <row r="5035" spans="11:18">
      <c r="K5035" s="73" t="str">
        <f>kredi_kart_musterileri!B5035</f>
        <v>Existing Customer</v>
      </c>
      <c r="L5035">
        <f>kredi_kart_musterileri!M:M</f>
        <v>2515</v>
      </c>
      <c r="N5035">
        <f>kredi_kart_musterileri!T:T</f>
        <v>7.03</v>
      </c>
      <c r="Q5035" s="15" t="str">
        <f>kredi_kart_musterileri!F5035</f>
        <v>Doctorate</v>
      </c>
      <c r="R5035">
        <f>kredi_kart_musterileri!Q5035</f>
        <v>4388</v>
      </c>
    </row>
    <row r="5036" spans="11:18">
      <c r="K5036" s="73" t="str">
        <f>kredi_kart_musterileri!B5036</f>
        <v>Attrited Customer</v>
      </c>
      <c r="L5036">
        <f>kredi_kart_musterileri!M:M</f>
        <v>2094</v>
      </c>
      <c r="N5036">
        <f>kredi_kart_musterileri!T:T</f>
        <v>0</v>
      </c>
      <c r="Q5036" s="15" t="str">
        <f>kredi_kart_musterileri!F5036</f>
        <v>Uneducated</v>
      </c>
      <c r="R5036">
        <f>kredi_kart_musterileri!Q5036</f>
        <v>2690</v>
      </c>
    </row>
    <row r="5037" spans="11:18">
      <c r="K5037" s="73" t="str">
        <f>kredi_kart_musterileri!B5037</f>
        <v>Existing Customer</v>
      </c>
      <c r="L5037">
        <f>kredi_kart_musterileri!M:M</f>
        <v>1906</v>
      </c>
      <c r="N5037">
        <f>kredi_kart_musterileri!T:T</f>
        <v>6.61</v>
      </c>
      <c r="Q5037" s="15" t="str">
        <f>kredi_kart_musterileri!F5037</f>
        <v>Uneducated</v>
      </c>
      <c r="R5037">
        <f>kredi_kart_musterileri!Q5037</f>
        <v>4634</v>
      </c>
    </row>
    <row r="5038" spans="11:18">
      <c r="K5038" s="73" t="str">
        <f>kredi_kart_musterileri!B5038</f>
        <v>Attrited Customer</v>
      </c>
      <c r="L5038">
        <f>kredi_kart_musterileri!M:M</f>
        <v>5096</v>
      </c>
      <c r="N5038">
        <f>kredi_kart_musterileri!T:T</f>
        <v>0</v>
      </c>
      <c r="Q5038" s="15">
        <f>kredi_kart_musterileri!F5038</f>
        <v>0</v>
      </c>
      <c r="R5038">
        <f>kredi_kart_musterileri!Q5038</f>
        <v>2574</v>
      </c>
    </row>
    <row r="5039" spans="11:18">
      <c r="K5039" s="73" t="str">
        <f>kredi_kart_musterileri!B5039</f>
        <v>Existing Customer</v>
      </c>
      <c r="L5039">
        <f>kredi_kart_musterileri!M:M</f>
        <v>2222</v>
      </c>
      <c r="N5039">
        <f>kredi_kart_musterileri!T:T</f>
        <v>0</v>
      </c>
      <c r="Q5039" s="15" t="str">
        <f>kredi_kart_musterileri!F5039</f>
        <v>High School</v>
      </c>
      <c r="R5039">
        <f>kredi_kart_musterileri!Q5039</f>
        <v>4792</v>
      </c>
    </row>
    <row r="5040" spans="11:18">
      <c r="K5040" s="73" t="str">
        <f>kredi_kart_musterileri!B5040</f>
        <v>Existing Customer</v>
      </c>
      <c r="L5040">
        <f>kredi_kart_musterileri!M:M</f>
        <v>3015</v>
      </c>
      <c r="N5040">
        <f>kredi_kart_musterileri!T:T</f>
        <v>0</v>
      </c>
      <c r="Q5040" s="15">
        <f>kredi_kart_musterileri!F5040</f>
        <v>0</v>
      </c>
      <c r="R5040">
        <f>kredi_kart_musterileri!Q5040</f>
        <v>4277</v>
      </c>
    </row>
    <row r="5041" spans="11:18">
      <c r="K5041" s="73" t="str">
        <f>kredi_kart_musterileri!B5041</f>
        <v>Existing Customer</v>
      </c>
      <c r="L5041">
        <f>kredi_kart_musterileri!M:M</f>
        <v>3786</v>
      </c>
      <c r="N5041">
        <f>kredi_kart_musterileri!T:T</f>
        <v>0</v>
      </c>
      <c r="Q5041" s="15" t="str">
        <f>kredi_kart_musterileri!F5041</f>
        <v>Uneducated</v>
      </c>
      <c r="R5041">
        <f>kredi_kart_musterileri!Q5041</f>
        <v>3403</v>
      </c>
    </row>
    <row r="5042" spans="11:18">
      <c r="K5042" s="73" t="str">
        <f>kredi_kart_musterileri!B5042</f>
        <v>Existing Customer</v>
      </c>
      <c r="L5042">
        <f>kredi_kart_musterileri!M:M</f>
        <v>12078</v>
      </c>
      <c r="N5042">
        <f>kredi_kart_musterileri!T:T</f>
        <v>1.4000000000000002E-3</v>
      </c>
      <c r="Q5042" s="15" t="str">
        <f>kredi_kart_musterileri!F5042</f>
        <v>Uneducated</v>
      </c>
      <c r="R5042">
        <f>kredi_kart_musterileri!Q5042</f>
        <v>2384</v>
      </c>
    </row>
    <row r="5043" spans="11:18">
      <c r="K5043" s="73" t="str">
        <f>kredi_kart_musterileri!B5043</f>
        <v>Existing Customer</v>
      </c>
      <c r="L5043">
        <f>kredi_kart_musterileri!M:M</f>
        <v>6448</v>
      </c>
      <c r="N5043">
        <f>kredi_kart_musterileri!T:T</f>
        <v>1.69</v>
      </c>
      <c r="Q5043" s="15" t="str">
        <f>kredi_kart_musterileri!F5043</f>
        <v>College</v>
      </c>
      <c r="R5043">
        <f>kredi_kart_musterileri!Q5043</f>
        <v>4990</v>
      </c>
    </row>
    <row r="5044" spans="11:18">
      <c r="K5044" s="73" t="str">
        <f>kredi_kart_musterileri!B5044</f>
        <v>Attrited Customer</v>
      </c>
      <c r="L5044">
        <f>kredi_kart_musterileri!M:M</f>
        <v>5398</v>
      </c>
      <c r="N5044">
        <f>kredi_kart_musterileri!T:T</f>
        <v>0</v>
      </c>
      <c r="Q5044" s="15">
        <f>kredi_kart_musterileri!F5044</f>
        <v>0</v>
      </c>
      <c r="R5044">
        <f>kredi_kart_musterileri!Q5044</f>
        <v>1887</v>
      </c>
    </row>
    <row r="5045" spans="11:18">
      <c r="K5045" s="73" t="str">
        <f>kredi_kart_musterileri!B5045</f>
        <v>Attrited Customer</v>
      </c>
      <c r="L5045">
        <f>kredi_kart_musterileri!M:M</f>
        <v>1438.3</v>
      </c>
      <c r="N5045">
        <f>kredi_kart_musterileri!T:T</f>
        <v>0</v>
      </c>
      <c r="Q5045" s="15" t="str">
        <f>kredi_kart_musterileri!F5045</f>
        <v>Uneducated</v>
      </c>
      <c r="R5045">
        <f>kredi_kart_musterileri!Q5045</f>
        <v>2146</v>
      </c>
    </row>
    <row r="5046" spans="11:18">
      <c r="K5046" s="73" t="str">
        <f>kredi_kart_musterileri!B5046</f>
        <v>Attrited Customer</v>
      </c>
      <c r="L5046">
        <f>kredi_kart_musterileri!M:M</f>
        <v>1438.3</v>
      </c>
      <c r="N5046">
        <f>kredi_kart_musterileri!T:T</f>
        <v>0</v>
      </c>
      <c r="Q5046" s="15" t="str">
        <f>kredi_kart_musterileri!F5046</f>
        <v>Uneducated</v>
      </c>
      <c r="R5046">
        <f>kredi_kart_musterileri!Q5046</f>
        <v>2527</v>
      </c>
    </row>
    <row r="5047" spans="11:18">
      <c r="K5047" s="73" t="str">
        <f>kredi_kart_musterileri!B5047</f>
        <v>Existing Customer</v>
      </c>
      <c r="L5047">
        <f>kredi_kart_musterileri!M:M</f>
        <v>2620</v>
      </c>
      <c r="N5047">
        <f>kredi_kart_musterileri!T:T</f>
        <v>7.94</v>
      </c>
      <c r="Q5047" s="15" t="str">
        <f>kredi_kart_musterileri!F5047</f>
        <v>Graduate</v>
      </c>
      <c r="R5047">
        <f>kredi_kart_musterileri!Q5047</f>
        <v>4867</v>
      </c>
    </row>
    <row r="5048" spans="11:18">
      <c r="K5048" s="73" t="str">
        <f>kredi_kart_musterileri!B5048</f>
        <v>Existing Customer</v>
      </c>
      <c r="L5048">
        <f>kredi_kart_musterileri!M:M</f>
        <v>13435</v>
      </c>
      <c r="N5048">
        <f>kredi_kart_musterileri!T:T</f>
        <v>0</v>
      </c>
      <c r="Q5048" s="15" t="str">
        <f>kredi_kart_musterileri!F5048</f>
        <v>Uneducated</v>
      </c>
      <c r="R5048">
        <f>kredi_kart_musterileri!Q5048</f>
        <v>3575</v>
      </c>
    </row>
    <row r="5049" spans="11:18">
      <c r="K5049" s="73" t="str">
        <f>kredi_kart_musterileri!B5049</f>
        <v>Existing Customer</v>
      </c>
      <c r="L5049" t="str">
        <f>kredi_kart_musterileri!M:M</f>
        <v>Unknown</v>
      </c>
      <c r="N5049">
        <f>kredi_kart_musterileri!T:T</f>
        <v>7.9000000000000008E-3</v>
      </c>
      <c r="Q5049" s="15" t="str">
        <f>kredi_kart_musterileri!F5049</f>
        <v>Doctorate</v>
      </c>
      <c r="R5049">
        <f>kredi_kart_musterileri!Q5049</f>
        <v>4197</v>
      </c>
    </row>
    <row r="5050" spans="11:18">
      <c r="K5050" s="73" t="str">
        <f>kredi_kart_musterileri!B5050</f>
        <v>Existing Customer</v>
      </c>
      <c r="L5050">
        <f>kredi_kart_musterileri!M:M</f>
        <v>1950</v>
      </c>
      <c r="N5050">
        <f>kredi_kart_musterileri!T:T</f>
        <v>5.45</v>
      </c>
      <c r="Q5050" s="15" t="str">
        <f>kredi_kart_musterileri!F5050</f>
        <v>Graduate</v>
      </c>
      <c r="R5050">
        <f>kredi_kart_musterileri!Q5050</f>
        <v>3873</v>
      </c>
    </row>
    <row r="5051" spans="11:18">
      <c r="K5051" s="73" t="str">
        <f>kredi_kart_musterileri!B5051</f>
        <v>Existing Customer</v>
      </c>
      <c r="L5051">
        <f>kredi_kart_musterileri!M:M</f>
        <v>7098</v>
      </c>
      <c r="N5051">
        <f>kredi_kart_musterileri!T:T</f>
        <v>3.13</v>
      </c>
      <c r="Q5051" s="15" t="str">
        <f>kredi_kart_musterileri!F5051</f>
        <v>Doctorate</v>
      </c>
      <c r="R5051">
        <f>kredi_kart_musterileri!Q5051</f>
        <v>3465</v>
      </c>
    </row>
    <row r="5052" spans="11:18">
      <c r="K5052" s="73" t="str">
        <f>kredi_kart_musterileri!B5052</f>
        <v>Existing Customer</v>
      </c>
      <c r="L5052">
        <f>kredi_kart_musterileri!M:M</f>
        <v>2250</v>
      </c>
      <c r="N5052">
        <f>kredi_kart_musterileri!T:T</f>
        <v>7.95</v>
      </c>
      <c r="Q5052" s="15" t="str">
        <f>kredi_kart_musterileri!F5052</f>
        <v>Graduate</v>
      </c>
      <c r="R5052">
        <f>kredi_kart_musterileri!Q5052</f>
        <v>4908</v>
      </c>
    </row>
    <row r="5053" spans="11:18">
      <c r="K5053" s="73" t="str">
        <f>kredi_kart_musterileri!B5053</f>
        <v>Existing Customer</v>
      </c>
      <c r="L5053">
        <f>kredi_kart_musterileri!M:M</f>
        <v>34516</v>
      </c>
      <c r="N5053">
        <f>kredi_kart_musterileri!T:T</f>
        <v>0.59</v>
      </c>
      <c r="Q5053" s="15" t="str">
        <f>kredi_kart_musterileri!F5053</f>
        <v>Doctorate</v>
      </c>
      <c r="R5053">
        <f>kredi_kart_musterileri!Q5053</f>
        <v>4067</v>
      </c>
    </row>
    <row r="5054" spans="11:18">
      <c r="K5054" s="73" t="str">
        <f>kredi_kart_musterileri!B5054</f>
        <v>Existing Customer</v>
      </c>
      <c r="L5054">
        <f>kredi_kart_musterileri!M:M</f>
        <v>2495</v>
      </c>
      <c r="N5054">
        <f>kredi_kart_musterileri!T:T</f>
        <v>8.26</v>
      </c>
      <c r="Q5054" s="15" t="str">
        <f>kredi_kart_musterileri!F5054</f>
        <v>Doctorate</v>
      </c>
      <c r="R5054">
        <f>kredi_kart_musterileri!Q5054</f>
        <v>4399</v>
      </c>
    </row>
    <row r="5055" spans="11:18">
      <c r="K5055" s="73" t="str">
        <f>kredi_kart_musterileri!B5055</f>
        <v>Existing Customer</v>
      </c>
      <c r="L5055">
        <f>kredi_kart_musterileri!M:M</f>
        <v>3086</v>
      </c>
      <c r="N5055">
        <f>kredi_kart_musterileri!T:T</f>
        <v>7.17</v>
      </c>
      <c r="Q5055" s="15" t="str">
        <f>kredi_kart_musterileri!F5055</f>
        <v>High School</v>
      </c>
      <c r="R5055">
        <f>kredi_kart_musterileri!Q5055</f>
        <v>4684</v>
      </c>
    </row>
    <row r="5056" spans="11:18">
      <c r="K5056" s="73" t="str">
        <f>kredi_kart_musterileri!B5056</f>
        <v>Existing Customer</v>
      </c>
      <c r="L5056">
        <f>kredi_kart_musterileri!M:M</f>
        <v>1520</v>
      </c>
      <c r="N5056">
        <f>kredi_kart_musterileri!T:T</f>
        <v>0</v>
      </c>
      <c r="Q5056" s="15" t="str">
        <f>kredi_kart_musterileri!F5056</f>
        <v>Graduate</v>
      </c>
      <c r="R5056">
        <f>kredi_kart_musterileri!Q5056</f>
        <v>4256</v>
      </c>
    </row>
    <row r="5057" spans="11:18">
      <c r="K5057" s="73" t="str">
        <f>kredi_kart_musterileri!B5057</f>
        <v>Attrited Customer</v>
      </c>
      <c r="L5057">
        <f>kredi_kart_musterileri!M:M</f>
        <v>4043</v>
      </c>
      <c r="N5057">
        <f>kredi_kart_musterileri!T:T</f>
        <v>6.23</v>
      </c>
      <c r="Q5057" s="15" t="str">
        <f>kredi_kart_musterileri!F5057</f>
        <v>Uneducated</v>
      </c>
      <c r="R5057">
        <f>kredi_kart_musterileri!Q5057</f>
        <v>2600</v>
      </c>
    </row>
    <row r="5058" spans="11:18">
      <c r="K5058" s="73" t="str">
        <f>kredi_kart_musterileri!B5058</f>
        <v>Existing Customer</v>
      </c>
      <c r="L5058">
        <f>kredi_kart_musterileri!M:M</f>
        <v>4599</v>
      </c>
      <c r="N5058">
        <f>kredi_kart_musterileri!T:T</f>
        <v>3.13</v>
      </c>
      <c r="Q5058" s="15" t="str">
        <f>kredi_kart_musterileri!F5058</f>
        <v>High School</v>
      </c>
      <c r="R5058">
        <f>kredi_kart_musterileri!Q5058</f>
        <v>4208</v>
      </c>
    </row>
    <row r="5059" spans="11:18">
      <c r="K5059" s="73" t="str">
        <f>kredi_kart_musterileri!B5059</f>
        <v>Attrited Customer</v>
      </c>
      <c r="L5059">
        <f>kredi_kart_musterileri!M:M</f>
        <v>1438.3</v>
      </c>
      <c r="N5059">
        <f>kredi_kart_musterileri!T:T</f>
        <v>0</v>
      </c>
      <c r="Q5059" s="15">
        <f>kredi_kart_musterileri!F5059</f>
        <v>0</v>
      </c>
      <c r="R5059">
        <f>kredi_kart_musterileri!Q5059</f>
        <v>2264</v>
      </c>
    </row>
    <row r="5060" spans="11:18">
      <c r="K5060" s="73" t="str">
        <f>kredi_kart_musterileri!B5060</f>
        <v>Existing Customer</v>
      </c>
      <c r="L5060">
        <f>kredi_kart_musterileri!M:M</f>
        <v>7869</v>
      </c>
      <c r="N5060">
        <f>kredi_kart_musterileri!T:T</f>
        <v>1.59</v>
      </c>
      <c r="Q5060" s="15" t="str">
        <f>kredi_kart_musterileri!F5060</f>
        <v>Graduate</v>
      </c>
      <c r="R5060">
        <f>kredi_kart_musterileri!Q5060</f>
        <v>4314</v>
      </c>
    </row>
    <row r="5061" spans="11:18">
      <c r="K5061" s="73" t="str">
        <f>kredi_kart_musterileri!B5061</f>
        <v>Existing Customer</v>
      </c>
      <c r="L5061">
        <f>kredi_kart_musterileri!M:M</f>
        <v>5362</v>
      </c>
      <c r="N5061">
        <f>kredi_kart_musterileri!T:T</f>
        <v>3.84</v>
      </c>
      <c r="Q5061" s="15">
        <f>kredi_kart_musterileri!F5061</f>
        <v>0</v>
      </c>
      <c r="R5061">
        <f>kredi_kart_musterileri!Q5061</f>
        <v>4205</v>
      </c>
    </row>
    <row r="5062" spans="11:18">
      <c r="K5062" s="73" t="str">
        <f>kredi_kart_musterileri!B5062</f>
        <v>Existing Customer</v>
      </c>
      <c r="L5062">
        <f>kredi_kart_musterileri!M:M</f>
        <v>16541</v>
      </c>
      <c r="N5062">
        <f>kredi_kart_musterileri!T:T</f>
        <v>0.86</v>
      </c>
      <c r="Q5062" s="15" t="str">
        <f>kredi_kart_musterileri!F5062</f>
        <v>Doctorate</v>
      </c>
      <c r="R5062">
        <f>kredi_kart_musterileri!Q5062</f>
        <v>4352</v>
      </c>
    </row>
    <row r="5063" spans="11:18">
      <c r="K5063" s="73" t="str">
        <f>kredi_kart_musterileri!B5063</f>
        <v>Existing Customer</v>
      </c>
      <c r="L5063">
        <f>kredi_kart_musterileri!M:M</f>
        <v>7486</v>
      </c>
      <c r="N5063">
        <f>kredi_kart_musterileri!T:T</f>
        <v>2.35</v>
      </c>
      <c r="Q5063" s="15" t="str">
        <f>kredi_kart_musterileri!F5063</f>
        <v>Uneducated</v>
      </c>
      <c r="R5063">
        <f>kredi_kart_musterileri!Q5063</f>
        <v>4604</v>
      </c>
    </row>
    <row r="5064" spans="11:18">
      <c r="K5064" s="73" t="str">
        <f>kredi_kart_musterileri!B5064</f>
        <v>Existing Customer</v>
      </c>
      <c r="L5064">
        <f>kredi_kart_musterileri!M:M</f>
        <v>1438.3</v>
      </c>
      <c r="N5064">
        <f>kredi_kart_musterileri!T:T</f>
        <v>0</v>
      </c>
      <c r="Q5064" s="15" t="str">
        <f>kredi_kart_musterileri!F5064</f>
        <v>Uneducated</v>
      </c>
      <c r="R5064">
        <f>kredi_kart_musterileri!Q5064</f>
        <v>4653</v>
      </c>
    </row>
    <row r="5065" spans="11:18">
      <c r="K5065" s="73" t="str">
        <f>kredi_kart_musterileri!B5065</f>
        <v>Existing Customer</v>
      </c>
      <c r="L5065">
        <f>kredi_kart_musterileri!M:M</f>
        <v>8365</v>
      </c>
      <c r="N5065">
        <f>kredi_kart_musterileri!T:T</f>
        <v>1.8E-3</v>
      </c>
      <c r="Q5065" s="15" t="str">
        <f>kredi_kart_musterileri!F5065</f>
        <v>Graduate</v>
      </c>
      <c r="R5065">
        <f>kredi_kart_musterileri!Q5065</f>
        <v>4778</v>
      </c>
    </row>
    <row r="5066" spans="11:18">
      <c r="K5066" s="73" t="str">
        <f>kredi_kart_musterileri!B5066</f>
        <v>Attrited Customer</v>
      </c>
      <c r="L5066">
        <f>kredi_kart_musterileri!M:M</f>
        <v>2846</v>
      </c>
      <c r="N5066">
        <f>kredi_kart_musterileri!T:T</f>
        <v>0</v>
      </c>
      <c r="Q5066" s="15" t="str">
        <f>kredi_kart_musterileri!F5066</f>
        <v>College</v>
      </c>
      <c r="R5066">
        <f>kredi_kart_musterileri!Q5066</f>
        <v>2122</v>
      </c>
    </row>
    <row r="5067" spans="11:18">
      <c r="K5067" s="73" t="str">
        <f>kredi_kart_musterileri!B5067</f>
        <v>Existing Customer</v>
      </c>
      <c r="L5067">
        <f>kredi_kart_musterileri!M:M</f>
        <v>7789</v>
      </c>
      <c r="N5067">
        <f>kredi_kart_musterileri!T:T</f>
        <v>1.23</v>
      </c>
      <c r="Q5067" s="15" t="str">
        <f>kredi_kart_musterileri!F5067</f>
        <v>Doctorate</v>
      </c>
      <c r="R5067">
        <f>kredi_kart_musterileri!Q5067</f>
        <v>3412</v>
      </c>
    </row>
    <row r="5068" spans="11:18">
      <c r="K5068" s="73" t="str">
        <f>kredi_kart_musterileri!B5068</f>
        <v>Attrited Customer</v>
      </c>
      <c r="L5068">
        <f>kredi_kart_musterileri!M:M</f>
        <v>1438.3</v>
      </c>
      <c r="N5068">
        <f>kredi_kart_musterileri!T:T</f>
        <v>1.18</v>
      </c>
      <c r="Q5068" s="15" t="str">
        <f>kredi_kart_musterileri!F5068</f>
        <v>Uneducated</v>
      </c>
      <c r="R5068">
        <f>kredi_kart_musterileri!Q5068</f>
        <v>2527</v>
      </c>
    </row>
    <row r="5069" spans="11:18">
      <c r="K5069" s="73" t="str">
        <f>kredi_kart_musterileri!B5069</f>
        <v>Attrited Customer</v>
      </c>
      <c r="L5069">
        <f>kredi_kart_musterileri!M:M</f>
        <v>2220</v>
      </c>
      <c r="N5069">
        <f>kredi_kart_musterileri!T:T</f>
        <v>0</v>
      </c>
      <c r="Q5069" s="15" t="str">
        <f>kredi_kart_musterileri!F5069</f>
        <v>College</v>
      </c>
      <c r="R5069">
        <f>kredi_kart_musterileri!Q5069</f>
        <v>2456</v>
      </c>
    </row>
    <row r="5070" spans="11:18">
      <c r="K5070" s="73" t="str">
        <f>kredi_kart_musterileri!B5070</f>
        <v>Existing Customer</v>
      </c>
      <c r="L5070">
        <f>kredi_kart_musterileri!M:M</f>
        <v>6626</v>
      </c>
      <c r="N5070">
        <f>kredi_kart_musterileri!T:T</f>
        <v>2.35</v>
      </c>
      <c r="Q5070" s="15">
        <f>kredi_kart_musterileri!F5070</f>
        <v>0</v>
      </c>
      <c r="R5070">
        <f>kredi_kart_musterileri!Q5070</f>
        <v>2838</v>
      </c>
    </row>
    <row r="5071" spans="11:18">
      <c r="K5071" s="73" t="str">
        <f>kredi_kart_musterileri!B5071</f>
        <v>Existing Customer</v>
      </c>
      <c r="L5071">
        <f>kredi_kart_musterileri!M:M</f>
        <v>5547</v>
      </c>
      <c r="N5071">
        <f>kredi_kart_musterileri!T:T</f>
        <v>0</v>
      </c>
      <c r="Q5071" s="15" t="str">
        <f>kredi_kart_musterileri!F5071</f>
        <v>Graduate</v>
      </c>
      <c r="R5071">
        <f>kredi_kart_musterileri!Q5071</f>
        <v>4585</v>
      </c>
    </row>
    <row r="5072" spans="11:18">
      <c r="K5072" s="73" t="str">
        <f>kredi_kart_musterileri!B5072</f>
        <v>Existing Customer</v>
      </c>
      <c r="L5072" t="str">
        <f>kredi_kart_musterileri!M:M</f>
        <v>Unknown</v>
      </c>
      <c r="N5072">
        <f>kredi_kart_musterileri!T:T</f>
        <v>5.69</v>
      </c>
      <c r="Q5072" s="15" t="str">
        <f>kredi_kart_musterileri!F5072</f>
        <v>Graduate</v>
      </c>
      <c r="R5072">
        <f>kredi_kart_musterileri!Q5072</f>
        <v>4727</v>
      </c>
    </row>
    <row r="5073" spans="11:18">
      <c r="K5073" s="73" t="str">
        <f>kredi_kart_musterileri!B5073</f>
        <v>Existing Customer</v>
      </c>
      <c r="L5073">
        <f>kredi_kart_musterileri!M:M</f>
        <v>2934</v>
      </c>
      <c r="N5073">
        <f>kredi_kart_musterileri!T:T</f>
        <v>3.18</v>
      </c>
      <c r="Q5073" s="15">
        <f>kredi_kart_musterileri!F5073</f>
        <v>0</v>
      </c>
      <c r="R5073">
        <f>kredi_kart_musterileri!Q5073</f>
        <v>4253</v>
      </c>
    </row>
    <row r="5074" spans="11:18">
      <c r="K5074" s="73" t="str">
        <f>kredi_kart_musterileri!B5074</f>
        <v>Existing Customer</v>
      </c>
      <c r="L5074">
        <f>kredi_kart_musterileri!M:M</f>
        <v>14527</v>
      </c>
      <c r="N5074">
        <f>kredi_kart_musterileri!T:T</f>
        <v>1.42</v>
      </c>
      <c r="Q5074" s="15" t="str">
        <f>kredi_kart_musterileri!F5074</f>
        <v>High School</v>
      </c>
      <c r="R5074">
        <f>kredi_kart_musterileri!Q5074</f>
        <v>3965</v>
      </c>
    </row>
    <row r="5075" spans="11:18">
      <c r="K5075" s="73" t="str">
        <f>kredi_kart_musterileri!B5075</f>
        <v>Existing Customer</v>
      </c>
      <c r="L5075">
        <f>kredi_kart_musterileri!M:M</f>
        <v>2646</v>
      </c>
      <c r="N5075">
        <f>kredi_kart_musterileri!T:T</f>
        <v>3.3E-3</v>
      </c>
      <c r="Q5075" s="15" t="str">
        <f>kredi_kart_musterileri!F5075</f>
        <v>Uneducated</v>
      </c>
      <c r="R5075">
        <f>kredi_kart_musterileri!Q5075</f>
        <v>4246</v>
      </c>
    </row>
    <row r="5076" spans="11:18">
      <c r="K5076" s="73" t="str">
        <f>kredi_kart_musterileri!B5076</f>
        <v>Existing Customer</v>
      </c>
      <c r="L5076">
        <f>kredi_kart_musterileri!M:M</f>
        <v>8185</v>
      </c>
      <c r="N5076">
        <f>kredi_kart_musterileri!T:T</f>
        <v>1.9E-3</v>
      </c>
      <c r="Q5076" s="15" t="str">
        <f>kredi_kart_musterileri!F5076</f>
        <v>College</v>
      </c>
      <c r="R5076">
        <f>kredi_kart_musterileri!Q5076</f>
        <v>4527</v>
      </c>
    </row>
    <row r="5077" spans="11:18">
      <c r="K5077" s="73" t="str">
        <f>kredi_kart_musterileri!B5077</f>
        <v>Existing Customer</v>
      </c>
      <c r="L5077">
        <f>kredi_kart_musterileri!M:M</f>
        <v>6340</v>
      </c>
      <c r="N5077">
        <f>kredi_kart_musterileri!T:T</f>
        <v>3.13</v>
      </c>
      <c r="Q5077" s="15" t="str">
        <f>kredi_kart_musterileri!F5077</f>
        <v>High School</v>
      </c>
      <c r="R5077">
        <f>kredi_kart_musterileri!Q5077</f>
        <v>3536</v>
      </c>
    </row>
    <row r="5078" spans="11:18">
      <c r="K5078" s="73" t="str">
        <f>kredi_kart_musterileri!B5078</f>
        <v>Existing Customer</v>
      </c>
      <c r="L5078">
        <f>kredi_kart_musterileri!M:M</f>
        <v>5711</v>
      </c>
      <c r="N5078">
        <f>kredi_kart_musterileri!T:T</f>
        <v>0</v>
      </c>
      <c r="Q5078" s="15" t="str">
        <f>kredi_kart_musterileri!F5078</f>
        <v>Graduate</v>
      </c>
      <c r="R5078">
        <f>kredi_kart_musterileri!Q5078</f>
        <v>4320</v>
      </c>
    </row>
    <row r="5079" spans="11:18">
      <c r="K5079" s="73" t="str">
        <f>kredi_kart_musterileri!B5079</f>
        <v>Existing Customer</v>
      </c>
      <c r="L5079">
        <f>kredi_kart_musterileri!M:M</f>
        <v>2258</v>
      </c>
      <c r="N5079">
        <f>kredi_kart_musterileri!T:T</f>
        <v>7.09</v>
      </c>
      <c r="Q5079" s="15" t="str">
        <f>kredi_kart_musterileri!F5079</f>
        <v>Doctorate</v>
      </c>
      <c r="R5079">
        <f>kredi_kart_musterileri!Q5079</f>
        <v>4275</v>
      </c>
    </row>
    <row r="5080" spans="11:18">
      <c r="K5080" s="73" t="str">
        <f>kredi_kart_musterileri!B5080</f>
        <v>Attrited Customer</v>
      </c>
      <c r="L5080">
        <f>kredi_kart_musterileri!M:M</f>
        <v>2086</v>
      </c>
      <c r="N5080">
        <f>kredi_kart_musterileri!T:T</f>
        <v>9.6199999999999992</v>
      </c>
      <c r="Q5080" s="15" t="str">
        <f>kredi_kart_musterileri!F5080</f>
        <v>Uneducated</v>
      </c>
      <c r="R5080">
        <f>kredi_kart_musterileri!Q5080</f>
        <v>2537</v>
      </c>
    </row>
    <row r="5081" spans="11:18">
      <c r="K5081" s="73" t="str">
        <f>kredi_kart_musterileri!B5081</f>
        <v>Existing Customer</v>
      </c>
      <c r="L5081">
        <f>kredi_kart_musterileri!M:M</f>
        <v>3256</v>
      </c>
      <c r="N5081">
        <f>kredi_kart_musterileri!T:T</f>
        <v>3.11</v>
      </c>
      <c r="Q5081" s="15" t="str">
        <f>kredi_kart_musterileri!F5081</f>
        <v>College</v>
      </c>
      <c r="R5081">
        <f>kredi_kart_musterileri!Q5081</f>
        <v>5079</v>
      </c>
    </row>
    <row r="5082" spans="11:18">
      <c r="K5082" s="73" t="str">
        <f>kredi_kart_musterileri!B5082</f>
        <v>Existing Customer</v>
      </c>
      <c r="L5082">
        <f>kredi_kart_musterileri!M:M</f>
        <v>14854</v>
      </c>
      <c r="N5082">
        <f>kredi_kart_musterileri!T:T</f>
        <v>1.44</v>
      </c>
      <c r="Q5082" s="15" t="str">
        <f>kredi_kart_musterileri!F5082</f>
        <v>High School</v>
      </c>
      <c r="R5082">
        <f>kredi_kart_musterileri!Q5082</f>
        <v>3659</v>
      </c>
    </row>
    <row r="5083" spans="11:18">
      <c r="K5083" s="73" t="str">
        <f>kredi_kart_musterileri!B5083</f>
        <v>Existing Customer</v>
      </c>
      <c r="L5083">
        <f>kredi_kart_musterileri!M:M</f>
        <v>7184</v>
      </c>
      <c r="N5083">
        <f>kredi_kart_musterileri!T:T</f>
        <v>1.68</v>
      </c>
      <c r="Q5083" s="15" t="str">
        <f>kredi_kart_musterileri!F5083</f>
        <v>College</v>
      </c>
      <c r="R5083">
        <f>kredi_kart_musterileri!Q5083</f>
        <v>3244</v>
      </c>
    </row>
    <row r="5084" spans="11:18">
      <c r="K5084" s="73" t="str">
        <f>kredi_kart_musterileri!B5084</f>
        <v>Existing Customer</v>
      </c>
      <c r="L5084">
        <f>kredi_kart_musterileri!M:M</f>
        <v>6541</v>
      </c>
      <c r="N5084">
        <f>kredi_kart_musterileri!T:T</f>
        <v>1.71</v>
      </c>
      <c r="Q5084" s="15">
        <f>kredi_kart_musterileri!F5084</f>
        <v>0</v>
      </c>
      <c r="R5084">
        <f>kredi_kart_musterileri!Q5084</f>
        <v>3902</v>
      </c>
    </row>
    <row r="5085" spans="11:18">
      <c r="K5085" s="73" t="str">
        <f>kredi_kart_musterileri!B5085</f>
        <v>Existing Customer</v>
      </c>
      <c r="L5085">
        <f>kredi_kart_musterileri!M:M</f>
        <v>9065</v>
      </c>
      <c r="N5085">
        <f>kredi_kart_musterileri!T:T</f>
        <v>0.71</v>
      </c>
      <c r="Q5085" s="15" t="str">
        <f>kredi_kart_musterileri!F5085</f>
        <v>Uneducated</v>
      </c>
      <c r="R5085">
        <f>kredi_kart_musterileri!Q5085</f>
        <v>4693</v>
      </c>
    </row>
    <row r="5086" spans="11:18">
      <c r="K5086" s="73" t="str">
        <f>kredi_kart_musterileri!B5086</f>
        <v>Attrited Customer</v>
      </c>
      <c r="L5086">
        <f>kredi_kart_musterileri!M:M</f>
        <v>3682</v>
      </c>
      <c r="N5086">
        <f>kredi_kart_musterileri!T:T</f>
        <v>6.84</v>
      </c>
      <c r="Q5086" s="15" t="str">
        <f>kredi_kart_musterileri!F5086</f>
        <v>Uneducated</v>
      </c>
      <c r="R5086">
        <f>kredi_kart_musterileri!Q5086</f>
        <v>1642</v>
      </c>
    </row>
    <row r="5087" spans="11:18">
      <c r="K5087" s="73" t="str">
        <f>kredi_kart_musterileri!B5087</f>
        <v>Attrited Customer</v>
      </c>
      <c r="L5087">
        <f>kredi_kart_musterileri!M:M</f>
        <v>1438.3</v>
      </c>
      <c r="N5087">
        <f>kredi_kart_musterileri!T:T</f>
        <v>0</v>
      </c>
      <c r="Q5087" s="15" t="str">
        <f>kredi_kart_musterileri!F5087</f>
        <v>Doctorate</v>
      </c>
      <c r="R5087">
        <f>kredi_kart_musterileri!Q5087</f>
        <v>2229</v>
      </c>
    </row>
    <row r="5088" spans="11:18">
      <c r="K5088" s="73" t="str">
        <f>kredi_kart_musterileri!B5088</f>
        <v>Attrited Customer</v>
      </c>
      <c r="L5088">
        <f>kredi_kart_musterileri!M:M</f>
        <v>2286</v>
      </c>
      <c r="N5088">
        <f>kredi_kart_musterileri!T:T</f>
        <v>0</v>
      </c>
      <c r="Q5088" s="15" t="str">
        <f>kredi_kart_musterileri!F5088</f>
        <v>Graduate</v>
      </c>
      <c r="R5088">
        <f>kredi_kart_musterileri!Q5088</f>
        <v>2798</v>
      </c>
    </row>
    <row r="5089" spans="11:18">
      <c r="K5089" s="73" t="str">
        <f>kredi_kart_musterileri!B5089</f>
        <v>Existing Customer</v>
      </c>
      <c r="L5089">
        <f>kredi_kart_musterileri!M:M</f>
        <v>12663</v>
      </c>
      <c r="N5089">
        <f>kredi_kart_musterileri!T:T</f>
        <v>0.81</v>
      </c>
      <c r="Q5089" s="15" t="str">
        <f>kredi_kart_musterileri!F5089</f>
        <v>High School</v>
      </c>
      <c r="R5089">
        <f>kredi_kart_musterileri!Q5089</f>
        <v>3297</v>
      </c>
    </row>
    <row r="5090" spans="11:18">
      <c r="K5090" s="73" t="str">
        <f>kredi_kart_musterileri!B5090</f>
        <v>Existing Customer</v>
      </c>
      <c r="L5090">
        <f>kredi_kart_musterileri!M:M</f>
        <v>1438.3</v>
      </c>
      <c r="N5090">
        <f>kredi_kart_musterileri!T:T</f>
        <v>5.67</v>
      </c>
      <c r="Q5090" s="15" t="str">
        <f>kredi_kart_musterileri!F5090</f>
        <v>College</v>
      </c>
      <c r="R5090">
        <f>kredi_kart_musterileri!Q5090</f>
        <v>4777</v>
      </c>
    </row>
    <row r="5091" spans="11:18">
      <c r="K5091" s="73" t="str">
        <f>kredi_kart_musterileri!B5091</f>
        <v>Existing Customer</v>
      </c>
      <c r="L5091">
        <f>kredi_kart_musterileri!M:M</f>
        <v>1438.3</v>
      </c>
      <c r="N5091">
        <f>kredi_kart_musterileri!T:T</f>
        <v>4.6399999999999997</v>
      </c>
      <c r="Q5091" s="15" t="str">
        <f>kredi_kart_musterileri!F5091</f>
        <v>Graduate</v>
      </c>
      <c r="R5091">
        <f>kredi_kart_musterileri!Q5091</f>
        <v>5205</v>
      </c>
    </row>
    <row r="5092" spans="11:18">
      <c r="K5092" s="73" t="str">
        <f>kredi_kart_musterileri!B5092</f>
        <v>Existing Customer</v>
      </c>
      <c r="L5092" t="str">
        <f>kredi_kart_musterileri!M:M</f>
        <v>Unknown</v>
      </c>
      <c r="N5092">
        <f>kredi_kart_musterileri!T:T</f>
        <v>0</v>
      </c>
      <c r="Q5092" s="15" t="str">
        <f>kredi_kart_musterileri!F5092</f>
        <v>High School</v>
      </c>
      <c r="R5092">
        <f>kredi_kart_musterileri!Q5092</f>
        <v>4428</v>
      </c>
    </row>
    <row r="5093" spans="11:18">
      <c r="K5093" s="73" t="str">
        <f>kredi_kart_musterileri!B5093</f>
        <v>Attrited Customer</v>
      </c>
      <c r="L5093">
        <f>kredi_kart_musterileri!M:M</f>
        <v>1438.3</v>
      </c>
      <c r="N5093">
        <f>kredi_kart_musterileri!T:T</f>
        <v>0</v>
      </c>
      <c r="Q5093" s="15" t="str">
        <f>kredi_kart_musterileri!F5093</f>
        <v>Graduate</v>
      </c>
      <c r="R5093">
        <f>kredi_kart_musterileri!Q5093</f>
        <v>2014</v>
      </c>
    </row>
    <row r="5094" spans="11:18">
      <c r="K5094" s="73" t="str">
        <f>kredi_kart_musterileri!B5094</f>
        <v>Existing Customer</v>
      </c>
      <c r="L5094">
        <f>kredi_kart_musterileri!M:M</f>
        <v>30928</v>
      </c>
      <c r="N5094">
        <f>kredi_kart_musterileri!T:T</f>
        <v>0.65</v>
      </c>
      <c r="Q5094" s="15">
        <f>kredi_kart_musterileri!F5094</f>
        <v>0</v>
      </c>
      <c r="R5094">
        <f>kredi_kart_musterileri!Q5094</f>
        <v>3863</v>
      </c>
    </row>
    <row r="5095" spans="11:18">
      <c r="K5095" s="73" t="str">
        <f>kredi_kart_musterileri!B5095</f>
        <v>Existing Customer</v>
      </c>
      <c r="L5095">
        <f>kredi_kart_musterileri!M:M</f>
        <v>1804</v>
      </c>
      <c r="N5095">
        <f>kredi_kart_musterileri!T:T</f>
        <v>5.76</v>
      </c>
      <c r="Q5095" s="15" t="str">
        <f>kredi_kart_musterileri!F5095</f>
        <v>Graduate</v>
      </c>
      <c r="R5095">
        <f>kredi_kart_musterileri!Q5095</f>
        <v>5308</v>
      </c>
    </row>
    <row r="5096" spans="11:18">
      <c r="K5096" s="73" t="str">
        <f>kredi_kart_musterileri!B5096</f>
        <v>Existing Customer</v>
      </c>
      <c r="L5096">
        <f>kredi_kart_musterileri!M:M</f>
        <v>1669</v>
      </c>
      <c r="N5096">
        <f>kredi_kart_musterileri!T:T</f>
        <v>0</v>
      </c>
      <c r="Q5096" s="15" t="str">
        <f>kredi_kart_musterileri!F5096</f>
        <v>College</v>
      </c>
      <c r="R5096">
        <f>kredi_kart_musterileri!Q5096</f>
        <v>3591</v>
      </c>
    </row>
    <row r="5097" spans="11:18">
      <c r="K5097" s="73" t="str">
        <f>kredi_kart_musterileri!B5097</f>
        <v>Existing Customer</v>
      </c>
      <c r="L5097">
        <f>kredi_kart_musterileri!M:M</f>
        <v>9725</v>
      </c>
      <c r="N5097">
        <f>kredi_kart_musterileri!T:T</f>
        <v>0</v>
      </c>
      <c r="Q5097" s="15" t="str">
        <f>kredi_kart_musterileri!F5097</f>
        <v>High School</v>
      </c>
      <c r="R5097">
        <f>kredi_kart_musterileri!Q5097</f>
        <v>4062</v>
      </c>
    </row>
    <row r="5098" spans="11:18">
      <c r="K5098" s="73" t="str">
        <f>kredi_kart_musterileri!B5098</f>
        <v>Existing Customer</v>
      </c>
      <c r="L5098">
        <f>kredi_kart_musterileri!M:M</f>
        <v>21696</v>
      </c>
      <c r="N5098">
        <f>kredi_kart_musterileri!T:T</f>
        <v>0.48</v>
      </c>
      <c r="Q5098" s="15" t="str">
        <f>kredi_kart_musterileri!F5098</f>
        <v>Uneducated</v>
      </c>
      <c r="R5098">
        <f>kredi_kart_musterileri!Q5098</f>
        <v>3354</v>
      </c>
    </row>
    <row r="5099" spans="11:18">
      <c r="K5099" s="73" t="str">
        <f>kredi_kart_musterileri!B5099</f>
        <v>Existing Customer</v>
      </c>
      <c r="L5099">
        <f>kredi_kart_musterileri!M:M</f>
        <v>2992</v>
      </c>
      <c r="N5099">
        <f>kredi_kart_musterileri!T:T</f>
        <v>6.17</v>
      </c>
      <c r="Q5099" s="15" t="str">
        <f>kredi_kart_musterileri!F5099</f>
        <v>High School</v>
      </c>
      <c r="R5099">
        <f>kredi_kart_musterileri!Q5099</f>
        <v>4339</v>
      </c>
    </row>
    <row r="5100" spans="11:18">
      <c r="K5100" s="73" t="str">
        <f>kredi_kart_musterileri!B5100</f>
        <v>Existing Customer</v>
      </c>
      <c r="L5100">
        <f>kredi_kart_musterileri!M:M</f>
        <v>1934</v>
      </c>
      <c r="N5100">
        <f>kredi_kart_musterileri!T:T</f>
        <v>5.09</v>
      </c>
      <c r="Q5100" s="15" t="str">
        <f>kredi_kart_musterileri!F5100</f>
        <v>Doctorate</v>
      </c>
      <c r="R5100">
        <f>kredi_kart_musterileri!Q5100</f>
        <v>4019</v>
      </c>
    </row>
    <row r="5101" spans="11:18">
      <c r="K5101" s="73" t="str">
        <f>kredi_kart_musterileri!B5101</f>
        <v>Existing Customer</v>
      </c>
      <c r="L5101">
        <f>kredi_kart_musterileri!M:M</f>
        <v>34516</v>
      </c>
      <c r="N5101">
        <f>kredi_kart_musterileri!T:T</f>
        <v>0.24</v>
      </c>
      <c r="Q5101" s="15" t="str">
        <f>kredi_kart_musterileri!F5101</f>
        <v>Uneducated</v>
      </c>
      <c r="R5101">
        <f>kredi_kart_musterileri!Q5101</f>
        <v>3789</v>
      </c>
    </row>
    <row r="5102" spans="11:18">
      <c r="K5102" s="73" t="str">
        <f>kredi_kart_musterileri!B5102</f>
        <v>Existing Customer</v>
      </c>
      <c r="L5102">
        <f>kredi_kart_musterileri!M:M</f>
        <v>1734</v>
      </c>
      <c r="N5102">
        <f>kredi_kart_musterileri!T:T</f>
        <v>0</v>
      </c>
      <c r="Q5102" s="15" t="str">
        <f>kredi_kart_musterileri!F5102</f>
        <v>Uneducated</v>
      </c>
      <c r="R5102">
        <f>kredi_kart_musterileri!Q5102</f>
        <v>4092</v>
      </c>
    </row>
    <row r="5103" spans="11:18">
      <c r="K5103" s="73" t="str">
        <f>kredi_kart_musterileri!B5103</f>
        <v>Existing Customer</v>
      </c>
      <c r="L5103">
        <f>kredi_kart_musterileri!M:M</f>
        <v>1438.3</v>
      </c>
      <c r="N5103">
        <f>kredi_kart_musterileri!T:T</f>
        <v>5.83</v>
      </c>
      <c r="Q5103" s="15" t="str">
        <f>kredi_kart_musterileri!F5103</f>
        <v>Uneducated</v>
      </c>
      <c r="R5103">
        <f>kredi_kart_musterileri!Q5103</f>
        <v>3910</v>
      </c>
    </row>
    <row r="5104" spans="11:18">
      <c r="K5104" s="73" t="str">
        <f>kredi_kart_musterileri!B5104</f>
        <v>Attrited Customer</v>
      </c>
      <c r="L5104">
        <f>kredi_kart_musterileri!M:M</f>
        <v>1438.3</v>
      </c>
      <c r="N5104">
        <f>kredi_kart_musterileri!T:T</f>
        <v>6.16</v>
      </c>
      <c r="Q5104" s="15" t="str">
        <f>kredi_kart_musterileri!F5104</f>
        <v>Doctorate</v>
      </c>
      <c r="R5104">
        <f>kredi_kart_musterileri!Q5104</f>
        <v>1674</v>
      </c>
    </row>
    <row r="5105" spans="11:18">
      <c r="K5105" s="73" t="str">
        <f>kredi_kart_musterileri!B5105</f>
        <v>Existing Customer</v>
      </c>
      <c r="L5105">
        <f>kredi_kart_musterileri!M:M</f>
        <v>9673</v>
      </c>
      <c r="N5105">
        <f>kredi_kart_musterileri!T:T</f>
        <v>0</v>
      </c>
      <c r="Q5105" s="15" t="str">
        <f>kredi_kart_musterileri!F5105</f>
        <v>Uneducated</v>
      </c>
      <c r="R5105">
        <f>kredi_kart_musterileri!Q5105</f>
        <v>3541</v>
      </c>
    </row>
    <row r="5106" spans="11:18">
      <c r="K5106" s="73" t="str">
        <f>kredi_kart_musterileri!B5106</f>
        <v>Existing Customer</v>
      </c>
      <c r="L5106">
        <f>kredi_kart_musterileri!M:M</f>
        <v>3609</v>
      </c>
      <c r="N5106">
        <f>kredi_kart_musterileri!T:T</f>
        <v>2.84</v>
      </c>
      <c r="Q5106" s="15" t="str">
        <f>kredi_kart_musterileri!F5106</f>
        <v>Doctorate</v>
      </c>
      <c r="R5106">
        <f>kredi_kart_musterileri!Q5106</f>
        <v>4318</v>
      </c>
    </row>
    <row r="5107" spans="11:18">
      <c r="K5107" s="73" t="str">
        <f>kredi_kart_musterileri!B5107</f>
        <v>Attrited Customer</v>
      </c>
      <c r="L5107">
        <f>kredi_kart_musterileri!M:M</f>
        <v>1438.3</v>
      </c>
      <c r="N5107">
        <f>kredi_kart_musterileri!T:T</f>
        <v>4.0000000000000001E-3</v>
      </c>
      <c r="Q5107" s="15" t="str">
        <f>kredi_kart_musterileri!F5107</f>
        <v>Uneducated</v>
      </c>
      <c r="R5107">
        <f>kredi_kart_musterileri!Q5107</f>
        <v>2567</v>
      </c>
    </row>
    <row r="5108" spans="11:18">
      <c r="K5108" s="73" t="str">
        <f>kredi_kart_musterileri!B5108</f>
        <v>Existing Customer</v>
      </c>
      <c r="L5108">
        <f>kredi_kart_musterileri!M:M</f>
        <v>6423</v>
      </c>
      <c r="N5108">
        <f>kredi_kart_musterileri!T:T</f>
        <v>0</v>
      </c>
      <c r="Q5108" s="15" t="str">
        <f>kredi_kart_musterileri!F5108</f>
        <v>Graduate</v>
      </c>
      <c r="R5108">
        <f>kredi_kart_musterileri!Q5108</f>
        <v>4295</v>
      </c>
    </row>
    <row r="5109" spans="11:18">
      <c r="K5109" s="73" t="str">
        <f>kredi_kart_musterileri!B5109</f>
        <v>Attrited Customer</v>
      </c>
      <c r="L5109">
        <f>kredi_kart_musterileri!M:M</f>
        <v>14899</v>
      </c>
      <c r="N5109">
        <f>kredi_kart_musterileri!T:T</f>
        <v>0</v>
      </c>
      <c r="Q5109" s="15" t="str">
        <f>kredi_kart_musterileri!F5109</f>
        <v>Graduate</v>
      </c>
      <c r="R5109">
        <f>kredi_kart_musterileri!Q5109</f>
        <v>1519</v>
      </c>
    </row>
    <row r="5110" spans="11:18">
      <c r="K5110" s="73" t="str">
        <f>kredi_kart_musterileri!B5110</f>
        <v>Existing Customer</v>
      </c>
      <c r="L5110">
        <f>kredi_kart_musterileri!M:M</f>
        <v>3224</v>
      </c>
      <c r="N5110">
        <f>kredi_kart_musterileri!T:T</f>
        <v>6.55</v>
      </c>
      <c r="Q5110" s="15" t="str">
        <f>kredi_kart_musterileri!F5110</f>
        <v>College</v>
      </c>
      <c r="R5110">
        <f>kredi_kart_musterileri!Q5110</f>
        <v>3707</v>
      </c>
    </row>
    <row r="5111" spans="11:18">
      <c r="K5111" s="73" t="str">
        <f>kredi_kart_musterileri!B5111</f>
        <v>Existing Customer</v>
      </c>
      <c r="L5111">
        <f>kredi_kart_musterileri!M:M</f>
        <v>4135</v>
      </c>
      <c r="N5111">
        <f>kredi_kart_musterileri!T:T</f>
        <v>3.88</v>
      </c>
      <c r="Q5111" s="15" t="str">
        <f>kredi_kart_musterileri!F5111</f>
        <v>High School</v>
      </c>
      <c r="R5111">
        <f>kredi_kart_musterileri!Q5111</f>
        <v>3334</v>
      </c>
    </row>
    <row r="5112" spans="11:18">
      <c r="K5112" s="73" t="str">
        <f>kredi_kart_musterileri!B5112</f>
        <v>Existing Customer</v>
      </c>
      <c r="L5112" t="str">
        <f>kredi_kart_musterileri!M:M</f>
        <v>Unknown</v>
      </c>
      <c r="N5112">
        <f>kredi_kart_musterileri!T:T</f>
        <v>2.39</v>
      </c>
      <c r="Q5112" s="15">
        <f>kredi_kart_musterileri!F5112</f>
        <v>0</v>
      </c>
      <c r="R5112">
        <f>kredi_kart_musterileri!Q5112</f>
        <v>3878</v>
      </c>
    </row>
    <row r="5113" spans="11:18">
      <c r="K5113" s="73" t="str">
        <f>kredi_kart_musterileri!B5113</f>
        <v>Existing Customer</v>
      </c>
      <c r="L5113">
        <f>kredi_kart_musterileri!M:M</f>
        <v>8376</v>
      </c>
      <c r="N5113">
        <f>kredi_kart_musterileri!T:T</f>
        <v>1.46</v>
      </c>
      <c r="Q5113" s="15" t="str">
        <f>kredi_kart_musterileri!F5113</f>
        <v>College</v>
      </c>
      <c r="R5113">
        <f>kredi_kart_musterileri!Q5113</f>
        <v>4015</v>
      </c>
    </row>
    <row r="5114" spans="11:18">
      <c r="K5114" s="73" t="str">
        <f>kredi_kart_musterileri!B5114</f>
        <v>Existing Customer</v>
      </c>
      <c r="L5114">
        <f>kredi_kart_musterileri!M:M</f>
        <v>3454</v>
      </c>
      <c r="N5114">
        <f>kredi_kart_musterileri!T:T</f>
        <v>5.98</v>
      </c>
      <c r="Q5114" s="15">
        <f>kredi_kart_musterileri!F5114</f>
        <v>0</v>
      </c>
      <c r="R5114">
        <f>kredi_kart_musterileri!Q5114</f>
        <v>4026</v>
      </c>
    </row>
    <row r="5115" spans="11:18">
      <c r="K5115" s="73" t="str">
        <f>kredi_kart_musterileri!B5115</f>
        <v>Existing Customer</v>
      </c>
      <c r="L5115">
        <f>kredi_kart_musterileri!M:M</f>
        <v>25944</v>
      </c>
      <c r="N5115">
        <f>kredi_kart_musterileri!T:T</f>
        <v>0.77</v>
      </c>
      <c r="Q5115" s="15" t="str">
        <f>kredi_kart_musterileri!F5115</f>
        <v>High School</v>
      </c>
      <c r="R5115">
        <f>kredi_kart_musterileri!Q5115</f>
        <v>4442</v>
      </c>
    </row>
    <row r="5116" spans="11:18">
      <c r="K5116" s="73" t="str">
        <f>kredi_kart_musterileri!B5116</f>
        <v>Existing Customer</v>
      </c>
      <c r="L5116">
        <f>kredi_kart_musterileri!M:M</f>
        <v>1438.3</v>
      </c>
      <c r="N5116">
        <f>kredi_kart_musterileri!T:T</f>
        <v>3.72</v>
      </c>
      <c r="Q5116" s="15" t="str">
        <f>kredi_kart_musterileri!F5116</f>
        <v>High School</v>
      </c>
      <c r="R5116">
        <f>kredi_kart_musterileri!Q5116</f>
        <v>3016</v>
      </c>
    </row>
    <row r="5117" spans="11:18">
      <c r="K5117" s="73" t="str">
        <f>kredi_kart_musterileri!B5117</f>
        <v>Attrited Customer</v>
      </c>
      <c r="L5117">
        <f>kredi_kart_musterileri!M:M</f>
        <v>1556</v>
      </c>
      <c r="N5117">
        <f>kredi_kart_musterileri!T:T</f>
        <v>0</v>
      </c>
      <c r="Q5117" s="15" t="str">
        <f>kredi_kart_musterileri!F5117</f>
        <v>High School</v>
      </c>
      <c r="R5117">
        <f>kredi_kart_musterileri!Q5117</f>
        <v>2283</v>
      </c>
    </row>
    <row r="5118" spans="11:18">
      <c r="K5118" s="73" t="str">
        <f>kredi_kart_musterileri!B5118</f>
        <v>Attrited Customer</v>
      </c>
      <c r="L5118">
        <f>kredi_kart_musterileri!M:M</f>
        <v>8701</v>
      </c>
      <c r="N5118">
        <f>kredi_kart_musterileri!T:T</f>
        <v>0.25</v>
      </c>
      <c r="Q5118" s="15" t="str">
        <f>kredi_kart_musterileri!F5118</f>
        <v>Graduate</v>
      </c>
      <c r="R5118">
        <f>kredi_kart_musterileri!Q5118</f>
        <v>1999</v>
      </c>
    </row>
    <row r="5119" spans="11:18">
      <c r="K5119" s="73" t="str">
        <f>kredi_kart_musterileri!B5119</f>
        <v>Attrited Customer</v>
      </c>
      <c r="L5119">
        <f>kredi_kart_musterileri!M:M</f>
        <v>5600</v>
      </c>
      <c r="N5119">
        <f>kredi_kart_musterileri!T:T</f>
        <v>4.49</v>
      </c>
      <c r="Q5119" s="15" t="str">
        <f>kredi_kart_musterileri!F5119</f>
        <v>Uneducated</v>
      </c>
      <c r="R5119">
        <f>kredi_kart_musterileri!Q5119</f>
        <v>2296</v>
      </c>
    </row>
    <row r="5120" spans="11:18">
      <c r="K5120" s="73" t="str">
        <f>kredi_kart_musterileri!B5120</f>
        <v>Existing Customer</v>
      </c>
      <c r="L5120">
        <f>kredi_kart_musterileri!M:M</f>
        <v>2900</v>
      </c>
      <c r="N5120">
        <f>kredi_kart_musterileri!T:T</f>
        <v>6.96</v>
      </c>
      <c r="Q5120" s="15" t="str">
        <f>kredi_kart_musterileri!F5120</f>
        <v>Graduate</v>
      </c>
      <c r="R5120">
        <f>kredi_kart_musterileri!Q5120</f>
        <v>4467</v>
      </c>
    </row>
    <row r="5121" spans="11:18">
      <c r="K5121" s="73" t="str">
        <f>kredi_kart_musterileri!B5121</f>
        <v>Existing Customer</v>
      </c>
      <c r="L5121">
        <f>kredi_kart_musterileri!M:M</f>
        <v>4906</v>
      </c>
      <c r="N5121">
        <f>kredi_kart_musterileri!T:T</f>
        <v>4.45</v>
      </c>
      <c r="Q5121" s="15" t="str">
        <f>kredi_kart_musterileri!F5121</f>
        <v>Graduate</v>
      </c>
      <c r="R5121">
        <f>kredi_kart_musterileri!Q5121</f>
        <v>3999</v>
      </c>
    </row>
    <row r="5122" spans="11:18">
      <c r="K5122" s="73" t="str">
        <f>kredi_kart_musterileri!B5122</f>
        <v>Existing Customer</v>
      </c>
      <c r="L5122">
        <f>kredi_kart_musterileri!M:M</f>
        <v>2687</v>
      </c>
      <c r="N5122">
        <f>kredi_kart_musterileri!T:T</f>
        <v>4.8999999999999998E-3</v>
      </c>
      <c r="Q5122" s="15" t="str">
        <f>kredi_kart_musterileri!F5122</f>
        <v>Doctorate</v>
      </c>
      <c r="R5122">
        <f>kredi_kart_musterileri!Q5122</f>
        <v>4096</v>
      </c>
    </row>
    <row r="5123" spans="11:18">
      <c r="K5123" s="73" t="str">
        <f>kredi_kart_musterileri!B5123</f>
        <v>Existing Customer</v>
      </c>
      <c r="L5123">
        <f>kredi_kart_musterileri!M:M</f>
        <v>4464</v>
      </c>
      <c r="N5123">
        <f>kredi_kart_musterileri!T:T</f>
        <v>3.18</v>
      </c>
      <c r="Q5123" s="15" t="str">
        <f>kredi_kart_musterileri!F5123</f>
        <v>High School</v>
      </c>
      <c r="R5123">
        <f>kredi_kart_musterileri!Q5123</f>
        <v>3870</v>
      </c>
    </row>
    <row r="5124" spans="11:18">
      <c r="K5124" s="73" t="str">
        <f>kredi_kart_musterileri!B5124</f>
        <v>Existing Customer</v>
      </c>
      <c r="L5124">
        <f>kredi_kart_musterileri!M:M</f>
        <v>1438.3</v>
      </c>
      <c r="N5124">
        <f>kredi_kart_musterileri!T:T</f>
        <v>6.04</v>
      </c>
      <c r="Q5124" s="15" t="str">
        <f>kredi_kart_musterileri!F5124</f>
        <v>Graduate</v>
      </c>
      <c r="R5124">
        <f>kredi_kart_musterileri!Q5124</f>
        <v>4124</v>
      </c>
    </row>
    <row r="5125" spans="11:18">
      <c r="K5125" s="73" t="str">
        <f>kredi_kart_musterileri!B5125</f>
        <v>Existing Customer</v>
      </c>
      <c r="L5125">
        <f>kredi_kart_musterileri!M:M</f>
        <v>2221</v>
      </c>
      <c r="N5125">
        <f>kredi_kart_musterileri!T:T</f>
        <v>8.17</v>
      </c>
      <c r="Q5125" s="15" t="str">
        <f>kredi_kart_musterileri!F5125</f>
        <v>College</v>
      </c>
      <c r="R5125">
        <f>kredi_kart_musterileri!Q5125</f>
        <v>4758</v>
      </c>
    </row>
    <row r="5126" spans="11:18">
      <c r="K5126" s="73" t="str">
        <f>kredi_kart_musterileri!B5126</f>
        <v>Existing Customer</v>
      </c>
      <c r="L5126">
        <f>kredi_kart_musterileri!M:M</f>
        <v>2966</v>
      </c>
      <c r="N5126">
        <f>kredi_kart_musterileri!T:T</f>
        <v>7.99</v>
      </c>
      <c r="Q5126" s="15" t="str">
        <f>kredi_kart_musterileri!F5126</f>
        <v>Uneducated</v>
      </c>
      <c r="R5126">
        <f>kredi_kart_musterileri!Q5126</f>
        <v>4416</v>
      </c>
    </row>
    <row r="5127" spans="11:18">
      <c r="K5127" s="73" t="str">
        <f>kredi_kart_musterileri!B5127</f>
        <v>Existing Customer</v>
      </c>
      <c r="L5127">
        <f>kredi_kart_musterileri!M:M</f>
        <v>1593</v>
      </c>
      <c r="N5127">
        <f>kredi_kart_musterileri!T:T</f>
        <v>6.85</v>
      </c>
      <c r="Q5127" s="15" t="str">
        <f>kredi_kart_musterileri!F5127</f>
        <v>High School</v>
      </c>
      <c r="R5127">
        <f>kredi_kart_musterileri!Q5127</f>
        <v>4136</v>
      </c>
    </row>
    <row r="5128" spans="11:18">
      <c r="K5128" s="73" t="str">
        <f>kredi_kart_musterileri!B5128</f>
        <v>Existing Customer</v>
      </c>
      <c r="L5128">
        <f>kredi_kart_musterileri!M:M</f>
        <v>2450</v>
      </c>
      <c r="N5128">
        <f>kredi_kart_musterileri!T:T</f>
        <v>6.08</v>
      </c>
      <c r="Q5128" s="15" t="str">
        <f>kredi_kart_musterileri!F5128</f>
        <v>Uneducated</v>
      </c>
      <c r="R5128">
        <f>kredi_kart_musterileri!Q5128</f>
        <v>3778</v>
      </c>
    </row>
    <row r="5129" spans="11:18">
      <c r="K5129" s="73" t="str">
        <f>kredi_kart_musterileri!B5129</f>
        <v>Existing Customer</v>
      </c>
      <c r="L5129">
        <f>kredi_kart_musterileri!M:M</f>
        <v>1529</v>
      </c>
      <c r="N5129">
        <f>kredi_kart_musterileri!T:T</f>
        <v>3.68</v>
      </c>
      <c r="Q5129" s="15" t="str">
        <f>kredi_kart_musterileri!F5129</f>
        <v>Graduate</v>
      </c>
      <c r="R5129">
        <f>kredi_kart_musterileri!Q5129</f>
        <v>4220</v>
      </c>
    </row>
    <row r="5130" spans="11:18">
      <c r="K5130" s="73" t="str">
        <f>kredi_kart_musterileri!B5130</f>
        <v>Existing Customer</v>
      </c>
      <c r="L5130">
        <f>kredi_kart_musterileri!M:M</f>
        <v>6274</v>
      </c>
      <c r="N5130">
        <f>kredi_kart_musterileri!T:T</f>
        <v>1.41</v>
      </c>
      <c r="Q5130" s="15" t="str">
        <f>kredi_kart_musterileri!F5130</f>
        <v>Graduate</v>
      </c>
      <c r="R5130">
        <f>kredi_kart_musterileri!Q5130</f>
        <v>4726</v>
      </c>
    </row>
    <row r="5131" spans="11:18">
      <c r="K5131" s="73" t="str">
        <f>kredi_kart_musterileri!B5131</f>
        <v>Existing Customer</v>
      </c>
      <c r="L5131">
        <f>kredi_kart_musterileri!M:M</f>
        <v>1438.3</v>
      </c>
      <c r="N5131">
        <f>kredi_kart_musterileri!T:T</f>
        <v>0</v>
      </c>
      <c r="Q5131" s="15">
        <f>kredi_kart_musterileri!F5131</f>
        <v>0</v>
      </c>
      <c r="R5131">
        <f>kredi_kart_musterileri!Q5131</f>
        <v>3932</v>
      </c>
    </row>
    <row r="5132" spans="11:18">
      <c r="K5132" s="73" t="str">
        <f>kredi_kart_musterileri!B5132</f>
        <v>Existing Customer</v>
      </c>
      <c r="L5132">
        <f>kredi_kart_musterileri!M:M</f>
        <v>2134</v>
      </c>
      <c r="N5132">
        <f>kredi_kart_musterileri!T:T</f>
        <v>5.08</v>
      </c>
      <c r="Q5132" s="15" t="str">
        <f>kredi_kart_musterileri!F5132</f>
        <v>Graduate</v>
      </c>
      <c r="R5132">
        <f>kredi_kart_musterileri!Q5132</f>
        <v>4224</v>
      </c>
    </row>
    <row r="5133" spans="11:18">
      <c r="K5133" s="73" t="str">
        <f>kredi_kart_musterileri!B5133</f>
        <v>Existing Customer</v>
      </c>
      <c r="L5133">
        <f>kredi_kart_musterileri!M:M</f>
        <v>17158</v>
      </c>
      <c r="N5133">
        <f>kredi_kart_musterileri!T:T</f>
        <v>0.71</v>
      </c>
      <c r="Q5133" s="15" t="str">
        <f>kredi_kart_musterileri!F5133</f>
        <v>College</v>
      </c>
      <c r="R5133">
        <f>kredi_kart_musterileri!Q5133</f>
        <v>4153</v>
      </c>
    </row>
    <row r="5134" spans="11:18">
      <c r="K5134" s="73" t="str">
        <f>kredi_kart_musterileri!B5134</f>
        <v>Existing Customer</v>
      </c>
      <c r="L5134">
        <f>kredi_kart_musterileri!M:M</f>
        <v>3359</v>
      </c>
      <c r="N5134">
        <f>kredi_kart_musterileri!T:T</f>
        <v>2.5999999999999999E-3</v>
      </c>
      <c r="Q5134" s="15" t="str">
        <f>kredi_kart_musterileri!F5134</f>
        <v>Uneducated</v>
      </c>
      <c r="R5134">
        <f>kredi_kart_musterileri!Q5134</f>
        <v>4572</v>
      </c>
    </row>
    <row r="5135" spans="11:18">
      <c r="K5135" s="73" t="str">
        <f>kredi_kart_musterileri!B5135</f>
        <v>Existing Customer</v>
      </c>
      <c r="L5135" t="str">
        <f>kredi_kart_musterileri!M:M</f>
        <v>Unknown</v>
      </c>
      <c r="N5135">
        <f>kredi_kart_musterileri!T:T</f>
        <v>1.19</v>
      </c>
      <c r="Q5135" s="15" t="str">
        <f>kredi_kart_musterileri!F5135</f>
        <v>Graduate</v>
      </c>
      <c r="R5135">
        <f>kredi_kart_musterileri!Q5135</f>
        <v>4125</v>
      </c>
    </row>
    <row r="5136" spans="11:18">
      <c r="K5136" s="73" t="str">
        <f>kredi_kart_musterileri!B5136</f>
        <v>Existing Customer</v>
      </c>
      <c r="L5136">
        <f>kredi_kart_musterileri!M:M</f>
        <v>3302</v>
      </c>
      <c r="N5136">
        <f>kredi_kart_musterileri!T:T</f>
        <v>6.0000000000000001E-3</v>
      </c>
      <c r="Q5136" s="15" t="str">
        <f>kredi_kart_musterileri!F5136</f>
        <v>Graduate</v>
      </c>
      <c r="R5136">
        <f>kredi_kart_musterileri!Q5136</f>
        <v>3899</v>
      </c>
    </row>
    <row r="5137" spans="11:18">
      <c r="K5137" s="73" t="str">
        <f>kredi_kart_musterileri!B5137</f>
        <v>Attrited Customer</v>
      </c>
      <c r="L5137">
        <f>kredi_kart_musterileri!M:M</f>
        <v>2687</v>
      </c>
      <c r="N5137">
        <f>kredi_kart_musterileri!T:T</f>
        <v>6.29</v>
      </c>
      <c r="Q5137" s="15" t="str">
        <f>kredi_kart_musterileri!F5137</f>
        <v>High School</v>
      </c>
      <c r="R5137">
        <f>kredi_kart_musterileri!Q5137</f>
        <v>2370</v>
      </c>
    </row>
    <row r="5138" spans="11:18">
      <c r="K5138" s="73" t="str">
        <f>kredi_kart_musterileri!B5138</f>
        <v>Existing Customer</v>
      </c>
      <c r="L5138">
        <f>kredi_kart_musterileri!M:M</f>
        <v>1438.3</v>
      </c>
      <c r="N5138">
        <f>kredi_kart_musterileri!T:T</f>
        <v>0</v>
      </c>
      <c r="Q5138" s="15" t="str">
        <f>kredi_kart_musterileri!F5138</f>
        <v>Post Graduate</v>
      </c>
      <c r="R5138">
        <f>kredi_kart_musterileri!Q5138</f>
        <v>4075</v>
      </c>
    </row>
    <row r="5139" spans="11:18">
      <c r="K5139" s="73" t="str">
        <f>kredi_kart_musterileri!B5139</f>
        <v>Attrited Customer</v>
      </c>
      <c r="L5139">
        <f>kredi_kart_musterileri!M:M</f>
        <v>1801</v>
      </c>
      <c r="N5139">
        <f>kredi_kart_musterileri!T:T</f>
        <v>1.75</v>
      </c>
      <c r="Q5139" s="15" t="str">
        <f>kredi_kart_musterileri!F5139</f>
        <v>High School</v>
      </c>
      <c r="R5139">
        <f>kredi_kart_musterileri!Q5139</f>
        <v>2252</v>
      </c>
    </row>
    <row r="5140" spans="11:18">
      <c r="K5140" s="73" t="str">
        <f>kredi_kart_musterileri!B5140</f>
        <v>Attrited Customer</v>
      </c>
      <c r="L5140">
        <f>kredi_kart_musterileri!M:M</f>
        <v>4573</v>
      </c>
      <c r="N5140">
        <f>kredi_kart_musterileri!T:T</f>
        <v>4.54</v>
      </c>
      <c r="Q5140" s="15" t="str">
        <f>kredi_kart_musterileri!F5140</f>
        <v>Post Graduate</v>
      </c>
      <c r="R5140">
        <f>kredi_kart_musterileri!Q5140</f>
        <v>2720</v>
      </c>
    </row>
    <row r="5141" spans="11:18">
      <c r="K5141" s="73" t="str">
        <f>kredi_kart_musterileri!B5141</f>
        <v>Attrited Customer</v>
      </c>
      <c r="L5141">
        <f>kredi_kart_musterileri!M:M</f>
        <v>2860</v>
      </c>
      <c r="N5141">
        <f>kredi_kart_musterileri!T:T</f>
        <v>8.8000000000000005E-3</v>
      </c>
      <c r="Q5141" s="15" t="str">
        <f>kredi_kart_musterileri!F5141</f>
        <v>Graduate</v>
      </c>
      <c r="R5141">
        <f>kredi_kart_musterileri!Q5141</f>
        <v>1544</v>
      </c>
    </row>
    <row r="5142" spans="11:18">
      <c r="K5142" s="73" t="str">
        <f>kredi_kart_musterileri!B5142</f>
        <v>Existing Customer</v>
      </c>
      <c r="L5142">
        <f>kredi_kart_musterileri!M:M</f>
        <v>13387</v>
      </c>
      <c r="N5142">
        <f>kredi_kart_musterileri!T:T</f>
        <v>0</v>
      </c>
      <c r="Q5142" s="15" t="str">
        <f>kredi_kart_musterileri!F5142</f>
        <v>Uneducated</v>
      </c>
      <c r="R5142">
        <f>kredi_kart_musterileri!Q5142</f>
        <v>3706</v>
      </c>
    </row>
    <row r="5143" spans="11:18">
      <c r="K5143" s="73" t="str">
        <f>kredi_kart_musterileri!B5143</f>
        <v>Existing Customer</v>
      </c>
      <c r="L5143">
        <f>kredi_kart_musterileri!M:M</f>
        <v>2283</v>
      </c>
      <c r="N5143">
        <f>kredi_kart_musterileri!T:T</f>
        <v>4.47</v>
      </c>
      <c r="Q5143" s="15" t="str">
        <f>kredi_kart_musterileri!F5143</f>
        <v>High School</v>
      </c>
      <c r="R5143">
        <f>kredi_kart_musterileri!Q5143</f>
        <v>3687</v>
      </c>
    </row>
    <row r="5144" spans="11:18">
      <c r="K5144" s="73" t="str">
        <f>kredi_kart_musterileri!B5144</f>
        <v>Attrited Customer</v>
      </c>
      <c r="L5144">
        <f>kredi_kart_musterileri!M:M</f>
        <v>2033</v>
      </c>
      <c r="N5144">
        <f>kredi_kart_musterileri!T:T</f>
        <v>1.1200000000000001</v>
      </c>
      <c r="Q5144" s="15">
        <f>kredi_kart_musterileri!F5144</f>
        <v>0</v>
      </c>
      <c r="R5144">
        <f>kredi_kart_musterileri!Q5144</f>
        <v>2572</v>
      </c>
    </row>
    <row r="5145" spans="11:18">
      <c r="K5145" s="73" t="str">
        <f>kredi_kart_musterileri!B5145</f>
        <v>Existing Customer</v>
      </c>
      <c r="L5145">
        <f>kredi_kart_musterileri!M:M</f>
        <v>2506</v>
      </c>
      <c r="N5145">
        <f>kredi_kart_musterileri!T:T</f>
        <v>6.18</v>
      </c>
      <c r="Q5145" s="15" t="str">
        <f>kredi_kart_musterileri!F5145</f>
        <v>High School</v>
      </c>
      <c r="R5145">
        <f>kredi_kart_musterileri!Q5145</f>
        <v>4747</v>
      </c>
    </row>
    <row r="5146" spans="11:18">
      <c r="K5146" s="73" t="str">
        <f>kredi_kart_musterileri!B5146</f>
        <v>Existing Customer</v>
      </c>
      <c r="L5146">
        <f>kredi_kart_musterileri!M:M</f>
        <v>1438.3</v>
      </c>
      <c r="N5146">
        <f>kredi_kart_musterileri!T:T</f>
        <v>5.1100000000000003</v>
      </c>
      <c r="Q5146" s="15" t="str">
        <f>kredi_kart_musterileri!F5146</f>
        <v>Uneducated</v>
      </c>
      <c r="R5146">
        <f>kredi_kart_musterileri!Q5146</f>
        <v>4220</v>
      </c>
    </row>
    <row r="5147" spans="11:18">
      <c r="K5147" s="73" t="str">
        <f>kredi_kart_musterileri!B5147</f>
        <v>Existing Customer</v>
      </c>
      <c r="L5147">
        <f>kredi_kart_musterileri!M:M</f>
        <v>2447</v>
      </c>
      <c r="N5147">
        <f>kredi_kart_musterileri!T:T</f>
        <v>8.9700000000000006</v>
      </c>
      <c r="Q5147" s="15" t="str">
        <f>kredi_kart_musterileri!F5147</f>
        <v>Uneducated</v>
      </c>
      <c r="R5147">
        <f>kredi_kart_musterileri!Q5147</f>
        <v>4544</v>
      </c>
    </row>
    <row r="5148" spans="11:18">
      <c r="K5148" s="73" t="str">
        <f>kredi_kart_musterileri!B5148</f>
        <v>Existing Customer</v>
      </c>
      <c r="L5148">
        <f>kredi_kart_musterileri!M:M</f>
        <v>1438.3</v>
      </c>
      <c r="N5148">
        <f>kredi_kart_musterileri!T:T</f>
        <v>5.66</v>
      </c>
      <c r="Q5148" s="15" t="str">
        <f>kredi_kart_musterileri!F5148</f>
        <v>Uneducated</v>
      </c>
      <c r="R5148">
        <f>kredi_kart_musterileri!Q5148</f>
        <v>4217</v>
      </c>
    </row>
    <row r="5149" spans="11:18">
      <c r="K5149" s="73" t="str">
        <f>kredi_kart_musterileri!B5149</f>
        <v>Existing Customer</v>
      </c>
      <c r="L5149">
        <f>kredi_kart_musterileri!M:M</f>
        <v>10873</v>
      </c>
      <c r="N5149">
        <f>kredi_kart_musterileri!T:T</f>
        <v>1.39</v>
      </c>
      <c r="Q5149" s="15" t="str">
        <f>kredi_kart_musterileri!F5149</f>
        <v>Graduate</v>
      </c>
      <c r="R5149">
        <f>kredi_kart_musterileri!Q5149</f>
        <v>5089</v>
      </c>
    </row>
    <row r="5150" spans="11:18">
      <c r="K5150" s="73" t="str">
        <f>kredi_kart_musterileri!B5150</f>
        <v>Attrited Customer</v>
      </c>
      <c r="L5150">
        <f>kredi_kart_musterileri!M:M</f>
        <v>7596</v>
      </c>
      <c r="N5150">
        <f>kredi_kart_musterileri!T:T</f>
        <v>2.89</v>
      </c>
      <c r="Q5150" s="15" t="str">
        <f>kredi_kart_musterileri!F5150</f>
        <v>College</v>
      </c>
      <c r="R5150">
        <f>kredi_kart_musterileri!Q5150</f>
        <v>2164</v>
      </c>
    </row>
    <row r="5151" spans="11:18">
      <c r="K5151" s="73" t="str">
        <f>kredi_kart_musterileri!B5151</f>
        <v>Attrited Customer</v>
      </c>
      <c r="L5151">
        <f>kredi_kart_musterileri!M:M</f>
        <v>2921</v>
      </c>
      <c r="N5151">
        <f>kredi_kart_musterileri!T:T</f>
        <v>8.26</v>
      </c>
      <c r="Q5151" s="15" t="str">
        <f>kredi_kart_musterileri!F5151</f>
        <v>College</v>
      </c>
      <c r="R5151">
        <f>kredi_kart_musterileri!Q5151</f>
        <v>2612</v>
      </c>
    </row>
    <row r="5152" spans="11:18">
      <c r="K5152" s="73" t="str">
        <f>kredi_kart_musterileri!B5152</f>
        <v>Existing Customer</v>
      </c>
      <c r="L5152">
        <f>kredi_kart_musterileri!M:M</f>
        <v>10136</v>
      </c>
      <c r="N5152">
        <f>kredi_kart_musterileri!T:T</f>
        <v>0</v>
      </c>
      <c r="Q5152" s="15" t="str">
        <f>kredi_kart_musterileri!F5152</f>
        <v>High School</v>
      </c>
      <c r="R5152">
        <f>kredi_kart_musterileri!Q5152</f>
        <v>4429</v>
      </c>
    </row>
    <row r="5153" spans="11:18">
      <c r="K5153" s="73" t="str">
        <f>kredi_kart_musterileri!B5153</f>
        <v>Existing Customer</v>
      </c>
      <c r="L5153">
        <f>kredi_kart_musterileri!M:M</f>
        <v>2187</v>
      </c>
      <c r="N5153">
        <f>kredi_kart_musterileri!T:T</f>
        <v>5.0000000000000001E-3</v>
      </c>
      <c r="Q5153" s="15" t="str">
        <f>kredi_kart_musterileri!F5153</f>
        <v>High School</v>
      </c>
      <c r="R5153">
        <f>kredi_kart_musterileri!Q5153</f>
        <v>4222</v>
      </c>
    </row>
    <row r="5154" spans="11:18">
      <c r="K5154" s="73" t="str">
        <f>kredi_kart_musterileri!B5154</f>
        <v>Existing Customer</v>
      </c>
      <c r="L5154">
        <f>kredi_kart_musterileri!M:M</f>
        <v>3302</v>
      </c>
      <c r="N5154">
        <f>kredi_kart_musterileri!T:T</f>
        <v>7.62</v>
      </c>
      <c r="Q5154" s="15" t="str">
        <f>kredi_kart_musterileri!F5154</f>
        <v>Uneducated</v>
      </c>
      <c r="R5154">
        <f>kredi_kart_musterileri!Q5154</f>
        <v>4613</v>
      </c>
    </row>
    <row r="5155" spans="11:18">
      <c r="K5155" s="73" t="str">
        <f>kredi_kart_musterileri!B5155</f>
        <v>Existing Customer</v>
      </c>
      <c r="L5155">
        <f>kredi_kart_musterileri!M:M</f>
        <v>30997</v>
      </c>
      <c r="N5155">
        <f>kredi_kart_musterileri!T:T</f>
        <v>0.75</v>
      </c>
      <c r="Q5155" s="15" t="str">
        <f>kredi_kart_musterileri!F5155</f>
        <v>Uneducated</v>
      </c>
      <c r="R5155">
        <f>kredi_kart_musterileri!Q5155</f>
        <v>3821</v>
      </c>
    </row>
    <row r="5156" spans="11:18">
      <c r="K5156" s="73" t="str">
        <f>kredi_kart_musterileri!B5156</f>
        <v>Existing Customer</v>
      </c>
      <c r="L5156">
        <f>kredi_kart_musterileri!M:M</f>
        <v>2578</v>
      </c>
      <c r="N5156">
        <f>kredi_kart_musterileri!T:T</f>
        <v>9.3999999999999986E-3</v>
      </c>
      <c r="Q5156" s="15" t="str">
        <f>kredi_kart_musterileri!F5156</f>
        <v>Uneducated</v>
      </c>
      <c r="R5156">
        <f>kredi_kart_musterileri!Q5156</f>
        <v>4077</v>
      </c>
    </row>
    <row r="5157" spans="11:18">
      <c r="K5157" s="73" t="str">
        <f>kredi_kart_musterileri!B5157</f>
        <v>Attrited Customer</v>
      </c>
      <c r="L5157">
        <f>kredi_kart_musterileri!M:M</f>
        <v>1438.3</v>
      </c>
      <c r="N5157">
        <f>kredi_kart_musterileri!T:T</f>
        <v>0</v>
      </c>
      <c r="Q5157" s="15">
        <f>kredi_kart_musterileri!F5157</f>
        <v>0</v>
      </c>
      <c r="R5157">
        <f>kredi_kart_musterileri!Q5157</f>
        <v>2585</v>
      </c>
    </row>
    <row r="5158" spans="11:18">
      <c r="K5158" s="73" t="str">
        <f>kredi_kart_musterileri!B5158</f>
        <v>Existing Customer</v>
      </c>
      <c r="L5158">
        <f>kredi_kart_musterileri!M:M</f>
        <v>3034</v>
      </c>
      <c r="N5158">
        <f>kredi_kart_musterileri!T:T</f>
        <v>1.54</v>
      </c>
      <c r="Q5158" s="15" t="str">
        <f>kredi_kart_musterileri!F5158</f>
        <v>Graduate</v>
      </c>
      <c r="R5158">
        <f>kredi_kart_musterileri!Q5158</f>
        <v>4172</v>
      </c>
    </row>
    <row r="5159" spans="11:18">
      <c r="K5159" s="73" t="str">
        <f>kredi_kart_musterileri!B5159</f>
        <v>Existing Customer</v>
      </c>
      <c r="L5159">
        <f>kredi_kart_musterileri!M:M</f>
        <v>1438.3</v>
      </c>
      <c r="N5159">
        <f>kredi_kart_musterileri!T:T</f>
        <v>0</v>
      </c>
      <c r="Q5159" s="15">
        <f>kredi_kart_musterileri!F5159</f>
        <v>0</v>
      </c>
      <c r="R5159">
        <f>kredi_kart_musterileri!Q5159</f>
        <v>4692</v>
      </c>
    </row>
    <row r="5160" spans="11:18">
      <c r="K5160" s="73" t="str">
        <f>kredi_kart_musterileri!B5160</f>
        <v>Existing Customer</v>
      </c>
      <c r="L5160">
        <f>kredi_kart_musterileri!M:M</f>
        <v>2611</v>
      </c>
      <c r="N5160">
        <f>kredi_kart_musterileri!T:T</f>
        <v>6.99</v>
      </c>
      <c r="Q5160" s="15" t="str">
        <f>kredi_kart_musterileri!F5160</f>
        <v>Graduate</v>
      </c>
      <c r="R5160">
        <f>kredi_kart_musterileri!Q5160</f>
        <v>4232</v>
      </c>
    </row>
    <row r="5161" spans="11:18">
      <c r="K5161" s="73" t="str">
        <f>kredi_kart_musterileri!B5161</f>
        <v>Existing Customer</v>
      </c>
      <c r="L5161">
        <f>kredi_kart_musterileri!M:M</f>
        <v>2222</v>
      </c>
      <c r="N5161">
        <f>kredi_kart_musterileri!T:T</f>
        <v>6.29</v>
      </c>
      <c r="Q5161" s="15" t="str">
        <f>kredi_kart_musterileri!F5161</f>
        <v>Doctorate</v>
      </c>
      <c r="R5161">
        <f>kredi_kart_musterileri!Q5161</f>
        <v>3960</v>
      </c>
    </row>
    <row r="5162" spans="11:18">
      <c r="K5162" s="73" t="str">
        <f>kredi_kart_musterileri!B5162</f>
        <v>Attrited Customer</v>
      </c>
      <c r="L5162">
        <f>kredi_kart_musterileri!M:M</f>
        <v>3328</v>
      </c>
      <c r="N5162">
        <f>kredi_kart_musterileri!T:T</f>
        <v>7.56</v>
      </c>
      <c r="Q5162" s="15" t="str">
        <f>kredi_kart_musterileri!F5162</f>
        <v>Graduate</v>
      </c>
      <c r="R5162">
        <f>kredi_kart_musterileri!Q5162</f>
        <v>2196</v>
      </c>
    </row>
    <row r="5163" spans="11:18">
      <c r="K5163" s="73" t="str">
        <f>kredi_kart_musterileri!B5163</f>
        <v>Attrited Customer</v>
      </c>
      <c r="L5163">
        <f>kredi_kart_musterileri!M:M</f>
        <v>2440</v>
      </c>
      <c r="N5163">
        <f>kredi_kart_musterileri!T:T</f>
        <v>4.1100000000000003</v>
      </c>
      <c r="Q5163" s="15">
        <f>kredi_kart_musterileri!F5163</f>
        <v>0</v>
      </c>
      <c r="R5163">
        <f>kredi_kart_musterileri!Q5163</f>
        <v>1533</v>
      </c>
    </row>
    <row r="5164" spans="11:18">
      <c r="K5164" s="73" t="str">
        <f>kredi_kart_musterileri!B5164</f>
        <v>Existing Customer</v>
      </c>
      <c r="L5164">
        <f>kredi_kart_musterileri!M:M</f>
        <v>9723</v>
      </c>
      <c r="N5164">
        <f>kredi_kart_musterileri!T:T</f>
        <v>1.34</v>
      </c>
      <c r="Q5164" s="15" t="str">
        <f>kredi_kart_musterileri!F5164</f>
        <v>College</v>
      </c>
      <c r="R5164">
        <f>kredi_kart_musterileri!Q5164</f>
        <v>4043</v>
      </c>
    </row>
    <row r="5165" spans="11:18">
      <c r="K5165" s="73" t="str">
        <f>kredi_kart_musterileri!B5165</f>
        <v>Existing Customer</v>
      </c>
      <c r="L5165">
        <f>kredi_kart_musterileri!M:M</f>
        <v>2346</v>
      </c>
      <c r="N5165">
        <f>kredi_kart_musterileri!T:T</f>
        <v>9.16</v>
      </c>
      <c r="Q5165" s="15" t="str">
        <f>kredi_kart_musterileri!F5165</f>
        <v>Graduate</v>
      </c>
      <c r="R5165">
        <f>kredi_kart_musterileri!Q5165</f>
        <v>4592</v>
      </c>
    </row>
    <row r="5166" spans="11:18">
      <c r="K5166" s="73" t="str">
        <f>kredi_kart_musterileri!B5166</f>
        <v>Existing Customer</v>
      </c>
      <c r="L5166">
        <f>kredi_kart_musterileri!M:M</f>
        <v>26142</v>
      </c>
      <c r="N5166">
        <f>kredi_kart_musterileri!T:T</f>
        <v>0</v>
      </c>
      <c r="Q5166" s="15" t="str">
        <f>kredi_kart_musterileri!F5166</f>
        <v>Graduate</v>
      </c>
      <c r="R5166">
        <f>kredi_kart_musterileri!Q5166</f>
        <v>3969</v>
      </c>
    </row>
    <row r="5167" spans="11:18">
      <c r="K5167" s="73" t="str">
        <f>kredi_kart_musterileri!B5167</f>
        <v>Attrited Customer</v>
      </c>
      <c r="L5167">
        <f>kredi_kart_musterileri!M:M</f>
        <v>12405</v>
      </c>
      <c r="N5167">
        <f>kredi_kart_musterileri!T:T</f>
        <v>0</v>
      </c>
      <c r="Q5167" s="15" t="str">
        <f>kredi_kart_musterileri!F5167</f>
        <v>High School</v>
      </c>
      <c r="R5167">
        <f>kredi_kart_musterileri!Q5167</f>
        <v>3151</v>
      </c>
    </row>
    <row r="5168" spans="11:18">
      <c r="K5168" s="73" t="str">
        <f>kredi_kart_musterileri!B5168</f>
        <v>Existing Customer</v>
      </c>
      <c r="L5168">
        <f>kredi_kart_musterileri!M:M</f>
        <v>17655</v>
      </c>
      <c r="N5168">
        <f>kredi_kart_musterileri!T:T</f>
        <v>0</v>
      </c>
      <c r="Q5168" s="15" t="str">
        <f>kredi_kart_musterileri!F5168</f>
        <v>High School</v>
      </c>
      <c r="R5168">
        <f>kredi_kart_musterileri!Q5168</f>
        <v>3692</v>
      </c>
    </row>
    <row r="5169" spans="11:18">
      <c r="K5169" s="73" t="str">
        <f>kredi_kart_musterileri!B5169</f>
        <v>Existing Customer</v>
      </c>
      <c r="L5169">
        <f>kredi_kart_musterileri!M:M</f>
        <v>4941</v>
      </c>
      <c r="N5169">
        <f>kredi_kart_musterileri!T:T</f>
        <v>1.59</v>
      </c>
      <c r="Q5169" s="15">
        <f>kredi_kart_musterileri!F5169</f>
        <v>0</v>
      </c>
      <c r="R5169">
        <f>kredi_kart_musterileri!Q5169</f>
        <v>3822</v>
      </c>
    </row>
    <row r="5170" spans="11:18">
      <c r="K5170" s="73" t="str">
        <f>kredi_kart_musterileri!B5170</f>
        <v>Attrited Customer</v>
      </c>
      <c r="L5170">
        <f>kredi_kart_musterileri!M:M</f>
        <v>1644</v>
      </c>
      <c r="N5170">
        <f>kredi_kart_musterileri!T:T</f>
        <v>0</v>
      </c>
      <c r="Q5170" s="15" t="str">
        <f>kredi_kart_musterileri!F5170</f>
        <v>Uneducated</v>
      </c>
      <c r="R5170">
        <f>kredi_kart_musterileri!Q5170</f>
        <v>2533</v>
      </c>
    </row>
    <row r="5171" spans="11:18">
      <c r="K5171" s="73" t="str">
        <f>kredi_kart_musterileri!B5171</f>
        <v>Existing Customer</v>
      </c>
      <c r="L5171">
        <f>kredi_kart_musterileri!M:M</f>
        <v>3095</v>
      </c>
      <c r="N5171">
        <f>kredi_kart_musterileri!T:T</f>
        <v>6.49</v>
      </c>
      <c r="Q5171" s="15" t="str">
        <f>kredi_kart_musterileri!F5171</f>
        <v>Graduate</v>
      </c>
      <c r="R5171">
        <f>kredi_kart_musterileri!Q5171</f>
        <v>3901</v>
      </c>
    </row>
    <row r="5172" spans="11:18">
      <c r="K5172" s="73" t="str">
        <f>kredi_kart_musterileri!B5172</f>
        <v>Existing Customer</v>
      </c>
      <c r="L5172">
        <f>kredi_kart_musterileri!M:M</f>
        <v>3828</v>
      </c>
      <c r="N5172">
        <f>kredi_kart_musterileri!T:T</f>
        <v>0</v>
      </c>
      <c r="Q5172" s="15" t="str">
        <f>kredi_kart_musterileri!F5172</f>
        <v>Graduate</v>
      </c>
      <c r="R5172">
        <f>kredi_kart_musterileri!Q5172</f>
        <v>4470</v>
      </c>
    </row>
    <row r="5173" spans="11:18">
      <c r="K5173" s="73" t="str">
        <f>kredi_kart_musterileri!B5173</f>
        <v>Existing Customer</v>
      </c>
      <c r="L5173">
        <f>kredi_kart_musterileri!M:M</f>
        <v>2182</v>
      </c>
      <c r="N5173">
        <f>kredi_kart_musterileri!T:T</f>
        <v>7.89</v>
      </c>
      <c r="Q5173" s="15" t="str">
        <f>kredi_kart_musterileri!F5173</f>
        <v>Uneducated</v>
      </c>
      <c r="R5173">
        <f>kredi_kart_musterileri!Q5173</f>
        <v>5377</v>
      </c>
    </row>
    <row r="5174" spans="11:18">
      <c r="K5174" s="73" t="str">
        <f>kredi_kart_musterileri!B5174</f>
        <v>Existing Customer</v>
      </c>
      <c r="L5174">
        <f>kredi_kart_musterileri!M:M</f>
        <v>13906</v>
      </c>
      <c r="N5174">
        <f>kredi_kart_musterileri!T:T</f>
        <v>1.03</v>
      </c>
      <c r="Q5174" s="15">
        <f>kredi_kart_musterileri!F5174</f>
        <v>0</v>
      </c>
      <c r="R5174">
        <f>kredi_kart_musterileri!Q5174</f>
        <v>3856</v>
      </c>
    </row>
    <row r="5175" spans="11:18">
      <c r="K5175" s="73" t="str">
        <f>kredi_kart_musterileri!B5175</f>
        <v>Existing Customer</v>
      </c>
      <c r="L5175">
        <f>kredi_kart_musterileri!M:M</f>
        <v>10588</v>
      </c>
      <c r="N5175">
        <f>kredi_kart_musterileri!T:T</f>
        <v>0.94</v>
      </c>
      <c r="Q5175" s="15" t="str">
        <f>kredi_kart_musterileri!F5175</f>
        <v>High School</v>
      </c>
      <c r="R5175">
        <f>kredi_kart_musterileri!Q5175</f>
        <v>4623</v>
      </c>
    </row>
    <row r="5176" spans="11:18">
      <c r="K5176" s="73" t="str">
        <f>kredi_kart_musterileri!B5176</f>
        <v>Existing Customer</v>
      </c>
      <c r="L5176">
        <f>kredi_kart_musterileri!M:M</f>
        <v>2973</v>
      </c>
      <c r="N5176">
        <f>kredi_kart_musterileri!T:T</f>
        <v>8.23</v>
      </c>
      <c r="Q5176" s="15" t="str">
        <f>kredi_kart_musterileri!F5176</f>
        <v>Post Graduate</v>
      </c>
      <c r="R5176">
        <f>kredi_kart_musterileri!Q5176</f>
        <v>3769</v>
      </c>
    </row>
    <row r="5177" spans="11:18">
      <c r="K5177" s="73" t="str">
        <f>kredi_kart_musterileri!B5177</f>
        <v>Attrited Customer</v>
      </c>
      <c r="L5177">
        <f>kredi_kart_musterileri!M:M</f>
        <v>4045</v>
      </c>
      <c r="N5177">
        <f>kredi_kart_musterileri!T:T</f>
        <v>0</v>
      </c>
      <c r="Q5177" s="15" t="str">
        <f>kredi_kart_musterileri!F5177</f>
        <v>Post Graduate</v>
      </c>
      <c r="R5177">
        <f>kredi_kart_musterileri!Q5177</f>
        <v>2438</v>
      </c>
    </row>
    <row r="5178" spans="11:18">
      <c r="K5178" s="73" t="str">
        <f>kredi_kart_musterileri!B5178</f>
        <v>Existing Customer</v>
      </c>
      <c r="L5178">
        <f>kredi_kart_musterileri!M:M</f>
        <v>2165</v>
      </c>
      <c r="N5178">
        <f>kredi_kart_musterileri!T:T</f>
        <v>6.77</v>
      </c>
      <c r="Q5178" s="15" t="str">
        <f>kredi_kart_musterileri!F5178</f>
        <v>Graduate</v>
      </c>
      <c r="R5178">
        <f>kredi_kart_musterileri!Q5178</f>
        <v>3672</v>
      </c>
    </row>
    <row r="5179" spans="11:18">
      <c r="K5179" s="73" t="str">
        <f>kredi_kart_musterileri!B5179</f>
        <v>Attrited Customer</v>
      </c>
      <c r="L5179">
        <f>kredi_kart_musterileri!M:M</f>
        <v>5845</v>
      </c>
      <c r="N5179">
        <f>kredi_kart_musterileri!T:T</f>
        <v>0</v>
      </c>
      <c r="Q5179" s="15" t="str">
        <f>kredi_kart_musterileri!F5179</f>
        <v>Graduate</v>
      </c>
      <c r="R5179">
        <f>kredi_kart_musterileri!Q5179</f>
        <v>2308</v>
      </c>
    </row>
    <row r="5180" spans="11:18">
      <c r="K5180" s="73" t="str">
        <f>kredi_kart_musterileri!B5180</f>
        <v>Existing Customer</v>
      </c>
      <c r="L5180">
        <f>kredi_kart_musterileri!M:M</f>
        <v>15341</v>
      </c>
      <c r="N5180">
        <f>kredi_kart_musterileri!T:T</f>
        <v>0.66</v>
      </c>
      <c r="Q5180" s="15">
        <f>kredi_kart_musterileri!F5180</f>
        <v>0</v>
      </c>
      <c r="R5180">
        <f>kredi_kart_musterileri!Q5180</f>
        <v>2916</v>
      </c>
    </row>
    <row r="5181" spans="11:18">
      <c r="K5181" s="73" t="str">
        <f>kredi_kart_musterileri!B5181</f>
        <v>Existing Customer</v>
      </c>
      <c r="L5181">
        <f>kredi_kart_musterileri!M:M</f>
        <v>3035</v>
      </c>
      <c r="N5181">
        <f>kredi_kart_musterileri!T:T</f>
        <v>4.9400000000000004</v>
      </c>
      <c r="Q5181" s="15" t="str">
        <f>kredi_kart_musterileri!F5181</f>
        <v>College</v>
      </c>
      <c r="R5181">
        <f>kredi_kart_musterileri!Q5181</f>
        <v>4275</v>
      </c>
    </row>
    <row r="5182" spans="11:18">
      <c r="K5182" s="73" t="str">
        <f>kredi_kart_musterileri!B5182</f>
        <v>Existing Customer</v>
      </c>
      <c r="L5182">
        <f>kredi_kart_musterileri!M:M</f>
        <v>1986</v>
      </c>
      <c r="N5182">
        <f>kredi_kart_musterileri!T:T</f>
        <v>5.25</v>
      </c>
      <c r="Q5182" s="15" t="str">
        <f>kredi_kart_musterileri!F5182</f>
        <v>High School</v>
      </c>
      <c r="R5182">
        <f>kredi_kart_musterileri!Q5182</f>
        <v>4303</v>
      </c>
    </row>
    <row r="5183" spans="11:18">
      <c r="K5183" s="73" t="str">
        <f>kredi_kart_musterileri!B5183</f>
        <v>Existing Customer</v>
      </c>
      <c r="L5183">
        <f>kredi_kart_musterileri!M:M</f>
        <v>4602</v>
      </c>
      <c r="N5183">
        <f>kredi_kart_musterileri!T:T</f>
        <v>3.3E-3</v>
      </c>
      <c r="Q5183" s="15" t="str">
        <f>kredi_kart_musterileri!F5183</f>
        <v>College</v>
      </c>
      <c r="R5183">
        <f>kredi_kart_musterileri!Q5183</f>
        <v>3520</v>
      </c>
    </row>
    <row r="5184" spans="11:18">
      <c r="K5184" s="73" t="str">
        <f>kredi_kart_musterileri!B5184</f>
        <v>Attrited Customer</v>
      </c>
      <c r="L5184">
        <f>kredi_kart_musterileri!M:M</f>
        <v>2689</v>
      </c>
      <c r="N5184">
        <f>kredi_kart_musterileri!T:T</f>
        <v>8.8699999999999992</v>
      </c>
      <c r="Q5184" s="15" t="str">
        <f>kredi_kart_musterileri!F5184</f>
        <v>Uneducated</v>
      </c>
      <c r="R5184">
        <f>kredi_kart_musterileri!Q5184</f>
        <v>1941</v>
      </c>
    </row>
    <row r="5185" spans="11:18">
      <c r="K5185" s="73" t="str">
        <f>kredi_kart_musterileri!B5185</f>
        <v>Existing Customer</v>
      </c>
      <c r="L5185">
        <f>kredi_kart_musterileri!M:M</f>
        <v>9383</v>
      </c>
      <c r="N5185">
        <f>kredi_kart_musterileri!T:T</f>
        <v>0.88</v>
      </c>
      <c r="Q5185" s="15">
        <f>kredi_kart_musterileri!F5185</f>
        <v>0</v>
      </c>
      <c r="R5185">
        <f>kredi_kart_musterileri!Q5185</f>
        <v>5783</v>
      </c>
    </row>
    <row r="5186" spans="11:18">
      <c r="K5186" s="73" t="str">
        <f>kredi_kart_musterileri!B5186</f>
        <v>Existing Customer</v>
      </c>
      <c r="L5186">
        <f>kredi_kart_musterileri!M:M</f>
        <v>1438.3</v>
      </c>
      <c r="N5186">
        <f>kredi_kart_musterileri!T:T</f>
        <v>5.42</v>
      </c>
      <c r="Q5186" s="15" t="str">
        <f>kredi_kart_musterileri!F5186</f>
        <v>Graduate</v>
      </c>
      <c r="R5186">
        <f>kredi_kart_musterileri!Q5186</f>
        <v>4422</v>
      </c>
    </row>
    <row r="5187" spans="11:18">
      <c r="K5187" s="73" t="str">
        <f>kredi_kart_musterileri!B5187</f>
        <v>Attrited Customer</v>
      </c>
      <c r="L5187">
        <f>kredi_kart_musterileri!M:M</f>
        <v>1443</v>
      </c>
      <c r="N5187">
        <f>kredi_kart_musterileri!T:T</f>
        <v>0</v>
      </c>
      <c r="Q5187" s="15" t="str">
        <f>kredi_kart_musterileri!F5187</f>
        <v>Uneducated</v>
      </c>
      <c r="R5187">
        <f>kredi_kart_musterileri!Q5187</f>
        <v>2092</v>
      </c>
    </row>
    <row r="5188" spans="11:18">
      <c r="K5188" s="73" t="str">
        <f>kredi_kart_musterileri!B5188</f>
        <v>Existing Customer</v>
      </c>
      <c r="L5188">
        <f>kredi_kart_musterileri!M:M</f>
        <v>2847</v>
      </c>
      <c r="N5188">
        <f>kredi_kart_musterileri!T:T</f>
        <v>7.31</v>
      </c>
      <c r="Q5188" s="15" t="str">
        <f>kredi_kart_musterileri!F5188</f>
        <v>Graduate</v>
      </c>
      <c r="R5188">
        <f>kredi_kart_musterileri!Q5188</f>
        <v>3672</v>
      </c>
    </row>
    <row r="5189" spans="11:18">
      <c r="K5189" s="73" t="str">
        <f>kredi_kart_musterileri!B5189</f>
        <v>Existing Customer</v>
      </c>
      <c r="L5189">
        <f>kredi_kart_musterileri!M:M</f>
        <v>15638</v>
      </c>
      <c r="N5189">
        <f>kredi_kart_musterileri!T:T</f>
        <v>1.1100000000000001</v>
      </c>
      <c r="Q5189" s="15" t="str">
        <f>kredi_kart_musterileri!F5189</f>
        <v>High School</v>
      </c>
      <c r="R5189">
        <f>kredi_kart_musterileri!Q5189</f>
        <v>4396</v>
      </c>
    </row>
    <row r="5190" spans="11:18">
      <c r="K5190" s="73" t="str">
        <f>kredi_kart_musterileri!B5190</f>
        <v>Existing Customer</v>
      </c>
      <c r="L5190">
        <f>kredi_kart_musterileri!M:M</f>
        <v>10700</v>
      </c>
      <c r="N5190">
        <f>kredi_kart_musterileri!T:T</f>
        <v>1.26</v>
      </c>
      <c r="Q5190" s="15" t="str">
        <f>kredi_kart_musterileri!F5190</f>
        <v>Post Graduate</v>
      </c>
      <c r="R5190">
        <f>kredi_kart_musterileri!Q5190</f>
        <v>4054</v>
      </c>
    </row>
    <row r="5191" spans="11:18">
      <c r="K5191" s="73" t="str">
        <f>kredi_kart_musterileri!B5191</f>
        <v>Attrited Customer</v>
      </c>
      <c r="L5191">
        <f>kredi_kart_musterileri!M:M</f>
        <v>1438.3</v>
      </c>
      <c r="N5191">
        <f>kredi_kart_musterileri!T:T</f>
        <v>0</v>
      </c>
      <c r="Q5191" s="15" t="str">
        <f>kredi_kart_musterileri!F5191</f>
        <v>Graduate</v>
      </c>
      <c r="R5191">
        <f>kredi_kart_musterileri!Q5191</f>
        <v>1944</v>
      </c>
    </row>
    <row r="5192" spans="11:18">
      <c r="K5192" s="73" t="str">
        <f>kredi_kart_musterileri!B5192</f>
        <v>Attrited Customer</v>
      </c>
      <c r="L5192">
        <f>kredi_kart_musterileri!M:M</f>
        <v>1694</v>
      </c>
      <c r="N5192">
        <f>kredi_kart_musterileri!T:T</f>
        <v>2.83</v>
      </c>
      <c r="Q5192" s="15" t="str">
        <f>kredi_kart_musterileri!F5192</f>
        <v>Post Graduate</v>
      </c>
      <c r="R5192">
        <f>kredi_kart_musterileri!Q5192</f>
        <v>2349</v>
      </c>
    </row>
    <row r="5193" spans="11:18">
      <c r="K5193" s="73" t="str">
        <f>kredi_kart_musterileri!B5193</f>
        <v>Attrited Customer</v>
      </c>
      <c r="L5193">
        <f>kredi_kart_musterileri!M:M</f>
        <v>7939</v>
      </c>
      <c r="N5193">
        <f>kredi_kart_musterileri!T:T</f>
        <v>0</v>
      </c>
      <c r="Q5193" s="15" t="str">
        <f>kredi_kart_musterileri!F5193</f>
        <v>High School</v>
      </c>
      <c r="R5193">
        <f>kredi_kart_musterileri!Q5193</f>
        <v>2269</v>
      </c>
    </row>
    <row r="5194" spans="11:18">
      <c r="K5194" s="73" t="str">
        <f>kredi_kart_musterileri!B5194</f>
        <v>Existing Customer</v>
      </c>
      <c r="L5194">
        <f>kredi_kart_musterileri!M:M</f>
        <v>2555</v>
      </c>
      <c r="N5194">
        <f>kredi_kart_musterileri!T:T</f>
        <v>6.21</v>
      </c>
      <c r="Q5194" s="15" t="str">
        <f>kredi_kart_musterileri!F5194</f>
        <v>Graduate</v>
      </c>
      <c r="R5194">
        <f>kredi_kart_musterileri!Q5194</f>
        <v>4193</v>
      </c>
    </row>
    <row r="5195" spans="11:18">
      <c r="K5195" s="73" t="str">
        <f>kredi_kart_musterileri!B5195</f>
        <v>Existing Customer</v>
      </c>
      <c r="L5195">
        <f>kredi_kart_musterileri!M:M</f>
        <v>2850</v>
      </c>
      <c r="N5195">
        <f>kredi_kart_musterileri!T:T</f>
        <v>8.83</v>
      </c>
      <c r="Q5195" s="15">
        <f>kredi_kart_musterileri!F5195</f>
        <v>0</v>
      </c>
      <c r="R5195">
        <f>kredi_kart_musterileri!Q5195</f>
        <v>4320</v>
      </c>
    </row>
    <row r="5196" spans="11:18">
      <c r="K5196" s="73" t="str">
        <f>kredi_kart_musterileri!B5196</f>
        <v>Existing Customer</v>
      </c>
      <c r="L5196">
        <f>kredi_kart_musterileri!M:M</f>
        <v>8973</v>
      </c>
      <c r="N5196">
        <f>kredi_kart_musterileri!T:T</f>
        <v>1.45</v>
      </c>
      <c r="Q5196" s="15" t="str">
        <f>kredi_kart_musterileri!F5196</f>
        <v>High School</v>
      </c>
      <c r="R5196">
        <f>kredi_kart_musterileri!Q5196</f>
        <v>4699</v>
      </c>
    </row>
    <row r="5197" spans="11:18">
      <c r="K5197" s="73" t="str">
        <f>kredi_kart_musterileri!B5197</f>
        <v>Existing Customer</v>
      </c>
      <c r="L5197">
        <f>kredi_kart_musterileri!M:M</f>
        <v>6960</v>
      </c>
      <c r="N5197">
        <f>kredi_kart_musterileri!T:T</f>
        <v>2.21</v>
      </c>
      <c r="Q5197" s="15">
        <f>kredi_kart_musterileri!F5197</f>
        <v>0</v>
      </c>
      <c r="R5197">
        <f>kredi_kart_musterileri!Q5197</f>
        <v>3112</v>
      </c>
    </row>
    <row r="5198" spans="11:18">
      <c r="K5198" s="73" t="str">
        <f>kredi_kart_musterileri!B5198</f>
        <v>Existing Customer</v>
      </c>
      <c r="L5198">
        <f>kredi_kart_musterileri!M:M</f>
        <v>4167</v>
      </c>
      <c r="N5198">
        <f>kredi_kart_musterileri!T:T</f>
        <v>0</v>
      </c>
      <c r="Q5198" s="15" t="str">
        <f>kredi_kart_musterileri!F5198</f>
        <v>College</v>
      </c>
      <c r="R5198">
        <f>kredi_kart_musterileri!Q5198</f>
        <v>5039</v>
      </c>
    </row>
    <row r="5199" spans="11:18">
      <c r="K5199" s="73" t="str">
        <f>kredi_kart_musterileri!B5199</f>
        <v>Existing Customer</v>
      </c>
      <c r="L5199">
        <f>kredi_kart_musterileri!M:M</f>
        <v>5099</v>
      </c>
      <c r="N5199">
        <f>kredi_kart_musterileri!T:T</f>
        <v>2.31</v>
      </c>
      <c r="Q5199" s="15" t="str">
        <f>kredi_kart_musterileri!F5199</f>
        <v>Uneducated</v>
      </c>
      <c r="R5199">
        <f>kredi_kart_musterileri!Q5199</f>
        <v>3819</v>
      </c>
    </row>
    <row r="5200" spans="11:18">
      <c r="K5200" s="73" t="str">
        <f>kredi_kart_musterileri!B5200</f>
        <v>Existing Customer</v>
      </c>
      <c r="L5200">
        <f>kredi_kart_musterileri!M:M</f>
        <v>2782</v>
      </c>
      <c r="N5200">
        <f>kredi_kart_musterileri!T:T</f>
        <v>6.41</v>
      </c>
      <c r="Q5200" s="15" t="str">
        <f>kredi_kart_musterileri!F5200</f>
        <v>Graduate</v>
      </c>
      <c r="R5200">
        <f>kredi_kart_musterileri!Q5200</f>
        <v>4669</v>
      </c>
    </row>
    <row r="5201" spans="11:18">
      <c r="K5201" s="73" t="str">
        <f>kredi_kart_musterileri!B5201</f>
        <v>Existing Customer</v>
      </c>
      <c r="L5201">
        <f>kredi_kart_musterileri!M:M</f>
        <v>1480</v>
      </c>
      <c r="N5201">
        <f>kredi_kart_musterileri!T:T</f>
        <v>6.87</v>
      </c>
      <c r="Q5201" s="15" t="str">
        <f>kredi_kart_musterileri!F5201</f>
        <v>Graduate</v>
      </c>
      <c r="R5201">
        <f>kredi_kart_musterileri!Q5201</f>
        <v>5245</v>
      </c>
    </row>
    <row r="5202" spans="11:18">
      <c r="K5202" s="73" t="str">
        <f>kredi_kart_musterileri!B5202</f>
        <v>Existing Customer</v>
      </c>
      <c r="L5202" t="str">
        <f>kredi_kart_musterileri!M:M</f>
        <v>Unknown</v>
      </c>
      <c r="N5202">
        <f>kredi_kart_musterileri!T:T</f>
        <v>0</v>
      </c>
      <c r="Q5202" s="15" t="str">
        <f>kredi_kart_musterileri!F5202</f>
        <v>High School</v>
      </c>
      <c r="R5202">
        <f>kredi_kart_musterileri!Q5202</f>
        <v>3651</v>
      </c>
    </row>
    <row r="5203" spans="11:18">
      <c r="K5203" s="73" t="str">
        <f>kredi_kart_musterileri!B5203</f>
        <v>Existing Customer</v>
      </c>
      <c r="L5203">
        <f>kredi_kart_musterileri!M:M</f>
        <v>2757</v>
      </c>
      <c r="N5203">
        <f>kredi_kart_musterileri!T:T</f>
        <v>5.17</v>
      </c>
      <c r="Q5203" s="15">
        <f>kredi_kart_musterileri!F5203</f>
        <v>0</v>
      </c>
      <c r="R5203">
        <f>kredi_kart_musterileri!Q5203</f>
        <v>3992</v>
      </c>
    </row>
    <row r="5204" spans="11:18">
      <c r="K5204" s="73" t="str">
        <f>kredi_kart_musterileri!B5204</f>
        <v>Existing Customer</v>
      </c>
      <c r="L5204">
        <f>kredi_kart_musterileri!M:M</f>
        <v>5774</v>
      </c>
      <c r="N5204">
        <f>kredi_kart_musterileri!T:T</f>
        <v>2.63</v>
      </c>
      <c r="Q5204" s="15">
        <f>kredi_kart_musterileri!F5204</f>
        <v>0</v>
      </c>
      <c r="R5204">
        <f>kredi_kart_musterileri!Q5204</f>
        <v>4444</v>
      </c>
    </row>
    <row r="5205" spans="11:18">
      <c r="K5205" s="73" t="str">
        <f>kredi_kart_musterileri!B5205</f>
        <v>Existing Customer</v>
      </c>
      <c r="L5205">
        <f>kredi_kart_musterileri!M:M</f>
        <v>6054</v>
      </c>
      <c r="N5205">
        <f>kredi_kart_musterileri!T:T</f>
        <v>1.82</v>
      </c>
      <c r="Q5205" s="15" t="str">
        <f>kredi_kart_musterileri!F5205</f>
        <v>Graduate</v>
      </c>
      <c r="R5205">
        <f>kredi_kart_musterileri!Q5205</f>
        <v>3998</v>
      </c>
    </row>
    <row r="5206" spans="11:18">
      <c r="K5206" s="73" t="str">
        <f>kredi_kart_musterileri!B5206</f>
        <v>Existing Customer</v>
      </c>
      <c r="L5206">
        <f>kredi_kart_musterileri!M:M</f>
        <v>19090</v>
      </c>
      <c r="N5206">
        <f>kredi_kart_musterileri!T:T</f>
        <v>0</v>
      </c>
      <c r="Q5206" s="15">
        <f>kredi_kart_musterileri!F5206</f>
        <v>0</v>
      </c>
      <c r="R5206">
        <f>kredi_kart_musterileri!Q5206</f>
        <v>4712</v>
      </c>
    </row>
    <row r="5207" spans="11:18">
      <c r="K5207" s="73" t="str">
        <f>kredi_kart_musterileri!B5207</f>
        <v>Existing Customer</v>
      </c>
      <c r="L5207">
        <f>kredi_kart_musterileri!M:M</f>
        <v>2069</v>
      </c>
      <c r="N5207">
        <f>kredi_kart_musterileri!T:T</f>
        <v>4.0599999999999996</v>
      </c>
      <c r="Q5207" s="15">
        <f>kredi_kart_musterileri!F5207</f>
        <v>0</v>
      </c>
      <c r="R5207">
        <f>kredi_kart_musterileri!Q5207</f>
        <v>4117</v>
      </c>
    </row>
    <row r="5208" spans="11:18">
      <c r="K5208" s="73" t="str">
        <f>kredi_kart_musterileri!B5208</f>
        <v>Existing Customer</v>
      </c>
      <c r="L5208">
        <f>kredi_kart_musterileri!M:M</f>
        <v>2447</v>
      </c>
      <c r="N5208">
        <f>kredi_kart_musterileri!T:T</f>
        <v>8.06</v>
      </c>
      <c r="Q5208" s="15" t="str">
        <f>kredi_kart_musterileri!F5208</f>
        <v>Graduate</v>
      </c>
      <c r="R5208">
        <f>kredi_kart_musterileri!Q5208</f>
        <v>4784</v>
      </c>
    </row>
    <row r="5209" spans="11:18">
      <c r="K5209" s="73" t="str">
        <f>kredi_kart_musterileri!B5209</f>
        <v>Existing Customer</v>
      </c>
      <c r="L5209">
        <f>kredi_kart_musterileri!M:M</f>
        <v>3022</v>
      </c>
      <c r="N5209">
        <f>kredi_kart_musterileri!T:T</f>
        <v>5.38</v>
      </c>
      <c r="Q5209" s="15" t="str">
        <f>kredi_kart_musterileri!F5209</f>
        <v>Uneducated</v>
      </c>
      <c r="R5209">
        <f>kredi_kart_musterileri!Q5209</f>
        <v>4390</v>
      </c>
    </row>
    <row r="5210" spans="11:18">
      <c r="K5210" s="73" t="str">
        <f>kredi_kart_musterileri!B5210</f>
        <v>Existing Customer</v>
      </c>
      <c r="L5210">
        <f>kredi_kart_musterileri!M:M</f>
        <v>4473</v>
      </c>
      <c r="N5210">
        <f>kredi_kart_musterileri!T:T</f>
        <v>0</v>
      </c>
      <c r="Q5210" s="15" t="str">
        <f>kredi_kart_musterileri!F5210</f>
        <v>Graduate</v>
      </c>
      <c r="R5210">
        <f>kredi_kart_musterileri!Q5210</f>
        <v>4047</v>
      </c>
    </row>
    <row r="5211" spans="11:18">
      <c r="K5211" s="73" t="str">
        <f>kredi_kart_musterileri!B5211</f>
        <v>Existing Customer</v>
      </c>
      <c r="L5211">
        <f>kredi_kart_musterileri!M:M</f>
        <v>5267</v>
      </c>
      <c r="N5211">
        <f>kredi_kart_musterileri!T:T</f>
        <v>0</v>
      </c>
      <c r="Q5211" s="15" t="str">
        <f>kredi_kart_musterileri!F5211</f>
        <v>Doctorate</v>
      </c>
      <c r="R5211">
        <f>kredi_kart_musterileri!Q5211</f>
        <v>4196</v>
      </c>
    </row>
    <row r="5212" spans="11:18">
      <c r="K5212" s="73" t="str">
        <f>kredi_kart_musterileri!B5212</f>
        <v>Existing Customer</v>
      </c>
      <c r="L5212">
        <f>kredi_kart_musterileri!M:M</f>
        <v>7199</v>
      </c>
      <c r="N5212">
        <f>kredi_kart_musterileri!T:T</f>
        <v>1.77</v>
      </c>
      <c r="Q5212" s="15" t="str">
        <f>kredi_kart_musterileri!F5212</f>
        <v>Graduate</v>
      </c>
      <c r="R5212">
        <f>kredi_kart_musterileri!Q5212</f>
        <v>4552</v>
      </c>
    </row>
    <row r="5213" spans="11:18">
      <c r="K5213" s="73" t="str">
        <f>kredi_kart_musterileri!B5213</f>
        <v>Existing Customer</v>
      </c>
      <c r="L5213">
        <f>kredi_kart_musterileri!M:M</f>
        <v>1438.3</v>
      </c>
      <c r="N5213">
        <f>kredi_kart_musterileri!T:T</f>
        <v>0</v>
      </c>
      <c r="Q5213" s="15" t="str">
        <f>kredi_kart_musterileri!F5213</f>
        <v>Graduate</v>
      </c>
      <c r="R5213">
        <f>kredi_kart_musterileri!Q5213</f>
        <v>4497</v>
      </c>
    </row>
    <row r="5214" spans="11:18">
      <c r="K5214" s="73" t="str">
        <f>kredi_kart_musterileri!B5214</f>
        <v>Attrited Customer</v>
      </c>
      <c r="L5214">
        <f>kredi_kart_musterileri!M:M</f>
        <v>3245</v>
      </c>
      <c r="N5214">
        <f>kredi_kart_musterileri!T:T</f>
        <v>0</v>
      </c>
      <c r="Q5214" s="15">
        <f>kredi_kart_musterileri!F5214</f>
        <v>0</v>
      </c>
      <c r="R5214">
        <f>kredi_kart_musterileri!Q5214</f>
        <v>1977</v>
      </c>
    </row>
    <row r="5215" spans="11:18">
      <c r="K5215" s="73" t="str">
        <f>kredi_kart_musterileri!B5215</f>
        <v>Existing Customer</v>
      </c>
      <c r="L5215">
        <f>kredi_kart_musterileri!M:M</f>
        <v>3888</v>
      </c>
      <c r="N5215">
        <f>kredi_kart_musterileri!T:T</f>
        <v>6.47</v>
      </c>
      <c r="Q5215" s="15">
        <f>kredi_kart_musterileri!F5215</f>
        <v>0</v>
      </c>
      <c r="R5215">
        <f>kredi_kart_musterileri!Q5215</f>
        <v>4377</v>
      </c>
    </row>
    <row r="5216" spans="11:18">
      <c r="K5216" s="73" t="str">
        <f>kredi_kart_musterileri!B5216</f>
        <v>Existing Customer</v>
      </c>
      <c r="L5216">
        <f>kredi_kart_musterileri!M:M</f>
        <v>14728</v>
      </c>
      <c r="N5216">
        <f>kredi_kart_musterileri!T:T</f>
        <v>0</v>
      </c>
      <c r="Q5216" s="15">
        <f>kredi_kart_musterileri!F5216</f>
        <v>0</v>
      </c>
      <c r="R5216">
        <f>kredi_kart_musterileri!Q5216</f>
        <v>4660</v>
      </c>
    </row>
    <row r="5217" spans="11:18">
      <c r="K5217" s="73" t="str">
        <f>kredi_kart_musterileri!B5217</f>
        <v>Attrited Customer</v>
      </c>
      <c r="L5217">
        <f>kredi_kart_musterileri!M:M</f>
        <v>1438.3</v>
      </c>
      <c r="N5217">
        <f>kredi_kart_musterileri!T:T</f>
        <v>0</v>
      </c>
      <c r="Q5217" s="15" t="str">
        <f>kredi_kart_musterileri!F5217</f>
        <v>High School</v>
      </c>
      <c r="R5217">
        <f>kredi_kart_musterileri!Q5217</f>
        <v>1986</v>
      </c>
    </row>
    <row r="5218" spans="11:18">
      <c r="K5218" s="73" t="str">
        <f>kredi_kart_musterileri!B5218</f>
        <v>Attrited Customer</v>
      </c>
      <c r="L5218">
        <f>kredi_kart_musterileri!M:M</f>
        <v>11272</v>
      </c>
      <c r="N5218">
        <f>kredi_kart_musterileri!T:T</f>
        <v>1.55</v>
      </c>
      <c r="Q5218" s="15">
        <f>kredi_kart_musterileri!F5218</f>
        <v>0</v>
      </c>
      <c r="R5218">
        <f>kredi_kart_musterileri!Q5218</f>
        <v>1455</v>
      </c>
    </row>
    <row r="5219" spans="11:18">
      <c r="K5219" s="73" t="str">
        <f>kredi_kart_musterileri!B5219</f>
        <v>Existing Customer</v>
      </c>
      <c r="L5219">
        <f>kredi_kart_musterileri!M:M</f>
        <v>2705</v>
      </c>
      <c r="N5219">
        <f>kredi_kart_musterileri!T:T</f>
        <v>6.21</v>
      </c>
      <c r="Q5219" s="15" t="str">
        <f>kredi_kart_musterileri!F5219</f>
        <v>Graduate</v>
      </c>
      <c r="R5219">
        <f>kredi_kart_musterileri!Q5219</f>
        <v>4265</v>
      </c>
    </row>
    <row r="5220" spans="11:18">
      <c r="K5220" s="73" t="str">
        <f>kredi_kart_musterileri!B5220</f>
        <v>Existing Customer</v>
      </c>
      <c r="L5220">
        <f>kredi_kart_musterileri!M:M</f>
        <v>12270</v>
      </c>
      <c r="N5220">
        <f>kredi_kart_musterileri!T:T</f>
        <v>0</v>
      </c>
      <c r="Q5220" s="15" t="str">
        <f>kredi_kart_musterileri!F5220</f>
        <v>Graduate</v>
      </c>
      <c r="R5220">
        <f>kredi_kart_musterileri!Q5220</f>
        <v>4578</v>
      </c>
    </row>
    <row r="5221" spans="11:18">
      <c r="K5221" s="73" t="str">
        <f>kredi_kart_musterileri!B5221</f>
        <v>Existing Customer</v>
      </c>
      <c r="L5221">
        <f>kredi_kart_musterileri!M:M</f>
        <v>3006</v>
      </c>
      <c r="N5221">
        <f>kredi_kart_musterileri!T:T</f>
        <v>2.11</v>
      </c>
      <c r="Q5221" s="15" t="str">
        <f>kredi_kart_musterileri!F5221</f>
        <v>Uneducated</v>
      </c>
      <c r="R5221">
        <f>kredi_kart_musterileri!Q5221</f>
        <v>5177</v>
      </c>
    </row>
    <row r="5222" spans="11:18">
      <c r="K5222" s="73" t="str">
        <f>kredi_kart_musterileri!B5222</f>
        <v>Existing Customer</v>
      </c>
      <c r="L5222">
        <f>kredi_kart_musterileri!M:M</f>
        <v>7901</v>
      </c>
      <c r="N5222">
        <f>kredi_kart_musterileri!T:T</f>
        <v>1.5E-3</v>
      </c>
      <c r="Q5222" s="15" t="str">
        <f>kredi_kart_musterileri!F5222</f>
        <v>Uneducated</v>
      </c>
      <c r="R5222">
        <f>kredi_kart_musterileri!Q5222</f>
        <v>3667</v>
      </c>
    </row>
    <row r="5223" spans="11:18">
      <c r="K5223" s="73" t="str">
        <f>kredi_kart_musterileri!B5223</f>
        <v>Existing Customer</v>
      </c>
      <c r="L5223">
        <f>kredi_kart_musterileri!M:M</f>
        <v>5983</v>
      </c>
      <c r="N5223">
        <f>kredi_kart_musterileri!T:T</f>
        <v>3.15</v>
      </c>
      <c r="Q5223" s="15" t="str">
        <f>kredi_kart_musterileri!F5223</f>
        <v>High School</v>
      </c>
      <c r="R5223">
        <f>kredi_kart_musterileri!Q5223</f>
        <v>4141</v>
      </c>
    </row>
    <row r="5224" spans="11:18">
      <c r="K5224" s="73" t="str">
        <f>kredi_kart_musterileri!B5224</f>
        <v>Existing Customer</v>
      </c>
      <c r="L5224">
        <f>kredi_kart_musterileri!M:M</f>
        <v>7362</v>
      </c>
      <c r="N5224">
        <f>kredi_kart_musterileri!T:T</f>
        <v>2.59</v>
      </c>
      <c r="Q5224" s="15" t="str">
        <f>kredi_kart_musterileri!F5224</f>
        <v>College</v>
      </c>
      <c r="R5224">
        <f>kredi_kart_musterileri!Q5224</f>
        <v>4065</v>
      </c>
    </row>
    <row r="5225" spans="11:18">
      <c r="K5225" s="73" t="str">
        <f>kredi_kart_musterileri!B5225</f>
        <v>Existing Customer</v>
      </c>
      <c r="L5225">
        <f>kredi_kart_musterileri!M:M</f>
        <v>3046</v>
      </c>
      <c r="N5225">
        <f>kredi_kart_musterileri!T:T</f>
        <v>7.93</v>
      </c>
      <c r="Q5225" s="15" t="str">
        <f>kredi_kart_musterileri!F5225</f>
        <v>Doctorate</v>
      </c>
      <c r="R5225">
        <f>kredi_kart_musterileri!Q5225</f>
        <v>3153</v>
      </c>
    </row>
    <row r="5226" spans="11:18">
      <c r="K5226" s="73" t="str">
        <f>kredi_kart_musterileri!B5226</f>
        <v>Existing Customer</v>
      </c>
      <c r="L5226" t="str">
        <f>kredi_kart_musterileri!M:M</f>
        <v>Unknown</v>
      </c>
      <c r="N5226">
        <f>kredi_kart_musterileri!T:T</f>
        <v>0.54</v>
      </c>
      <c r="Q5226" s="15" t="str">
        <f>kredi_kart_musterileri!F5226</f>
        <v>Uneducated</v>
      </c>
      <c r="R5226">
        <f>kredi_kart_musterileri!Q5226</f>
        <v>4054</v>
      </c>
    </row>
    <row r="5227" spans="11:18">
      <c r="K5227" s="73" t="str">
        <f>kredi_kart_musterileri!B5227</f>
        <v>Attrited Customer</v>
      </c>
      <c r="L5227">
        <f>kredi_kart_musterileri!M:M</f>
        <v>12972</v>
      </c>
      <c r="N5227">
        <f>kredi_kart_musterileri!T:T</f>
        <v>1.1000000000000001E-3</v>
      </c>
      <c r="Q5227" s="15" t="str">
        <f>kredi_kart_musterileri!F5227</f>
        <v>Doctorate</v>
      </c>
      <c r="R5227">
        <f>kredi_kart_musterileri!Q5227</f>
        <v>2238</v>
      </c>
    </row>
    <row r="5228" spans="11:18">
      <c r="K5228" s="73" t="str">
        <f>kredi_kart_musterileri!B5228</f>
        <v>Existing Customer</v>
      </c>
      <c r="L5228">
        <f>kredi_kart_musterileri!M:M</f>
        <v>17785</v>
      </c>
      <c r="N5228">
        <f>kredi_kart_musterileri!T:T</f>
        <v>0.71</v>
      </c>
      <c r="Q5228" s="15" t="str">
        <f>kredi_kart_musterileri!F5228</f>
        <v>Graduate</v>
      </c>
      <c r="R5228">
        <f>kredi_kart_musterileri!Q5228</f>
        <v>3890</v>
      </c>
    </row>
    <row r="5229" spans="11:18">
      <c r="K5229" s="73" t="str">
        <f>kredi_kart_musterileri!B5229</f>
        <v>Existing Customer</v>
      </c>
      <c r="L5229">
        <f>kredi_kart_musterileri!M:M</f>
        <v>3029</v>
      </c>
      <c r="N5229">
        <f>kredi_kart_musterileri!T:T</f>
        <v>4.97</v>
      </c>
      <c r="Q5229" s="15" t="str">
        <f>kredi_kart_musterileri!F5229</f>
        <v>High School</v>
      </c>
      <c r="R5229">
        <f>kredi_kart_musterileri!Q5229</f>
        <v>2394</v>
      </c>
    </row>
    <row r="5230" spans="11:18">
      <c r="K5230" s="73" t="str">
        <f>kredi_kart_musterileri!B5230</f>
        <v>Existing Customer</v>
      </c>
      <c r="L5230">
        <f>kredi_kart_musterileri!M:M</f>
        <v>9097</v>
      </c>
      <c r="N5230">
        <f>kredi_kart_musterileri!T:T</f>
        <v>1.82</v>
      </c>
      <c r="Q5230" s="15" t="str">
        <f>kredi_kart_musterileri!F5230</f>
        <v>Graduate</v>
      </c>
      <c r="R5230">
        <f>kredi_kart_musterileri!Q5230</f>
        <v>4174</v>
      </c>
    </row>
    <row r="5231" spans="11:18">
      <c r="K5231" s="73" t="str">
        <f>kredi_kart_musterileri!B5231</f>
        <v>Existing Customer</v>
      </c>
      <c r="L5231">
        <f>kredi_kart_musterileri!M:M</f>
        <v>1438.3</v>
      </c>
      <c r="N5231">
        <f>kredi_kart_musterileri!T:T</f>
        <v>0</v>
      </c>
      <c r="Q5231" s="15" t="str">
        <f>kredi_kart_musterileri!F5231</f>
        <v>Uneducated</v>
      </c>
      <c r="R5231">
        <f>kredi_kart_musterileri!Q5231</f>
        <v>4488</v>
      </c>
    </row>
    <row r="5232" spans="11:18">
      <c r="K5232" s="73" t="str">
        <f>kredi_kart_musterileri!B5232</f>
        <v>Existing Customer</v>
      </c>
      <c r="L5232">
        <f>kredi_kart_musterileri!M:M</f>
        <v>2375</v>
      </c>
      <c r="N5232">
        <f>kredi_kart_musterileri!T:T</f>
        <v>4.8999999999999998E-3</v>
      </c>
      <c r="Q5232" s="15" t="str">
        <f>kredi_kart_musterileri!F5232</f>
        <v>Uneducated</v>
      </c>
      <c r="R5232">
        <f>kredi_kart_musterileri!Q5232</f>
        <v>4769</v>
      </c>
    </row>
    <row r="5233" spans="11:18">
      <c r="K5233" s="73" t="str">
        <f>kredi_kart_musterileri!B5233</f>
        <v>Attrited Customer</v>
      </c>
      <c r="L5233">
        <f>kredi_kart_musterileri!M:M</f>
        <v>8109</v>
      </c>
      <c r="N5233">
        <f>kredi_kart_musterileri!T:T</f>
        <v>0</v>
      </c>
      <c r="Q5233" s="15" t="str">
        <f>kredi_kart_musterileri!F5233</f>
        <v>Graduate</v>
      </c>
      <c r="R5233">
        <f>kredi_kart_musterileri!Q5233</f>
        <v>1835</v>
      </c>
    </row>
    <row r="5234" spans="11:18">
      <c r="K5234" s="73" t="str">
        <f>kredi_kart_musterileri!B5234</f>
        <v>Existing Customer</v>
      </c>
      <c r="L5234">
        <f>kredi_kart_musterileri!M:M</f>
        <v>2618</v>
      </c>
      <c r="N5234">
        <f>kredi_kart_musterileri!T:T</f>
        <v>7.74</v>
      </c>
      <c r="Q5234" s="15" t="str">
        <f>kredi_kart_musterileri!F5234</f>
        <v>Post Graduate</v>
      </c>
      <c r="R5234">
        <f>kredi_kart_musterileri!Q5234</f>
        <v>4198</v>
      </c>
    </row>
    <row r="5235" spans="11:18">
      <c r="K5235" s="73" t="str">
        <f>kredi_kart_musterileri!B5235</f>
        <v>Existing Customer</v>
      </c>
      <c r="L5235">
        <f>kredi_kart_musterileri!M:M</f>
        <v>3549</v>
      </c>
      <c r="N5235">
        <f>kredi_kart_musterileri!T:T</f>
        <v>0</v>
      </c>
      <c r="Q5235" s="15" t="str">
        <f>kredi_kart_musterileri!F5235</f>
        <v>Uneducated</v>
      </c>
      <c r="R5235">
        <f>kredi_kart_musterileri!Q5235</f>
        <v>3921</v>
      </c>
    </row>
    <row r="5236" spans="11:18">
      <c r="K5236" s="73" t="str">
        <f>kredi_kart_musterileri!B5236</f>
        <v>Existing Customer</v>
      </c>
      <c r="L5236">
        <f>kredi_kart_musterileri!M:M</f>
        <v>2718</v>
      </c>
      <c r="N5236">
        <f>kredi_kart_musterileri!T:T</f>
        <v>5.42</v>
      </c>
      <c r="Q5236" s="15" t="str">
        <f>kredi_kart_musterileri!F5236</f>
        <v>Graduate</v>
      </c>
      <c r="R5236">
        <f>kredi_kart_musterileri!Q5236</f>
        <v>3542</v>
      </c>
    </row>
    <row r="5237" spans="11:18">
      <c r="K5237" s="73" t="str">
        <f>kredi_kart_musterileri!B5237</f>
        <v>Existing Customer</v>
      </c>
      <c r="L5237">
        <f>kredi_kart_musterileri!M:M</f>
        <v>2230</v>
      </c>
      <c r="N5237">
        <f>kredi_kart_musterileri!T:T</f>
        <v>8.0500000000000007</v>
      </c>
      <c r="Q5237" s="15" t="str">
        <f>kredi_kart_musterileri!F5237</f>
        <v>Graduate</v>
      </c>
      <c r="R5237">
        <f>kredi_kart_musterileri!Q5237</f>
        <v>4929</v>
      </c>
    </row>
    <row r="5238" spans="11:18">
      <c r="K5238" s="73" t="str">
        <f>kredi_kart_musterileri!B5238</f>
        <v>Attrited Customer</v>
      </c>
      <c r="L5238">
        <f>kredi_kart_musterileri!M:M</f>
        <v>3802</v>
      </c>
      <c r="N5238">
        <f>kredi_kart_musterileri!T:T</f>
        <v>3.42</v>
      </c>
      <c r="Q5238" s="15" t="str">
        <f>kredi_kart_musterileri!F5238</f>
        <v>College</v>
      </c>
      <c r="R5238">
        <f>kredi_kart_musterileri!Q5238</f>
        <v>2165</v>
      </c>
    </row>
    <row r="5239" spans="11:18">
      <c r="K5239" s="73" t="str">
        <f>kredi_kart_musterileri!B5239</f>
        <v>Existing Customer</v>
      </c>
      <c r="L5239">
        <f>kredi_kart_musterileri!M:M</f>
        <v>2736</v>
      </c>
      <c r="N5239">
        <f>kredi_kart_musterileri!T:T</f>
        <v>3.63</v>
      </c>
      <c r="Q5239" s="15" t="str">
        <f>kredi_kart_musterileri!F5239</f>
        <v>Uneducated</v>
      </c>
      <c r="R5239">
        <f>kredi_kart_musterileri!Q5239</f>
        <v>4078</v>
      </c>
    </row>
    <row r="5240" spans="11:18">
      <c r="K5240" s="73" t="str">
        <f>kredi_kart_musterileri!B5240</f>
        <v>Existing Customer</v>
      </c>
      <c r="L5240">
        <f>kredi_kart_musterileri!M:M</f>
        <v>2258</v>
      </c>
      <c r="N5240">
        <f>kredi_kart_musterileri!T:T</f>
        <v>5.54</v>
      </c>
      <c r="Q5240" s="15" t="str">
        <f>kredi_kart_musterileri!F5240</f>
        <v>High School</v>
      </c>
      <c r="R5240">
        <f>kredi_kart_musterileri!Q5240</f>
        <v>4368</v>
      </c>
    </row>
    <row r="5241" spans="11:18">
      <c r="K5241" s="73" t="str">
        <f>kredi_kart_musterileri!B5241</f>
        <v>Attrited Customer</v>
      </c>
      <c r="L5241">
        <f>kredi_kart_musterileri!M:M</f>
        <v>1438.3</v>
      </c>
      <c r="N5241">
        <f>kredi_kart_musterileri!T:T</f>
        <v>0</v>
      </c>
      <c r="Q5241" s="15" t="str">
        <f>kredi_kart_musterileri!F5241</f>
        <v>Graduate</v>
      </c>
      <c r="R5241">
        <f>kredi_kart_musterileri!Q5241</f>
        <v>2492</v>
      </c>
    </row>
    <row r="5242" spans="11:18">
      <c r="K5242" s="73" t="str">
        <f>kredi_kart_musterileri!B5242</f>
        <v>Attrited Customer</v>
      </c>
      <c r="L5242">
        <f>kredi_kart_musterileri!M:M</f>
        <v>2954</v>
      </c>
      <c r="N5242">
        <f>kredi_kart_musterileri!T:T</f>
        <v>8.52</v>
      </c>
      <c r="Q5242" s="15">
        <f>kredi_kart_musterileri!F5242</f>
        <v>0</v>
      </c>
      <c r="R5242">
        <f>kredi_kart_musterileri!Q5242</f>
        <v>1909</v>
      </c>
    </row>
    <row r="5243" spans="11:18">
      <c r="K5243" s="73" t="str">
        <f>kredi_kart_musterileri!B5243</f>
        <v>Existing Customer</v>
      </c>
      <c r="L5243">
        <f>kredi_kart_musterileri!M:M</f>
        <v>11882</v>
      </c>
      <c r="N5243">
        <f>kredi_kart_musterileri!T:T</f>
        <v>1.24</v>
      </c>
      <c r="Q5243" s="15" t="str">
        <f>kredi_kart_musterileri!F5243</f>
        <v>Graduate</v>
      </c>
      <c r="R5243">
        <f>kredi_kart_musterileri!Q5243</f>
        <v>3291</v>
      </c>
    </row>
    <row r="5244" spans="11:18">
      <c r="K5244" s="73" t="str">
        <f>kredi_kart_musterileri!B5244</f>
        <v>Existing Customer</v>
      </c>
      <c r="L5244">
        <f>kredi_kart_musterileri!M:M</f>
        <v>1438.3</v>
      </c>
      <c r="N5244">
        <f>kredi_kart_musterileri!T:T</f>
        <v>0</v>
      </c>
      <c r="Q5244" s="15" t="str">
        <f>kredi_kart_musterileri!F5244</f>
        <v>Uneducated</v>
      </c>
      <c r="R5244">
        <f>kredi_kart_musterileri!Q5244</f>
        <v>4205</v>
      </c>
    </row>
    <row r="5245" spans="11:18">
      <c r="K5245" s="73" t="str">
        <f>kredi_kart_musterileri!B5245</f>
        <v>Existing Customer</v>
      </c>
      <c r="L5245">
        <f>kredi_kart_musterileri!M:M</f>
        <v>1438.3</v>
      </c>
      <c r="N5245">
        <f>kredi_kart_musterileri!T:T</f>
        <v>3.74</v>
      </c>
      <c r="Q5245" s="15" t="str">
        <f>kredi_kart_musterileri!F5245</f>
        <v>Graduate</v>
      </c>
      <c r="R5245">
        <f>kredi_kart_musterileri!Q5245</f>
        <v>4093</v>
      </c>
    </row>
    <row r="5246" spans="11:18">
      <c r="K5246" s="73" t="str">
        <f>kredi_kart_musterileri!B5246</f>
        <v>Existing Customer</v>
      </c>
      <c r="L5246" t="str">
        <f>kredi_kart_musterileri!M:M</f>
        <v>Unknown</v>
      </c>
      <c r="N5246">
        <f>kredi_kart_musterileri!T:T</f>
        <v>2.67</v>
      </c>
      <c r="Q5246" s="15" t="str">
        <f>kredi_kart_musterileri!F5246</f>
        <v>Doctorate</v>
      </c>
      <c r="R5246">
        <f>kredi_kart_musterileri!Q5246</f>
        <v>4515</v>
      </c>
    </row>
    <row r="5247" spans="11:18">
      <c r="K5247" s="73" t="str">
        <f>kredi_kart_musterileri!B5247</f>
        <v>Existing Customer</v>
      </c>
      <c r="L5247">
        <f>kredi_kart_musterileri!M:M</f>
        <v>2474</v>
      </c>
      <c r="N5247">
        <f>kredi_kart_musterileri!T:T</f>
        <v>6.22</v>
      </c>
      <c r="Q5247" s="15" t="str">
        <f>kredi_kart_musterileri!F5247</f>
        <v>High School</v>
      </c>
      <c r="R5247">
        <f>kredi_kart_musterileri!Q5247</f>
        <v>4884</v>
      </c>
    </row>
    <row r="5248" spans="11:18">
      <c r="K5248" s="73" t="str">
        <f>kredi_kart_musterileri!B5248</f>
        <v>Existing Customer</v>
      </c>
      <c r="L5248">
        <f>kredi_kart_musterileri!M:M</f>
        <v>5632</v>
      </c>
      <c r="N5248">
        <f>kredi_kart_musterileri!T:T</f>
        <v>2.83</v>
      </c>
      <c r="Q5248" s="15">
        <f>kredi_kart_musterileri!F5248</f>
        <v>0</v>
      </c>
      <c r="R5248">
        <f>kredi_kart_musterileri!Q5248</f>
        <v>3557</v>
      </c>
    </row>
    <row r="5249" spans="11:18">
      <c r="K5249" s="73" t="str">
        <f>kredi_kart_musterileri!B5249</f>
        <v>Attrited Customer</v>
      </c>
      <c r="L5249">
        <f>kredi_kart_musterileri!M:M</f>
        <v>11025</v>
      </c>
      <c r="N5249">
        <f>kredi_kart_musterileri!T:T</f>
        <v>0</v>
      </c>
      <c r="Q5249" s="15" t="str">
        <f>kredi_kart_musterileri!F5249</f>
        <v>Graduate</v>
      </c>
      <c r="R5249">
        <f>kredi_kart_musterileri!Q5249</f>
        <v>1902</v>
      </c>
    </row>
    <row r="5250" spans="11:18">
      <c r="K5250" s="73" t="str">
        <f>kredi_kart_musterileri!B5250</f>
        <v>Existing Customer</v>
      </c>
      <c r="L5250">
        <f>kredi_kart_musterileri!M:M</f>
        <v>2642</v>
      </c>
      <c r="N5250">
        <f>kredi_kart_musterileri!T:T</f>
        <v>9.0000000000000011E-3</v>
      </c>
      <c r="Q5250" s="15" t="str">
        <f>kredi_kart_musterileri!F5250</f>
        <v>Graduate</v>
      </c>
      <c r="R5250">
        <f>kredi_kart_musterileri!Q5250</f>
        <v>4780</v>
      </c>
    </row>
    <row r="5251" spans="11:18">
      <c r="K5251" s="73" t="str">
        <f>kredi_kart_musterileri!B5251</f>
        <v>Existing Customer</v>
      </c>
      <c r="L5251">
        <f>kredi_kart_musterileri!M:M</f>
        <v>30357</v>
      </c>
      <c r="N5251">
        <f>kredi_kart_musterileri!T:T</f>
        <v>0.41</v>
      </c>
      <c r="Q5251" s="15" t="str">
        <f>kredi_kart_musterileri!F5251</f>
        <v>Graduate</v>
      </c>
      <c r="R5251">
        <f>kredi_kart_musterileri!Q5251</f>
        <v>4435</v>
      </c>
    </row>
    <row r="5252" spans="11:18">
      <c r="K5252" s="73" t="str">
        <f>kredi_kart_musterileri!B5252</f>
        <v>Existing Customer</v>
      </c>
      <c r="L5252">
        <f>kredi_kart_musterileri!M:M</f>
        <v>2201</v>
      </c>
      <c r="N5252">
        <f>kredi_kart_musterileri!T:T</f>
        <v>6.45</v>
      </c>
      <c r="Q5252" s="15" t="str">
        <f>kredi_kart_musterileri!F5252</f>
        <v>Uneducated</v>
      </c>
      <c r="R5252">
        <f>kredi_kart_musterileri!Q5252</f>
        <v>4256</v>
      </c>
    </row>
    <row r="5253" spans="11:18">
      <c r="K5253" s="73" t="str">
        <f>kredi_kart_musterileri!B5253</f>
        <v>Attrited Customer</v>
      </c>
      <c r="L5253">
        <f>kredi_kart_musterileri!M:M</f>
        <v>2002</v>
      </c>
      <c r="N5253">
        <f>kredi_kart_musterileri!T:T</f>
        <v>0</v>
      </c>
      <c r="Q5253" s="15">
        <f>kredi_kart_musterileri!F5253</f>
        <v>0</v>
      </c>
      <c r="R5253">
        <f>kredi_kart_musterileri!Q5253</f>
        <v>2423</v>
      </c>
    </row>
    <row r="5254" spans="11:18">
      <c r="K5254" s="73" t="str">
        <f>kredi_kart_musterileri!B5254</f>
        <v>Existing Customer</v>
      </c>
      <c r="L5254">
        <f>kredi_kart_musterileri!M:M</f>
        <v>8777</v>
      </c>
      <c r="N5254">
        <f>kredi_kart_musterileri!T:T</f>
        <v>2.87</v>
      </c>
      <c r="Q5254" s="15" t="str">
        <f>kredi_kart_musterileri!F5254</f>
        <v>High School</v>
      </c>
      <c r="R5254">
        <f>kredi_kart_musterileri!Q5254</f>
        <v>4551</v>
      </c>
    </row>
    <row r="5255" spans="11:18">
      <c r="K5255" s="73" t="str">
        <f>kredi_kart_musterileri!B5255</f>
        <v>Attrited Customer</v>
      </c>
      <c r="L5255">
        <f>kredi_kart_musterileri!M:M</f>
        <v>2575</v>
      </c>
      <c r="N5255">
        <f>kredi_kart_musterileri!T:T</f>
        <v>1.6000000000000001E-3</v>
      </c>
      <c r="Q5255" s="15">
        <f>kredi_kart_musterileri!F5255</f>
        <v>0</v>
      </c>
      <c r="R5255">
        <f>kredi_kart_musterileri!Q5255</f>
        <v>2423</v>
      </c>
    </row>
    <row r="5256" spans="11:18">
      <c r="K5256" s="73" t="str">
        <f>kredi_kart_musterileri!B5256</f>
        <v>Existing Customer</v>
      </c>
      <c r="L5256">
        <f>kredi_kart_musterileri!M:M</f>
        <v>5182</v>
      </c>
      <c r="N5256">
        <f>kredi_kart_musterileri!T:T</f>
        <v>3.0999999999999999E-3</v>
      </c>
      <c r="Q5256" s="15" t="str">
        <f>kredi_kart_musterileri!F5256</f>
        <v>Post Graduate</v>
      </c>
      <c r="R5256">
        <f>kredi_kart_musterileri!Q5256</f>
        <v>5235</v>
      </c>
    </row>
    <row r="5257" spans="11:18">
      <c r="K5257" s="73" t="str">
        <f>kredi_kart_musterileri!B5257</f>
        <v>Existing Customer</v>
      </c>
      <c r="L5257">
        <f>kredi_kart_musterileri!M:M</f>
        <v>3783</v>
      </c>
      <c r="N5257">
        <f>kredi_kart_musterileri!T:T</f>
        <v>0</v>
      </c>
      <c r="Q5257" s="15" t="str">
        <f>kredi_kart_musterileri!F5257</f>
        <v>Uneducated</v>
      </c>
      <c r="R5257">
        <f>kredi_kart_musterileri!Q5257</f>
        <v>4383</v>
      </c>
    </row>
    <row r="5258" spans="11:18">
      <c r="K5258" s="73" t="str">
        <f>kredi_kart_musterileri!B5258</f>
        <v>Existing Customer</v>
      </c>
      <c r="L5258">
        <f>kredi_kart_musterileri!M:M</f>
        <v>34516</v>
      </c>
      <c r="N5258">
        <f>kredi_kart_musterileri!T:T</f>
        <v>0</v>
      </c>
      <c r="Q5258" s="15" t="str">
        <f>kredi_kart_musterileri!F5258</f>
        <v>Uneducated</v>
      </c>
      <c r="R5258">
        <f>kredi_kart_musterileri!Q5258</f>
        <v>3847</v>
      </c>
    </row>
    <row r="5259" spans="11:18">
      <c r="K5259" s="73" t="str">
        <f>kredi_kart_musterileri!B5259</f>
        <v>Existing Customer</v>
      </c>
      <c r="L5259">
        <f>kredi_kart_musterileri!M:M</f>
        <v>1515</v>
      </c>
      <c r="N5259">
        <f>kredi_kart_musterileri!T:T</f>
        <v>0</v>
      </c>
      <c r="Q5259" s="15" t="str">
        <f>kredi_kart_musterileri!F5259</f>
        <v>High School</v>
      </c>
      <c r="R5259">
        <f>kredi_kart_musterileri!Q5259</f>
        <v>3894</v>
      </c>
    </row>
    <row r="5260" spans="11:18">
      <c r="K5260" s="73" t="str">
        <f>kredi_kart_musterileri!B5260</f>
        <v>Existing Customer</v>
      </c>
      <c r="L5260">
        <f>kredi_kart_musterileri!M:M</f>
        <v>2865</v>
      </c>
      <c r="N5260">
        <f>kredi_kart_musterileri!T:T</f>
        <v>7.06</v>
      </c>
      <c r="Q5260" s="15" t="str">
        <f>kredi_kart_musterileri!F5260</f>
        <v>High School</v>
      </c>
      <c r="R5260">
        <f>kredi_kart_musterileri!Q5260</f>
        <v>3441</v>
      </c>
    </row>
    <row r="5261" spans="11:18">
      <c r="K5261" s="73" t="str">
        <f>kredi_kart_musterileri!B5261</f>
        <v>Existing Customer</v>
      </c>
      <c r="L5261">
        <f>kredi_kart_musterileri!M:M</f>
        <v>2711</v>
      </c>
      <c r="N5261">
        <f>kredi_kart_musterileri!T:T</f>
        <v>0</v>
      </c>
      <c r="Q5261" s="15" t="str">
        <f>kredi_kart_musterileri!F5261</f>
        <v>Graduate</v>
      </c>
      <c r="R5261">
        <f>kredi_kart_musterileri!Q5261</f>
        <v>4795</v>
      </c>
    </row>
    <row r="5262" spans="11:18">
      <c r="K5262" s="73" t="str">
        <f>kredi_kart_musterileri!B5262</f>
        <v>Existing Customer</v>
      </c>
      <c r="L5262">
        <f>kredi_kart_musterileri!M:M</f>
        <v>2341</v>
      </c>
      <c r="N5262">
        <f>kredi_kart_musterileri!T:T</f>
        <v>6.62</v>
      </c>
      <c r="Q5262" s="15">
        <f>kredi_kart_musterileri!F5262</f>
        <v>0</v>
      </c>
      <c r="R5262">
        <f>kredi_kart_musterileri!Q5262</f>
        <v>3406</v>
      </c>
    </row>
    <row r="5263" spans="11:18">
      <c r="K5263" s="73" t="str">
        <f>kredi_kart_musterileri!B5263</f>
        <v>Existing Customer</v>
      </c>
      <c r="L5263">
        <f>kredi_kart_musterileri!M:M</f>
        <v>13287</v>
      </c>
      <c r="N5263">
        <f>kredi_kart_musterileri!T:T</f>
        <v>1.4000000000000002E-3</v>
      </c>
      <c r="Q5263" s="15" t="str">
        <f>kredi_kart_musterileri!F5263</f>
        <v>High School</v>
      </c>
      <c r="R5263">
        <f>kredi_kart_musterileri!Q5263</f>
        <v>3851</v>
      </c>
    </row>
    <row r="5264" spans="11:18">
      <c r="K5264" s="73" t="str">
        <f>kredi_kart_musterileri!B5264</f>
        <v>Existing Customer</v>
      </c>
      <c r="L5264">
        <f>kredi_kart_musterileri!M:M</f>
        <v>1438.3</v>
      </c>
      <c r="N5264">
        <f>kredi_kart_musterileri!T:T</f>
        <v>0</v>
      </c>
      <c r="Q5264" s="15" t="str">
        <f>kredi_kart_musterileri!F5264</f>
        <v>Graduate</v>
      </c>
      <c r="R5264">
        <f>kredi_kart_musterileri!Q5264</f>
        <v>4530</v>
      </c>
    </row>
    <row r="5265" spans="11:18">
      <c r="K5265" s="73" t="str">
        <f>kredi_kart_musterileri!B5265</f>
        <v>Attrited Customer</v>
      </c>
      <c r="L5265">
        <f>kredi_kart_musterileri!M:M</f>
        <v>1639</v>
      </c>
      <c r="N5265">
        <f>kredi_kart_musterileri!T:T</f>
        <v>0</v>
      </c>
      <c r="Q5265" s="15" t="str">
        <f>kredi_kart_musterileri!F5265</f>
        <v>High School</v>
      </c>
      <c r="R5265">
        <f>kredi_kart_musterileri!Q5265</f>
        <v>2242</v>
      </c>
    </row>
    <row r="5266" spans="11:18">
      <c r="K5266" s="73" t="str">
        <f>kredi_kart_musterileri!B5266</f>
        <v>Existing Customer</v>
      </c>
      <c r="L5266">
        <f>kredi_kart_musterileri!M:M</f>
        <v>5668</v>
      </c>
      <c r="N5266">
        <f>kredi_kart_musterileri!T:T</f>
        <v>4.4400000000000004</v>
      </c>
      <c r="Q5266" s="15" t="str">
        <f>kredi_kart_musterileri!F5266</f>
        <v>Graduate</v>
      </c>
      <c r="R5266">
        <f>kredi_kart_musterileri!Q5266</f>
        <v>3382</v>
      </c>
    </row>
    <row r="5267" spans="11:18">
      <c r="K5267" s="73" t="str">
        <f>kredi_kart_musterileri!B5267</f>
        <v>Attrited Customer</v>
      </c>
      <c r="L5267">
        <f>kredi_kart_musterileri!M:M</f>
        <v>24542</v>
      </c>
      <c r="N5267">
        <f>kredi_kart_musterileri!T:T</f>
        <v>0.96</v>
      </c>
      <c r="Q5267" s="15" t="str">
        <f>kredi_kart_musterileri!F5267</f>
        <v>Uneducated</v>
      </c>
      <c r="R5267">
        <f>kredi_kart_musterileri!Q5267</f>
        <v>984</v>
      </c>
    </row>
    <row r="5268" spans="11:18">
      <c r="K5268" s="73" t="str">
        <f>kredi_kart_musterileri!B5268</f>
        <v>Existing Customer</v>
      </c>
      <c r="L5268">
        <f>kredi_kart_musterileri!M:M</f>
        <v>1959</v>
      </c>
      <c r="N5268">
        <f>kredi_kart_musterileri!T:T</f>
        <v>6.47</v>
      </c>
      <c r="Q5268" s="15" t="str">
        <f>kredi_kart_musterileri!F5268</f>
        <v>Graduate</v>
      </c>
      <c r="R5268">
        <f>kredi_kart_musterileri!Q5268</f>
        <v>4275</v>
      </c>
    </row>
    <row r="5269" spans="11:18">
      <c r="K5269" s="73" t="str">
        <f>kredi_kart_musterileri!B5269</f>
        <v>Attrited Customer</v>
      </c>
      <c r="L5269">
        <f>kredi_kart_musterileri!M:M</f>
        <v>1838</v>
      </c>
      <c r="N5269">
        <f>kredi_kart_musterileri!T:T</f>
        <v>0</v>
      </c>
      <c r="Q5269" s="15" t="str">
        <f>kredi_kart_musterileri!F5269</f>
        <v>Uneducated</v>
      </c>
      <c r="R5269">
        <f>kredi_kart_musterileri!Q5269</f>
        <v>2461</v>
      </c>
    </row>
    <row r="5270" spans="11:18">
      <c r="K5270" s="73" t="str">
        <f>kredi_kart_musterileri!B5270</f>
        <v>Attrited Customer</v>
      </c>
      <c r="L5270">
        <f>kredi_kart_musterileri!M:M</f>
        <v>3111</v>
      </c>
      <c r="N5270">
        <f>kredi_kart_musterileri!T:T</f>
        <v>8.09</v>
      </c>
      <c r="Q5270" s="15" t="str">
        <f>kredi_kart_musterileri!F5270</f>
        <v>Graduate</v>
      </c>
      <c r="R5270">
        <f>kredi_kart_musterileri!Q5270</f>
        <v>2367</v>
      </c>
    </row>
    <row r="5271" spans="11:18">
      <c r="K5271" s="73" t="str">
        <f>kredi_kart_musterileri!B5271</f>
        <v>Existing Customer</v>
      </c>
      <c r="L5271">
        <f>kredi_kart_musterileri!M:M</f>
        <v>3927</v>
      </c>
      <c r="N5271">
        <f>kredi_kart_musterileri!T:T</f>
        <v>1.83</v>
      </c>
      <c r="Q5271" s="15" t="str">
        <f>kredi_kart_musterileri!F5271</f>
        <v>High School</v>
      </c>
      <c r="R5271">
        <f>kredi_kart_musterileri!Q5271</f>
        <v>4230</v>
      </c>
    </row>
    <row r="5272" spans="11:18">
      <c r="K5272" s="73" t="str">
        <f>kredi_kart_musterileri!B5272</f>
        <v>Existing Customer</v>
      </c>
      <c r="L5272">
        <f>kredi_kart_musterileri!M:M</f>
        <v>4345</v>
      </c>
      <c r="N5272">
        <f>kredi_kart_musterileri!T:T</f>
        <v>1.93</v>
      </c>
      <c r="Q5272" s="15" t="str">
        <f>kredi_kart_musterileri!F5272</f>
        <v>Uneducated</v>
      </c>
      <c r="R5272">
        <f>kredi_kart_musterileri!Q5272</f>
        <v>4770</v>
      </c>
    </row>
    <row r="5273" spans="11:18">
      <c r="K5273" s="73" t="str">
        <f>kredi_kart_musterileri!B5273</f>
        <v>Existing Customer</v>
      </c>
      <c r="L5273">
        <f>kredi_kart_musterileri!M:M</f>
        <v>3003</v>
      </c>
      <c r="N5273">
        <f>kredi_kart_musterileri!T:T</f>
        <v>4.84</v>
      </c>
      <c r="Q5273" s="15" t="str">
        <f>kredi_kart_musterileri!F5273</f>
        <v>Graduate</v>
      </c>
      <c r="R5273">
        <f>kredi_kart_musterileri!Q5273</f>
        <v>4378</v>
      </c>
    </row>
    <row r="5274" spans="11:18">
      <c r="K5274" s="73" t="str">
        <f>kredi_kart_musterileri!B5274</f>
        <v>Attrited Customer</v>
      </c>
      <c r="L5274">
        <f>kredi_kart_musterileri!M:M</f>
        <v>1438.3</v>
      </c>
      <c r="N5274">
        <f>kredi_kart_musterileri!T:T</f>
        <v>3.78</v>
      </c>
      <c r="Q5274" s="15" t="str">
        <f>kredi_kart_musterileri!F5274</f>
        <v>High School</v>
      </c>
      <c r="R5274">
        <f>kredi_kart_musterileri!Q5274</f>
        <v>2294</v>
      </c>
    </row>
    <row r="5275" spans="11:18">
      <c r="K5275" s="73" t="str">
        <f>kredi_kart_musterileri!B5275</f>
        <v>Existing Customer</v>
      </c>
      <c r="L5275">
        <f>kredi_kart_musterileri!M:M</f>
        <v>2541</v>
      </c>
      <c r="N5275">
        <f>kredi_kart_musterileri!T:T</f>
        <v>4.1399999999999997</v>
      </c>
      <c r="Q5275" s="15" t="str">
        <f>kredi_kart_musterileri!F5275</f>
        <v>Uneducated</v>
      </c>
      <c r="R5275">
        <f>kredi_kart_musterileri!Q5275</f>
        <v>4552</v>
      </c>
    </row>
    <row r="5276" spans="11:18">
      <c r="K5276" s="73" t="str">
        <f>kredi_kart_musterileri!B5276</f>
        <v>Attrited Customer</v>
      </c>
      <c r="L5276">
        <f>kredi_kart_musterileri!M:M</f>
        <v>2422</v>
      </c>
      <c r="N5276">
        <f>kredi_kart_musterileri!T:T</f>
        <v>4.1900000000000004</v>
      </c>
      <c r="Q5276" s="15" t="str">
        <f>kredi_kart_musterileri!F5276</f>
        <v>Uneducated</v>
      </c>
      <c r="R5276">
        <f>kredi_kart_musterileri!Q5276</f>
        <v>2437</v>
      </c>
    </row>
    <row r="5277" spans="11:18">
      <c r="K5277" s="73" t="str">
        <f>kredi_kart_musterileri!B5277</f>
        <v>Attrited Customer</v>
      </c>
      <c r="L5277">
        <f>kredi_kart_musterileri!M:M</f>
        <v>1440</v>
      </c>
      <c r="N5277">
        <f>kredi_kart_musterileri!T:T</f>
        <v>8.41</v>
      </c>
      <c r="Q5277" s="15" t="str">
        <f>kredi_kart_musterileri!F5277</f>
        <v>Uneducated</v>
      </c>
      <c r="R5277">
        <f>kredi_kart_musterileri!Q5277</f>
        <v>2141</v>
      </c>
    </row>
    <row r="5278" spans="11:18">
      <c r="K5278" s="73" t="str">
        <f>kredi_kart_musterileri!B5278</f>
        <v>Existing Customer</v>
      </c>
      <c r="L5278">
        <f>kredi_kart_musterileri!M:M</f>
        <v>26108</v>
      </c>
      <c r="N5278">
        <f>kredi_kart_musterileri!T:T</f>
        <v>0.44</v>
      </c>
      <c r="Q5278" s="15" t="str">
        <f>kredi_kart_musterileri!F5278</f>
        <v>College</v>
      </c>
      <c r="R5278">
        <f>kredi_kart_musterileri!Q5278</f>
        <v>3677</v>
      </c>
    </row>
    <row r="5279" spans="11:18">
      <c r="K5279" s="73" t="str">
        <f>kredi_kart_musterileri!B5279</f>
        <v>Attrited Customer</v>
      </c>
      <c r="L5279">
        <f>kredi_kart_musterileri!M:M</f>
        <v>2516</v>
      </c>
      <c r="N5279">
        <f>kredi_kart_musterileri!T:T</f>
        <v>9.19</v>
      </c>
      <c r="Q5279" s="15" t="str">
        <f>kredi_kart_musterileri!F5279</f>
        <v>Uneducated</v>
      </c>
      <c r="R5279">
        <f>kredi_kart_musterileri!Q5279</f>
        <v>2321</v>
      </c>
    </row>
    <row r="5280" spans="11:18">
      <c r="K5280" s="73" t="str">
        <f>kredi_kart_musterileri!B5280</f>
        <v>Attrited Customer</v>
      </c>
      <c r="L5280">
        <f>kredi_kart_musterileri!M:M</f>
        <v>3646</v>
      </c>
      <c r="N5280">
        <f>kredi_kart_musterileri!T:T</f>
        <v>2.87</v>
      </c>
      <c r="Q5280" s="15" t="str">
        <f>kredi_kart_musterileri!F5280</f>
        <v>Doctorate</v>
      </c>
      <c r="R5280">
        <f>kredi_kart_musterileri!Q5280</f>
        <v>1969</v>
      </c>
    </row>
    <row r="5281" spans="11:18">
      <c r="K5281" s="73" t="str">
        <f>kredi_kart_musterileri!B5281</f>
        <v>Existing Customer</v>
      </c>
      <c r="L5281">
        <f>kredi_kart_musterileri!M:M</f>
        <v>2214</v>
      </c>
      <c r="N5281">
        <f>kredi_kart_musterileri!T:T</f>
        <v>9.59</v>
      </c>
      <c r="Q5281" s="15" t="str">
        <f>kredi_kart_musterileri!F5281</f>
        <v>Uneducated</v>
      </c>
      <c r="R5281">
        <f>kredi_kart_musterileri!Q5281</f>
        <v>4478</v>
      </c>
    </row>
    <row r="5282" spans="11:18">
      <c r="K5282" s="73" t="str">
        <f>kredi_kart_musterileri!B5282</f>
        <v>Existing Customer</v>
      </c>
      <c r="L5282">
        <f>kredi_kart_musterileri!M:M</f>
        <v>11862</v>
      </c>
      <c r="N5282">
        <f>kredi_kart_musterileri!T:T</f>
        <v>0</v>
      </c>
      <c r="Q5282" s="15" t="str">
        <f>kredi_kart_musterileri!F5282</f>
        <v>College</v>
      </c>
      <c r="R5282">
        <f>kredi_kart_musterileri!Q5282</f>
        <v>4101</v>
      </c>
    </row>
    <row r="5283" spans="11:18">
      <c r="K5283" s="73" t="str">
        <f>kredi_kart_musterileri!B5283</f>
        <v>Existing Customer</v>
      </c>
      <c r="L5283">
        <f>kredi_kart_musterileri!M:M</f>
        <v>8729</v>
      </c>
      <c r="N5283">
        <f>kredi_kart_musterileri!T:T</f>
        <v>1.63</v>
      </c>
      <c r="Q5283" s="15" t="str">
        <f>kredi_kart_musterileri!F5283</f>
        <v>College</v>
      </c>
      <c r="R5283">
        <f>kredi_kart_musterileri!Q5283</f>
        <v>5347</v>
      </c>
    </row>
    <row r="5284" spans="11:18">
      <c r="K5284" s="73" t="str">
        <f>kredi_kart_musterileri!B5284</f>
        <v>Existing Customer</v>
      </c>
      <c r="L5284">
        <f>kredi_kart_musterileri!M:M</f>
        <v>2423</v>
      </c>
      <c r="N5284">
        <f>kredi_kart_musterileri!T:T</f>
        <v>0</v>
      </c>
      <c r="Q5284" s="15" t="str">
        <f>kredi_kart_musterileri!F5284</f>
        <v>Uneducated</v>
      </c>
      <c r="R5284">
        <f>kredi_kart_musterileri!Q5284</f>
        <v>4651</v>
      </c>
    </row>
    <row r="5285" spans="11:18">
      <c r="K5285" s="73" t="str">
        <f>kredi_kart_musterileri!B5285</f>
        <v>Attrited Customer</v>
      </c>
      <c r="L5285">
        <f>kredi_kart_musterileri!M:M</f>
        <v>4073</v>
      </c>
      <c r="N5285">
        <f>kredi_kart_musterileri!T:T</f>
        <v>6.18</v>
      </c>
      <c r="Q5285" s="15" t="str">
        <f>kredi_kart_musterileri!F5285</f>
        <v>Uneducated</v>
      </c>
      <c r="R5285">
        <f>kredi_kart_musterileri!Q5285</f>
        <v>2059</v>
      </c>
    </row>
    <row r="5286" spans="11:18">
      <c r="K5286" s="73" t="str">
        <f>kredi_kart_musterileri!B5286</f>
        <v>Existing Customer</v>
      </c>
      <c r="L5286">
        <f>kredi_kart_musterileri!M:M</f>
        <v>9916</v>
      </c>
      <c r="N5286">
        <f>kredi_kart_musterileri!T:T</f>
        <v>0</v>
      </c>
      <c r="Q5286" s="15" t="str">
        <f>kredi_kart_musterileri!F5286</f>
        <v>Graduate</v>
      </c>
      <c r="R5286">
        <f>kredi_kart_musterileri!Q5286</f>
        <v>3477</v>
      </c>
    </row>
    <row r="5287" spans="11:18">
      <c r="K5287" s="73" t="str">
        <f>kredi_kart_musterileri!B5287</f>
        <v>Existing Customer</v>
      </c>
      <c r="L5287">
        <f>kredi_kart_musterileri!M:M</f>
        <v>1438.3</v>
      </c>
      <c r="N5287">
        <f>kredi_kart_musterileri!T:T</f>
        <v>6.6E-3</v>
      </c>
      <c r="Q5287" s="15" t="str">
        <f>kredi_kart_musterileri!F5287</f>
        <v>Graduate</v>
      </c>
      <c r="R5287">
        <f>kredi_kart_musterileri!Q5287</f>
        <v>4222</v>
      </c>
    </row>
    <row r="5288" spans="11:18">
      <c r="K5288" s="73" t="str">
        <f>kredi_kart_musterileri!B5288</f>
        <v>Existing Customer</v>
      </c>
      <c r="L5288">
        <f>kredi_kart_musterileri!M:M</f>
        <v>6452</v>
      </c>
      <c r="N5288">
        <f>kredi_kart_musterileri!T:T</f>
        <v>1.78</v>
      </c>
      <c r="Q5288" s="15" t="str">
        <f>kredi_kart_musterileri!F5288</f>
        <v>College</v>
      </c>
      <c r="R5288">
        <f>kredi_kart_musterileri!Q5288</f>
        <v>4835</v>
      </c>
    </row>
    <row r="5289" spans="11:18">
      <c r="K5289" s="73" t="str">
        <f>kredi_kart_musterileri!B5289</f>
        <v>Attrited Customer</v>
      </c>
      <c r="L5289">
        <f>kredi_kart_musterileri!M:M</f>
        <v>1952</v>
      </c>
      <c r="N5289">
        <f>kredi_kart_musterileri!T:T</f>
        <v>7.23</v>
      </c>
      <c r="Q5289" s="15" t="str">
        <f>kredi_kart_musterileri!F5289</f>
        <v>Doctorate</v>
      </c>
      <c r="R5289">
        <f>kredi_kart_musterileri!Q5289</f>
        <v>2452</v>
      </c>
    </row>
    <row r="5290" spans="11:18">
      <c r="K5290" s="73" t="str">
        <f>kredi_kart_musterileri!B5290</f>
        <v>Existing Customer</v>
      </c>
      <c r="L5290">
        <f>kredi_kart_musterileri!M:M</f>
        <v>1438.3</v>
      </c>
      <c r="N5290">
        <f>kredi_kart_musterileri!T:T</f>
        <v>4.5000000000000005E-3</v>
      </c>
      <c r="Q5290" s="15" t="str">
        <f>kredi_kart_musterileri!F5290</f>
        <v>Uneducated</v>
      </c>
      <c r="R5290">
        <f>kredi_kart_musterileri!Q5290</f>
        <v>4803</v>
      </c>
    </row>
    <row r="5291" spans="11:18">
      <c r="K5291" s="73" t="str">
        <f>kredi_kart_musterileri!B5291</f>
        <v>Existing Customer</v>
      </c>
      <c r="L5291">
        <f>kredi_kart_musterileri!M:M</f>
        <v>4500</v>
      </c>
      <c r="N5291">
        <f>kredi_kart_musterileri!T:T</f>
        <v>0</v>
      </c>
      <c r="Q5291" s="15" t="str">
        <f>kredi_kart_musterileri!F5291</f>
        <v>Doctorate</v>
      </c>
      <c r="R5291">
        <f>kredi_kart_musterileri!Q5291</f>
        <v>4579</v>
      </c>
    </row>
    <row r="5292" spans="11:18">
      <c r="K5292" s="73" t="str">
        <f>kredi_kart_musterileri!B5292</f>
        <v>Existing Customer</v>
      </c>
      <c r="L5292">
        <f>kredi_kart_musterileri!M:M</f>
        <v>2252</v>
      </c>
      <c r="N5292">
        <f>kredi_kart_musterileri!T:T</f>
        <v>8.0399999999999991</v>
      </c>
      <c r="Q5292" s="15" t="str">
        <f>kredi_kart_musterileri!F5292</f>
        <v>High School</v>
      </c>
      <c r="R5292">
        <f>kredi_kart_musterileri!Q5292</f>
        <v>4201</v>
      </c>
    </row>
    <row r="5293" spans="11:18">
      <c r="K5293" s="73" t="str">
        <f>kredi_kart_musterileri!B5293</f>
        <v>Existing Customer</v>
      </c>
      <c r="L5293">
        <f>kredi_kart_musterileri!M:M</f>
        <v>2370</v>
      </c>
      <c r="N5293">
        <f>kredi_kart_musterileri!T:T</f>
        <v>8.57</v>
      </c>
      <c r="Q5293" s="15" t="str">
        <f>kredi_kart_musterileri!F5293</f>
        <v>Uneducated</v>
      </c>
      <c r="R5293">
        <f>kredi_kart_musterileri!Q5293</f>
        <v>4000</v>
      </c>
    </row>
    <row r="5294" spans="11:18">
      <c r="K5294" s="73" t="str">
        <f>kredi_kart_musterileri!B5294</f>
        <v>Existing Customer</v>
      </c>
      <c r="L5294">
        <f>kredi_kart_musterileri!M:M</f>
        <v>2610</v>
      </c>
      <c r="N5294">
        <f>kredi_kart_musterileri!T:T</f>
        <v>7.62</v>
      </c>
      <c r="Q5294" s="15" t="str">
        <f>kredi_kart_musterileri!F5294</f>
        <v>High School</v>
      </c>
      <c r="R5294">
        <f>kredi_kart_musterileri!Q5294</f>
        <v>4127</v>
      </c>
    </row>
    <row r="5295" spans="11:18">
      <c r="K5295" s="73" t="str">
        <f>kredi_kart_musterileri!B5295</f>
        <v>Existing Customer</v>
      </c>
      <c r="L5295">
        <f>kredi_kart_musterileri!M:M</f>
        <v>2294</v>
      </c>
      <c r="N5295">
        <f>kredi_kart_musterileri!T:T</f>
        <v>7.79</v>
      </c>
      <c r="Q5295" s="15">
        <f>kredi_kart_musterileri!F5295</f>
        <v>0</v>
      </c>
      <c r="R5295">
        <f>kredi_kart_musterileri!Q5295</f>
        <v>3904</v>
      </c>
    </row>
    <row r="5296" spans="11:18">
      <c r="K5296" s="73" t="str">
        <f>kredi_kart_musterileri!B5296</f>
        <v>Existing Customer</v>
      </c>
      <c r="L5296">
        <f>kredi_kart_musterileri!M:M</f>
        <v>5062</v>
      </c>
      <c r="N5296">
        <f>kredi_kart_musterileri!T:T</f>
        <v>3.28</v>
      </c>
      <c r="Q5296" s="15" t="str">
        <f>kredi_kart_musterileri!F5296</f>
        <v>Graduate</v>
      </c>
      <c r="R5296">
        <f>kredi_kart_musterileri!Q5296</f>
        <v>4243</v>
      </c>
    </row>
    <row r="5297" spans="11:18">
      <c r="K5297" s="73" t="str">
        <f>kredi_kart_musterileri!B5297</f>
        <v>Existing Customer</v>
      </c>
      <c r="L5297">
        <f>kredi_kart_musterileri!M:M</f>
        <v>2415</v>
      </c>
      <c r="N5297">
        <f>kredi_kart_musterileri!T:T</f>
        <v>6.01</v>
      </c>
      <c r="Q5297" s="15">
        <f>kredi_kart_musterileri!F5297</f>
        <v>0</v>
      </c>
      <c r="R5297">
        <f>kredi_kart_musterileri!Q5297</f>
        <v>3970</v>
      </c>
    </row>
    <row r="5298" spans="11:18">
      <c r="K5298" s="73" t="str">
        <f>kredi_kart_musterileri!B5298</f>
        <v>Existing Customer</v>
      </c>
      <c r="L5298">
        <f>kredi_kart_musterileri!M:M</f>
        <v>2918</v>
      </c>
      <c r="N5298">
        <f>kredi_kart_musterileri!T:T</f>
        <v>7.02</v>
      </c>
      <c r="Q5298" s="15" t="str">
        <f>kredi_kart_musterileri!F5298</f>
        <v>High School</v>
      </c>
      <c r="R5298">
        <f>kredi_kart_musterileri!Q5298</f>
        <v>3818</v>
      </c>
    </row>
    <row r="5299" spans="11:18">
      <c r="K5299" s="73" t="str">
        <f>kredi_kart_musterileri!B5299</f>
        <v>Existing Customer</v>
      </c>
      <c r="L5299">
        <f>kredi_kart_musterileri!M:M</f>
        <v>2708</v>
      </c>
      <c r="N5299">
        <f>kredi_kart_musterileri!T:T</f>
        <v>8.39</v>
      </c>
      <c r="Q5299" s="15" t="str">
        <f>kredi_kart_musterileri!F5299</f>
        <v>Graduate</v>
      </c>
      <c r="R5299">
        <f>kredi_kart_musterileri!Q5299</f>
        <v>4812</v>
      </c>
    </row>
    <row r="5300" spans="11:18">
      <c r="K5300" s="73" t="str">
        <f>kredi_kart_musterileri!B5300</f>
        <v>Existing Customer</v>
      </c>
      <c r="L5300">
        <f>kredi_kart_musterileri!M:M</f>
        <v>3666</v>
      </c>
      <c r="N5300">
        <f>kredi_kart_musterileri!T:T</f>
        <v>4.74</v>
      </c>
      <c r="Q5300" s="15" t="str">
        <f>kredi_kart_musterileri!F5300</f>
        <v>High School</v>
      </c>
      <c r="R5300">
        <f>kredi_kart_musterileri!Q5300</f>
        <v>4735</v>
      </c>
    </row>
    <row r="5301" spans="11:18">
      <c r="K5301" s="73" t="str">
        <f>kredi_kart_musterileri!B5301</f>
        <v>Existing Customer</v>
      </c>
      <c r="L5301">
        <f>kredi_kart_musterileri!M:M</f>
        <v>1438.3</v>
      </c>
      <c r="N5301">
        <f>kredi_kart_musterileri!T:T</f>
        <v>0</v>
      </c>
      <c r="Q5301" s="15" t="str">
        <f>kredi_kart_musterileri!F5301</f>
        <v>High School</v>
      </c>
      <c r="R5301">
        <f>kredi_kart_musterileri!Q5301</f>
        <v>4591</v>
      </c>
    </row>
    <row r="5302" spans="11:18">
      <c r="K5302" s="73" t="str">
        <f>kredi_kart_musterileri!B5302</f>
        <v>Attrited Customer</v>
      </c>
      <c r="L5302">
        <f>kredi_kart_musterileri!M:M</f>
        <v>1438.3</v>
      </c>
      <c r="N5302">
        <f>kredi_kart_musterileri!T:T</f>
        <v>0</v>
      </c>
      <c r="Q5302" s="15" t="str">
        <f>kredi_kart_musterileri!F5302</f>
        <v>High School</v>
      </c>
      <c r="R5302">
        <f>kredi_kart_musterileri!Q5302</f>
        <v>1587</v>
      </c>
    </row>
    <row r="5303" spans="11:18">
      <c r="K5303" s="73" t="str">
        <f>kredi_kart_musterileri!B5303</f>
        <v>Attrited Customer</v>
      </c>
      <c r="L5303">
        <f>kredi_kart_musterileri!M:M</f>
        <v>2809</v>
      </c>
      <c r="N5303">
        <f>kredi_kart_musterileri!T:T</f>
        <v>0</v>
      </c>
      <c r="Q5303" s="15" t="str">
        <f>kredi_kart_musterileri!F5303</f>
        <v>Uneducated</v>
      </c>
      <c r="R5303">
        <f>kredi_kart_musterileri!Q5303</f>
        <v>2466</v>
      </c>
    </row>
    <row r="5304" spans="11:18">
      <c r="K5304" s="73" t="str">
        <f>kredi_kart_musterileri!B5304</f>
        <v>Existing Customer</v>
      </c>
      <c r="L5304">
        <f>kredi_kart_musterileri!M:M</f>
        <v>26303</v>
      </c>
      <c r="N5304">
        <f>kredi_kart_musterileri!T:T</f>
        <v>8.9999999999999998E-4</v>
      </c>
      <c r="Q5304" s="15" t="str">
        <f>kredi_kart_musterileri!F5304</f>
        <v>Graduate</v>
      </c>
      <c r="R5304">
        <f>kredi_kart_musterileri!Q5304</f>
        <v>3586</v>
      </c>
    </row>
    <row r="5305" spans="11:18">
      <c r="K5305" s="73" t="str">
        <f>kredi_kart_musterileri!B5305</f>
        <v>Existing Customer</v>
      </c>
      <c r="L5305">
        <f>kredi_kart_musterileri!M:M</f>
        <v>15982</v>
      </c>
      <c r="N5305">
        <f>kredi_kart_musterileri!T:T</f>
        <v>0</v>
      </c>
      <c r="Q5305" s="15" t="str">
        <f>kredi_kart_musterileri!F5305</f>
        <v>Graduate</v>
      </c>
      <c r="R5305">
        <f>kredi_kart_musterileri!Q5305</f>
        <v>4503</v>
      </c>
    </row>
    <row r="5306" spans="11:18">
      <c r="K5306" s="73" t="str">
        <f>kredi_kart_musterileri!B5306</f>
        <v>Existing Customer</v>
      </c>
      <c r="L5306">
        <f>kredi_kart_musterileri!M:M</f>
        <v>25060</v>
      </c>
      <c r="N5306">
        <f>kredi_kart_musterileri!T:T</f>
        <v>0</v>
      </c>
      <c r="Q5306" s="15" t="str">
        <f>kredi_kart_musterileri!F5306</f>
        <v>Graduate</v>
      </c>
      <c r="R5306">
        <f>kredi_kart_musterileri!Q5306</f>
        <v>3749</v>
      </c>
    </row>
    <row r="5307" spans="11:18">
      <c r="K5307" s="73" t="str">
        <f>kredi_kart_musterileri!B5307</f>
        <v>Existing Customer</v>
      </c>
      <c r="L5307">
        <f>kredi_kart_musterileri!M:M</f>
        <v>1545</v>
      </c>
      <c r="N5307">
        <f>kredi_kart_musterileri!T:T</f>
        <v>4.8600000000000003</v>
      </c>
      <c r="Q5307" s="15" t="str">
        <f>kredi_kart_musterileri!F5307</f>
        <v>High School</v>
      </c>
      <c r="R5307">
        <f>kredi_kart_musterileri!Q5307</f>
        <v>4477</v>
      </c>
    </row>
    <row r="5308" spans="11:18">
      <c r="K5308" s="73" t="str">
        <f>kredi_kart_musterileri!B5308</f>
        <v>Existing Customer</v>
      </c>
      <c r="L5308">
        <f>kredi_kart_musterileri!M:M</f>
        <v>1438.3</v>
      </c>
      <c r="N5308">
        <f>kredi_kart_musterileri!T:T</f>
        <v>4.1999999999999997E-3</v>
      </c>
      <c r="Q5308" s="15" t="str">
        <f>kredi_kart_musterileri!F5308</f>
        <v>Graduate</v>
      </c>
      <c r="R5308">
        <f>kredi_kart_musterileri!Q5308</f>
        <v>4469</v>
      </c>
    </row>
    <row r="5309" spans="11:18">
      <c r="K5309" s="73" t="str">
        <f>kredi_kart_musterileri!B5309</f>
        <v>Existing Customer</v>
      </c>
      <c r="L5309">
        <f>kredi_kart_musterileri!M:M</f>
        <v>4112</v>
      </c>
      <c r="N5309">
        <f>kredi_kart_musterileri!T:T</f>
        <v>2.74</v>
      </c>
      <c r="Q5309" s="15" t="str">
        <f>kredi_kart_musterileri!F5309</f>
        <v>Post Graduate</v>
      </c>
      <c r="R5309">
        <f>kredi_kart_musterileri!Q5309</f>
        <v>4446</v>
      </c>
    </row>
    <row r="5310" spans="11:18">
      <c r="K5310" s="73" t="str">
        <f>kredi_kart_musterileri!B5310</f>
        <v>Existing Customer</v>
      </c>
      <c r="L5310">
        <f>kredi_kart_musterileri!M:M</f>
        <v>1451</v>
      </c>
      <c r="N5310">
        <f>kredi_kart_musterileri!T:T</f>
        <v>0</v>
      </c>
      <c r="Q5310" s="15" t="str">
        <f>kredi_kart_musterileri!F5310</f>
        <v>Graduate</v>
      </c>
      <c r="R5310">
        <f>kredi_kart_musterileri!Q5310</f>
        <v>3866</v>
      </c>
    </row>
    <row r="5311" spans="11:18">
      <c r="K5311" s="73" t="str">
        <f>kredi_kart_musterileri!B5311</f>
        <v>Existing Customer</v>
      </c>
      <c r="L5311">
        <f>kredi_kart_musterileri!M:M</f>
        <v>16424</v>
      </c>
      <c r="N5311">
        <f>kredi_kart_musterileri!T:T</f>
        <v>0.83</v>
      </c>
      <c r="Q5311" s="15" t="str">
        <f>kredi_kart_musterileri!F5311</f>
        <v>Graduate</v>
      </c>
      <c r="R5311">
        <f>kredi_kart_musterileri!Q5311</f>
        <v>4025</v>
      </c>
    </row>
    <row r="5312" spans="11:18">
      <c r="K5312" s="73" t="str">
        <f>kredi_kart_musterileri!B5312</f>
        <v>Existing Customer</v>
      </c>
      <c r="L5312">
        <f>kredi_kart_musterileri!M:M</f>
        <v>2340</v>
      </c>
      <c r="N5312">
        <f>kredi_kart_musterileri!T:T</f>
        <v>7.18</v>
      </c>
      <c r="Q5312" s="15" t="str">
        <f>kredi_kart_musterileri!F5312</f>
        <v>Uneducated</v>
      </c>
      <c r="R5312">
        <f>kredi_kart_musterileri!Q5312</f>
        <v>4751</v>
      </c>
    </row>
    <row r="5313" spans="11:18">
      <c r="K5313" s="73" t="str">
        <f>kredi_kart_musterileri!B5313</f>
        <v>Existing Customer</v>
      </c>
      <c r="L5313">
        <f>kredi_kart_musterileri!M:M</f>
        <v>1926</v>
      </c>
      <c r="N5313">
        <f>kredi_kart_musterileri!T:T</f>
        <v>4.5599999999999996</v>
      </c>
      <c r="Q5313" s="15" t="str">
        <f>kredi_kart_musterileri!F5313</f>
        <v>Graduate</v>
      </c>
      <c r="R5313">
        <f>kredi_kart_musterileri!Q5313</f>
        <v>4385</v>
      </c>
    </row>
    <row r="5314" spans="11:18">
      <c r="K5314" s="73" t="str">
        <f>kredi_kart_musterileri!B5314</f>
        <v>Attrited Customer</v>
      </c>
      <c r="L5314">
        <f>kredi_kart_musterileri!M:M</f>
        <v>2954</v>
      </c>
      <c r="N5314">
        <f>kredi_kart_musterileri!T:T</f>
        <v>3.15</v>
      </c>
      <c r="Q5314" s="15" t="str">
        <f>kredi_kart_musterileri!F5314</f>
        <v>Post Graduate</v>
      </c>
      <c r="R5314">
        <f>kredi_kart_musterileri!Q5314</f>
        <v>2433</v>
      </c>
    </row>
    <row r="5315" spans="11:18">
      <c r="K5315" s="73" t="str">
        <f>kredi_kart_musterileri!B5315</f>
        <v>Attrited Customer</v>
      </c>
      <c r="L5315">
        <f>kredi_kart_musterileri!M:M</f>
        <v>1848</v>
      </c>
      <c r="N5315">
        <f>kredi_kart_musterileri!T:T</f>
        <v>0</v>
      </c>
      <c r="Q5315" s="15" t="str">
        <f>kredi_kart_musterileri!F5315</f>
        <v>High School</v>
      </c>
      <c r="R5315">
        <f>kredi_kart_musterileri!Q5315</f>
        <v>2775</v>
      </c>
    </row>
    <row r="5316" spans="11:18">
      <c r="K5316" s="73" t="str">
        <f>kredi_kart_musterileri!B5316</f>
        <v>Existing Customer</v>
      </c>
      <c r="L5316">
        <f>kredi_kart_musterileri!M:M</f>
        <v>1634</v>
      </c>
      <c r="N5316">
        <f>kredi_kart_musterileri!T:T</f>
        <v>8.9499999999999993</v>
      </c>
      <c r="Q5316" s="15">
        <f>kredi_kart_musterileri!F5316</f>
        <v>0</v>
      </c>
      <c r="R5316">
        <f>kredi_kart_musterileri!Q5316</f>
        <v>4397</v>
      </c>
    </row>
    <row r="5317" spans="11:18">
      <c r="K5317" s="73" t="str">
        <f>kredi_kart_musterileri!B5317</f>
        <v>Existing Customer</v>
      </c>
      <c r="L5317">
        <f>kredi_kart_musterileri!M:M</f>
        <v>4328</v>
      </c>
      <c r="N5317">
        <f>kredi_kart_musterileri!T:T</f>
        <v>4.76</v>
      </c>
      <c r="Q5317" s="15" t="str">
        <f>kredi_kart_musterileri!F5317</f>
        <v>Uneducated</v>
      </c>
      <c r="R5317">
        <f>kredi_kart_musterileri!Q5317</f>
        <v>3421</v>
      </c>
    </row>
    <row r="5318" spans="11:18">
      <c r="K5318" s="73" t="str">
        <f>kredi_kart_musterileri!B5318</f>
        <v>Existing Customer</v>
      </c>
      <c r="L5318">
        <f>kredi_kart_musterileri!M:M</f>
        <v>2943</v>
      </c>
      <c r="N5318">
        <f>kredi_kart_musterileri!T:T</f>
        <v>7.24</v>
      </c>
      <c r="Q5318" s="15" t="str">
        <f>kredi_kart_musterileri!F5318</f>
        <v>High School</v>
      </c>
      <c r="R5318">
        <f>kredi_kart_musterileri!Q5318</f>
        <v>4554</v>
      </c>
    </row>
    <row r="5319" spans="11:18">
      <c r="K5319" s="73" t="str">
        <f>kredi_kart_musterileri!B5319</f>
        <v>Existing Customer</v>
      </c>
      <c r="L5319">
        <f>kredi_kart_musterileri!M:M</f>
        <v>2611</v>
      </c>
      <c r="N5319">
        <f>kredi_kart_musterileri!T:T</f>
        <v>6.02</v>
      </c>
      <c r="Q5319" s="15">
        <f>kredi_kart_musterileri!F5319</f>
        <v>0</v>
      </c>
      <c r="R5319">
        <f>kredi_kart_musterileri!Q5319</f>
        <v>4899</v>
      </c>
    </row>
    <row r="5320" spans="11:18">
      <c r="K5320" s="73" t="str">
        <f>kredi_kart_musterileri!B5320</f>
        <v>Existing Customer</v>
      </c>
      <c r="L5320">
        <f>kredi_kart_musterileri!M:M</f>
        <v>2419</v>
      </c>
      <c r="N5320">
        <f>kredi_kart_musterileri!T:T</f>
        <v>0</v>
      </c>
      <c r="Q5320" s="15" t="str">
        <f>kredi_kart_musterileri!F5320</f>
        <v>Graduate</v>
      </c>
      <c r="R5320">
        <f>kredi_kart_musterileri!Q5320</f>
        <v>3888</v>
      </c>
    </row>
    <row r="5321" spans="11:18">
      <c r="K5321" s="73" t="str">
        <f>kredi_kart_musterileri!B5321</f>
        <v>Existing Customer</v>
      </c>
      <c r="L5321">
        <f>kredi_kart_musterileri!M:M</f>
        <v>5481</v>
      </c>
      <c r="N5321">
        <f>kredi_kart_musterileri!T:T</f>
        <v>0</v>
      </c>
      <c r="Q5321" s="15" t="str">
        <f>kredi_kart_musterileri!F5321</f>
        <v>Graduate</v>
      </c>
      <c r="R5321">
        <f>kredi_kart_musterileri!Q5321</f>
        <v>3380</v>
      </c>
    </row>
    <row r="5322" spans="11:18">
      <c r="K5322" s="73" t="str">
        <f>kredi_kart_musterileri!B5322</f>
        <v>Existing Customer</v>
      </c>
      <c r="L5322">
        <f>kredi_kart_musterileri!M:M</f>
        <v>2129</v>
      </c>
      <c r="N5322">
        <f>kredi_kart_musterileri!T:T</f>
        <v>7.08</v>
      </c>
      <c r="Q5322" s="15">
        <f>kredi_kart_musterileri!F5322</f>
        <v>0</v>
      </c>
      <c r="R5322">
        <f>kredi_kart_musterileri!Q5322</f>
        <v>3655</v>
      </c>
    </row>
    <row r="5323" spans="11:18">
      <c r="K5323" s="73" t="str">
        <f>kredi_kart_musterileri!B5323</f>
        <v>Existing Customer</v>
      </c>
      <c r="L5323">
        <f>kredi_kart_musterileri!M:M</f>
        <v>9026</v>
      </c>
      <c r="N5323">
        <f>kredi_kart_musterileri!T:T</f>
        <v>2.56</v>
      </c>
      <c r="Q5323" s="15">
        <f>kredi_kart_musterileri!F5323</f>
        <v>0</v>
      </c>
      <c r="R5323">
        <f>kredi_kart_musterileri!Q5323</f>
        <v>2229</v>
      </c>
    </row>
    <row r="5324" spans="11:18">
      <c r="K5324" s="73" t="str">
        <f>kredi_kart_musterileri!B5324</f>
        <v>Existing Customer</v>
      </c>
      <c r="L5324">
        <f>kredi_kart_musterileri!M:M</f>
        <v>1761</v>
      </c>
      <c r="N5324">
        <f>kredi_kart_musterileri!T:T</f>
        <v>7.09</v>
      </c>
      <c r="Q5324" s="15">
        <f>kredi_kart_musterileri!F5324</f>
        <v>0</v>
      </c>
      <c r="R5324">
        <f>kredi_kart_musterileri!Q5324</f>
        <v>4410</v>
      </c>
    </row>
    <row r="5325" spans="11:18">
      <c r="K5325" s="73" t="str">
        <f>kredi_kart_musterileri!B5325</f>
        <v>Attrited Customer</v>
      </c>
      <c r="L5325">
        <f>kredi_kart_musterileri!M:M</f>
        <v>3316</v>
      </c>
      <c r="N5325">
        <f>kredi_kart_musterileri!T:T</f>
        <v>0</v>
      </c>
      <c r="Q5325" s="15" t="str">
        <f>kredi_kart_musterileri!F5325</f>
        <v>Uneducated</v>
      </c>
      <c r="R5325">
        <f>kredi_kart_musterileri!Q5325</f>
        <v>1684</v>
      </c>
    </row>
    <row r="5326" spans="11:18">
      <c r="K5326" s="73" t="str">
        <f>kredi_kart_musterileri!B5326</f>
        <v>Attrited Customer</v>
      </c>
      <c r="L5326">
        <f>kredi_kart_musterileri!M:M</f>
        <v>1970</v>
      </c>
      <c r="N5326">
        <f>kredi_kart_musterileri!T:T</f>
        <v>7.4999999999999997E-3</v>
      </c>
      <c r="Q5326" s="15" t="str">
        <f>kredi_kart_musterileri!F5326</f>
        <v>Doctorate</v>
      </c>
      <c r="R5326">
        <f>kredi_kart_musterileri!Q5326</f>
        <v>2493</v>
      </c>
    </row>
    <row r="5327" spans="11:18">
      <c r="K5327" s="73" t="str">
        <f>kredi_kart_musterileri!B5327</f>
        <v>Existing Customer</v>
      </c>
      <c r="L5327">
        <f>kredi_kart_musterileri!M:M</f>
        <v>1438.3</v>
      </c>
      <c r="N5327">
        <f>kredi_kart_musterileri!T:T</f>
        <v>0</v>
      </c>
      <c r="Q5327" s="15" t="str">
        <f>kredi_kart_musterileri!F5327</f>
        <v>High School</v>
      </c>
      <c r="R5327">
        <f>kredi_kart_musterileri!Q5327</f>
        <v>4200</v>
      </c>
    </row>
    <row r="5328" spans="11:18">
      <c r="K5328" s="73" t="str">
        <f>kredi_kart_musterileri!B5328</f>
        <v>Existing Customer</v>
      </c>
      <c r="L5328">
        <f>kredi_kart_musterileri!M:M</f>
        <v>2278</v>
      </c>
      <c r="N5328">
        <f>kredi_kart_musterileri!T:T</f>
        <v>5.72</v>
      </c>
      <c r="Q5328" s="15" t="str">
        <f>kredi_kart_musterileri!F5328</f>
        <v>Uneducated</v>
      </c>
      <c r="R5328">
        <f>kredi_kart_musterileri!Q5328</f>
        <v>5101</v>
      </c>
    </row>
    <row r="5329" spans="11:18">
      <c r="K5329" s="73" t="str">
        <f>kredi_kart_musterileri!B5329</f>
        <v>Existing Customer</v>
      </c>
      <c r="L5329">
        <f>kredi_kart_musterileri!M:M</f>
        <v>13364</v>
      </c>
      <c r="N5329">
        <f>kredi_kart_musterileri!T:T</f>
        <v>0.99</v>
      </c>
      <c r="Q5329" s="15">
        <f>kredi_kart_musterileri!F5329</f>
        <v>0</v>
      </c>
      <c r="R5329">
        <f>kredi_kart_musterileri!Q5329</f>
        <v>4548</v>
      </c>
    </row>
    <row r="5330" spans="11:18">
      <c r="K5330" s="73" t="str">
        <f>kredi_kart_musterileri!B5330</f>
        <v>Existing Customer</v>
      </c>
      <c r="L5330">
        <f>kredi_kart_musterileri!M:M</f>
        <v>2801</v>
      </c>
      <c r="N5330">
        <f>kredi_kart_musterileri!T:T</f>
        <v>8.81</v>
      </c>
      <c r="Q5330" s="15" t="str">
        <f>kredi_kart_musterileri!F5330</f>
        <v>Graduate</v>
      </c>
      <c r="R5330">
        <f>kredi_kart_musterileri!Q5330</f>
        <v>4926</v>
      </c>
    </row>
    <row r="5331" spans="11:18">
      <c r="K5331" s="73" t="str">
        <f>kredi_kart_musterileri!B5331</f>
        <v>Existing Customer</v>
      </c>
      <c r="L5331">
        <f>kredi_kart_musterileri!M:M</f>
        <v>28292</v>
      </c>
      <c r="N5331">
        <f>kredi_kart_musterileri!T:T</f>
        <v>0</v>
      </c>
      <c r="Q5331" s="15" t="str">
        <f>kredi_kart_musterileri!F5331</f>
        <v>Graduate</v>
      </c>
      <c r="R5331">
        <f>kredi_kart_musterileri!Q5331</f>
        <v>3948</v>
      </c>
    </row>
    <row r="5332" spans="11:18">
      <c r="K5332" s="73" t="str">
        <f>kredi_kart_musterileri!B5332</f>
        <v>Existing Customer</v>
      </c>
      <c r="L5332">
        <f>kredi_kart_musterileri!M:M</f>
        <v>2933</v>
      </c>
      <c r="N5332">
        <f>kredi_kart_musterileri!T:T</f>
        <v>3.45</v>
      </c>
      <c r="Q5332" s="15" t="str">
        <f>kredi_kart_musterileri!F5332</f>
        <v>College</v>
      </c>
      <c r="R5332">
        <f>kredi_kart_musterileri!Q5332</f>
        <v>5089</v>
      </c>
    </row>
    <row r="5333" spans="11:18">
      <c r="K5333" s="73" t="str">
        <f>kredi_kart_musterileri!B5333</f>
        <v>Existing Customer</v>
      </c>
      <c r="L5333">
        <f>kredi_kart_musterileri!M:M</f>
        <v>21630</v>
      </c>
      <c r="N5333">
        <f>kredi_kart_musterileri!T:T</f>
        <v>0</v>
      </c>
      <c r="Q5333" s="15" t="str">
        <f>kredi_kart_musterileri!F5333</f>
        <v>Graduate</v>
      </c>
      <c r="R5333">
        <f>kredi_kart_musterileri!Q5333</f>
        <v>4584</v>
      </c>
    </row>
    <row r="5334" spans="11:18">
      <c r="K5334" s="73" t="str">
        <f>kredi_kart_musterileri!B5334</f>
        <v>Existing Customer</v>
      </c>
      <c r="L5334">
        <f>kredi_kart_musterileri!M:M</f>
        <v>3132</v>
      </c>
      <c r="N5334">
        <f>kredi_kart_musterileri!T:T</f>
        <v>7.12</v>
      </c>
      <c r="Q5334" s="15">
        <f>kredi_kart_musterileri!F5334</f>
        <v>0</v>
      </c>
      <c r="R5334">
        <f>kredi_kart_musterileri!Q5334</f>
        <v>4412</v>
      </c>
    </row>
    <row r="5335" spans="11:18">
      <c r="K5335" s="73" t="str">
        <f>kredi_kart_musterileri!B5335</f>
        <v>Existing Customer</v>
      </c>
      <c r="L5335">
        <f>kredi_kart_musterileri!M:M</f>
        <v>2961</v>
      </c>
      <c r="N5335">
        <f>kredi_kart_musterileri!T:T</f>
        <v>6.92</v>
      </c>
      <c r="Q5335" s="15" t="str">
        <f>kredi_kart_musterileri!F5335</f>
        <v>High School</v>
      </c>
      <c r="R5335">
        <f>kredi_kart_musterileri!Q5335</f>
        <v>4056</v>
      </c>
    </row>
    <row r="5336" spans="11:18">
      <c r="K5336" s="73" t="str">
        <f>kredi_kart_musterileri!B5336</f>
        <v>Attrited Customer</v>
      </c>
      <c r="L5336">
        <f>kredi_kart_musterileri!M:M</f>
        <v>4173</v>
      </c>
      <c r="N5336">
        <f>kredi_kart_musterileri!T:T</f>
        <v>4.24</v>
      </c>
      <c r="Q5336" s="15" t="str">
        <f>kredi_kart_musterileri!F5336</f>
        <v>Graduate</v>
      </c>
      <c r="R5336">
        <f>kredi_kart_musterileri!Q5336</f>
        <v>2554</v>
      </c>
    </row>
    <row r="5337" spans="11:18">
      <c r="K5337" s="73" t="str">
        <f>kredi_kart_musterileri!B5337</f>
        <v>Existing Customer</v>
      </c>
      <c r="L5337">
        <f>kredi_kart_musterileri!M:M</f>
        <v>2458</v>
      </c>
      <c r="N5337">
        <f>kredi_kart_musterileri!T:T</f>
        <v>2.61</v>
      </c>
      <c r="Q5337" s="15" t="str">
        <f>kredi_kart_musterileri!F5337</f>
        <v>High School</v>
      </c>
      <c r="R5337">
        <f>kredi_kart_musterileri!Q5337</f>
        <v>4627</v>
      </c>
    </row>
    <row r="5338" spans="11:18">
      <c r="K5338" s="73" t="str">
        <f>kredi_kart_musterileri!B5338</f>
        <v>Existing Customer</v>
      </c>
      <c r="L5338">
        <f>kredi_kart_musterileri!M:M</f>
        <v>12229</v>
      </c>
      <c r="N5338">
        <f>kredi_kart_musterileri!T:T</f>
        <v>0.82</v>
      </c>
      <c r="Q5338" s="15" t="str">
        <f>kredi_kart_musterileri!F5338</f>
        <v>College</v>
      </c>
      <c r="R5338">
        <f>kredi_kart_musterileri!Q5338</f>
        <v>4284</v>
      </c>
    </row>
    <row r="5339" spans="11:18">
      <c r="K5339" s="73" t="str">
        <f>kredi_kart_musterileri!B5339</f>
        <v>Existing Customer</v>
      </c>
      <c r="L5339">
        <f>kredi_kart_musterileri!M:M</f>
        <v>2272</v>
      </c>
      <c r="N5339">
        <f>kredi_kart_musterileri!T:T</f>
        <v>2.66</v>
      </c>
      <c r="Q5339" s="15" t="str">
        <f>kredi_kart_musterileri!F5339</f>
        <v>Graduate</v>
      </c>
      <c r="R5339">
        <f>kredi_kart_musterileri!Q5339</f>
        <v>4614</v>
      </c>
    </row>
    <row r="5340" spans="11:18">
      <c r="K5340" s="73" t="str">
        <f>kredi_kart_musterileri!B5340</f>
        <v>Existing Customer</v>
      </c>
      <c r="L5340">
        <f>kredi_kart_musterileri!M:M</f>
        <v>6953</v>
      </c>
      <c r="N5340">
        <f>kredi_kart_musterileri!T:T</f>
        <v>2.08</v>
      </c>
      <c r="Q5340" s="15" t="str">
        <f>kredi_kart_musterileri!F5340</f>
        <v>Uneducated</v>
      </c>
      <c r="R5340">
        <f>kredi_kart_musterileri!Q5340</f>
        <v>3700</v>
      </c>
    </row>
    <row r="5341" spans="11:18">
      <c r="K5341" s="73" t="str">
        <f>kredi_kart_musterileri!B5341</f>
        <v>Existing Customer</v>
      </c>
      <c r="L5341">
        <f>kredi_kart_musterileri!M:M</f>
        <v>1792</v>
      </c>
      <c r="N5341">
        <f>kredi_kart_musterileri!T:T</f>
        <v>5.21</v>
      </c>
      <c r="Q5341" s="15" t="str">
        <f>kredi_kart_musterileri!F5341</f>
        <v>College</v>
      </c>
      <c r="R5341">
        <f>kredi_kart_musterileri!Q5341</f>
        <v>4120</v>
      </c>
    </row>
    <row r="5342" spans="11:18">
      <c r="K5342" s="73" t="str">
        <f>kredi_kart_musterileri!B5342</f>
        <v>Existing Customer</v>
      </c>
      <c r="L5342" t="str">
        <f>kredi_kart_musterileri!M:M</f>
        <v>Unknown</v>
      </c>
      <c r="N5342">
        <f>kredi_kart_musterileri!T:T</f>
        <v>3.26</v>
      </c>
      <c r="Q5342" s="15" t="str">
        <f>kredi_kart_musterileri!F5342</f>
        <v>Doctorate</v>
      </c>
      <c r="R5342">
        <f>kredi_kart_musterileri!Q5342</f>
        <v>4990</v>
      </c>
    </row>
    <row r="5343" spans="11:18">
      <c r="K5343" s="73" t="str">
        <f>kredi_kart_musterileri!B5343</f>
        <v>Attrited Customer</v>
      </c>
      <c r="L5343">
        <f>kredi_kart_musterileri!M:M</f>
        <v>2895</v>
      </c>
      <c r="N5343">
        <f>kredi_kart_musterileri!T:T</f>
        <v>0</v>
      </c>
      <c r="Q5343" s="15">
        <f>kredi_kart_musterileri!F5343</f>
        <v>0</v>
      </c>
      <c r="R5343">
        <f>kredi_kart_musterileri!Q5343</f>
        <v>2473</v>
      </c>
    </row>
    <row r="5344" spans="11:18">
      <c r="K5344" s="73" t="str">
        <f>kredi_kart_musterileri!B5344</f>
        <v>Existing Customer</v>
      </c>
      <c r="L5344">
        <f>kredi_kart_musterileri!M:M</f>
        <v>6904</v>
      </c>
      <c r="N5344">
        <f>kredi_kart_musterileri!T:T</f>
        <v>1.66</v>
      </c>
      <c r="Q5344" s="15" t="str">
        <f>kredi_kart_musterileri!F5344</f>
        <v>Uneducated</v>
      </c>
      <c r="R5344">
        <f>kredi_kart_musterileri!Q5344</f>
        <v>3485</v>
      </c>
    </row>
    <row r="5345" spans="11:18">
      <c r="K5345" s="73" t="str">
        <f>kredi_kart_musterileri!B5345</f>
        <v>Attrited Customer</v>
      </c>
      <c r="L5345">
        <f>kredi_kart_musterileri!M:M</f>
        <v>2220</v>
      </c>
      <c r="N5345">
        <f>kredi_kart_musterileri!T:T</f>
        <v>0</v>
      </c>
      <c r="Q5345" s="15" t="str">
        <f>kredi_kart_musterileri!F5345</f>
        <v>High School</v>
      </c>
      <c r="R5345">
        <f>kredi_kart_musterileri!Q5345</f>
        <v>2859</v>
      </c>
    </row>
    <row r="5346" spans="11:18">
      <c r="K5346" s="73" t="str">
        <f>kredi_kart_musterileri!B5346</f>
        <v>Existing Customer</v>
      </c>
      <c r="L5346">
        <f>kredi_kart_musterileri!M:M</f>
        <v>1495</v>
      </c>
      <c r="N5346">
        <f>kredi_kart_musterileri!T:T</f>
        <v>0</v>
      </c>
      <c r="Q5346" s="15" t="str">
        <f>kredi_kart_musterileri!F5346</f>
        <v>High School</v>
      </c>
      <c r="R5346">
        <f>kredi_kart_musterileri!Q5346</f>
        <v>3878</v>
      </c>
    </row>
    <row r="5347" spans="11:18">
      <c r="K5347" s="73" t="str">
        <f>kredi_kart_musterileri!B5347</f>
        <v>Existing Customer</v>
      </c>
      <c r="L5347">
        <f>kredi_kart_musterileri!M:M</f>
        <v>2541</v>
      </c>
      <c r="N5347">
        <f>kredi_kart_musterileri!T:T</f>
        <v>5.5000000000000005E-3</v>
      </c>
      <c r="Q5347" s="15">
        <f>kredi_kart_musterileri!F5347</f>
        <v>0</v>
      </c>
      <c r="R5347">
        <f>kredi_kart_musterileri!Q5347</f>
        <v>4698</v>
      </c>
    </row>
    <row r="5348" spans="11:18">
      <c r="K5348" s="73" t="str">
        <f>kredi_kart_musterileri!B5348</f>
        <v>Existing Customer</v>
      </c>
      <c r="L5348">
        <f>kredi_kart_musterileri!M:M</f>
        <v>7531</v>
      </c>
      <c r="N5348">
        <f>kredi_kart_musterileri!T:T</f>
        <v>0</v>
      </c>
      <c r="Q5348" s="15" t="str">
        <f>kredi_kart_musterileri!F5348</f>
        <v>Graduate</v>
      </c>
      <c r="R5348">
        <f>kredi_kart_musterileri!Q5348</f>
        <v>3833</v>
      </c>
    </row>
    <row r="5349" spans="11:18">
      <c r="K5349" s="73" t="str">
        <f>kredi_kart_musterileri!B5349</f>
        <v>Existing Customer</v>
      </c>
      <c r="L5349" t="str">
        <f>kredi_kart_musterileri!M:M</f>
        <v>Unknown</v>
      </c>
      <c r="N5349">
        <f>kredi_kart_musterileri!T:T</f>
        <v>1.61</v>
      </c>
      <c r="Q5349" s="15" t="str">
        <f>kredi_kart_musterileri!F5349</f>
        <v>Post Graduate</v>
      </c>
      <c r="R5349">
        <f>kredi_kart_musterileri!Q5349</f>
        <v>4272</v>
      </c>
    </row>
    <row r="5350" spans="11:18">
      <c r="K5350" s="73" t="str">
        <f>kredi_kart_musterileri!B5350</f>
        <v>Existing Customer</v>
      </c>
      <c r="L5350">
        <f>kredi_kart_musterileri!M:M</f>
        <v>1531</v>
      </c>
      <c r="N5350">
        <f>kredi_kart_musterileri!T:T</f>
        <v>0</v>
      </c>
      <c r="Q5350" s="15" t="str">
        <f>kredi_kart_musterileri!F5350</f>
        <v>College</v>
      </c>
      <c r="R5350">
        <f>kredi_kart_musterileri!Q5350</f>
        <v>4152</v>
      </c>
    </row>
    <row r="5351" spans="11:18">
      <c r="K5351" s="73" t="str">
        <f>kredi_kart_musterileri!B5351</f>
        <v>Existing Customer</v>
      </c>
      <c r="L5351">
        <f>kredi_kart_musterileri!M:M</f>
        <v>2884</v>
      </c>
      <c r="N5351">
        <f>kredi_kart_musterileri!T:T</f>
        <v>7.3000000000000001E-3</v>
      </c>
      <c r="Q5351" s="15" t="str">
        <f>kredi_kart_musterileri!F5351</f>
        <v>Graduate</v>
      </c>
      <c r="R5351">
        <f>kredi_kart_musterileri!Q5351</f>
        <v>4486</v>
      </c>
    </row>
    <row r="5352" spans="11:18">
      <c r="K5352" s="73" t="str">
        <f>kredi_kart_musterileri!B5352</f>
        <v>Attrited Customer</v>
      </c>
      <c r="L5352">
        <f>kredi_kart_musterileri!M:M</f>
        <v>10241</v>
      </c>
      <c r="N5352">
        <f>kredi_kart_musterileri!T:T</f>
        <v>1.51</v>
      </c>
      <c r="Q5352" s="15">
        <f>kredi_kart_musterileri!F5352</f>
        <v>0</v>
      </c>
      <c r="R5352">
        <f>kredi_kart_musterileri!Q5352</f>
        <v>2513</v>
      </c>
    </row>
    <row r="5353" spans="11:18">
      <c r="K5353" s="73" t="str">
        <f>kredi_kart_musterileri!B5353</f>
        <v>Existing Customer</v>
      </c>
      <c r="L5353">
        <f>kredi_kart_musterileri!M:M</f>
        <v>4182</v>
      </c>
      <c r="N5353">
        <f>kredi_kart_musterileri!T:T</f>
        <v>0</v>
      </c>
      <c r="Q5353" s="15" t="str">
        <f>kredi_kart_musterileri!F5353</f>
        <v>Post Graduate</v>
      </c>
      <c r="R5353">
        <f>kredi_kart_musterileri!Q5353</f>
        <v>4693</v>
      </c>
    </row>
    <row r="5354" spans="11:18">
      <c r="K5354" s="73" t="str">
        <f>kredi_kart_musterileri!B5354</f>
        <v>Attrited Customer</v>
      </c>
      <c r="L5354">
        <f>kredi_kart_musterileri!M:M</f>
        <v>3101</v>
      </c>
      <c r="N5354">
        <f>kredi_kart_musterileri!T:T</f>
        <v>0</v>
      </c>
      <c r="Q5354" s="15" t="str">
        <f>kredi_kart_musterileri!F5354</f>
        <v>Graduate</v>
      </c>
      <c r="R5354">
        <f>kredi_kart_musterileri!Q5354</f>
        <v>2512</v>
      </c>
    </row>
    <row r="5355" spans="11:18">
      <c r="K5355" s="73" t="str">
        <f>kredi_kart_musterileri!B5355</f>
        <v>Existing Customer</v>
      </c>
      <c r="L5355">
        <f>kredi_kart_musterileri!M:M</f>
        <v>4542</v>
      </c>
      <c r="N5355">
        <f>kredi_kart_musterileri!T:T</f>
        <v>2.98</v>
      </c>
      <c r="Q5355" s="15" t="str">
        <f>kredi_kart_musterileri!F5355</f>
        <v>Uneducated</v>
      </c>
      <c r="R5355">
        <f>kredi_kart_musterileri!Q5355</f>
        <v>4011</v>
      </c>
    </row>
    <row r="5356" spans="11:18">
      <c r="K5356" s="73" t="str">
        <f>kredi_kart_musterileri!B5356</f>
        <v>Existing Customer</v>
      </c>
      <c r="L5356">
        <f>kredi_kart_musterileri!M:M</f>
        <v>3372</v>
      </c>
      <c r="N5356">
        <f>kredi_kart_musterileri!T:T</f>
        <v>7.46</v>
      </c>
      <c r="Q5356" s="15" t="str">
        <f>kredi_kart_musterileri!F5356</f>
        <v>College</v>
      </c>
      <c r="R5356">
        <f>kredi_kart_musterileri!Q5356</f>
        <v>4209</v>
      </c>
    </row>
    <row r="5357" spans="11:18">
      <c r="K5357" s="73" t="str">
        <f>kredi_kart_musterileri!B5357</f>
        <v>Existing Customer</v>
      </c>
      <c r="L5357">
        <f>kredi_kart_musterileri!M:M</f>
        <v>3099</v>
      </c>
      <c r="N5357">
        <f>kredi_kart_musterileri!T:T</f>
        <v>0</v>
      </c>
      <c r="Q5357" s="15" t="str">
        <f>kredi_kart_musterileri!F5357</f>
        <v>Graduate</v>
      </c>
      <c r="R5357">
        <f>kredi_kart_musterileri!Q5357</f>
        <v>3622</v>
      </c>
    </row>
    <row r="5358" spans="11:18">
      <c r="K5358" s="73" t="str">
        <f>kredi_kart_musterileri!B5358</f>
        <v>Existing Customer</v>
      </c>
      <c r="L5358">
        <f>kredi_kart_musterileri!M:M</f>
        <v>2416</v>
      </c>
      <c r="N5358">
        <f>kredi_kart_musterileri!T:T</f>
        <v>5.4000000000000003E-3</v>
      </c>
      <c r="Q5358" s="15" t="str">
        <f>kredi_kart_musterileri!F5358</f>
        <v>High School</v>
      </c>
      <c r="R5358">
        <f>kredi_kart_musterileri!Q5358</f>
        <v>4163</v>
      </c>
    </row>
    <row r="5359" spans="11:18">
      <c r="K5359" s="73" t="str">
        <f>kredi_kart_musterileri!B5359</f>
        <v>Existing Customer</v>
      </c>
      <c r="L5359">
        <f>kredi_kart_musterileri!M:M</f>
        <v>5299</v>
      </c>
      <c r="N5359">
        <f>kredi_kart_musterileri!T:T</f>
        <v>1.0900000000000001</v>
      </c>
      <c r="Q5359" s="15" t="str">
        <f>kredi_kart_musterileri!F5359</f>
        <v>Uneducated</v>
      </c>
      <c r="R5359">
        <f>kredi_kart_musterileri!Q5359</f>
        <v>4509</v>
      </c>
    </row>
    <row r="5360" spans="11:18">
      <c r="K5360" s="73" t="str">
        <f>kredi_kart_musterileri!B5360</f>
        <v>Existing Customer</v>
      </c>
      <c r="L5360">
        <f>kredi_kart_musterileri!M:M</f>
        <v>2138</v>
      </c>
      <c r="N5360">
        <f>kredi_kart_musterileri!T:T</f>
        <v>6.0000000000000001E-3</v>
      </c>
      <c r="Q5360" s="15" t="str">
        <f>kredi_kart_musterileri!F5360</f>
        <v>Graduate</v>
      </c>
      <c r="R5360">
        <f>kredi_kart_musterileri!Q5360</f>
        <v>4785</v>
      </c>
    </row>
    <row r="5361" spans="11:18">
      <c r="K5361" s="73" t="str">
        <f>kredi_kart_musterileri!B5361</f>
        <v>Attrited Customer</v>
      </c>
      <c r="L5361">
        <f>kredi_kart_musterileri!M:M</f>
        <v>1850</v>
      </c>
      <c r="N5361">
        <f>kredi_kart_musterileri!T:T</f>
        <v>4.84</v>
      </c>
      <c r="Q5361" s="15">
        <f>kredi_kart_musterileri!F5361</f>
        <v>0</v>
      </c>
      <c r="R5361">
        <f>kredi_kart_musterileri!Q5361</f>
        <v>2613</v>
      </c>
    </row>
    <row r="5362" spans="11:18">
      <c r="K5362" s="73" t="str">
        <f>kredi_kart_musterileri!B5362</f>
        <v>Existing Customer</v>
      </c>
      <c r="L5362">
        <f>kredi_kart_musterileri!M:M</f>
        <v>3585</v>
      </c>
      <c r="N5362">
        <f>kredi_kart_musterileri!T:T</f>
        <v>0</v>
      </c>
      <c r="Q5362" s="15" t="str">
        <f>kredi_kart_musterileri!F5362</f>
        <v>College</v>
      </c>
      <c r="R5362">
        <f>kredi_kart_musterileri!Q5362</f>
        <v>4806</v>
      </c>
    </row>
    <row r="5363" spans="11:18">
      <c r="K5363" s="73" t="str">
        <f>kredi_kart_musterileri!B5363</f>
        <v>Existing Customer</v>
      </c>
      <c r="L5363">
        <f>kredi_kart_musterileri!M:M</f>
        <v>2690</v>
      </c>
      <c r="N5363">
        <f>kredi_kart_musterileri!T:T</f>
        <v>7.07</v>
      </c>
      <c r="Q5363" s="15" t="str">
        <f>kredi_kart_musterileri!F5363</f>
        <v>Uneducated</v>
      </c>
      <c r="R5363">
        <f>kredi_kart_musterileri!Q5363</f>
        <v>4567</v>
      </c>
    </row>
    <row r="5364" spans="11:18">
      <c r="K5364" s="73" t="str">
        <f>kredi_kart_musterileri!B5364</f>
        <v>Existing Customer</v>
      </c>
      <c r="L5364">
        <f>kredi_kart_musterileri!M:M</f>
        <v>29100</v>
      </c>
      <c r="N5364">
        <f>kredi_kart_musterileri!T:T</f>
        <v>0.42</v>
      </c>
      <c r="Q5364" s="15" t="str">
        <f>kredi_kart_musterileri!F5364</f>
        <v>Graduate</v>
      </c>
      <c r="R5364">
        <f>kredi_kart_musterileri!Q5364</f>
        <v>5041</v>
      </c>
    </row>
    <row r="5365" spans="11:18">
      <c r="K5365" s="73" t="str">
        <f>kredi_kart_musterileri!B5365</f>
        <v>Attrited Customer</v>
      </c>
      <c r="L5365">
        <f>kredi_kart_musterileri!M:M</f>
        <v>2699</v>
      </c>
      <c r="N5365">
        <f>kredi_kart_musterileri!T:T</f>
        <v>8.9700000000000006</v>
      </c>
      <c r="Q5365" s="15" t="str">
        <f>kredi_kart_musterileri!F5365</f>
        <v>Uneducated</v>
      </c>
      <c r="R5365">
        <f>kredi_kart_musterileri!Q5365</f>
        <v>2599</v>
      </c>
    </row>
    <row r="5366" spans="11:18">
      <c r="K5366" s="73" t="str">
        <f>kredi_kart_musterileri!B5366</f>
        <v>Existing Customer</v>
      </c>
      <c r="L5366">
        <f>kredi_kart_musterileri!M:M</f>
        <v>8376</v>
      </c>
      <c r="N5366">
        <f>kredi_kart_musterileri!T:T</f>
        <v>1.39</v>
      </c>
      <c r="Q5366" s="15" t="str">
        <f>kredi_kart_musterileri!F5366</f>
        <v>High School</v>
      </c>
      <c r="R5366">
        <f>kredi_kart_musterileri!Q5366</f>
        <v>4142</v>
      </c>
    </row>
    <row r="5367" spans="11:18">
      <c r="K5367" s="73" t="str">
        <f>kredi_kart_musterileri!B5367</f>
        <v>Existing Customer</v>
      </c>
      <c r="L5367">
        <f>kredi_kart_musterileri!M:M</f>
        <v>13509</v>
      </c>
      <c r="N5367">
        <f>kredi_kart_musterileri!T:T</f>
        <v>1.52</v>
      </c>
      <c r="Q5367" s="15">
        <f>kredi_kart_musterileri!F5367</f>
        <v>0</v>
      </c>
      <c r="R5367">
        <f>kredi_kart_musterileri!Q5367</f>
        <v>3702</v>
      </c>
    </row>
    <row r="5368" spans="11:18">
      <c r="K5368" s="73" t="str">
        <f>kredi_kart_musterileri!B5368</f>
        <v>Existing Customer</v>
      </c>
      <c r="L5368">
        <f>kredi_kart_musterileri!M:M</f>
        <v>2396</v>
      </c>
      <c r="N5368">
        <f>kredi_kart_musterileri!T:T</f>
        <v>9.25</v>
      </c>
      <c r="Q5368" s="15" t="str">
        <f>kredi_kart_musterileri!F5368</f>
        <v>Graduate</v>
      </c>
      <c r="R5368">
        <f>kredi_kart_musterileri!Q5368</f>
        <v>4593</v>
      </c>
    </row>
    <row r="5369" spans="11:18">
      <c r="K5369" s="73" t="str">
        <f>kredi_kart_musterileri!B5369</f>
        <v>Existing Customer</v>
      </c>
      <c r="L5369">
        <f>kredi_kart_musterileri!M:M</f>
        <v>18964</v>
      </c>
      <c r="N5369">
        <f>kredi_kart_musterileri!T:T</f>
        <v>1.1599999999999999</v>
      </c>
      <c r="Q5369" s="15" t="str">
        <f>kredi_kart_musterileri!F5369</f>
        <v>Doctorate</v>
      </c>
      <c r="R5369">
        <f>kredi_kart_musterileri!Q5369</f>
        <v>3835</v>
      </c>
    </row>
    <row r="5370" spans="11:18">
      <c r="K5370" s="73" t="str">
        <f>kredi_kart_musterileri!B5370</f>
        <v>Existing Customer</v>
      </c>
      <c r="L5370">
        <f>kredi_kart_musterileri!M:M</f>
        <v>2114</v>
      </c>
      <c r="N5370">
        <f>kredi_kart_musterileri!T:T</f>
        <v>7.65</v>
      </c>
      <c r="Q5370" s="15" t="str">
        <f>kredi_kart_musterileri!F5370</f>
        <v>Graduate</v>
      </c>
      <c r="R5370">
        <f>kredi_kart_musterileri!Q5370</f>
        <v>4518</v>
      </c>
    </row>
    <row r="5371" spans="11:18">
      <c r="K5371" s="73" t="str">
        <f>kredi_kart_musterileri!B5371</f>
        <v>Existing Customer</v>
      </c>
      <c r="L5371">
        <f>kredi_kart_musterileri!M:M</f>
        <v>1623</v>
      </c>
      <c r="N5371">
        <f>kredi_kart_musterileri!T:T</f>
        <v>4.49</v>
      </c>
      <c r="Q5371" s="15" t="str">
        <f>kredi_kart_musterileri!F5371</f>
        <v>Uneducated</v>
      </c>
      <c r="R5371">
        <f>kredi_kart_musterileri!Q5371</f>
        <v>4423</v>
      </c>
    </row>
    <row r="5372" spans="11:18">
      <c r="K5372" s="73" t="str">
        <f>kredi_kart_musterileri!B5372</f>
        <v>Existing Customer</v>
      </c>
      <c r="L5372">
        <f>kredi_kart_musterileri!M:M</f>
        <v>2579</v>
      </c>
      <c r="N5372">
        <f>kredi_kart_musterileri!T:T</f>
        <v>7.6E-3</v>
      </c>
      <c r="Q5372" s="15" t="str">
        <f>kredi_kart_musterileri!F5372</f>
        <v>High School</v>
      </c>
      <c r="R5372">
        <f>kredi_kart_musterileri!Q5372</f>
        <v>4300</v>
      </c>
    </row>
    <row r="5373" spans="11:18">
      <c r="K5373" s="73" t="str">
        <f>kredi_kart_musterileri!B5373</f>
        <v>Attrited Customer</v>
      </c>
      <c r="L5373">
        <f>kredi_kart_musterileri!M:M</f>
        <v>5045</v>
      </c>
      <c r="N5373">
        <f>kredi_kart_musterileri!T:T</f>
        <v>4.12</v>
      </c>
      <c r="Q5373" s="15" t="str">
        <f>kredi_kart_musterileri!F5373</f>
        <v>Graduate</v>
      </c>
      <c r="R5373">
        <f>kredi_kart_musterileri!Q5373</f>
        <v>2042</v>
      </c>
    </row>
    <row r="5374" spans="11:18">
      <c r="K5374" s="73" t="str">
        <f>kredi_kart_musterileri!B5374</f>
        <v>Attrited Customer</v>
      </c>
      <c r="L5374">
        <f>kredi_kart_musterileri!M:M</f>
        <v>2089</v>
      </c>
      <c r="N5374">
        <f>kredi_kart_musterileri!T:T</f>
        <v>0</v>
      </c>
      <c r="Q5374" s="15" t="str">
        <f>kredi_kart_musterileri!F5374</f>
        <v>Graduate</v>
      </c>
      <c r="R5374">
        <f>kredi_kart_musterileri!Q5374</f>
        <v>2707</v>
      </c>
    </row>
    <row r="5375" spans="11:18">
      <c r="K5375" s="73" t="str">
        <f>kredi_kart_musterileri!B5375</f>
        <v>Existing Customer</v>
      </c>
      <c r="L5375">
        <f>kredi_kart_musterileri!M:M</f>
        <v>2866</v>
      </c>
      <c r="N5375">
        <f>kredi_kart_musterileri!T:T</f>
        <v>3.21</v>
      </c>
      <c r="Q5375" s="15" t="str">
        <f>kredi_kart_musterileri!F5375</f>
        <v>Uneducated</v>
      </c>
      <c r="R5375">
        <f>kredi_kart_musterileri!Q5375</f>
        <v>4615</v>
      </c>
    </row>
    <row r="5376" spans="11:18">
      <c r="K5376" s="73" t="str">
        <f>kredi_kart_musterileri!B5376</f>
        <v>Existing Customer</v>
      </c>
      <c r="L5376">
        <f>kredi_kart_musterileri!M:M</f>
        <v>9738</v>
      </c>
      <c r="N5376">
        <f>kredi_kart_musterileri!T:T</f>
        <v>1.88</v>
      </c>
      <c r="Q5376" s="15">
        <f>kredi_kart_musterileri!F5376</f>
        <v>0</v>
      </c>
      <c r="R5376">
        <f>kredi_kart_musterileri!Q5376</f>
        <v>4816</v>
      </c>
    </row>
    <row r="5377" spans="11:18">
      <c r="K5377" s="73" t="str">
        <f>kredi_kart_musterileri!B5377</f>
        <v>Existing Customer</v>
      </c>
      <c r="L5377">
        <f>kredi_kart_musterileri!M:M</f>
        <v>4370</v>
      </c>
      <c r="N5377">
        <f>kredi_kart_musterileri!T:T</f>
        <v>0</v>
      </c>
      <c r="Q5377" s="15" t="str">
        <f>kredi_kart_musterileri!F5377</f>
        <v>Doctorate</v>
      </c>
      <c r="R5377">
        <f>kredi_kart_musterileri!Q5377</f>
        <v>4326</v>
      </c>
    </row>
    <row r="5378" spans="11:18">
      <c r="K5378" s="73" t="str">
        <f>kredi_kart_musterileri!B5378</f>
        <v>Existing Customer</v>
      </c>
      <c r="L5378">
        <f>kredi_kart_musterileri!M:M</f>
        <v>3355</v>
      </c>
      <c r="N5378">
        <f>kredi_kart_musterileri!T:T</f>
        <v>5.6000000000000008E-3</v>
      </c>
      <c r="Q5378" s="15">
        <f>kredi_kart_musterileri!F5378</f>
        <v>0</v>
      </c>
      <c r="R5378">
        <f>kredi_kart_musterileri!Q5378</f>
        <v>4578</v>
      </c>
    </row>
    <row r="5379" spans="11:18">
      <c r="K5379" s="73" t="str">
        <f>kredi_kart_musterileri!B5379</f>
        <v>Existing Customer</v>
      </c>
      <c r="L5379">
        <f>kredi_kart_musterileri!M:M</f>
        <v>5070</v>
      </c>
      <c r="N5379">
        <f>kredi_kart_musterileri!T:T</f>
        <v>0</v>
      </c>
      <c r="Q5379" s="15" t="str">
        <f>kredi_kart_musterileri!F5379</f>
        <v>High School</v>
      </c>
      <c r="R5379">
        <f>kredi_kart_musterileri!Q5379</f>
        <v>4193</v>
      </c>
    </row>
    <row r="5380" spans="11:18">
      <c r="K5380" s="73" t="str">
        <f>kredi_kart_musterileri!B5380</f>
        <v>Existing Customer</v>
      </c>
      <c r="L5380">
        <f>kredi_kart_musterileri!M:M</f>
        <v>2572</v>
      </c>
      <c r="N5380">
        <f>kredi_kart_musterileri!T:T</f>
        <v>4.51</v>
      </c>
      <c r="Q5380" s="15" t="str">
        <f>kredi_kart_musterileri!F5380</f>
        <v>Graduate</v>
      </c>
      <c r="R5380">
        <f>kredi_kart_musterileri!Q5380</f>
        <v>4315</v>
      </c>
    </row>
    <row r="5381" spans="11:18">
      <c r="K5381" s="73" t="str">
        <f>kredi_kart_musterileri!B5381</f>
        <v>Existing Customer</v>
      </c>
      <c r="L5381">
        <f>kredi_kart_musterileri!M:M</f>
        <v>2016</v>
      </c>
      <c r="N5381">
        <f>kredi_kart_musterileri!T:T</f>
        <v>4.8499999999999996</v>
      </c>
      <c r="Q5381" s="15" t="str">
        <f>kredi_kart_musterileri!F5381</f>
        <v>Graduate</v>
      </c>
      <c r="R5381">
        <f>kredi_kart_musterileri!Q5381</f>
        <v>4379</v>
      </c>
    </row>
    <row r="5382" spans="11:18">
      <c r="K5382" s="73" t="str">
        <f>kredi_kart_musterileri!B5382</f>
        <v>Attrited Customer</v>
      </c>
      <c r="L5382">
        <f>kredi_kart_musterileri!M:M</f>
        <v>3552</v>
      </c>
      <c r="N5382">
        <f>kredi_kart_musterileri!T:T</f>
        <v>7.09</v>
      </c>
      <c r="Q5382" s="15" t="str">
        <f>kredi_kart_musterileri!F5382</f>
        <v>Graduate</v>
      </c>
      <c r="R5382">
        <f>kredi_kart_musterileri!Q5382</f>
        <v>2665</v>
      </c>
    </row>
    <row r="5383" spans="11:18">
      <c r="K5383" s="73" t="str">
        <f>kredi_kart_musterileri!B5383</f>
        <v>Attrited Customer</v>
      </c>
      <c r="L5383">
        <f>kredi_kart_musterileri!M:M</f>
        <v>2325</v>
      </c>
      <c r="N5383">
        <f>kredi_kart_musterileri!T:T</f>
        <v>1.02</v>
      </c>
      <c r="Q5383" s="15">
        <f>kredi_kart_musterileri!F5383</f>
        <v>0</v>
      </c>
      <c r="R5383">
        <f>kredi_kart_musterileri!Q5383</f>
        <v>2306</v>
      </c>
    </row>
    <row r="5384" spans="11:18">
      <c r="K5384" s="73" t="str">
        <f>kredi_kart_musterileri!B5384</f>
        <v>Existing Customer</v>
      </c>
      <c r="L5384">
        <f>kredi_kart_musterileri!M:M</f>
        <v>2533</v>
      </c>
      <c r="N5384">
        <f>kredi_kart_musterileri!T:T</f>
        <v>8.43</v>
      </c>
      <c r="Q5384" s="15" t="str">
        <f>kredi_kart_musterileri!F5384</f>
        <v>High School</v>
      </c>
      <c r="R5384">
        <f>kredi_kart_musterileri!Q5384</f>
        <v>3197</v>
      </c>
    </row>
    <row r="5385" spans="11:18">
      <c r="K5385" s="73" t="str">
        <f>kredi_kart_musterileri!B5385</f>
        <v>Existing Customer</v>
      </c>
      <c r="L5385">
        <f>kredi_kart_musterileri!M:M</f>
        <v>3871</v>
      </c>
      <c r="N5385">
        <f>kredi_kart_musterileri!T:T</f>
        <v>5.31</v>
      </c>
      <c r="Q5385" s="15" t="str">
        <f>kredi_kart_musterileri!F5385</f>
        <v>High School</v>
      </c>
      <c r="R5385">
        <f>kredi_kart_musterileri!Q5385</f>
        <v>5480</v>
      </c>
    </row>
    <row r="5386" spans="11:18">
      <c r="K5386" s="73" t="str">
        <f>kredi_kart_musterileri!B5386</f>
        <v>Attrited Customer</v>
      </c>
      <c r="L5386">
        <f>kredi_kart_musterileri!M:M</f>
        <v>3983</v>
      </c>
      <c r="N5386">
        <f>kredi_kart_musterileri!T:T</f>
        <v>1.08</v>
      </c>
      <c r="Q5386" s="15" t="str">
        <f>kredi_kart_musterileri!F5386</f>
        <v>Graduate</v>
      </c>
      <c r="R5386">
        <f>kredi_kart_musterileri!Q5386</f>
        <v>3098</v>
      </c>
    </row>
    <row r="5387" spans="11:18">
      <c r="K5387" s="73" t="str">
        <f>kredi_kart_musterileri!B5387</f>
        <v>Existing Customer</v>
      </c>
      <c r="L5387">
        <f>kredi_kart_musterileri!M:M</f>
        <v>2035</v>
      </c>
      <c r="N5387">
        <f>kredi_kart_musterileri!T:T</f>
        <v>9.25</v>
      </c>
      <c r="Q5387" s="15" t="str">
        <f>kredi_kart_musterileri!F5387</f>
        <v>Graduate</v>
      </c>
      <c r="R5387">
        <f>kredi_kart_musterileri!Q5387</f>
        <v>4802</v>
      </c>
    </row>
    <row r="5388" spans="11:18">
      <c r="K5388" s="73" t="str">
        <f>kredi_kart_musterileri!B5388</f>
        <v>Existing Customer</v>
      </c>
      <c r="L5388">
        <f>kredi_kart_musterileri!M:M</f>
        <v>1773</v>
      </c>
      <c r="N5388">
        <f>kredi_kart_musterileri!T:T</f>
        <v>8.68</v>
      </c>
      <c r="Q5388" s="15" t="str">
        <f>kredi_kart_musterileri!F5388</f>
        <v>Uneducated</v>
      </c>
      <c r="R5388">
        <f>kredi_kart_musterileri!Q5388</f>
        <v>4087</v>
      </c>
    </row>
    <row r="5389" spans="11:18">
      <c r="K5389" s="73" t="str">
        <f>kredi_kart_musterileri!B5389</f>
        <v>Existing Customer</v>
      </c>
      <c r="L5389">
        <f>kredi_kart_musterileri!M:M</f>
        <v>2029</v>
      </c>
      <c r="N5389">
        <f>kredi_kart_musterileri!T:T</f>
        <v>6.79</v>
      </c>
      <c r="Q5389" s="15" t="str">
        <f>kredi_kart_musterileri!F5389</f>
        <v>Uneducated</v>
      </c>
      <c r="R5389">
        <f>kredi_kart_musterileri!Q5389</f>
        <v>4014</v>
      </c>
    </row>
    <row r="5390" spans="11:18">
      <c r="K5390" s="73" t="str">
        <f>kredi_kart_musterileri!B5390</f>
        <v>Attrited Customer</v>
      </c>
      <c r="L5390">
        <f>kredi_kart_musterileri!M:M</f>
        <v>15490</v>
      </c>
      <c r="N5390">
        <f>kredi_kart_musterileri!T:T</f>
        <v>0</v>
      </c>
      <c r="Q5390" s="15" t="str">
        <f>kredi_kart_musterileri!F5390</f>
        <v>High School</v>
      </c>
      <c r="R5390">
        <f>kredi_kart_musterileri!Q5390</f>
        <v>2429</v>
      </c>
    </row>
    <row r="5391" spans="11:18">
      <c r="K5391" s="73" t="str">
        <f>kredi_kart_musterileri!B5391</f>
        <v>Existing Customer</v>
      </c>
      <c r="L5391">
        <f>kredi_kart_musterileri!M:M</f>
        <v>2941</v>
      </c>
      <c r="N5391">
        <f>kredi_kart_musterileri!T:T</f>
        <v>5.5000000000000005E-3</v>
      </c>
      <c r="Q5391" s="15" t="str">
        <f>kredi_kart_musterileri!F5391</f>
        <v>Uneducated</v>
      </c>
      <c r="R5391">
        <f>kredi_kart_musterileri!Q5391</f>
        <v>5000</v>
      </c>
    </row>
    <row r="5392" spans="11:18">
      <c r="K5392" s="73" t="str">
        <f>kredi_kart_musterileri!B5392</f>
        <v>Existing Customer</v>
      </c>
      <c r="L5392">
        <f>kredi_kart_musterileri!M:M</f>
        <v>2314</v>
      </c>
      <c r="N5392">
        <f>kredi_kart_musterileri!T:T</f>
        <v>6.69</v>
      </c>
      <c r="Q5392" s="15" t="str">
        <f>kredi_kart_musterileri!F5392</f>
        <v>Graduate</v>
      </c>
      <c r="R5392">
        <f>kredi_kart_musterileri!Q5392</f>
        <v>4678</v>
      </c>
    </row>
    <row r="5393" spans="11:18">
      <c r="K5393" s="73" t="str">
        <f>kredi_kart_musterileri!B5393</f>
        <v>Attrited Customer</v>
      </c>
      <c r="L5393">
        <f>kredi_kart_musterileri!M:M</f>
        <v>4212</v>
      </c>
      <c r="N5393">
        <f>kredi_kart_musterileri!T:T</f>
        <v>5.98</v>
      </c>
      <c r="Q5393" s="15" t="str">
        <f>kredi_kart_musterileri!F5393</f>
        <v>Uneducated</v>
      </c>
      <c r="R5393">
        <f>kredi_kart_musterileri!Q5393</f>
        <v>2725</v>
      </c>
    </row>
    <row r="5394" spans="11:18">
      <c r="K5394" s="73" t="str">
        <f>kredi_kart_musterileri!B5394</f>
        <v>Existing Customer</v>
      </c>
      <c r="L5394">
        <f>kredi_kart_musterileri!M:M</f>
        <v>6248</v>
      </c>
      <c r="N5394">
        <f>kredi_kart_musterileri!T:T</f>
        <v>2.39</v>
      </c>
      <c r="Q5394" s="15" t="str">
        <f>kredi_kart_musterileri!F5394</f>
        <v>Graduate</v>
      </c>
      <c r="R5394">
        <f>kredi_kart_musterileri!Q5394</f>
        <v>4664</v>
      </c>
    </row>
    <row r="5395" spans="11:18">
      <c r="K5395" s="73" t="str">
        <f>kredi_kart_musterileri!B5395</f>
        <v>Existing Customer</v>
      </c>
      <c r="L5395">
        <f>kredi_kart_musterileri!M:M</f>
        <v>2430</v>
      </c>
      <c r="N5395">
        <f>kredi_kart_musterileri!T:T</f>
        <v>4.01</v>
      </c>
      <c r="Q5395" s="15" t="str">
        <f>kredi_kart_musterileri!F5395</f>
        <v>High School</v>
      </c>
      <c r="R5395">
        <f>kredi_kart_musterileri!Q5395</f>
        <v>4344</v>
      </c>
    </row>
    <row r="5396" spans="11:18">
      <c r="K5396" s="73" t="str">
        <f>kredi_kart_musterileri!B5396</f>
        <v>Existing Customer</v>
      </c>
      <c r="L5396">
        <f>kredi_kart_musterileri!M:M</f>
        <v>5543</v>
      </c>
      <c r="N5396">
        <f>kredi_kart_musterileri!T:T</f>
        <v>2.48</v>
      </c>
      <c r="Q5396" s="15">
        <f>kredi_kart_musterileri!F5396</f>
        <v>0</v>
      </c>
      <c r="R5396">
        <f>kredi_kart_musterileri!Q5396</f>
        <v>5266</v>
      </c>
    </row>
    <row r="5397" spans="11:18">
      <c r="K5397" s="73" t="str">
        <f>kredi_kart_musterileri!B5397</f>
        <v>Existing Customer</v>
      </c>
      <c r="L5397">
        <f>kredi_kart_musterileri!M:M</f>
        <v>2470</v>
      </c>
      <c r="N5397">
        <f>kredi_kart_musterileri!T:T</f>
        <v>8.15</v>
      </c>
      <c r="Q5397" s="15" t="str">
        <f>kredi_kart_musterileri!F5397</f>
        <v>Graduate</v>
      </c>
      <c r="R5397">
        <f>kredi_kart_musterileri!Q5397</f>
        <v>4384</v>
      </c>
    </row>
    <row r="5398" spans="11:18">
      <c r="K5398" s="73" t="str">
        <f>kredi_kart_musterileri!B5398</f>
        <v>Existing Customer</v>
      </c>
      <c r="L5398">
        <f>kredi_kart_musterileri!M:M</f>
        <v>3255</v>
      </c>
      <c r="N5398">
        <f>kredi_kart_musterileri!T:T</f>
        <v>1.85</v>
      </c>
      <c r="Q5398" s="15" t="str">
        <f>kredi_kart_musterileri!F5398</f>
        <v>Doctorate</v>
      </c>
      <c r="R5398">
        <f>kredi_kart_musterileri!Q5398</f>
        <v>4045</v>
      </c>
    </row>
    <row r="5399" spans="11:18">
      <c r="K5399" s="73" t="str">
        <f>kredi_kart_musterileri!B5399</f>
        <v>Attrited Customer</v>
      </c>
      <c r="L5399">
        <f>kredi_kart_musterileri!M:M</f>
        <v>1691</v>
      </c>
      <c r="N5399">
        <f>kredi_kart_musterileri!T:T</f>
        <v>7.85</v>
      </c>
      <c r="Q5399" s="15">
        <f>kredi_kart_musterileri!F5399</f>
        <v>0</v>
      </c>
      <c r="R5399">
        <f>kredi_kart_musterileri!Q5399</f>
        <v>2345</v>
      </c>
    </row>
    <row r="5400" spans="11:18">
      <c r="K5400" s="73" t="str">
        <f>kredi_kart_musterileri!B5400</f>
        <v>Attrited Customer</v>
      </c>
      <c r="L5400">
        <f>kredi_kart_musterileri!M:M</f>
        <v>18229</v>
      </c>
      <c r="N5400">
        <f>kredi_kart_musterileri!T:T</f>
        <v>0</v>
      </c>
      <c r="Q5400" s="15" t="str">
        <f>kredi_kart_musterileri!F5400</f>
        <v>Doctorate</v>
      </c>
      <c r="R5400">
        <f>kredi_kart_musterileri!Q5400</f>
        <v>2060</v>
      </c>
    </row>
    <row r="5401" spans="11:18">
      <c r="K5401" s="73" t="str">
        <f>kredi_kart_musterileri!B5401</f>
        <v>Existing Customer</v>
      </c>
      <c r="L5401">
        <f>kredi_kart_musterileri!M:M</f>
        <v>2827</v>
      </c>
      <c r="N5401">
        <f>kredi_kart_musterileri!T:T</f>
        <v>4.18</v>
      </c>
      <c r="Q5401" s="15" t="str">
        <f>kredi_kart_musterileri!F5401</f>
        <v>Uneducated</v>
      </c>
      <c r="R5401">
        <f>kredi_kart_musterileri!Q5401</f>
        <v>4583</v>
      </c>
    </row>
    <row r="5402" spans="11:18">
      <c r="K5402" s="73" t="str">
        <f>kredi_kart_musterileri!B5402</f>
        <v>Existing Customer</v>
      </c>
      <c r="L5402">
        <f>kredi_kart_musterileri!M:M</f>
        <v>2351</v>
      </c>
      <c r="N5402">
        <f>kredi_kart_musterileri!T:T</f>
        <v>9.0500000000000007</v>
      </c>
      <c r="Q5402" s="15" t="str">
        <f>kredi_kart_musterileri!F5402</f>
        <v>Graduate</v>
      </c>
      <c r="R5402">
        <f>kredi_kart_musterileri!Q5402</f>
        <v>4278</v>
      </c>
    </row>
    <row r="5403" spans="11:18">
      <c r="K5403" s="73" t="str">
        <f>kredi_kart_musterileri!B5403</f>
        <v>Existing Customer</v>
      </c>
      <c r="L5403">
        <f>kredi_kart_musterileri!M:M</f>
        <v>4202</v>
      </c>
      <c r="N5403">
        <f>kredi_kart_musterileri!T:T</f>
        <v>5.24</v>
      </c>
      <c r="Q5403" s="15" t="str">
        <f>kredi_kart_musterileri!F5403</f>
        <v>Graduate</v>
      </c>
      <c r="R5403">
        <f>kredi_kart_musterileri!Q5403</f>
        <v>4385</v>
      </c>
    </row>
    <row r="5404" spans="11:18">
      <c r="K5404" s="73" t="str">
        <f>kredi_kart_musterileri!B5404</f>
        <v>Existing Customer</v>
      </c>
      <c r="L5404">
        <f>kredi_kart_musterileri!M:M</f>
        <v>4712</v>
      </c>
      <c r="N5404">
        <f>kredi_kart_musterileri!T:T</f>
        <v>0</v>
      </c>
      <c r="Q5404" s="15" t="str">
        <f>kredi_kart_musterileri!F5404</f>
        <v>High School</v>
      </c>
      <c r="R5404">
        <f>kredi_kart_musterileri!Q5404</f>
        <v>4216</v>
      </c>
    </row>
    <row r="5405" spans="11:18">
      <c r="K5405" s="73" t="str">
        <f>kredi_kart_musterileri!B5405</f>
        <v>Existing Customer</v>
      </c>
      <c r="L5405">
        <f>kredi_kart_musterileri!M:M</f>
        <v>2611</v>
      </c>
      <c r="N5405">
        <f>kredi_kart_musterileri!T:T</f>
        <v>3.01</v>
      </c>
      <c r="Q5405" s="15" t="str">
        <f>kredi_kart_musterileri!F5405</f>
        <v>Uneducated</v>
      </c>
      <c r="R5405">
        <f>kredi_kart_musterileri!Q5405</f>
        <v>2955</v>
      </c>
    </row>
    <row r="5406" spans="11:18">
      <c r="K5406" s="73" t="str">
        <f>kredi_kart_musterileri!B5406</f>
        <v>Existing Customer</v>
      </c>
      <c r="L5406">
        <f>kredi_kart_musterileri!M:M</f>
        <v>3206</v>
      </c>
      <c r="N5406">
        <f>kredi_kart_musterileri!T:T</f>
        <v>7.67</v>
      </c>
      <c r="Q5406" s="15">
        <f>kredi_kart_musterileri!F5406</f>
        <v>0</v>
      </c>
      <c r="R5406">
        <f>kredi_kart_musterileri!Q5406</f>
        <v>3852</v>
      </c>
    </row>
    <row r="5407" spans="11:18">
      <c r="K5407" s="73" t="str">
        <f>kredi_kart_musterileri!B5407</f>
        <v>Existing Customer</v>
      </c>
      <c r="L5407">
        <f>kredi_kart_musterileri!M:M</f>
        <v>5245</v>
      </c>
      <c r="N5407">
        <f>kredi_kart_musterileri!T:T</f>
        <v>1.53</v>
      </c>
      <c r="Q5407" s="15" t="str">
        <f>kredi_kart_musterileri!F5407</f>
        <v>High School</v>
      </c>
      <c r="R5407">
        <f>kredi_kart_musterileri!Q5407</f>
        <v>3648</v>
      </c>
    </row>
    <row r="5408" spans="11:18">
      <c r="K5408" s="73" t="str">
        <f>kredi_kart_musterileri!B5408</f>
        <v>Existing Customer</v>
      </c>
      <c r="L5408">
        <f>kredi_kart_musterileri!M:M</f>
        <v>2583</v>
      </c>
      <c r="N5408">
        <f>kredi_kart_musterileri!T:T</f>
        <v>0</v>
      </c>
      <c r="Q5408" s="15" t="str">
        <f>kredi_kart_musterileri!F5408</f>
        <v>High School</v>
      </c>
      <c r="R5408">
        <f>kredi_kart_musterileri!Q5408</f>
        <v>4162</v>
      </c>
    </row>
    <row r="5409" spans="11:18">
      <c r="K5409" s="73" t="str">
        <f>kredi_kart_musterileri!B5409</f>
        <v>Existing Customer</v>
      </c>
      <c r="L5409">
        <f>kredi_kart_musterileri!M:M</f>
        <v>1438.3</v>
      </c>
      <c r="N5409">
        <f>kredi_kart_musterileri!T:T</f>
        <v>5.25</v>
      </c>
      <c r="Q5409" s="15" t="str">
        <f>kredi_kart_musterileri!F5409</f>
        <v>Graduate</v>
      </c>
      <c r="R5409">
        <f>kredi_kart_musterileri!Q5409</f>
        <v>4222</v>
      </c>
    </row>
    <row r="5410" spans="11:18">
      <c r="K5410" s="73" t="str">
        <f>kredi_kart_musterileri!B5410</f>
        <v>Existing Customer</v>
      </c>
      <c r="L5410">
        <f>kredi_kart_musterileri!M:M</f>
        <v>7464</v>
      </c>
      <c r="N5410">
        <f>kredi_kart_musterileri!T:T</f>
        <v>3.37</v>
      </c>
      <c r="Q5410" s="15" t="str">
        <f>kredi_kart_musterileri!F5410</f>
        <v>Post Graduate</v>
      </c>
      <c r="R5410">
        <f>kredi_kart_musterileri!Q5410</f>
        <v>4348</v>
      </c>
    </row>
    <row r="5411" spans="11:18">
      <c r="K5411" s="73" t="str">
        <f>kredi_kart_musterileri!B5411</f>
        <v>Existing Customer</v>
      </c>
      <c r="L5411">
        <f>kredi_kart_musterileri!M:M</f>
        <v>4928</v>
      </c>
      <c r="N5411">
        <f>kredi_kart_musterileri!T:T</f>
        <v>3.66</v>
      </c>
      <c r="Q5411" s="15" t="str">
        <f>kredi_kart_musterileri!F5411</f>
        <v>Graduate</v>
      </c>
      <c r="R5411">
        <f>kredi_kart_musterileri!Q5411</f>
        <v>4767</v>
      </c>
    </row>
    <row r="5412" spans="11:18">
      <c r="K5412" s="73" t="str">
        <f>kredi_kart_musterileri!B5412</f>
        <v>Existing Customer</v>
      </c>
      <c r="L5412">
        <f>kredi_kart_musterileri!M:M</f>
        <v>9863</v>
      </c>
      <c r="N5412">
        <f>kredi_kart_musterileri!T:T</f>
        <v>7.000000000000001E-4</v>
      </c>
      <c r="Q5412" s="15" t="str">
        <f>kredi_kart_musterileri!F5412</f>
        <v>Graduate</v>
      </c>
      <c r="R5412">
        <f>kredi_kart_musterileri!Q5412</f>
        <v>3068</v>
      </c>
    </row>
    <row r="5413" spans="11:18">
      <c r="K5413" s="73" t="str">
        <f>kredi_kart_musterileri!B5413</f>
        <v>Existing Customer</v>
      </c>
      <c r="L5413">
        <f>kredi_kart_musterileri!M:M</f>
        <v>5024</v>
      </c>
      <c r="N5413">
        <f>kredi_kart_musterileri!T:T</f>
        <v>4.4000000000000003E-3</v>
      </c>
      <c r="Q5413" s="15" t="str">
        <f>kredi_kart_musterileri!F5413</f>
        <v>College</v>
      </c>
      <c r="R5413">
        <f>kredi_kart_musterileri!Q5413</f>
        <v>4908</v>
      </c>
    </row>
    <row r="5414" spans="11:18">
      <c r="K5414" s="73" t="str">
        <f>kredi_kart_musterileri!B5414</f>
        <v>Existing Customer</v>
      </c>
      <c r="L5414">
        <f>kredi_kart_musterileri!M:M</f>
        <v>1438.3</v>
      </c>
      <c r="N5414">
        <f>kredi_kart_musterileri!T:T</f>
        <v>0</v>
      </c>
      <c r="Q5414" s="15" t="str">
        <f>kredi_kart_musterileri!F5414</f>
        <v>Uneducated</v>
      </c>
      <c r="R5414">
        <f>kredi_kart_musterileri!Q5414</f>
        <v>4287</v>
      </c>
    </row>
    <row r="5415" spans="11:18">
      <c r="K5415" s="73" t="str">
        <f>kredi_kart_musterileri!B5415</f>
        <v>Attrited Customer</v>
      </c>
      <c r="L5415">
        <f>kredi_kart_musterileri!M:M</f>
        <v>1452</v>
      </c>
      <c r="N5415">
        <f>kredi_kart_musterileri!T:T</f>
        <v>0</v>
      </c>
      <c r="Q5415" s="15" t="str">
        <f>kredi_kart_musterileri!F5415</f>
        <v>Graduate</v>
      </c>
      <c r="R5415">
        <f>kredi_kart_musterileri!Q5415</f>
        <v>2287</v>
      </c>
    </row>
    <row r="5416" spans="11:18">
      <c r="K5416" s="73" t="str">
        <f>kredi_kart_musterileri!B5416</f>
        <v>Existing Customer</v>
      </c>
      <c r="L5416">
        <f>kredi_kart_musterileri!M:M</f>
        <v>3317</v>
      </c>
      <c r="N5416">
        <f>kredi_kart_musterileri!T:T</f>
        <v>3.14</v>
      </c>
      <c r="Q5416" s="15" t="str">
        <f>kredi_kart_musterileri!F5416</f>
        <v>Uneducated</v>
      </c>
      <c r="R5416">
        <f>kredi_kart_musterileri!Q5416</f>
        <v>4264</v>
      </c>
    </row>
    <row r="5417" spans="11:18">
      <c r="K5417" s="73" t="str">
        <f>kredi_kart_musterileri!B5417</f>
        <v>Attrited Customer</v>
      </c>
      <c r="L5417">
        <f>kredi_kart_musterileri!M:M</f>
        <v>1438.3</v>
      </c>
      <c r="N5417">
        <f>kredi_kart_musterileri!T:T</f>
        <v>5.64</v>
      </c>
      <c r="Q5417" s="15" t="str">
        <f>kredi_kart_musterileri!F5417</f>
        <v>Graduate</v>
      </c>
      <c r="R5417">
        <f>kredi_kart_musterileri!Q5417</f>
        <v>2336</v>
      </c>
    </row>
    <row r="5418" spans="11:18">
      <c r="K5418" s="73" t="str">
        <f>kredi_kart_musterileri!B5418</f>
        <v>Existing Customer</v>
      </c>
      <c r="L5418">
        <f>kredi_kart_musterileri!M:M</f>
        <v>2448</v>
      </c>
      <c r="N5418">
        <f>kredi_kart_musterileri!T:T</f>
        <v>7.11</v>
      </c>
      <c r="Q5418" s="15" t="str">
        <f>kredi_kart_musterileri!F5418</f>
        <v>High School</v>
      </c>
      <c r="R5418">
        <f>kredi_kart_musterileri!Q5418</f>
        <v>4087</v>
      </c>
    </row>
    <row r="5419" spans="11:18">
      <c r="K5419" s="73" t="str">
        <f>kredi_kart_musterileri!B5419</f>
        <v>Existing Customer</v>
      </c>
      <c r="L5419">
        <f>kredi_kart_musterileri!M:M</f>
        <v>1546</v>
      </c>
      <c r="N5419">
        <f>kredi_kart_musterileri!T:T</f>
        <v>0</v>
      </c>
      <c r="Q5419" s="15">
        <f>kredi_kart_musterileri!F5419</f>
        <v>0</v>
      </c>
      <c r="R5419">
        <f>kredi_kart_musterileri!Q5419</f>
        <v>4496</v>
      </c>
    </row>
    <row r="5420" spans="11:18">
      <c r="K5420" s="73" t="str">
        <f>kredi_kart_musterileri!B5420</f>
        <v>Attrited Customer</v>
      </c>
      <c r="L5420">
        <f>kredi_kart_musterileri!M:M</f>
        <v>2013</v>
      </c>
      <c r="N5420">
        <f>kredi_kart_musterileri!T:T</f>
        <v>0</v>
      </c>
      <c r="Q5420" s="15" t="str">
        <f>kredi_kart_musterileri!F5420</f>
        <v>Graduate</v>
      </c>
      <c r="R5420">
        <f>kredi_kart_musterileri!Q5420</f>
        <v>2425</v>
      </c>
    </row>
    <row r="5421" spans="11:18">
      <c r="K5421" s="73" t="str">
        <f>kredi_kart_musterileri!B5421</f>
        <v>Existing Customer</v>
      </c>
      <c r="L5421">
        <f>kredi_kart_musterileri!M:M</f>
        <v>2293</v>
      </c>
      <c r="N5421">
        <f>kredi_kart_musterileri!T:T</f>
        <v>6.37</v>
      </c>
      <c r="Q5421" s="15" t="str">
        <f>kredi_kart_musterileri!F5421</f>
        <v>Uneducated</v>
      </c>
      <c r="R5421">
        <f>kredi_kart_musterileri!Q5421</f>
        <v>4436</v>
      </c>
    </row>
    <row r="5422" spans="11:18">
      <c r="K5422" s="73" t="str">
        <f>kredi_kart_musterileri!B5422</f>
        <v>Existing Customer</v>
      </c>
      <c r="L5422">
        <f>kredi_kart_musterileri!M:M</f>
        <v>1438.3</v>
      </c>
      <c r="N5422">
        <f>kredi_kart_musterileri!T:T</f>
        <v>3.56</v>
      </c>
      <c r="Q5422" s="15" t="str">
        <f>kredi_kart_musterileri!F5422</f>
        <v>Uneducated</v>
      </c>
      <c r="R5422">
        <f>kredi_kart_musterileri!Q5422</f>
        <v>4791</v>
      </c>
    </row>
    <row r="5423" spans="11:18">
      <c r="K5423" s="73" t="str">
        <f>kredi_kart_musterileri!B5423</f>
        <v>Attrited Customer</v>
      </c>
      <c r="L5423">
        <f>kredi_kart_musterileri!M:M</f>
        <v>2819</v>
      </c>
      <c r="N5423">
        <f>kredi_kart_musterileri!T:T</f>
        <v>0</v>
      </c>
      <c r="Q5423" s="15">
        <f>kredi_kart_musterileri!F5423</f>
        <v>0</v>
      </c>
      <c r="R5423">
        <f>kredi_kart_musterileri!Q5423</f>
        <v>2128</v>
      </c>
    </row>
    <row r="5424" spans="11:18">
      <c r="K5424" s="73" t="str">
        <f>kredi_kart_musterileri!B5424</f>
        <v>Existing Customer</v>
      </c>
      <c r="L5424">
        <f>kredi_kart_musterileri!M:M</f>
        <v>1702</v>
      </c>
      <c r="N5424">
        <f>kredi_kart_musterileri!T:T</f>
        <v>5.98</v>
      </c>
      <c r="Q5424" s="15" t="str">
        <f>kredi_kart_musterileri!F5424</f>
        <v>Doctorate</v>
      </c>
      <c r="R5424">
        <f>kredi_kart_musterileri!Q5424</f>
        <v>4301</v>
      </c>
    </row>
    <row r="5425" spans="11:18">
      <c r="K5425" s="73" t="str">
        <f>kredi_kart_musterileri!B5425</f>
        <v>Existing Customer</v>
      </c>
      <c r="L5425">
        <f>kredi_kart_musterileri!M:M</f>
        <v>1611</v>
      </c>
      <c r="N5425">
        <f>kredi_kart_musterileri!T:T</f>
        <v>5.82</v>
      </c>
      <c r="Q5425" s="15">
        <f>kredi_kart_musterileri!F5425</f>
        <v>0</v>
      </c>
      <c r="R5425">
        <f>kredi_kart_musterileri!Q5425</f>
        <v>4087</v>
      </c>
    </row>
    <row r="5426" spans="11:18">
      <c r="K5426" s="73" t="str">
        <f>kredi_kart_musterileri!B5426</f>
        <v>Existing Customer</v>
      </c>
      <c r="L5426">
        <f>kredi_kart_musterileri!M:M</f>
        <v>1438.3</v>
      </c>
      <c r="N5426">
        <f>kredi_kart_musterileri!T:T</f>
        <v>0</v>
      </c>
      <c r="Q5426" s="15">
        <f>kredi_kart_musterileri!F5426</f>
        <v>0</v>
      </c>
      <c r="R5426">
        <f>kredi_kart_musterileri!Q5426</f>
        <v>4348</v>
      </c>
    </row>
    <row r="5427" spans="11:18">
      <c r="K5427" s="73" t="str">
        <f>kredi_kart_musterileri!B5427</f>
        <v>Existing Customer</v>
      </c>
      <c r="L5427">
        <f>kredi_kart_musterileri!M:M</f>
        <v>2863</v>
      </c>
      <c r="N5427">
        <f>kredi_kart_musterileri!T:T</f>
        <v>6.78</v>
      </c>
      <c r="Q5427" s="15">
        <f>kredi_kart_musterileri!F5427</f>
        <v>0</v>
      </c>
      <c r="R5427">
        <f>kredi_kart_musterileri!Q5427</f>
        <v>4985</v>
      </c>
    </row>
    <row r="5428" spans="11:18">
      <c r="K5428" s="73" t="str">
        <f>kredi_kart_musterileri!B5428</f>
        <v>Existing Customer</v>
      </c>
      <c r="L5428">
        <f>kredi_kart_musterileri!M:M</f>
        <v>3272</v>
      </c>
      <c r="N5428">
        <f>kredi_kart_musterileri!T:T</f>
        <v>7.0999999999999995E-3</v>
      </c>
      <c r="Q5428" s="15" t="str">
        <f>kredi_kart_musterileri!F5428</f>
        <v>Uneducated</v>
      </c>
      <c r="R5428">
        <f>kredi_kart_musterileri!Q5428</f>
        <v>4763</v>
      </c>
    </row>
    <row r="5429" spans="11:18">
      <c r="K5429" s="73" t="str">
        <f>kredi_kart_musterileri!B5429</f>
        <v>Existing Customer</v>
      </c>
      <c r="L5429">
        <f>kredi_kart_musterileri!M:M</f>
        <v>2677</v>
      </c>
      <c r="N5429">
        <f>kredi_kart_musterileri!T:T</f>
        <v>9.3999999999999986E-3</v>
      </c>
      <c r="Q5429" s="15">
        <f>kredi_kart_musterileri!F5429</f>
        <v>0</v>
      </c>
      <c r="R5429">
        <f>kredi_kart_musterileri!Q5429</f>
        <v>3911</v>
      </c>
    </row>
    <row r="5430" spans="11:18">
      <c r="K5430" s="73" t="str">
        <f>kredi_kart_musterileri!B5430</f>
        <v>Existing Customer</v>
      </c>
      <c r="L5430">
        <f>kredi_kart_musterileri!M:M</f>
        <v>2708</v>
      </c>
      <c r="N5430">
        <f>kredi_kart_musterileri!T:T</f>
        <v>0</v>
      </c>
      <c r="Q5430" s="15" t="str">
        <f>kredi_kart_musterileri!F5430</f>
        <v>Uneducated</v>
      </c>
      <c r="R5430">
        <f>kredi_kart_musterileri!Q5430</f>
        <v>4277</v>
      </c>
    </row>
    <row r="5431" spans="11:18">
      <c r="K5431" s="73" t="str">
        <f>kredi_kart_musterileri!B5431</f>
        <v>Existing Customer</v>
      </c>
      <c r="L5431">
        <f>kredi_kart_musterileri!M:M</f>
        <v>1738</v>
      </c>
      <c r="N5431">
        <f>kredi_kart_musterileri!T:T</f>
        <v>0</v>
      </c>
      <c r="Q5431" s="15" t="str">
        <f>kredi_kart_musterileri!F5431</f>
        <v>Doctorate</v>
      </c>
      <c r="R5431">
        <f>kredi_kart_musterileri!Q5431</f>
        <v>4220</v>
      </c>
    </row>
    <row r="5432" spans="11:18">
      <c r="K5432" s="73" t="str">
        <f>kredi_kart_musterileri!B5432</f>
        <v>Existing Customer</v>
      </c>
      <c r="L5432">
        <f>kredi_kart_musterileri!M:M</f>
        <v>6145</v>
      </c>
      <c r="N5432">
        <f>kredi_kart_musterileri!T:T</f>
        <v>2.2000000000000001E-3</v>
      </c>
      <c r="Q5432" s="15" t="str">
        <f>kredi_kart_musterileri!F5432</f>
        <v>Uneducated</v>
      </c>
      <c r="R5432">
        <f>kredi_kart_musterileri!Q5432</f>
        <v>4893</v>
      </c>
    </row>
    <row r="5433" spans="11:18">
      <c r="K5433" s="73" t="str">
        <f>kredi_kart_musterileri!B5433</f>
        <v>Existing Customer</v>
      </c>
      <c r="L5433">
        <f>kredi_kart_musterileri!M:M</f>
        <v>1640</v>
      </c>
      <c r="N5433">
        <f>kredi_kart_musterileri!T:T</f>
        <v>6.09</v>
      </c>
      <c r="Q5433" s="15" t="str">
        <f>kredi_kart_musterileri!F5433</f>
        <v>High School</v>
      </c>
      <c r="R5433">
        <f>kredi_kart_musterileri!Q5433</f>
        <v>4597</v>
      </c>
    </row>
    <row r="5434" spans="11:18">
      <c r="K5434" s="73" t="str">
        <f>kredi_kart_musterileri!B5434</f>
        <v>Existing Customer</v>
      </c>
      <c r="L5434">
        <f>kredi_kart_musterileri!M:M</f>
        <v>2348</v>
      </c>
      <c r="N5434">
        <f>kredi_kart_musterileri!T:T</f>
        <v>4.38</v>
      </c>
      <c r="Q5434" s="15" t="str">
        <f>kredi_kart_musterileri!F5434</f>
        <v>Graduate</v>
      </c>
      <c r="R5434">
        <f>kredi_kart_musterileri!Q5434</f>
        <v>5125</v>
      </c>
    </row>
    <row r="5435" spans="11:18">
      <c r="K5435" s="73" t="str">
        <f>kredi_kart_musterileri!B5435</f>
        <v>Existing Customer</v>
      </c>
      <c r="L5435">
        <f>kredi_kart_musterileri!M:M</f>
        <v>1657</v>
      </c>
      <c r="N5435">
        <f>kredi_kart_musterileri!T:T</f>
        <v>0</v>
      </c>
      <c r="Q5435" s="15">
        <f>kredi_kart_musterileri!F5435</f>
        <v>0</v>
      </c>
      <c r="R5435">
        <f>kredi_kart_musterileri!Q5435</f>
        <v>4068</v>
      </c>
    </row>
    <row r="5436" spans="11:18">
      <c r="K5436" s="73" t="str">
        <f>kredi_kart_musterileri!B5436</f>
        <v>Existing Customer</v>
      </c>
      <c r="L5436">
        <f>kredi_kart_musterileri!M:M</f>
        <v>4554</v>
      </c>
      <c r="N5436">
        <f>kredi_kart_musterileri!T:T</f>
        <v>1.71</v>
      </c>
      <c r="Q5436" s="15" t="str">
        <f>kredi_kart_musterileri!F5436</f>
        <v>Graduate</v>
      </c>
      <c r="R5436">
        <f>kredi_kart_musterileri!Q5436</f>
        <v>4816</v>
      </c>
    </row>
    <row r="5437" spans="11:18">
      <c r="K5437" s="73" t="str">
        <f>kredi_kart_musterileri!B5437</f>
        <v>Existing Customer</v>
      </c>
      <c r="L5437" t="str">
        <f>kredi_kart_musterileri!M:M</f>
        <v>Unknown</v>
      </c>
      <c r="N5437">
        <f>kredi_kart_musterileri!T:T</f>
        <v>3.85</v>
      </c>
      <c r="Q5437" s="15" t="str">
        <f>kredi_kart_musterileri!F5437</f>
        <v>College</v>
      </c>
      <c r="R5437">
        <f>kredi_kart_musterileri!Q5437</f>
        <v>5146</v>
      </c>
    </row>
    <row r="5438" spans="11:18">
      <c r="K5438" s="73" t="str">
        <f>kredi_kart_musterileri!B5438</f>
        <v>Existing Customer</v>
      </c>
      <c r="L5438">
        <f>kredi_kart_musterileri!M:M</f>
        <v>10600</v>
      </c>
      <c r="N5438">
        <f>kredi_kart_musterileri!T:T</f>
        <v>0.56000000000000005</v>
      </c>
      <c r="Q5438" s="15" t="str">
        <f>kredi_kart_musterileri!F5438</f>
        <v>College</v>
      </c>
      <c r="R5438">
        <f>kredi_kart_musterileri!Q5438</f>
        <v>4586</v>
      </c>
    </row>
    <row r="5439" spans="11:18">
      <c r="K5439" s="73" t="str">
        <f>kredi_kart_musterileri!B5439</f>
        <v>Attrited Customer</v>
      </c>
      <c r="L5439">
        <f>kredi_kart_musterileri!M:M</f>
        <v>20769</v>
      </c>
      <c r="N5439">
        <f>kredi_kart_musterileri!T:T</f>
        <v>0.43</v>
      </c>
      <c r="Q5439" s="15" t="str">
        <f>kredi_kart_musterileri!F5439</f>
        <v>Post Graduate</v>
      </c>
      <c r="R5439">
        <f>kredi_kart_musterileri!Q5439</f>
        <v>1835</v>
      </c>
    </row>
    <row r="5440" spans="11:18">
      <c r="K5440" s="73" t="str">
        <f>kredi_kart_musterileri!B5440</f>
        <v>Existing Customer</v>
      </c>
      <c r="L5440">
        <f>kredi_kart_musterileri!M:M</f>
        <v>7116</v>
      </c>
      <c r="N5440">
        <f>kredi_kart_musterileri!T:T</f>
        <v>1.38</v>
      </c>
      <c r="Q5440" s="15" t="str">
        <f>kredi_kart_musterileri!F5440</f>
        <v>Uneducated</v>
      </c>
      <c r="R5440">
        <f>kredi_kart_musterileri!Q5440</f>
        <v>4748</v>
      </c>
    </row>
    <row r="5441" spans="11:18">
      <c r="K5441" s="73" t="str">
        <f>kredi_kart_musterileri!B5441</f>
        <v>Existing Customer</v>
      </c>
      <c r="L5441">
        <f>kredi_kart_musterileri!M:M</f>
        <v>2420</v>
      </c>
      <c r="N5441">
        <f>kredi_kart_musterileri!T:T</f>
        <v>9.83</v>
      </c>
      <c r="Q5441" s="15" t="str">
        <f>kredi_kart_musterileri!F5441</f>
        <v>Graduate</v>
      </c>
      <c r="R5441">
        <f>kredi_kart_musterileri!Q5441</f>
        <v>4348</v>
      </c>
    </row>
    <row r="5442" spans="11:18">
      <c r="K5442" s="73" t="str">
        <f>kredi_kart_musterileri!B5442</f>
        <v>Existing Customer</v>
      </c>
      <c r="L5442">
        <f>kredi_kart_musterileri!M:M</f>
        <v>2082</v>
      </c>
      <c r="N5442">
        <f>kredi_kart_musterileri!T:T</f>
        <v>3.87</v>
      </c>
      <c r="Q5442" s="15" t="str">
        <f>kredi_kart_musterileri!F5442</f>
        <v>High School</v>
      </c>
      <c r="R5442">
        <f>kredi_kart_musterileri!Q5442</f>
        <v>4383</v>
      </c>
    </row>
    <row r="5443" spans="11:18">
      <c r="K5443" s="73" t="str">
        <f>kredi_kart_musterileri!B5443</f>
        <v>Existing Customer</v>
      </c>
      <c r="L5443">
        <f>kredi_kart_musterileri!M:M</f>
        <v>2718</v>
      </c>
      <c r="N5443">
        <f>kredi_kart_musterileri!T:T</f>
        <v>6.32</v>
      </c>
      <c r="Q5443" s="15" t="str">
        <f>kredi_kart_musterileri!F5443</f>
        <v>Doctorate</v>
      </c>
      <c r="R5443">
        <f>kredi_kart_musterileri!Q5443</f>
        <v>4423</v>
      </c>
    </row>
    <row r="5444" spans="11:18">
      <c r="K5444" s="73" t="str">
        <f>kredi_kart_musterileri!B5444</f>
        <v>Existing Customer</v>
      </c>
      <c r="L5444">
        <f>kredi_kart_musterileri!M:M</f>
        <v>5626</v>
      </c>
      <c r="N5444">
        <f>kredi_kart_musterileri!T:T</f>
        <v>1.38</v>
      </c>
      <c r="Q5444" s="15" t="str">
        <f>kredi_kart_musterileri!F5444</f>
        <v>High School</v>
      </c>
      <c r="R5444">
        <f>kredi_kart_musterileri!Q5444</f>
        <v>4957</v>
      </c>
    </row>
    <row r="5445" spans="11:18">
      <c r="K5445" s="73" t="str">
        <f>kredi_kart_musterileri!B5445</f>
        <v>Attrited Customer</v>
      </c>
      <c r="L5445">
        <f>kredi_kart_musterileri!M:M</f>
        <v>2920</v>
      </c>
      <c r="N5445">
        <f>kredi_kart_musterileri!T:T</f>
        <v>0</v>
      </c>
      <c r="Q5445" s="15" t="str">
        <f>kredi_kart_musterileri!F5445</f>
        <v>Graduate</v>
      </c>
      <c r="R5445">
        <f>kredi_kart_musterileri!Q5445</f>
        <v>2306</v>
      </c>
    </row>
    <row r="5446" spans="11:18">
      <c r="K5446" s="73" t="str">
        <f>kredi_kart_musterileri!B5446</f>
        <v>Attrited Customer</v>
      </c>
      <c r="L5446">
        <f>kredi_kart_musterileri!M:M</f>
        <v>6526</v>
      </c>
      <c r="N5446">
        <f>kredi_kart_musterileri!T:T</f>
        <v>0.75</v>
      </c>
      <c r="Q5446" s="15" t="str">
        <f>kredi_kart_musterileri!F5446</f>
        <v>Post Graduate</v>
      </c>
      <c r="R5446">
        <f>kredi_kart_musterileri!Q5446</f>
        <v>2331</v>
      </c>
    </row>
    <row r="5447" spans="11:18">
      <c r="K5447" s="73" t="str">
        <f>kredi_kart_musterileri!B5447</f>
        <v>Attrited Customer</v>
      </c>
      <c r="L5447">
        <f>kredi_kart_musterileri!M:M</f>
        <v>1793</v>
      </c>
      <c r="N5447">
        <f>kredi_kart_musterileri!T:T</f>
        <v>4.42</v>
      </c>
      <c r="Q5447" s="15" t="str">
        <f>kredi_kart_musterileri!F5447</f>
        <v>High School</v>
      </c>
      <c r="R5447">
        <f>kredi_kart_musterileri!Q5447</f>
        <v>2374</v>
      </c>
    </row>
    <row r="5448" spans="11:18">
      <c r="K5448" s="73" t="str">
        <f>kredi_kart_musterileri!B5448</f>
        <v>Existing Customer</v>
      </c>
      <c r="L5448">
        <f>kredi_kart_musterileri!M:M</f>
        <v>2798</v>
      </c>
      <c r="N5448">
        <f>kredi_kart_musterileri!T:T</f>
        <v>7.02</v>
      </c>
      <c r="Q5448" s="15">
        <f>kredi_kart_musterileri!F5448</f>
        <v>0</v>
      </c>
      <c r="R5448">
        <f>kredi_kart_musterileri!Q5448</f>
        <v>4255</v>
      </c>
    </row>
    <row r="5449" spans="11:18">
      <c r="K5449" s="73" t="str">
        <f>kredi_kart_musterileri!B5449</f>
        <v>Existing Customer</v>
      </c>
      <c r="L5449">
        <f>kredi_kart_musterileri!M:M</f>
        <v>2427</v>
      </c>
      <c r="N5449">
        <f>kredi_kart_musterileri!T:T</f>
        <v>6.51</v>
      </c>
      <c r="Q5449" s="15" t="str">
        <f>kredi_kart_musterileri!F5449</f>
        <v>High School</v>
      </c>
      <c r="R5449">
        <f>kredi_kart_musterileri!Q5449</f>
        <v>3857</v>
      </c>
    </row>
    <row r="5450" spans="11:18">
      <c r="K5450" s="73" t="str">
        <f>kredi_kart_musterileri!B5450</f>
        <v>Existing Customer</v>
      </c>
      <c r="L5450">
        <f>kredi_kart_musterileri!M:M</f>
        <v>3011</v>
      </c>
      <c r="N5450">
        <f>kredi_kart_musterileri!T:T</f>
        <v>7.0999999999999995E-3</v>
      </c>
      <c r="Q5450" s="15" t="str">
        <f>kredi_kart_musterileri!F5450</f>
        <v>Uneducated</v>
      </c>
      <c r="R5450">
        <f>kredi_kart_musterileri!Q5450</f>
        <v>4439</v>
      </c>
    </row>
    <row r="5451" spans="11:18">
      <c r="K5451" s="73" t="str">
        <f>kredi_kart_musterileri!B5451</f>
        <v>Existing Customer</v>
      </c>
      <c r="L5451">
        <f>kredi_kart_musterileri!M:M</f>
        <v>2255</v>
      </c>
      <c r="N5451">
        <f>kredi_kart_musterileri!T:T</f>
        <v>7.84</v>
      </c>
      <c r="Q5451" s="15" t="str">
        <f>kredi_kart_musterileri!F5451</f>
        <v>College</v>
      </c>
      <c r="R5451">
        <f>kredi_kart_musterileri!Q5451</f>
        <v>4717</v>
      </c>
    </row>
    <row r="5452" spans="11:18">
      <c r="K5452" s="73" t="str">
        <f>kredi_kart_musterileri!B5452</f>
        <v>Attrited Customer</v>
      </c>
      <c r="L5452">
        <f>kredi_kart_musterileri!M:M</f>
        <v>6479</v>
      </c>
      <c r="N5452">
        <f>kredi_kart_musterileri!T:T</f>
        <v>0</v>
      </c>
      <c r="Q5452" s="15" t="str">
        <f>kredi_kart_musterileri!F5452</f>
        <v>High School</v>
      </c>
      <c r="R5452">
        <f>kredi_kart_musterileri!Q5452</f>
        <v>2539</v>
      </c>
    </row>
    <row r="5453" spans="11:18">
      <c r="K5453" s="73" t="str">
        <f>kredi_kart_musterileri!B5453</f>
        <v>Existing Customer</v>
      </c>
      <c r="L5453">
        <f>kredi_kart_musterileri!M:M</f>
        <v>7492</v>
      </c>
      <c r="N5453">
        <f>kredi_kart_musterileri!T:T</f>
        <v>1.87</v>
      </c>
      <c r="Q5453" s="15" t="str">
        <f>kredi_kart_musterileri!F5453</f>
        <v>Graduate</v>
      </c>
      <c r="R5453">
        <f>kredi_kart_musterileri!Q5453</f>
        <v>3668</v>
      </c>
    </row>
    <row r="5454" spans="11:18">
      <c r="K5454" s="73" t="str">
        <f>kredi_kart_musterileri!B5454</f>
        <v>Existing Customer</v>
      </c>
      <c r="L5454">
        <f>kredi_kart_musterileri!M:M</f>
        <v>3632</v>
      </c>
      <c r="N5454">
        <f>kredi_kart_musterileri!T:T</f>
        <v>3.56</v>
      </c>
      <c r="Q5454" s="15">
        <f>kredi_kart_musterileri!F5454</f>
        <v>0</v>
      </c>
      <c r="R5454">
        <f>kredi_kart_musterileri!Q5454</f>
        <v>4339</v>
      </c>
    </row>
    <row r="5455" spans="11:18">
      <c r="K5455" s="73" t="str">
        <f>kredi_kart_musterileri!B5455</f>
        <v>Existing Customer</v>
      </c>
      <c r="L5455">
        <f>kredi_kart_musterileri!M:M</f>
        <v>1744</v>
      </c>
      <c r="N5455">
        <f>kredi_kart_musterileri!T:T</f>
        <v>0</v>
      </c>
      <c r="Q5455" s="15" t="str">
        <f>kredi_kart_musterileri!F5455</f>
        <v>High School</v>
      </c>
      <c r="R5455">
        <f>kredi_kart_musterileri!Q5455</f>
        <v>4811</v>
      </c>
    </row>
    <row r="5456" spans="11:18">
      <c r="K5456" s="73" t="str">
        <f>kredi_kart_musterileri!B5456</f>
        <v>Existing Customer</v>
      </c>
      <c r="L5456">
        <f>kredi_kart_musterileri!M:M</f>
        <v>5905</v>
      </c>
      <c r="N5456">
        <f>kredi_kart_musterileri!T:T</f>
        <v>3.81</v>
      </c>
      <c r="Q5456" s="15" t="str">
        <f>kredi_kart_musterileri!F5456</f>
        <v>Graduate</v>
      </c>
      <c r="R5456">
        <f>kredi_kart_musterileri!Q5456</f>
        <v>4042</v>
      </c>
    </row>
    <row r="5457" spans="11:18">
      <c r="K5457" s="73" t="str">
        <f>kredi_kart_musterileri!B5457</f>
        <v>Existing Customer</v>
      </c>
      <c r="L5457">
        <f>kredi_kart_musterileri!M:M</f>
        <v>2573</v>
      </c>
      <c r="N5457">
        <f>kredi_kart_musterileri!T:T</f>
        <v>4.97</v>
      </c>
      <c r="Q5457" s="15" t="str">
        <f>kredi_kart_musterileri!F5457</f>
        <v>Graduate</v>
      </c>
      <c r="R5457">
        <f>kredi_kart_musterileri!Q5457</f>
        <v>4289</v>
      </c>
    </row>
    <row r="5458" spans="11:18">
      <c r="K5458" s="73" t="str">
        <f>kredi_kart_musterileri!B5458</f>
        <v>Existing Customer</v>
      </c>
      <c r="L5458">
        <f>kredi_kart_musterileri!M:M</f>
        <v>9654</v>
      </c>
      <c r="N5458">
        <f>kredi_kart_musterileri!T:T</f>
        <v>2.11</v>
      </c>
      <c r="Q5458" s="15">
        <f>kredi_kart_musterileri!F5458</f>
        <v>0</v>
      </c>
      <c r="R5458">
        <f>kredi_kart_musterileri!Q5458</f>
        <v>4221</v>
      </c>
    </row>
    <row r="5459" spans="11:18">
      <c r="K5459" s="73" t="str">
        <f>kredi_kart_musterileri!B5459</f>
        <v>Existing Customer</v>
      </c>
      <c r="L5459">
        <f>kredi_kart_musterileri!M:M</f>
        <v>1605</v>
      </c>
      <c r="N5459">
        <f>kredi_kart_musterileri!T:T</f>
        <v>0</v>
      </c>
      <c r="Q5459" s="15" t="str">
        <f>kredi_kart_musterileri!F5459</f>
        <v>Graduate</v>
      </c>
      <c r="R5459">
        <f>kredi_kart_musterileri!Q5459</f>
        <v>4418</v>
      </c>
    </row>
    <row r="5460" spans="11:18">
      <c r="K5460" s="73" t="str">
        <f>kredi_kart_musterileri!B5460</f>
        <v>Attrited Customer</v>
      </c>
      <c r="L5460">
        <f>kredi_kart_musterileri!M:M</f>
        <v>10195</v>
      </c>
      <c r="N5460">
        <f>kredi_kart_musterileri!T:T</f>
        <v>2.34</v>
      </c>
      <c r="Q5460" s="15">
        <f>kredi_kart_musterileri!F5460</f>
        <v>0</v>
      </c>
      <c r="R5460">
        <f>kredi_kart_musterileri!Q5460</f>
        <v>1563</v>
      </c>
    </row>
    <row r="5461" spans="11:18">
      <c r="K5461" s="73" t="str">
        <f>kredi_kart_musterileri!B5461</f>
        <v>Existing Customer</v>
      </c>
      <c r="L5461">
        <f>kredi_kart_musterileri!M:M</f>
        <v>34516</v>
      </c>
      <c r="N5461">
        <f>kredi_kart_musterileri!T:T</f>
        <v>0.36</v>
      </c>
      <c r="Q5461" s="15" t="str">
        <f>kredi_kart_musterileri!F5461</f>
        <v>College</v>
      </c>
      <c r="R5461">
        <f>kredi_kart_musterileri!Q5461</f>
        <v>3847</v>
      </c>
    </row>
    <row r="5462" spans="11:18">
      <c r="K5462" s="73" t="str">
        <f>kredi_kart_musterileri!B5462</f>
        <v>Attrited Customer</v>
      </c>
      <c r="L5462">
        <f>kredi_kart_musterileri!M:M</f>
        <v>10573</v>
      </c>
      <c r="N5462">
        <f>kredi_kart_musterileri!T:T</f>
        <v>0</v>
      </c>
      <c r="Q5462" s="15" t="str">
        <f>kredi_kart_musterileri!F5462</f>
        <v>Graduate</v>
      </c>
      <c r="R5462">
        <f>kredi_kart_musterileri!Q5462</f>
        <v>2237</v>
      </c>
    </row>
    <row r="5463" spans="11:18">
      <c r="K5463" s="73" t="str">
        <f>kredi_kart_musterileri!B5463</f>
        <v>Existing Customer</v>
      </c>
      <c r="L5463">
        <f>kredi_kart_musterileri!M:M</f>
        <v>1789</v>
      </c>
      <c r="N5463">
        <f>kredi_kart_musterileri!T:T</f>
        <v>6.08</v>
      </c>
      <c r="Q5463" s="15" t="str">
        <f>kredi_kart_musterileri!F5463</f>
        <v>College</v>
      </c>
      <c r="R5463">
        <f>kredi_kart_musterileri!Q5463</f>
        <v>4191</v>
      </c>
    </row>
    <row r="5464" spans="11:18">
      <c r="K5464" s="73" t="str">
        <f>kredi_kart_musterileri!B5464</f>
        <v>Existing Customer</v>
      </c>
      <c r="L5464">
        <f>kredi_kart_musterileri!M:M</f>
        <v>7595</v>
      </c>
      <c r="N5464">
        <f>kredi_kart_musterileri!T:T</f>
        <v>1.36</v>
      </c>
      <c r="Q5464" s="15">
        <f>kredi_kart_musterileri!F5464</f>
        <v>0</v>
      </c>
      <c r="R5464">
        <f>kredi_kart_musterileri!Q5464</f>
        <v>4080</v>
      </c>
    </row>
    <row r="5465" spans="11:18">
      <c r="K5465" s="73" t="str">
        <f>kredi_kart_musterileri!B5465</f>
        <v>Existing Customer</v>
      </c>
      <c r="L5465">
        <f>kredi_kart_musterileri!M:M</f>
        <v>3272</v>
      </c>
      <c r="N5465">
        <f>kredi_kart_musterileri!T:T</f>
        <v>5.79</v>
      </c>
      <c r="Q5465" s="15" t="str">
        <f>kredi_kart_musterileri!F5465</f>
        <v>College</v>
      </c>
      <c r="R5465">
        <f>kredi_kart_musterileri!Q5465</f>
        <v>4220</v>
      </c>
    </row>
    <row r="5466" spans="11:18">
      <c r="K5466" s="73" t="str">
        <f>kredi_kart_musterileri!B5466</f>
        <v>Existing Customer</v>
      </c>
      <c r="L5466">
        <f>kredi_kart_musterileri!M:M</f>
        <v>2382</v>
      </c>
      <c r="N5466">
        <f>kredi_kart_musterileri!T:T</f>
        <v>6.57</v>
      </c>
      <c r="Q5466" s="15" t="str">
        <f>kredi_kart_musterileri!F5466</f>
        <v>Graduate</v>
      </c>
      <c r="R5466">
        <f>kredi_kart_musterileri!Q5466</f>
        <v>4011</v>
      </c>
    </row>
    <row r="5467" spans="11:18">
      <c r="K5467" s="73" t="str">
        <f>kredi_kart_musterileri!B5467</f>
        <v>Existing Customer</v>
      </c>
      <c r="L5467">
        <f>kredi_kart_musterileri!M:M</f>
        <v>1981</v>
      </c>
      <c r="N5467">
        <f>kredi_kart_musterileri!T:T</f>
        <v>7.31</v>
      </c>
      <c r="Q5467" s="15" t="str">
        <f>kredi_kart_musterileri!F5467</f>
        <v>Post Graduate</v>
      </c>
      <c r="R5467">
        <f>kredi_kart_musterileri!Q5467</f>
        <v>4639</v>
      </c>
    </row>
    <row r="5468" spans="11:18">
      <c r="K5468" s="73" t="str">
        <f>kredi_kart_musterileri!B5468</f>
        <v>Existing Customer</v>
      </c>
      <c r="L5468">
        <f>kredi_kart_musterileri!M:M</f>
        <v>22294</v>
      </c>
      <c r="N5468">
        <f>kredi_kart_musterileri!T:T</f>
        <v>0</v>
      </c>
      <c r="Q5468" s="15" t="str">
        <f>kredi_kart_musterileri!F5468</f>
        <v>Post Graduate</v>
      </c>
      <c r="R5468">
        <f>kredi_kart_musterileri!Q5468</f>
        <v>3444</v>
      </c>
    </row>
    <row r="5469" spans="11:18">
      <c r="K5469" s="73" t="str">
        <f>kredi_kart_musterileri!B5469</f>
        <v>Existing Customer</v>
      </c>
      <c r="L5469">
        <f>kredi_kart_musterileri!M:M</f>
        <v>2574</v>
      </c>
      <c r="N5469">
        <f>kredi_kart_musterileri!T:T</f>
        <v>6.04</v>
      </c>
      <c r="Q5469" s="15" t="str">
        <f>kredi_kart_musterileri!F5469</f>
        <v>High School</v>
      </c>
      <c r="R5469">
        <f>kredi_kart_musterileri!Q5469</f>
        <v>4134</v>
      </c>
    </row>
    <row r="5470" spans="11:18">
      <c r="K5470" s="73" t="str">
        <f>kredi_kart_musterileri!B5470</f>
        <v>Existing Customer</v>
      </c>
      <c r="L5470">
        <f>kredi_kart_musterileri!M:M</f>
        <v>2112</v>
      </c>
      <c r="N5470">
        <f>kredi_kart_musterileri!T:T</f>
        <v>5.25</v>
      </c>
      <c r="Q5470" s="15" t="str">
        <f>kredi_kart_musterileri!F5470</f>
        <v>High School</v>
      </c>
      <c r="R5470">
        <f>kredi_kart_musterileri!Q5470</f>
        <v>4729</v>
      </c>
    </row>
    <row r="5471" spans="11:18">
      <c r="K5471" s="73" t="str">
        <f>kredi_kart_musterileri!B5471</f>
        <v>Existing Customer</v>
      </c>
      <c r="L5471">
        <f>kredi_kart_musterileri!M:M</f>
        <v>5441</v>
      </c>
      <c r="N5471">
        <f>kredi_kart_musterileri!T:T</f>
        <v>1.49</v>
      </c>
      <c r="Q5471" s="15">
        <f>kredi_kart_musterileri!F5471</f>
        <v>0</v>
      </c>
      <c r="R5471">
        <f>kredi_kart_musterileri!Q5471</f>
        <v>4480</v>
      </c>
    </row>
    <row r="5472" spans="11:18">
      <c r="K5472" s="73" t="str">
        <f>kredi_kart_musterileri!B5472</f>
        <v>Existing Customer</v>
      </c>
      <c r="L5472">
        <f>kredi_kart_musterileri!M:M</f>
        <v>4391</v>
      </c>
      <c r="N5472">
        <f>kredi_kart_musterileri!T:T</f>
        <v>0</v>
      </c>
      <c r="Q5472" s="15">
        <f>kredi_kart_musterileri!F5472</f>
        <v>0</v>
      </c>
      <c r="R5472">
        <f>kredi_kart_musterileri!Q5472</f>
        <v>4741</v>
      </c>
    </row>
    <row r="5473" spans="11:18">
      <c r="K5473" s="73" t="str">
        <f>kredi_kart_musterileri!B5473</f>
        <v>Existing Customer</v>
      </c>
      <c r="L5473">
        <f>kredi_kart_musterileri!M:M</f>
        <v>3044</v>
      </c>
      <c r="N5473">
        <f>kredi_kart_musterileri!T:T</f>
        <v>6.13</v>
      </c>
      <c r="Q5473" s="15" t="str">
        <f>kredi_kart_musterileri!F5473</f>
        <v>College</v>
      </c>
      <c r="R5473">
        <f>kredi_kart_musterileri!Q5473</f>
        <v>4854</v>
      </c>
    </row>
    <row r="5474" spans="11:18">
      <c r="K5474" s="73" t="str">
        <f>kredi_kart_musterileri!B5474</f>
        <v>Existing Customer</v>
      </c>
      <c r="L5474">
        <f>kredi_kart_musterileri!M:M</f>
        <v>2721</v>
      </c>
      <c r="N5474">
        <f>kredi_kart_musterileri!T:T</f>
        <v>7.93</v>
      </c>
      <c r="Q5474" s="15" t="str">
        <f>kredi_kart_musterileri!F5474</f>
        <v>High School</v>
      </c>
      <c r="R5474">
        <f>kredi_kart_musterileri!Q5474</f>
        <v>4578</v>
      </c>
    </row>
    <row r="5475" spans="11:18">
      <c r="K5475" s="73" t="str">
        <f>kredi_kart_musterileri!B5475</f>
        <v>Existing Customer</v>
      </c>
      <c r="L5475">
        <f>kredi_kart_musterileri!M:M</f>
        <v>4467</v>
      </c>
      <c r="N5475">
        <f>kredi_kart_musterileri!T:T</f>
        <v>0</v>
      </c>
      <c r="Q5475" s="15">
        <f>kredi_kart_musterileri!F5475</f>
        <v>0</v>
      </c>
      <c r="R5475">
        <f>kredi_kart_musterileri!Q5475</f>
        <v>4007</v>
      </c>
    </row>
    <row r="5476" spans="11:18">
      <c r="K5476" s="73" t="str">
        <f>kredi_kart_musterileri!B5476</f>
        <v>Existing Customer</v>
      </c>
      <c r="L5476" t="str">
        <f>kredi_kart_musterileri!M:M</f>
        <v>Unknown</v>
      </c>
      <c r="N5476">
        <f>kredi_kart_musterileri!T:T</f>
        <v>0</v>
      </c>
      <c r="Q5476" s="15" t="str">
        <f>kredi_kart_musterileri!F5476</f>
        <v>College</v>
      </c>
      <c r="R5476">
        <f>kredi_kart_musterileri!Q5476</f>
        <v>4054</v>
      </c>
    </row>
    <row r="5477" spans="11:18">
      <c r="K5477" s="73" t="str">
        <f>kredi_kart_musterileri!B5477</f>
        <v>Existing Customer</v>
      </c>
      <c r="L5477">
        <f>kredi_kart_musterileri!M:M</f>
        <v>8604</v>
      </c>
      <c r="N5477">
        <f>kredi_kart_musterileri!T:T</f>
        <v>1.25</v>
      </c>
      <c r="Q5477" s="15" t="str">
        <f>kredi_kart_musterileri!F5477</f>
        <v>High School</v>
      </c>
      <c r="R5477">
        <f>kredi_kart_musterileri!Q5477</f>
        <v>4705</v>
      </c>
    </row>
    <row r="5478" spans="11:18">
      <c r="K5478" s="73" t="str">
        <f>kredi_kart_musterileri!B5478</f>
        <v>Existing Customer</v>
      </c>
      <c r="L5478">
        <f>kredi_kart_musterileri!M:M</f>
        <v>2325</v>
      </c>
      <c r="N5478">
        <f>kredi_kart_musterileri!T:T</f>
        <v>7.15</v>
      </c>
      <c r="Q5478" s="15" t="str">
        <f>kredi_kart_musterileri!F5478</f>
        <v>High School</v>
      </c>
      <c r="R5478">
        <f>kredi_kart_musterileri!Q5478</f>
        <v>4471</v>
      </c>
    </row>
    <row r="5479" spans="11:18">
      <c r="K5479" s="73" t="str">
        <f>kredi_kart_musterileri!B5479</f>
        <v>Existing Customer</v>
      </c>
      <c r="L5479">
        <f>kredi_kart_musterileri!M:M</f>
        <v>2758</v>
      </c>
      <c r="N5479">
        <f>kredi_kart_musterileri!T:T</f>
        <v>5.18</v>
      </c>
      <c r="Q5479" s="15" t="str">
        <f>kredi_kart_musterileri!F5479</f>
        <v>Doctorate</v>
      </c>
      <c r="R5479">
        <f>kredi_kart_musterileri!Q5479</f>
        <v>5124</v>
      </c>
    </row>
    <row r="5480" spans="11:18">
      <c r="K5480" s="73" t="str">
        <f>kredi_kart_musterileri!B5480</f>
        <v>Existing Customer</v>
      </c>
      <c r="L5480">
        <f>kredi_kart_musterileri!M:M</f>
        <v>9705</v>
      </c>
      <c r="N5480">
        <f>kredi_kart_musterileri!T:T</f>
        <v>0.88</v>
      </c>
      <c r="Q5480" s="15" t="str">
        <f>kredi_kart_musterileri!F5480</f>
        <v>Graduate</v>
      </c>
      <c r="R5480">
        <f>kredi_kart_musterileri!Q5480</f>
        <v>2001</v>
      </c>
    </row>
    <row r="5481" spans="11:18">
      <c r="K5481" s="73" t="str">
        <f>kredi_kart_musterileri!B5481</f>
        <v>Existing Customer</v>
      </c>
      <c r="L5481">
        <f>kredi_kart_musterileri!M:M</f>
        <v>2685</v>
      </c>
      <c r="N5481">
        <f>kredi_kart_musterileri!T:T</f>
        <v>6.13</v>
      </c>
      <c r="Q5481" s="15" t="str">
        <f>kredi_kart_musterileri!F5481</f>
        <v>High School</v>
      </c>
      <c r="R5481">
        <f>kredi_kart_musterileri!Q5481</f>
        <v>4625</v>
      </c>
    </row>
    <row r="5482" spans="11:18">
      <c r="K5482" s="73" t="str">
        <f>kredi_kart_musterileri!B5482</f>
        <v>Existing Customer</v>
      </c>
      <c r="L5482">
        <f>kredi_kart_musterileri!M:M</f>
        <v>2694</v>
      </c>
      <c r="N5482">
        <f>kredi_kart_musterileri!T:T</f>
        <v>7.14</v>
      </c>
      <c r="Q5482" s="15" t="str">
        <f>kredi_kart_musterileri!F5482</f>
        <v>College</v>
      </c>
      <c r="R5482">
        <f>kredi_kart_musterileri!Q5482</f>
        <v>3837</v>
      </c>
    </row>
    <row r="5483" spans="11:18">
      <c r="K5483" s="73" t="str">
        <f>kredi_kart_musterileri!B5483</f>
        <v>Attrited Customer</v>
      </c>
      <c r="L5483">
        <f>kredi_kart_musterileri!M:M</f>
        <v>1554</v>
      </c>
      <c r="N5483">
        <f>kredi_kart_musterileri!T:T</f>
        <v>2.65</v>
      </c>
      <c r="Q5483" s="15" t="str">
        <f>kredi_kart_musterileri!F5483</f>
        <v>High School</v>
      </c>
      <c r="R5483">
        <f>kredi_kart_musterileri!Q5483</f>
        <v>2341</v>
      </c>
    </row>
    <row r="5484" spans="11:18">
      <c r="K5484" s="73" t="str">
        <f>kredi_kart_musterileri!B5484</f>
        <v>Existing Customer</v>
      </c>
      <c r="L5484">
        <f>kredi_kart_musterileri!M:M</f>
        <v>1438.3</v>
      </c>
      <c r="N5484">
        <f>kredi_kart_musterileri!T:T</f>
        <v>0</v>
      </c>
      <c r="Q5484" s="15">
        <f>kredi_kart_musterileri!F5484</f>
        <v>0</v>
      </c>
      <c r="R5484">
        <f>kredi_kart_musterileri!Q5484</f>
        <v>3383</v>
      </c>
    </row>
    <row r="5485" spans="11:18">
      <c r="K5485" s="73" t="str">
        <f>kredi_kart_musterileri!B5485</f>
        <v>Existing Customer</v>
      </c>
      <c r="L5485">
        <f>kredi_kart_musterileri!M:M</f>
        <v>1786</v>
      </c>
      <c r="N5485">
        <f>kredi_kart_musterileri!T:T</f>
        <v>7.37</v>
      </c>
      <c r="Q5485" s="15">
        <f>kredi_kart_musterileri!F5485</f>
        <v>0</v>
      </c>
      <c r="R5485">
        <f>kredi_kart_musterileri!Q5485</f>
        <v>4306</v>
      </c>
    </row>
    <row r="5486" spans="11:18">
      <c r="K5486" s="73" t="str">
        <f>kredi_kart_musterileri!B5486</f>
        <v>Existing Customer</v>
      </c>
      <c r="L5486" t="str">
        <f>kredi_kart_musterileri!M:M</f>
        <v>Unknown</v>
      </c>
      <c r="N5486">
        <f>kredi_kart_musterileri!T:T</f>
        <v>0</v>
      </c>
      <c r="Q5486" s="15" t="str">
        <f>kredi_kart_musterileri!F5486</f>
        <v>Post Graduate</v>
      </c>
      <c r="R5486">
        <f>kredi_kart_musterileri!Q5486</f>
        <v>3880</v>
      </c>
    </row>
    <row r="5487" spans="11:18">
      <c r="K5487" s="73" t="str">
        <f>kredi_kart_musterileri!B5487</f>
        <v>Existing Customer</v>
      </c>
      <c r="L5487">
        <f>kredi_kart_musterileri!M:M</f>
        <v>2477</v>
      </c>
      <c r="N5487">
        <f>kredi_kart_musterileri!T:T</f>
        <v>8.57</v>
      </c>
      <c r="Q5487" s="15" t="str">
        <f>kredi_kart_musterileri!F5487</f>
        <v>Graduate</v>
      </c>
      <c r="R5487">
        <f>kredi_kart_musterileri!Q5487</f>
        <v>4349</v>
      </c>
    </row>
    <row r="5488" spans="11:18">
      <c r="K5488" s="73" t="str">
        <f>kredi_kart_musterileri!B5488</f>
        <v>Existing Customer</v>
      </c>
      <c r="L5488">
        <f>kredi_kart_musterileri!M:M</f>
        <v>7336</v>
      </c>
      <c r="N5488">
        <f>kredi_kart_musterileri!T:T</f>
        <v>1.41</v>
      </c>
      <c r="Q5488" s="15" t="str">
        <f>kredi_kart_musterileri!F5488</f>
        <v>Doctorate</v>
      </c>
      <c r="R5488">
        <f>kredi_kart_musterileri!Q5488</f>
        <v>3812</v>
      </c>
    </row>
    <row r="5489" spans="11:18">
      <c r="K5489" s="73" t="str">
        <f>kredi_kart_musterileri!B5489</f>
        <v>Existing Customer</v>
      </c>
      <c r="L5489">
        <f>kredi_kart_musterileri!M:M</f>
        <v>34516</v>
      </c>
      <c r="N5489">
        <f>kredi_kart_musterileri!T:T</f>
        <v>4.0000000000000002E-4</v>
      </c>
      <c r="Q5489" s="15" t="str">
        <f>kredi_kart_musterileri!F5489</f>
        <v>High School</v>
      </c>
      <c r="R5489">
        <f>kredi_kart_musterileri!Q5489</f>
        <v>3748</v>
      </c>
    </row>
    <row r="5490" spans="11:18">
      <c r="K5490" s="73" t="str">
        <f>kredi_kart_musterileri!B5490</f>
        <v>Existing Customer</v>
      </c>
      <c r="L5490">
        <f>kredi_kart_musterileri!M:M</f>
        <v>2479</v>
      </c>
      <c r="N5490">
        <f>kredi_kart_musterileri!T:T</f>
        <v>7.0999999999999995E-3</v>
      </c>
      <c r="Q5490" s="15" t="str">
        <f>kredi_kart_musterileri!F5490</f>
        <v>Uneducated</v>
      </c>
      <c r="R5490">
        <f>kredi_kart_musterileri!Q5490</f>
        <v>4562</v>
      </c>
    </row>
    <row r="5491" spans="11:18">
      <c r="K5491" s="73" t="str">
        <f>kredi_kart_musterileri!B5491</f>
        <v>Existing Customer</v>
      </c>
      <c r="L5491">
        <f>kredi_kart_musterileri!M:M</f>
        <v>9396</v>
      </c>
      <c r="N5491">
        <f>kredi_kart_musterileri!T:T</f>
        <v>1.99</v>
      </c>
      <c r="Q5491" s="15" t="str">
        <f>kredi_kart_musterileri!F5491</f>
        <v>Graduate</v>
      </c>
      <c r="R5491">
        <f>kredi_kart_musterileri!Q5491</f>
        <v>4301</v>
      </c>
    </row>
    <row r="5492" spans="11:18">
      <c r="K5492" s="73" t="str">
        <f>kredi_kart_musterileri!B5492</f>
        <v>Existing Customer</v>
      </c>
      <c r="L5492">
        <f>kredi_kart_musterileri!M:M</f>
        <v>2561</v>
      </c>
      <c r="N5492">
        <f>kredi_kart_musterileri!T:T</f>
        <v>5.82</v>
      </c>
      <c r="Q5492" s="15" t="str">
        <f>kredi_kart_musterileri!F5492</f>
        <v>Graduate</v>
      </c>
      <c r="R5492">
        <f>kredi_kart_musterileri!Q5492</f>
        <v>4869</v>
      </c>
    </row>
    <row r="5493" spans="11:18">
      <c r="K5493" s="73" t="str">
        <f>kredi_kart_musterileri!B5493</f>
        <v>Attrited Customer</v>
      </c>
      <c r="L5493">
        <f>kredi_kart_musterileri!M:M</f>
        <v>4020</v>
      </c>
      <c r="N5493">
        <f>kredi_kart_musterileri!T:T</f>
        <v>0</v>
      </c>
      <c r="Q5493" s="15" t="str">
        <f>kredi_kart_musterileri!F5493</f>
        <v>College</v>
      </c>
      <c r="R5493">
        <f>kredi_kart_musterileri!Q5493</f>
        <v>1952</v>
      </c>
    </row>
    <row r="5494" spans="11:18">
      <c r="K5494" s="73" t="str">
        <f>kredi_kart_musterileri!B5494</f>
        <v>Existing Customer</v>
      </c>
      <c r="L5494">
        <f>kredi_kart_musterileri!M:M</f>
        <v>25856</v>
      </c>
      <c r="N5494">
        <f>kredi_kart_musterileri!T:T</f>
        <v>5.0000000000000001E-4</v>
      </c>
      <c r="Q5494" s="15">
        <f>kredi_kart_musterileri!F5494</f>
        <v>0</v>
      </c>
      <c r="R5494">
        <f>kredi_kart_musterileri!Q5494</f>
        <v>3303</v>
      </c>
    </row>
    <row r="5495" spans="11:18">
      <c r="K5495" s="73" t="str">
        <f>kredi_kart_musterileri!B5495</f>
        <v>Existing Customer</v>
      </c>
      <c r="L5495">
        <f>kredi_kart_musterileri!M:M</f>
        <v>7398</v>
      </c>
      <c r="N5495">
        <f>kredi_kart_musterileri!T:T</f>
        <v>2.14</v>
      </c>
      <c r="Q5495" s="15" t="str">
        <f>kredi_kart_musterileri!F5495</f>
        <v>Graduate</v>
      </c>
      <c r="R5495">
        <f>kredi_kart_musterileri!Q5495</f>
        <v>4311</v>
      </c>
    </row>
    <row r="5496" spans="11:18">
      <c r="K5496" s="73" t="str">
        <f>kredi_kart_musterileri!B5496</f>
        <v>Existing Customer</v>
      </c>
      <c r="L5496">
        <f>kredi_kart_musterileri!M:M</f>
        <v>34516</v>
      </c>
      <c r="N5496">
        <f>kredi_kart_musterileri!T:T</f>
        <v>0.52</v>
      </c>
      <c r="Q5496" s="15" t="str">
        <f>kredi_kart_musterileri!F5496</f>
        <v>High School</v>
      </c>
      <c r="R5496">
        <f>kredi_kart_musterileri!Q5496</f>
        <v>4544</v>
      </c>
    </row>
    <row r="5497" spans="11:18">
      <c r="K5497" s="73" t="str">
        <f>kredi_kart_musterileri!B5497</f>
        <v>Existing Customer</v>
      </c>
      <c r="L5497">
        <f>kredi_kart_musterileri!M:M</f>
        <v>4058</v>
      </c>
      <c r="N5497">
        <f>kredi_kart_musterileri!T:T</f>
        <v>3.32</v>
      </c>
      <c r="Q5497" s="15" t="str">
        <f>kredi_kart_musterileri!F5497</f>
        <v>Uneducated</v>
      </c>
      <c r="R5497">
        <f>kredi_kart_musterileri!Q5497</f>
        <v>4388</v>
      </c>
    </row>
    <row r="5498" spans="11:18">
      <c r="K5498" s="73" t="str">
        <f>kredi_kart_musterileri!B5498</f>
        <v>Existing Customer</v>
      </c>
      <c r="L5498">
        <f>kredi_kart_musterileri!M:M</f>
        <v>3042</v>
      </c>
      <c r="N5498">
        <f>kredi_kart_musterileri!T:T</f>
        <v>0</v>
      </c>
      <c r="Q5498" s="15" t="str">
        <f>kredi_kart_musterileri!F5498</f>
        <v>College</v>
      </c>
      <c r="R5498">
        <f>kredi_kart_musterileri!Q5498</f>
        <v>4781</v>
      </c>
    </row>
    <row r="5499" spans="11:18">
      <c r="K5499" s="73" t="str">
        <f>kredi_kart_musterileri!B5499</f>
        <v>Existing Customer</v>
      </c>
      <c r="L5499">
        <f>kredi_kart_musterileri!M:M</f>
        <v>2688</v>
      </c>
      <c r="N5499">
        <f>kredi_kart_musterileri!T:T</f>
        <v>6.02</v>
      </c>
      <c r="Q5499" s="15" t="str">
        <f>kredi_kart_musterileri!F5499</f>
        <v>High School</v>
      </c>
      <c r="R5499">
        <f>kredi_kart_musterileri!Q5499</f>
        <v>4183</v>
      </c>
    </row>
    <row r="5500" spans="11:18">
      <c r="K5500" s="73" t="str">
        <f>kredi_kart_musterileri!B5500</f>
        <v>Attrited Customer</v>
      </c>
      <c r="L5500">
        <f>kredi_kart_musterileri!M:M</f>
        <v>3388</v>
      </c>
      <c r="N5500">
        <f>kredi_kart_musterileri!T:T</f>
        <v>0</v>
      </c>
      <c r="Q5500" s="15">
        <f>kredi_kart_musterileri!F5500</f>
        <v>0</v>
      </c>
      <c r="R5500">
        <f>kredi_kart_musterileri!Q5500</f>
        <v>1959</v>
      </c>
    </row>
    <row r="5501" spans="11:18">
      <c r="K5501" s="73" t="str">
        <f>kredi_kart_musterileri!B5501</f>
        <v>Existing Customer</v>
      </c>
      <c r="L5501">
        <f>kredi_kart_musterileri!M:M</f>
        <v>4902</v>
      </c>
      <c r="N5501">
        <f>kredi_kart_musterileri!T:T</f>
        <v>5.13</v>
      </c>
      <c r="Q5501" s="15" t="str">
        <f>kredi_kart_musterileri!F5501</f>
        <v>High School</v>
      </c>
      <c r="R5501">
        <f>kredi_kart_musterileri!Q5501</f>
        <v>4508</v>
      </c>
    </row>
    <row r="5502" spans="11:18">
      <c r="K5502" s="73" t="str">
        <f>kredi_kart_musterileri!B5502</f>
        <v>Existing Customer</v>
      </c>
      <c r="L5502">
        <f>kredi_kart_musterileri!M:M</f>
        <v>3241</v>
      </c>
      <c r="N5502">
        <f>kredi_kart_musterileri!T:T</f>
        <v>0</v>
      </c>
      <c r="Q5502" s="15">
        <f>kredi_kart_musterileri!F5502</f>
        <v>0</v>
      </c>
      <c r="R5502">
        <f>kredi_kart_musterileri!Q5502</f>
        <v>4992</v>
      </c>
    </row>
    <row r="5503" spans="11:18">
      <c r="K5503" s="73" t="str">
        <f>kredi_kart_musterileri!B5503</f>
        <v>Existing Customer</v>
      </c>
      <c r="L5503">
        <f>kredi_kart_musterileri!M:M</f>
        <v>5069</v>
      </c>
      <c r="N5503">
        <f>kredi_kart_musterileri!T:T</f>
        <v>3.64</v>
      </c>
      <c r="Q5503" s="15" t="str">
        <f>kredi_kart_musterileri!F5503</f>
        <v>Doctorate</v>
      </c>
      <c r="R5503">
        <f>kredi_kart_musterileri!Q5503</f>
        <v>4055</v>
      </c>
    </row>
    <row r="5504" spans="11:18">
      <c r="K5504" s="73" t="str">
        <f>kredi_kart_musterileri!B5504</f>
        <v>Existing Customer</v>
      </c>
      <c r="L5504">
        <f>kredi_kart_musterileri!M:M</f>
        <v>13625</v>
      </c>
      <c r="N5504">
        <f>kredi_kart_musterileri!T:T</f>
        <v>0</v>
      </c>
      <c r="Q5504" s="15">
        <f>kredi_kart_musterileri!F5504</f>
        <v>0</v>
      </c>
      <c r="R5504">
        <f>kredi_kart_musterileri!Q5504</f>
        <v>3902</v>
      </c>
    </row>
    <row r="5505" spans="11:18">
      <c r="K5505" s="73" t="str">
        <f>kredi_kart_musterileri!B5505</f>
        <v>Attrited Customer</v>
      </c>
      <c r="L5505">
        <f>kredi_kart_musterileri!M:M</f>
        <v>8766</v>
      </c>
      <c r="N5505">
        <f>kredi_kart_musterileri!T:T</f>
        <v>0</v>
      </c>
      <c r="Q5505" s="15" t="str">
        <f>kredi_kart_musterileri!F5505</f>
        <v>Post Graduate</v>
      </c>
      <c r="R5505">
        <f>kredi_kart_musterileri!Q5505</f>
        <v>2263</v>
      </c>
    </row>
    <row r="5506" spans="11:18">
      <c r="K5506" s="73" t="str">
        <f>kredi_kart_musterileri!B5506</f>
        <v>Existing Customer</v>
      </c>
      <c r="L5506">
        <f>kredi_kart_musterileri!M:M</f>
        <v>2800</v>
      </c>
      <c r="N5506">
        <f>kredi_kart_musterileri!T:T</f>
        <v>4.78</v>
      </c>
      <c r="Q5506" s="15" t="str">
        <f>kredi_kart_musterileri!F5506</f>
        <v>College</v>
      </c>
      <c r="R5506">
        <f>kredi_kart_musterileri!Q5506</f>
        <v>4869</v>
      </c>
    </row>
    <row r="5507" spans="11:18">
      <c r="K5507" s="73" t="str">
        <f>kredi_kart_musterileri!B5507</f>
        <v>Existing Customer</v>
      </c>
      <c r="L5507" t="str">
        <f>kredi_kart_musterileri!M:M</f>
        <v>Unknown</v>
      </c>
      <c r="N5507">
        <f>kredi_kart_musterileri!T:T</f>
        <v>2.21</v>
      </c>
      <c r="Q5507" s="15" t="str">
        <f>kredi_kart_musterileri!F5507</f>
        <v>Uneducated</v>
      </c>
      <c r="R5507">
        <f>kredi_kart_musterileri!Q5507</f>
        <v>5223</v>
      </c>
    </row>
    <row r="5508" spans="11:18">
      <c r="K5508" s="73" t="str">
        <f>kredi_kart_musterileri!B5508</f>
        <v>Existing Customer</v>
      </c>
      <c r="L5508">
        <f>kredi_kart_musterileri!M:M</f>
        <v>2713</v>
      </c>
      <c r="N5508">
        <f>kredi_kart_musterileri!T:T</f>
        <v>7.34</v>
      </c>
      <c r="Q5508" s="15" t="str">
        <f>kredi_kart_musterileri!F5508</f>
        <v>High School</v>
      </c>
      <c r="R5508">
        <f>kredi_kart_musterileri!Q5508</f>
        <v>4027</v>
      </c>
    </row>
    <row r="5509" spans="11:18">
      <c r="K5509" s="73" t="str">
        <f>kredi_kart_musterileri!B5509</f>
        <v>Attrited Customer</v>
      </c>
      <c r="L5509">
        <f>kredi_kart_musterileri!M:M</f>
        <v>1438.3</v>
      </c>
      <c r="N5509">
        <f>kredi_kart_musterileri!T:T</f>
        <v>0</v>
      </c>
      <c r="Q5509" s="15" t="str">
        <f>kredi_kart_musterileri!F5509</f>
        <v>Doctorate</v>
      </c>
      <c r="R5509">
        <f>kredi_kart_musterileri!Q5509</f>
        <v>1935</v>
      </c>
    </row>
    <row r="5510" spans="11:18">
      <c r="K5510" s="73" t="str">
        <f>kredi_kart_musterileri!B5510</f>
        <v>Existing Customer</v>
      </c>
      <c r="L5510">
        <f>kredi_kart_musterileri!M:M</f>
        <v>1746</v>
      </c>
      <c r="N5510">
        <f>kredi_kart_musterileri!T:T</f>
        <v>0</v>
      </c>
      <c r="Q5510" s="15" t="str">
        <f>kredi_kart_musterileri!F5510</f>
        <v>High School</v>
      </c>
      <c r="R5510">
        <f>kredi_kart_musterileri!Q5510</f>
        <v>4543</v>
      </c>
    </row>
    <row r="5511" spans="11:18">
      <c r="K5511" s="73" t="str">
        <f>kredi_kart_musterileri!B5511</f>
        <v>Existing Customer</v>
      </c>
      <c r="L5511">
        <f>kredi_kart_musterileri!M:M</f>
        <v>2930</v>
      </c>
      <c r="N5511">
        <f>kredi_kart_musterileri!T:T</f>
        <v>6.49</v>
      </c>
      <c r="Q5511" s="15" t="str">
        <f>kredi_kart_musterileri!F5511</f>
        <v>Uneducated</v>
      </c>
      <c r="R5511">
        <f>kredi_kart_musterileri!Q5511</f>
        <v>4041</v>
      </c>
    </row>
    <row r="5512" spans="11:18">
      <c r="K5512" s="73" t="str">
        <f>kredi_kart_musterileri!B5512</f>
        <v>Existing Customer</v>
      </c>
      <c r="L5512">
        <f>kredi_kart_musterileri!M:M</f>
        <v>2178</v>
      </c>
      <c r="N5512">
        <f>kredi_kart_musterileri!T:T</f>
        <v>6.68</v>
      </c>
      <c r="Q5512" s="15" t="str">
        <f>kredi_kart_musterileri!F5512</f>
        <v>Graduate</v>
      </c>
      <c r="R5512">
        <f>kredi_kart_musterileri!Q5512</f>
        <v>5363</v>
      </c>
    </row>
    <row r="5513" spans="11:18">
      <c r="K5513" s="73" t="str">
        <f>kredi_kart_musterileri!B5513</f>
        <v>Existing Customer</v>
      </c>
      <c r="L5513">
        <f>kredi_kart_musterileri!M:M</f>
        <v>1438.3</v>
      </c>
      <c r="N5513">
        <f>kredi_kart_musterileri!T:T</f>
        <v>0</v>
      </c>
      <c r="Q5513" s="15" t="str">
        <f>kredi_kart_musterileri!F5513</f>
        <v>High School</v>
      </c>
      <c r="R5513">
        <f>kredi_kart_musterileri!Q5513</f>
        <v>3995</v>
      </c>
    </row>
    <row r="5514" spans="11:18">
      <c r="K5514" s="73" t="str">
        <f>kredi_kart_musterileri!B5514</f>
        <v>Existing Customer</v>
      </c>
      <c r="L5514">
        <f>kredi_kart_musterileri!M:M</f>
        <v>2021</v>
      </c>
      <c r="N5514">
        <f>kredi_kart_musterileri!T:T</f>
        <v>6.34</v>
      </c>
      <c r="Q5514" s="15" t="str">
        <f>kredi_kart_musterileri!F5514</f>
        <v>Post Graduate</v>
      </c>
      <c r="R5514">
        <f>kredi_kart_musterileri!Q5514</f>
        <v>4642</v>
      </c>
    </row>
    <row r="5515" spans="11:18">
      <c r="K5515" s="73" t="str">
        <f>kredi_kart_musterileri!B5515</f>
        <v>Attrited Customer</v>
      </c>
      <c r="L5515">
        <f>kredi_kart_musterileri!M:M</f>
        <v>1842</v>
      </c>
      <c r="N5515">
        <f>kredi_kart_musterileri!T:T</f>
        <v>3.39</v>
      </c>
      <c r="Q5515" s="15" t="str">
        <f>kredi_kart_musterileri!F5515</f>
        <v>Graduate</v>
      </c>
      <c r="R5515">
        <f>kredi_kart_musterileri!Q5515</f>
        <v>2650</v>
      </c>
    </row>
    <row r="5516" spans="11:18">
      <c r="K5516" s="73" t="str">
        <f>kredi_kart_musterileri!B5516</f>
        <v>Existing Customer</v>
      </c>
      <c r="L5516">
        <f>kredi_kart_musterileri!M:M</f>
        <v>18284</v>
      </c>
      <c r="N5516">
        <f>kredi_kart_musterileri!T:T</f>
        <v>0.63</v>
      </c>
      <c r="Q5516" s="15" t="str">
        <f>kredi_kart_musterileri!F5516</f>
        <v>Graduate</v>
      </c>
      <c r="R5516">
        <f>kredi_kart_musterileri!Q5516</f>
        <v>4846</v>
      </c>
    </row>
    <row r="5517" spans="11:18">
      <c r="K5517" s="73" t="str">
        <f>kredi_kart_musterileri!B5517</f>
        <v>Existing Customer</v>
      </c>
      <c r="L5517">
        <f>kredi_kart_musterileri!M:M</f>
        <v>34516</v>
      </c>
      <c r="N5517">
        <f>kredi_kart_musterileri!T:T</f>
        <v>0.48</v>
      </c>
      <c r="Q5517" s="15" t="str">
        <f>kredi_kart_musterileri!F5517</f>
        <v>Uneducated</v>
      </c>
      <c r="R5517">
        <f>kredi_kart_musterileri!Q5517</f>
        <v>4161</v>
      </c>
    </row>
    <row r="5518" spans="11:18">
      <c r="K5518" s="73" t="str">
        <f>kredi_kart_musterileri!B5518</f>
        <v>Existing Customer</v>
      </c>
      <c r="L5518">
        <f>kredi_kart_musterileri!M:M</f>
        <v>1696</v>
      </c>
      <c r="N5518">
        <f>kredi_kart_musterileri!T:T</f>
        <v>0</v>
      </c>
      <c r="Q5518" s="15">
        <f>kredi_kart_musterileri!F5518</f>
        <v>0</v>
      </c>
      <c r="R5518">
        <f>kredi_kart_musterileri!Q5518</f>
        <v>4397</v>
      </c>
    </row>
    <row r="5519" spans="11:18">
      <c r="K5519" s="73" t="str">
        <f>kredi_kart_musterileri!B5519</f>
        <v>Existing Customer</v>
      </c>
      <c r="L5519">
        <f>kredi_kart_musterileri!M:M</f>
        <v>7215</v>
      </c>
      <c r="N5519">
        <f>kredi_kart_musterileri!T:T</f>
        <v>0</v>
      </c>
      <c r="Q5519" s="15" t="str">
        <f>kredi_kart_musterileri!F5519</f>
        <v>Graduate</v>
      </c>
      <c r="R5519">
        <f>kredi_kart_musterileri!Q5519</f>
        <v>4409</v>
      </c>
    </row>
    <row r="5520" spans="11:18">
      <c r="K5520" s="73" t="str">
        <f>kredi_kart_musterileri!B5520</f>
        <v>Existing Customer</v>
      </c>
      <c r="L5520">
        <f>kredi_kart_musterileri!M:M</f>
        <v>1793</v>
      </c>
      <c r="N5520">
        <f>kredi_kart_musterileri!T:T</f>
        <v>7.16</v>
      </c>
      <c r="Q5520" s="15" t="str">
        <f>kredi_kart_musterileri!F5520</f>
        <v>Graduate</v>
      </c>
      <c r="R5520">
        <f>kredi_kart_musterileri!Q5520</f>
        <v>3989</v>
      </c>
    </row>
    <row r="5521" spans="11:18">
      <c r="K5521" s="73" t="str">
        <f>kredi_kart_musterileri!B5521</f>
        <v>Existing Customer</v>
      </c>
      <c r="L5521">
        <f>kredi_kart_musterileri!M:M</f>
        <v>5731</v>
      </c>
      <c r="N5521">
        <f>kredi_kart_musterileri!T:T</f>
        <v>0</v>
      </c>
      <c r="Q5521" s="15" t="str">
        <f>kredi_kart_musterileri!F5521</f>
        <v>High School</v>
      </c>
      <c r="R5521">
        <f>kredi_kart_musterileri!Q5521</f>
        <v>4751</v>
      </c>
    </row>
    <row r="5522" spans="11:18">
      <c r="K5522" s="73" t="str">
        <f>kredi_kart_musterileri!B5522</f>
        <v>Attrited Customer</v>
      </c>
      <c r="L5522">
        <f>kredi_kart_musterileri!M:M</f>
        <v>2417</v>
      </c>
      <c r="N5522">
        <f>kredi_kart_musterileri!T:T</f>
        <v>0</v>
      </c>
      <c r="Q5522" s="15" t="str">
        <f>kredi_kart_musterileri!F5522</f>
        <v>Graduate</v>
      </c>
      <c r="R5522">
        <f>kredi_kart_musterileri!Q5522</f>
        <v>1848</v>
      </c>
    </row>
    <row r="5523" spans="11:18">
      <c r="K5523" s="73" t="str">
        <f>kredi_kart_musterileri!B5523</f>
        <v>Existing Customer</v>
      </c>
      <c r="L5523">
        <f>kredi_kart_musterileri!M:M</f>
        <v>1438.3</v>
      </c>
      <c r="N5523">
        <f>kredi_kart_musterileri!T:T</f>
        <v>0</v>
      </c>
      <c r="Q5523" s="15" t="str">
        <f>kredi_kart_musterileri!F5523</f>
        <v>College</v>
      </c>
      <c r="R5523">
        <f>kredi_kart_musterileri!Q5523</f>
        <v>5035</v>
      </c>
    </row>
    <row r="5524" spans="11:18">
      <c r="K5524" s="73" t="str">
        <f>kredi_kart_musterileri!B5524</f>
        <v>Existing Customer</v>
      </c>
      <c r="L5524">
        <f>kredi_kart_musterileri!M:M</f>
        <v>21800</v>
      </c>
      <c r="N5524">
        <f>kredi_kart_musterileri!T:T</f>
        <v>0.41</v>
      </c>
      <c r="Q5524" s="15" t="str">
        <f>kredi_kart_musterileri!F5524</f>
        <v>Uneducated</v>
      </c>
      <c r="R5524">
        <f>kredi_kart_musterileri!Q5524</f>
        <v>3820</v>
      </c>
    </row>
    <row r="5525" spans="11:18">
      <c r="K5525" s="73" t="str">
        <f>kredi_kart_musterileri!B5525</f>
        <v>Attrited Customer</v>
      </c>
      <c r="L5525">
        <f>kredi_kart_musterileri!M:M</f>
        <v>1547</v>
      </c>
      <c r="N5525">
        <f>kredi_kart_musterileri!T:T</f>
        <v>0</v>
      </c>
      <c r="Q5525" s="15" t="str">
        <f>kredi_kart_musterileri!F5525</f>
        <v>High School</v>
      </c>
      <c r="R5525">
        <f>kredi_kart_musterileri!Q5525</f>
        <v>2312</v>
      </c>
    </row>
    <row r="5526" spans="11:18">
      <c r="K5526" s="73" t="str">
        <f>kredi_kart_musterileri!B5526</f>
        <v>Existing Customer</v>
      </c>
      <c r="L5526">
        <f>kredi_kart_musterileri!M:M</f>
        <v>1485</v>
      </c>
      <c r="N5526">
        <f>kredi_kart_musterileri!T:T</f>
        <v>4.96</v>
      </c>
      <c r="Q5526" s="15" t="str">
        <f>kredi_kart_musterileri!F5526</f>
        <v>Graduate</v>
      </c>
      <c r="R5526">
        <f>kredi_kart_musterileri!Q5526</f>
        <v>4198</v>
      </c>
    </row>
    <row r="5527" spans="11:18">
      <c r="K5527" s="73" t="str">
        <f>kredi_kart_musterileri!B5527</f>
        <v>Existing Customer</v>
      </c>
      <c r="L5527">
        <f>kredi_kart_musterileri!M:M</f>
        <v>2505</v>
      </c>
      <c r="N5527">
        <f>kredi_kart_musterileri!T:T</f>
        <v>9.11</v>
      </c>
      <c r="Q5527" s="15" t="str">
        <f>kredi_kart_musterileri!F5527</f>
        <v>Graduate</v>
      </c>
      <c r="R5527">
        <f>kredi_kart_musterileri!Q5527</f>
        <v>4333</v>
      </c>
    </row>
    <row r="5528" spans="11:18">
      <c r="K5528" s="73" t="str">
        <f>kredi_kart_musterileri!B5528</f>
        <v>Existing Customer</v>
      </c>
      <c r="L5528">
        <f>kredi_kart_musterileri!M:M</f>
        <v>2631</v>
      </c>
      <c r="N5528">
        <f>kredi_kart_musterileri!T:T</f>
        <v>6.46</v>
      </c>
      <c r="Q5528" s="15" t="str">
        <f>kredi_kart_musterileri!F5528</f>
        <v>Graduate</v>
      </c>
      <c r="R5528">
        <f>kredi_kart_musterileri!Q5528</f>
        <v>4691</v>
      </c>
    </row>
    <row r="5529" spans="11:18">
      <c r="K5529" s="73" t="str">
        <f>kredi_kart_musterileri!B5529</f>
        <v>Attrited Customer</v>
      </c>
      <c r="L5529">
        <f>kredi_kart_musterileri!M:M</f>
        <v>2700</v>
      </c>
      <c r="N5529">
        <f>kredi_kart_musterileri!T:T</f>
        <v>9.19</v>
      </c>
      <c r="Q5529" s="15" t="str">
        <f>kredi_kart_musterileri!F5529</f>
        <v>Graduate</v>
      </c>
      <c r="R5529">
        <f>kredi_kart_musterileri!Q5529</f>
        <v>2396</v>
      </c>
    </row>
    <row r="5530" spans="11:18">
      <c r="K5530" s="73" t="str">
        <f>kredi_kart_musterileri!B5530</f>
        <v>Existing Customer</v>
      </c>
      <c r="L5530">
        <f>kredi_kart_musterileri!M:M</f>
        <v>3307</v>
      </c>
      <c r="N5530">
        <f>kredi_kart_musterileri!T:T</f>
        <v>6.76</v>
      </c>
      <c r="Q5530" s="15" t="str">
        <f>kredi_kart_musterileri!F5530</f>
        <v>College</v>
      </c>
      <c r="R5530">
        <f>kredi_kart_musterileri!Q5530</f>
        <v>4006</v>
      </c>
    </row>
    <row r="5531" spans="11:18">
      <c r="K5531" s="73" t="str">
        <f>kredi_kart_musterileri!B5531</f>
        <v>Existing Customer</v>
      </c>
      <c r="L5531">
        <f>kredi_kart_musterileri!M:M</f>
        <v>29638</v>
      </c>
      <c r="N5531">
        <f>kredi_kart_musterileri!T:T</f>
        <v>0.28999999999999998</v>
      </c>
      <c r="Q5531" s="15" t="str">
        <f>kredi_kart_musterileri!F5531</f>
        <v>Graduate</v>
      </c>
      <c r="R5531">
        <f>kredi_kart_musterileri!Q5531</f>
        <v>3429</v>
      </c>
    </row>
    <row r="5532" spans="11:18">
      <c r="K5532" s="73" t="str">
        <f>kredi_kart_musterileri!B5532</f>
        <v>Attrited Customer</v>
      </c>
      <c r="L5532">
        <f>kredi_kart_musterileri!M:M</f>
        <v>2066</v>
      </c>
      <c r="N5532">
        <f>kredi_kart_musterileri!T:T</f>
        <v>1.68</v>
      </c>
      <c r="Q5532" s="15" t="str">
        <f>kredi_kart_musterileri!F5532</f>
        <v>Post Graduate</v>
      </c>
      <c r="R5532">
        <f>kredi_kart_musterileri!Q5532</f>
        <v>2157</v>
      </c>
    </row>
    <row r="5533" spans="11:18">
      <c r="K5533" s="73" t="str">
        <f>kredi_kart_musterileri!B5533</f>
        <v>Existing Customer</v>
      </c>
      <c r="L5533">
        <f>kredi_kart_musterileri!M:M</f>
        <v>1859</v>
      </c>
      <c r="N5533">
        <f>kredi_kart_musterileri!T:T</f>
        <v>7.42</v>
      </c>
      <c r="Q5533" s="15">
        <f>kredi_kart_musterileri!F5533</f>
        <v>0</v>
      </c>
      <c r="R5533">
        <f>kredi_kart_musterileri!Q5533</f>
        <v>4260</v>
      </c>
    </row>
    <row r="5534" spans="11:18">
      <c r="K5534" s="73" t="str">
        <f>kredi_kart_musterileri!B5534</f>
        <v>Existing Customer</v>
      </c>
      <c r="L5534">
        <f>kredi_kart_musterileri!M:M</f>
        <v>13362</v>
      </c>
      <c r="N5534">
        <f>kredi_kart_musterileri!T:T</f>
        <v>0</v>
      </c>
      <c r="Q5534" s="15" t="str">
        <f>kredi_kart_musterileri!F5534</f>
        <v>Graduate</v>
      </c>
      <c r="R5534">
        <f>kredi_kart_musterileri!Q5534</f>
        <v>4155</v>
      </c>
    </row>
    <row r="5535" spans="11:18">
      <c r="K5535" s="73" t="str">
        <f>kredi_kart_musterileri!B5535</f>
        <v>Existing Customer</v>
      </c>
      <c r="L5535">
        <f>kredi_kart_musterileri!M:M</f>
        <v>2431</v>
      </c>
      <c r="N5535">
        <f>kredi_kart_musterileri!T:T</f>
        <v>7.59</v>
      </c>
      <c r="Q5535" s="15" t="str">
        <f>kredi_kart_musterileri!F5535</f>
        <v>Graduate</v>
      </c>
      <c r="R5535">
        <f>kredi_kart_musterileri!Q5535</f>
        <v>4327</v>
      </c>
    </row>
    <row r="5536" spans="11:18">
      <c r="K5536" s="73" t="str">
        <f>kredi_kart_musterileri!B5536</f>
        <v>Existing Customer</v>
      </c>
      <c r="L5536">
        <f>kredi_kart_musterileri!M:M</f>
        <v>6034</v>
      </c>
      <c r="N5536">
        <f>kredi_kart_musterileri!T:T</f>
        <v>2.62</v>
      </c>
      <c r="Q5536" s="15" t="str">
        <f>kredi_kart_musterileri!F5536</f>
        <v>High School</v>
      </c>
      <c r="R5536">
        <f>kredi_kart_musterileri!Q5536</f>
        <v>4712</v>
      </c>
    </row>
    <row r="5537" spans="11:18">
      <c r="K5537" s="73" t="str">
        <f>kredi_kart_musterileri!B5537</f>
        <v>Existing Customer</v>
      </c>
      <c r="L5537">
        <f>kredi_kart_musterileri!M:M</f>
        <v>2194</v>
      </c>
      <c r="N5537">
        <f>kredi_kart_musterileri!T:T</f>
        <v>6.89</v>
      </c>
      <c r="Q5537" s="15">
        <f>kredi_kart_musterileri!F5537</f>
        <v>0</v>
      </c>
      <c r="R5537">
        <f>kredi_kart_musterileri!Q5537</f>
        <v>4069</v>
      </c>
    </row>
    <row r="5538" spans="11:18">
      <c r="K5538" s="73" t="str">
        <f>kredi_kart_musterileri!B5538</f>
        <v>Existing Customer</v>
      </c>
      <c r="L5538">
        <f>kredi_kart_musterileri!M:M</f>
        <v>1963</v>
      </c>
      <c r="N5538">
        <f>kredi_kart_musterileri!T:T</f>
        <v>7.76</v>
      </c>
      <c r="Q5538" s="15" t="str">
        <f>kredi_kart_musterileri!F5538</f>
        <v>High School</v>
      </c>
      <c r="R5538">
        <f>kredi_kart_musterileri!Q5538</f>
        <v>3492</v>
      </c>
    </row>
    <row r="5539" spans="11:18">
      <c r="K5539" s="73" t="str">
        <f>kredi_kart_musterileri!B5539</f>
        <v>Attrited Customer</v>
      </c>
      <c r="L5539">
        <f>kredi_kart_musterileri!M:M</f>
        <v>1438.3</v>
      </c>
      <c r="N5539">
        <f>kredi_kart_musterileri!T:T</f>
        <v>7.82</v>
      </c>
      <c r="Q5539" s="15" t="str">
        <f>kredi_kart_musterileri!F5539</f>
        <v>College</v>
      </c>
      <c r="R5539">
        <f>kredi_kart_musterileri!Q5539</f>
        <v>2534</v>
      </c>
    </row>
    <row r="5540" spans="11:18">
      <c r="K5540" s="73" t="str">
        <f>kredi_kart_musterileri!B5540</f>
        <v>Existing Customer</v>
      </c>
      <c r="L5540">
        <f>kredi_kart_musterileri!M:M</f>
        <v>2922</v>
      </c>
      <c r="N5540">
        <f>kredi_kart_musterileri!T:T</f>
        <v>4.1500000000000004</v>
      </c>
      <c r="Q5540" s="15" t="str">
        <f>kredi_kart_musterileri!F5540</f>
        <v>Uneducated</v>
      </c>
      <c r="R5540">
        <f>kredi_kart_musterileri!Q5540</f>
        <v>3895</v>
      </c>
    </row>
    <row r="5541" spans="11:18">
      <c r="K5541" s="73" t="str">
        <f>kredi_kart_musterileri!B5541</f>
        <v>Existing Customer</v>
      </c>
      <c r="L5541">
        <f>kredi_kart_musterileri!M:M</f>
        <v>6943</v>
      </c>
      <c r="N5541">
        <f>kredi_kart_musterileri!T:T</f>
        <v>0.86</v>
      </c>
      <c r="Q5541" s="15" t="str">
        <f>kredi_kart_musterileri!F5541</f>
        <v>College</v>
      </c>
      <c r="R5541">
        <f>kredi_kart_musterileri!Q5541</f>
        <v>4946</v>
      </c>
    </row>
    <row r="5542" spans="11:18">
      <c r="K5542" s="73" t="str">
        <f>kredi_kart_musterileri!B5542</f>
        <v>Attrited Customer</v>
      </c>
      <c r="L5542">
        <f>kredi_kart_musterileri!M:M</f>
        <v>34516</v>
      </c>
      <c r="N5542">
        <f>kredi_kart_musterileri!T:T</f>
        <v>0.06</v>
      </c>
      <c r="Q5542" s="15" t="str">
        <f>kredi_kart_musterileri!F5542</f>
        <v>Graduate</v>
      </c>
      <c r="R5542">
        <f>kredi_kart_musterileri!Q5542</f>
        <v>1882</v>
      </c>
    </row>
    <row r="5543" spans="11:18">
      <c r="K5543" s="73" t="str">
        <f>kredi_kart_musterileri!B5543</f>
        <v>Attrited Customer</v>
      </c>
      <c r="L5543">
        <f>kredi_kart_musterileri!M:M</f>
        <v>4345</v>
      </c>
      <c r="N5543">
        <f>kredi_kart_musterileri!T:T</f>
        <v>5.0599999999999996</v>
      </c>
      <c r="Q5543" s="15" t="str">
        <f>kredi_kart_musterileri!F5543</f>
        <v>College</v>
      </c>
      <c r="R5543">
        <f>kredi_kart_musterileri!Q5543</f>
        <v>1918</v>
      </c>
    </row>
    <row r="5544" spans="11:18">
      <c r="K5544" s="73" t="str">
        <f>kredi_kart_musterileri!B5544</f>
        <v>Attrited Customer</v>
      </c>
      <c r="L5544">
        <f>kredi_kart_musterileri!M:M</f>
        <v>4248</v>
      </c>
      <c r="N5544">
        <f>kredi_kart_musterileri!T:T</f>
        <v>0.74</v>
      </c>
      <c r="Q5544" s="15" t="str">
        <f>kredi_kart_musterileri!F5544</f>
        <v>Graduate</v>
      </c>
      <c r="R5544">
        <f>kredi_kart_musterileri!Q5544</f>
        <v>2271</v>
      </c>
    </row>
    <row r="5545" spans="11:18">
      <c r="K5545" s="73" t="str">
        <f>kredi_kart_musterileri!B5545</f>
        <v>Existing Customer</v>
      </c>
      <c r="L5545">
        <f>kredi_kart_musterileri!M:M</f>
        <v>1438.3</v>
      </c>
      <c r="N5545">
        <f>kredi_kart_musterileri!T:T</f>
        <v>0</v>
      </c>
      <c r="Q5545" s="15" t="str">
        <f>kredi_kart_musterileri!F5545</f>
        <v>Doctorate</v>
      </c>
      <c r="R5545">
        <f>kredi_kart_musterileri!Q5545</f>
        <v>4211</v>
      </c>
    </row>
    <row r="5546" spans="11:18">
      <c r="K5546" s="73" t="str">
        <f>kredi_kart_musterileri!B5546</f>
        <v>Existing Customer</v>
      </c>
      <c r="L5546">
        <f>kredi_kart_musterileri!M:M</f>
        <v>2383</v>
      </c>
      <c r="N5546">
        <f>kredi_kart_musterileri!T:T</f>
        <v>6.36</v>
      </c>
      <c r="Q5546" s="15" t="str">
        <f>kredi_kart_musterileri!F5546</f>
        <v>Uneducated</v>
      </c>
      <c r="R5546">
        <f>kredi_kart_musterileri!Q5546</f>
        <v>4917</v>
      </c>
    </row>
    <row r="5547" spans="11:18">
      <c r="K5547" s="73" t="str">
        <f>kredi_kart_musterileri!B5547</f>
        <v>Existing Customer</v>
      </c>
      <c r="L5547">
        <f>kredi_kart_musterileri!M:M</f>
        <v>1677</v>
      </c>
      <c r="N5547">
        <f>kredi_kart_musterileri!T:T</f>
        <v>0</v>
      </c>
      <c r="Q5547" s="15" t="str">
        <f>kredi_kart_musterileri!F5547</f>
        <v>Graduate</v>
      </c>
      <c r="R5547">
        <f>kredi_kart_musterileri!Q5547</f>
        <v>4588</v>
      </c>
    </row>
    <row r="5548" spans="11:18">
      <c r="K5548" s="73" t="str">
        <f>kredi_kart_musterileri!B5548</f>
        <v>Existing Customer</v>
      </c>
      <c r="L5548">
        <f>kredi_kart_musterileri!M:M</f>
        <v>2392</v>
      </c>
      <c r="N5548">
        <f>kredi_kart_musterileri!T:T</f>
        <v>4.72</v>
      </c>
      <c r="Q5548" s="15" t="str">
        <f>kredi_kart_musterileri!F5548</f>
        <v>High School</v>
      </c>
      <c r="R5548">
        <f>kredi_kart_musterileri!Q5548</f>
        <v>4309</v>
      </c>
    </row>
    <row r="5549" spans="11:18">
      <c r="K5549" s="73" t="str">
        <f>kredi_kart_musterileri!B5549</f>
        <v>Attrited Customer</v>
      </c>
      <c r="L5549">
        <f>kredi_kart_musterileri!M:M</f>
        <v>3474</v>
      </c>
      <c r="N5549">
        <f>kredi_kart_musterileri!T:T</f>
        <v>0</v>
      </c>
      <c r="Q5549" s="15" t="str">
        <f>kredi_kart_musterileri!F5549</f>
        <v>College</v>
      </c>
      <c r="R5549">
        <f>kredi_kart_musterileri!Q5549</f>
        <v>2675</v>
      </c>
    </row>
    <row r="5550" spans="11:18">
      <c r="K5550" s="73" t="str">
        <f>kredi_kart_musterileri!B5550</f>
        <v>Existing Customer</v>
      </c>
      <c r="L5550">
        <f>kredi_kart_musterileri!M:M</f>
        <v>8737</v>
      </c>
      <c r="N5550">
        <f>kredi_kart_musterileri!T:T</f>
        <v>1.86</v>
      </c>
      <c r="Q5550" s="15">
        <f>kredi_kart_musterileri!F5550</f>
        <v>0</v>
      </c>
      <c r="R5550">
        <f>kredi_kart_musterileri!Q5550</f>
        <v>3876</v>
      </c>
    </row>
    <row r="5551" spans="11:18">
      <c r="K5551" s="73" t="str">
        <f>kredi_kart_musterileri!B5551</f>
        <v>Attrited Customer</v>
      </c>
      <c r="L5551">
        <f>kredi_kart_musterileri!M:M</f>
        <v>3517</v>
      </c>
      <c r="N5551">
        <f>kredi_kart_musterileri!T:T</f>
        <v>0</v>
      </c>
      <c r="Q5551" s="15">
        <f>kredi_kart_musterileri!F5551</f>
        <v>0</v>
      </c>
      <c r="R5551">
        <f>kredi_kart_musterileri!Q5551</f>
        <v>2403</v>
      </c>
    </row>
    <row r="5552" spans="11:18">
      <c r="K5552" s="73" t="str">
        <f>kredi_kart_musterileri!B5552</f>
        <v>Existing Customer</v>
      </c>
      <c r="L5552">
        <f>kredi_kart_musterileri!M:M</f>
        <v>13397</v>
      </c>
      <c r="N5552">
        <f>kredi_kart_musterileri!T:T</f>
        <v>0</v>
      </c>
      <c r="Q5552" s="15" t="str">
        <f>kredi_kart_musterileri!F5552</f>
        <v>Graduate</v>
      </c>
      <c r="R5552">
        <f>kredi_kart_musterileri!Q5552</f>
        <v>5049</v>
      </c>
    </row>
    <row r="5553" spans="11:18">
      <c r="K5553" s="73" t="str">
        <f>kredi_kart_musterileri!B5553</f>
        <v>Existing Customer</v>
      </c>
      <c r="L5553">
        <f>kredi_kart_musterileri!M:M</f>
        <v>6352</v>
      </c>
      <c r="N5553">
        <f>kredi_kart_musterileri!T:T</f>
        <v>2.1800000000000002</v>
      </c>
      <c r="Q5553" s="15">
        <f>kredi_kart_musterileri!F5553</f>
        <v>0</v>
      </c>
      <c r="R5553">
        <f>kredi_kart_musterileri!Q5553</f>
        <v>3709</v>
      </c>
    </row>
    <row r="5554" spans="11:18">
      <c r="K5554" s="73" t="str">
        <f>kredi_kart_musterileri!B5554</f>
        <v>Existing Customer</v>
      </c>
      <c r="L5554">
        <f>kredi_kart_musterileri!M:M</f>
        <v>1787</v>
      </c>
      <c r="N5554">
        <f>kredi_kart_musterileri!T:T</f>
        <v>7.41</v>
      </c>
      <c r="Q5554" s="15" t="str">
        <f>kredi_kart_musterileri!F5554</f>
        <v>High School</v>
      </c>
      <c r="R5554">
        <f>kredi_kart_musterileri!Q5554</f>
        <v>4084</v>
      </c>
    </row>
    <row r="5555" spans="11:18">
      <c r="K5555" s="73" t="str">
        <f>kredi_kart_musterileri!B5555</f>
        <v>Attrited Customer</v>
      </c>
      <c r="L5555">
        <f>kredi_kart_musterileri!M:M</f>
        <v>18734</v>
      </c>
      <c r="N5555">
        <f>kredi_kart_musterileri!T:T</f>
        <v>0</v>
      </c>
      <c r="Q5555" s="15" t="str">
        <f>kredi_kart_musterileri!F5555</f>
        <v>High School</v>
      </c>
      <c r="R5555">
        <f>kredi_kart_musterileri!Q5555</f>
        <v>2112</v>
      </c>
    </row>
    <row r="5556" spans="11:18">
      <c r="K5556" s="73" t="str">
        <f>kredi_kart_musterileri!B5556</f>
        <v>Existing Customer</v>
      </c>
      <c r="L5556">
        <f>kredi_kart_musterileri!M:M</f>
        <v>1438.3</v>
      </c>
      <c r="N5556">
        <f>kredi_kart_musterileri!T:T</f>
        <v>0</v>
      </c>
      <c r="Q5556" s="15" t="str">
        <f>kredi_kart_musterileri!F5556</f>
        <v>College</v>
      </c>
      <c r="R5556">
        <f>kredi_kart_musterileri!Q5556</f>
        <v>3832</v>
      </c>
    </row>
    <row r="5557" spans="11:18">
      <c r="K5557" s="73" t="str">
        <f>kredi_kart_musterileri!B5557</f>
        <v>Existing Customer</v>
      </c>
      <c r="L5557">
        <f>kredi_kart_musterileri!M:M</f>
        <v>3525</v>
      </c>
      <c r="N5557">
        <f>kredi_kart_musterileri!T:T</f>
        <v>0</v>
      </c>
      <c r="Q5557" s="15" t="str">
        <f>kredi_kart_musterileri!F5557</f>
        <v>Post Graduate</v>
      </c>
      <c r="R5557">
        <f>kredi_kart_musterileri!Q5557</f>
        <v>4742</v>
      </c>
    </row>
    <row r="5558" spans="11:18">
      <c r="K5558" s="73" t="str">
        <f>kredi_kart_musterileri!B5558</f>
        <v>Existing Customer</v>
      </c>
      <c r="L5558">
        <f>kredi_kart_musterileri!M:M</f>
        <v>2067</v>
      </c>
      <c r="N5558">
        <f>kredi_kart_musterileri!T:T</f>
        <v>6.05</v>
      </c>
      <c r="Q5558" s="15" t="str">
        <f>kredi_kart_musterileri!F5558</f>
        <v>Doctorate</v>
      </c>
      <c r="R5558">
        <f>kredi_kart_musterileri!Q5558</f>
        <v>4565</v>
      </c>
    </row>
    <row r="5559" spans="11:18">
      <c r="K5559" s="73" t="str">
        <f>kredi_kart_musterileri!B5559</f>
        <v>Existing Customer</v>
      </c>
      <c r="L5559">
        <f>kredi_kart_musterileri!M:M</f>
        <v>2051</v>
      </c>
      <c r="N5559">
        <f>kredi_kart_musterileri!T:T</f>
        <v>0</v>
      </c>
      <c r="Q5559" s="15">
        <f>kredi_kart_musterileri!F5559</f>
        <v>0</v>
      </c>
      <c r="R5559">
        <f>kredi_kart_musterileri!Q5559</f>
        <v>4355</v>
      </c>
    </row>
    <row r="5560" spans="11:18">
      <c r="K5560" s="73" t="str">
        <f>kredi_kart_musterileri!B5560</f>
        <v>Existing Customer</v>
      </c>
      <c r="L5560">
        <f>kredi_kart_musterileri!M:M</f>
        <v>27378</v>
      </c>
      <c r="N5560">
        <f>kredi_kart_musterileri!T:T</f>
        <v>0.69</v>
      </c>
      <c r="Q5560" s="15" t="str">
        <f>kredi_kart_musterileri!F5560</f>
        <v>College</v>
      </c>
      <c r="R5560">
        <f>kredi_kart_musterileri!Q5560</f>
        <v>3934</v>
      </c>
    </row>
    <row r="5561" spans="11:18">
      <c r="K5561" s="73" t="str">
        <f>kredi_kart_musterileri!B5561</f>
        <v>Attrited Customer</v>
      </c>
      <c r="L5561">
        <f>kredi_kart_musterileri!M:M</f>
        <v>1614</v>
      </c>
      <c r="N5561">
        <f>kredi_kart_musterileri!T:T</f>
        <v>0</v>
      </c>
      <c r="Q5561" s="15" t="str">
        <f>kredi_kart_musterileri!F5561</f>
        <v>Doctorate</v>
      </c>
      <c r="R5561">
        <f>kredi_kart_musterileri!Q5561</f>
        <v>2437</v>
      </c>
    </row>
    <row r="5562" spans="11:18">
      <c r="K5562" s="73" t="str">
        <f>kredi_kart_musterileri!B5562</f>
        <v>Existing Customer</v>
      </c>
      <c r="L5562">
        <f>kredi_kart_musterileri!M:M</f>
        <v>7862</v>
      </c>
      <c r="N5562">
        <f>kredi_kart_musterileri!T:T</f>
        <v>2.5299999999999998</v>
      </c>
      <c r="Q5562" s="15" t="str">
        <f>kredi_kart_musterileri!F5562</f>
        <v>College</v>
      </c>
      <c r="R5562">
        <f>kredi_kart_musterileri!Q5562</f>
        <v>3645</v>
      </c>
    </row>
    <row r="5563" spans="11:18">
      <c r="K5563" s="73" t="str">
        <f>kredi_kart_musterileri!B5563</f>
        <v>Existing Customer</v>
      </c>
      <c r="L5563">
        <f>kredi_kart_musterileri!M:M</f>
        <v>4284</v>
      </c>
      <c r="N5563">
        <f>kredi_kart_musterileri!T:T</f>
        <v>4.4400000000000004</v>
      </c>
      <c r="Q5563" s="15" t="str">
        <f>kredi_kart_musterileri!F5563</f>
        <v>College</v>
      </c>
      <c r="R5563">
        <f>kredi_kart_musterileri!Q5563</f>
        <v>4948</v>
      </c>
    </row>
    <row r="5564" spans="11:18">
      <c r="K5564" s="73" t="str">
        <f>kredi_kart_musterileri!B5564</f>
        <v>Attrited Customer</v>
      </c>
      <c r="L5564">
        <f>kredi_kart_musterileri!M:M</f>
        <v>1438.3</v>
      </c>
      <c r="N5564">
        <f>kredi_kart_musterileri!T:T</f>
        <v>0</v>
      </c>
      <c r="Q5564" s="15">
        <f>kredi_kart_musterileri!F5564</f>
        <v>0</v>
      </c>
      <c r="R5564">
        <f>kredi_kart_musterileri!Q5564</f>
        <v>2393</v>
      </c>
    </row>
    <row r="5565" spans="11:18">
      <c r="K5565" s="73" t="str">
        <f>kredi_kart_musterileri!B5565</f>
        <v>Existing Customer</v>
      </c>
      <c r="L5565">
        <f>kredi_kart_musterileri!M:M</f>
        <v>1438.3</v>
      </c>
      <c r="N5565">
        <f>kredi_kart_musterileri!T:T</f>
        <v>4.7300000000000004</v>
      </c>
      <c r="Q5565" s="15" t="str">
        <f>kredi_kart_musterileri!F5565</f>
        <v>Uneducated</v>
      </c>
      <c r="R5565">
        <f>kredi_kart_musterileri!Q5565</f>
        <v>4573</v>
      </c>
    </row>
    <row r="5566" spans="11:18">
      <c r="K5566" s="73" t="str">
        <f>kredi_kart_musterileri!B5566</f>
        <v>Existing Customer</v>
      </c>
      <c r="L5566">
        <f>kredi_kart_musterileri!M:M</f>
        <v>21805</v>
      </c>
      <c r="N5566">
        <f>kredi_kart_musterileri!T:T</f>
        <v>0.81</v>
      </c>
      <c r="Q5566" s="15" t="str">
        <f>kredi_kart_musterileri!F5566</f>
        <v>Graduate</v>
      </c>
      <c r="R5566">
        <f>kredi_kart_musterileri!Q5566</f>
        <v>4694</v>
      </c>
    </row>
    <row r="5567" spans="11:18">
      <c r="K5567" s="73" t="str">
        <f>kredi_kart_musterileri!B5567</f>
        <v>Existing Customer</v>
      </c>
      <c r="L5567">
        <f>kredi_kart_musterileri!M:M</f>
        <v>4712</v>
      </c>
      <c r="N5567">
        <f>kredi_kart_musterileri!T:T</f>
        <v>4.07</v>
      </c>
      <c r="Q5567" s="15" t="str">
        <f>kredi_kart_musterileri!F5567</f>
        <v>Uneducated</v>
      </c>
      <c r="R5567">
        <f>kredi_kart_musterileri!Q5567</f>
        <v>4277</v>
      </c>
    </row>
    <row r="5568" spans="11:18">
      <c r="K5568" s="73" t="str">
        <f>kredi_kart_musterileri!B5568</f>
        <v>Attrited Customer</v>
      </c>
      <c r="L5568">
        <f>kredi_kart_musterileri!M:M</f>
        <v>1698</v>
      </c>
      <c r="N5568">
        <f>kredi_kart_musterileri!T:T</f>
        <v>0</v>
      </c>
      <c r="Q5568" s="15">
        <f>kredi_kart_musterileri!F5568</f>
        <v>0</v>
      </c>
      <c r="R5568">
        <f>kredi_kart_musterileri!Q5568</f>
        <v>2448</v>
      </c>
    </row>
    <row r="5569" spans="11:18">
      <c r="K5569" s="73" t="str">
        <f>kredi_kart_musterileri!B5569</f>
        <v>Existing Customer</v>
      </c>
      <c r="L5569">
        <f>kredi_kart_musterileri!M:M</f>
        <v>2264</v>
      </c>
      <c r="N5569">
        <f>kredi_kart_musterileri!T:T</f>
        <v>4.0999999999999995E-3</v>
      </c>
      <c r="Q5569" s="15" t="str">
        <f>kredi_kart_musterileri!F5569</f>
        <v>Uneducated</v>
      </c>
      <c r="R5569">
        <f>kredi_kart_musterileri!Q5569</f>
        <v>4150</v>
      </c>
    </row>
    <row r="5570" spans="11:18">
      <c r="K5570" s="73" t="str">
        <f>kredi_kart_musterileri!B5570</f>
        <v>Existing Customer</v>
      </c>
      <c r="L5570">
        <f>kredi_kart_musterileri!M:M</f>
        <v>2720</v>
      </c>
      <c r="N5570">
        <f>kredi_kart_musterileri!T:T</f>
        <v>6.23</v>
      </c>
      <c r="Q5570" s="15">
        <f>kredi_kart_musterileri!F5570</f>
        <v>0</v>
      </c>
      <c r="R5570">
        <f>kredi_kart_musterileri!Q5570</f>
        <v>5103</v>
      </c>
    </row>
    <row r="5571" spans="11:18">
      <c r="K5571" s="73" t="str">
        <f>kredi_kart_musterileri!B5571</f>
        <v>Existing Customer</v>
      </c>
      <c r="L5571">
        <f>kredi_kart_musterileri!M:M</f>
        <v>15631</v>
      </c>
      <c r="N5571">
        <f>kredi_kart_musterileri!T:T</f>
        <v>0.83</v>
      </c>
      <c r="Q5571" s="15" t="str">
        <f>kredi_kart_musterileri!F5571</f>
        <v>Post Graduate</v>
      </c>
      <c r="R5571">
        <f>kredi_kart_musterileri!Q5571</f>
        <v>4313</v>
      </c>
    </row>
    <row r="5572" spans="11:18">
      <c r="K5572" s="73" t="str">
        <f>kredi_kart_musterileri!B5572</f>
        <v>Existing Customer</v>
      </c>
      <c r="L5572">
        <f>kredi_kart_musterileri!M:M</f>
        <v>2594</v>
      </c>
      <c r="N5572">
        <f>kredi_kart_musterileri!T:T</f>
        <v>6.5000000000000006E-3</v>
      </c>
      <c r="Q5572" s="15">
        <f>kredi_kart_musterileri!F5572</f>
        <v>0</v>
      </c>
      <c r="R5572">
        <f>kredi_kart_musterileri!Q5572</f>
        <v>4503</v>
      </c>
    </row>
    <row r="5573" spans="11:18">
      <c r="K5573" s="73" t="str">
        <f>kredi_kart_musterileri!B5573</f>
        <v>Attrited Customer</v>
      </c>
      <c r="L5573">
        <f>kredi_kart_musterileri!M:M</f>
        <v>15011</v>
      </c>
      <c r="N5573">
        <f>kredi_kart_musterileri!T:T</f>
        <v>1.68</v>
      </c>
      <c r="Q5573" s="15" t="str">
        <f>kredi_kart_musterileri!F5573</f>
        <v>Graduate</v>
      </c>
      <c r="R5573">
        <f>kredi_kart_musterileri!Q5573</f>
        <v>1821</v>
      </c>
    </row>
    <row r="5574" spans="11:18">
      <c r="K5574" s="73" t="str">
        <f>kredi_kart_musterileri!B5574</f>
        <v>Existing Customer</v>
      </c>
      <c r="L5574">
        <f>kredi_kart_musterileri!M:M</f>
        <v>1548</v>
      </c>
      <c r="N5574">
        <f>kredi_kart_musterileri!T:T</f>
        <v>0</v>
      </c>
      <c r="Q5574" s="15">
        <f>kredi_kart_musterileri!F5574</f>
        <v>0</v>
      </c>
      <c r="R5574">
        <f>kredi_kart_musterileri!Q5574</f>
        <v>4420</v>
      </c>
    </row>
    <row r="5575" spans="11:18">
      <c r="K5575" s="73" t="str">
        <f>kredi_kart_musterileri!B5575</f>
        <v>Existing Customer</v>
      </c>
      <c r="L5575" t="str">
        <f>kredi_kart_musterileri!M:M</f>
        <v>Unknown</v>
      </c>
      <c r="N5575">
        <f>kredi_kart_musterileri!T:T</f>
        <v>6.01</v>
      </c>
      <c r="Q5575" s="15">
        <f>kredi_kart_musterileri!F5575</f>
        <v>0</v>
      </c>
      <c r="R5575">
        <f>kredi_kart_musterileri!Q5575</f>
        <v>4171</v>
      </c>
    </row>
    <row r="5576" spans="11:18">
      <c r="K5576" s="73" t="str">
        <f>kredi_kart_musterileri!B5576</f>
        <v>Existing Customer</v>
      </c>
      <c r="L5576">
        <f>kredi_kart_musterileri!M:M</f>
        <v>2919</v>
      </c>
      <c r="N5576">
        <f>kredi_kart_musterileri!T:T</f>
        <v>5.72</v>
      </c>
      <c r="Q5576" s="15" t="str">
        <f>kredi_kart_musterileri!F5576</f>
        <v>High School</v>
      </c>
      <c r="R5576">
        <f>kredi_kart_musterileri!Q5576</f>
        <v>4194</v>
      </c>
    </row>
    <row r="5577" spans="11:18">
      <c r="K5577" s="73" t="str">
        <f>kredi_kart_musterileri!B5577</f>
        <v>Existing Customer</v>
      </c>
      <c r="L5577">
        <f>kredi_kart_musterileri!M:M</f>
        <v>10721</v>
      </c>
      <c r="N5577">
        <f>kredi_kart_musterileri!T:T</f>
        <v>0</v>
      </c>
      <c r="Q5577" s="15">
        <f>kredi_kart_musterileri!F5577</f>
        <v>0</v>
      </c>
      <c r="R5577">
        <f>kredi_kart_musterileri!Q5577</f>
        <v>4962</v>
      </c>
    </row>
    <row r="5578" spans="11:18">
      <c r="K5578" s="73" t="str">
        <f>kredi_kart_musterileri!B5578</f>
        <v>Existing Customer</v>
      </c>
      <c r="L5578">
        <f>kredi_kart_musterileri!M:M</f>
        <v>6125</v>
      </c>
      <c r="N5578">
        <f>kredi_kart_musterileri!T:T</f>
        <v>2.17</v>
      </c>
      <c r="Q5578" s="15" t="str">
        <f>kredi_kart_musterileri!F5578</f>
        <v>Graduate</v>
      </c>
      <c r="R5578">
        <f>kredi_kart_musterileri!Q5578</f>
        <v>5481</v>
      </c>
    </row>
    <row r="5579" spans="11:18">
      <c r="K5579" s="73" t="str">
        <f>kredi_kart_musterileri!B5579</f>
        <v>Existing Customer</v>
      </c>
      <c r="L5579">
        <f>kredi_kart_musterileri!M:M</f>
        <v>3200</v>
      </c>
      <c r="N5579">
        <f>kredi_kart_musterileri!T:T</f>
        <v>5.42</v>
      </c>
      <c r="Q5579" s="15">
        <f>kredi_kart_musterileri!F5579</f>
        <v>0</v>
      </c>
      <c r="R5579">
        <f>kredi_kart_musterileri!Q5579</f>
        <v>5026</v>
      </c>
    </row>
    <row r="5580" spans="11:18">
      <c r="K5580" s="73" t="str">
        <f>kredi_kart_musterileri!B5580</f>
        <v>Existing Customer</v>
      </c>
      <c r="L5580">
        <f>kredi_kart_musterileri!M:M</f>
        <v>12286</v>
      </c>
      <c r="N5580">
        <f>kredi_kart_musterileri!T:T</f>
        <v>0.81</v>
      </c>
      <c r="Q5580" s="15" t="str">
        <f>kredi_kart_musterileri!F5580</f>
        <v>Post Graduate</v>
      </c>
      <c r="R5580">
        <f>kredi_kart_musterileri!Q5580</f>
        <v>4960</v>
      </c>
    </row>
    <row r="5581" spans="11:18">
      <c r="K5581" s="73" t="str">
        <f>kredi_kart_musterileri!B5581</f>
        <v>Existing Customer</v>
      </c>
      <c r="L5581">
        <f>kredi_kart_musterileri!M:M</f>
        <v>21543</v>
      </c>
      <c r="N5581">
        <f>kredi_kart_musterileri!T:T</f>
        <v>0</v>
      </c>
      <c r="Q5581" s="15" t="str">
        <f>kredi_kart_musterileri!F5581</f>
        <v>College</v>
      </c>
      <c r="R5581">
        <f>kredi_kart_musterileri!Q5581</f>
        <v>3928</v>
      </c>
    </row>
    <row r="5582" spans="11:18">
      <c r="K5582" s="73" t="str">
        <f>kredi_kart_musterileri!B5582</f>
        <v>Existing Customer</v>
      </c>
      <c r="L5582">
        <f>kredi_kart_musterileri!M:M</f>
        <v>6355</v>
      </c>
      <c r="N5582">
        <f>kredi_kart_musterileri!T:T</f>
        <v>0</v>
      </c>
      <c r="Q5582" s="15" t="str">
        <f>kredi_kart_musterileri!F5582</f>
        <v>College</v>
      </c>
      <c r="R5582">
        <f>kredi_kart_musterileri!Q5582</f>
        <v>4009</v>
      </c>
    </row>
    <row r="5583" spans="11:18">
      <c r="K5583" s="73" t="str">
        <f>kredi_kart_musterileri!B5583</f>
        <v>Existing Customer</v>
      </c>
      <c r="L5583">
        <f>kredi_kart_musterileri!M:M</f>
        <v>5616</v>
      </c>
      <c r="N5583">
        <f>kredi_kart_musterileri!T:T</f>
        <v>4.29</v>
      </c>
      <c r="Q5583" s="15" t="str">
        <f>kredi_kart_musterileri!F5583</f>
        <v>High School</v>
      </c>
      <c r="R5583">
        <f>kredi_kart_musterileri!Q5583</f>
        <v>3410</v>
      </c>
    </row>
    <row r="5584" spans="11:18">
      <c r="K5584" s="73" t="str">
        <f>kredi_kart_musterileri!B5584</f>
        <v>Existing Customer</v>
      </c>
      <c r="L5584">
        <f>kredi_kart_musterileri!M:M</f>
        <v>2661</v>
      </c>
      <c r="N5584">
        <f>kredi_kart_musterileri!T:T</f>
        <v>5.92</v>
      </c>
      <c r="Q5584" s="15">
        <f>kredi_kart_musterileri!F5584</f>
        <v>0</v>
      </c>
      <c r="R5584">
        <f>kredi_kart_musterileri!Q5584</f>
        <v>4615</v>
      </c>
    </row>
    <row r="5585" spans="11:18">
      <c r="K5585" s="73" t="str">
        <f>kredi_kart_musterileri!B5585</f>
        <v>Existing Customer</v>
      </c>
      <c r="L5585">
        <f>kredi_kart_musterileri!M:M</f>
        <v>2836</v>
      </c>
      <c r="N5585">
        <f>kredi_kart_musterileri!T:T</f>
        <v>3.04</v>
      </c>
      <c r="Q5585" s="15" t="str">
        <f>kredi_kart_musterileri!F5585</f>
        <v>College</v>
      </c>
      <c r="R5585">
        <f>kredi_kart_musterileri!Q5585</f>
        <v>4121</v>
      </c>
    </row>
    <row r="5586" spans="11:18">
      <c r="K5586" s="73" t="str">
        <f>kredi_kart_musterileri!B5586</f>
        <v>Existing Customer</v>
      </c>
      <c r="L5586">
        <f>kredi_kart_musterileri!M:M</f>
        <v>1438.3</v>
      </c>
      <c r="N5586">
        <f>kredi_kart_musterileri!T:T</f>
        <v>0</v>
      </c>
      <c r="Q5586" s="15" t="str">
        <f>kredi_kart_musterileri!F5586</f>
        <v>High School</v>
      </c>
      <c r="R5586">
        <f>kredi_kart_musterileri!Q5586</f>
        <v>4670</v>
      </c>
    </row>
    <row r="5587" spans="11:18">
      <c r="K5587" s="73" t="str">
        <f>kredi_kart_musterileri!B5587</f>
        <v>Existing Customer</v>
      </c>
      <c r="L5587">
        <f>kredi_kart_musterileri!M:M</f>
        <v>2109</v>
      </c>
      <c r="N5587">
        <f>kredi_kart_musterileri!T:T</f>
        <v>3.24</v>
      </c>
      <c r="Q5587" s="15" t="str">
        <f>kredi_kart_musterileri!F5587</f>
        <v>Doctorate</v>
      </c>
      <c r="R5587">
        <f>kredi_kart_musterileri!Q5587</f>
        <v>4321</v>
      </c>
    </row>
    <row r="5588" spans="11:18">
      <c r="K5588" s="73" t="str">
        <f>kredi_kart_musterileri!B5588</f>
        <v>Existing Customer</v>
      </c>
      <c r="L5588">
        <f>kredi_kart_musterileri!M:M</f>
        <v>14951</v>
      </c>
      <c r="N5588">
        <f>kredi_kart_musterileri!T:T</f>
        <v>0.95</v>
      </c>
      <c r="Q5588" s="15" t="str">
        <f>kredi_kart_musterileri!F5588</f>
        <v>Graduate</v>
      </c>
      <c r="R5588">
        <f>kredi_kart_musterileri!Q5588</f>
        <v>3899</v>
      </c>
    </row>
    <row r="5589" spans="11:18">
      <c r="K5589" s="73" t="str">
        <f>kredi_kart_musterileri!B5589</f>
        <v>Existing Customer</v>
      </c>
      <c r="L5589">
        <f>kredi_kart_musterileri!M:M</f>
        <v>1591</v>
      </c>
      <c r="N5589">
        <f>kredi_kart_musterileri!T:T</f>
        <v>5.62</v>
      </c>
      <c r="Q5589" s="15">
        <f>kredi_kart_musterileri!F5589</f>
        <v>0</v>
      </c>
      <c r="R5589">
        <f>kredi_kart_musterileri!Q5589</f>
        <v>3698</v>
      </c>
    </row>
    <row r="5590" spans="11:18">
      <c r="K5590" s="73" t="str">
        <f>kredi_kart_musterileri!B5590</f>
        <v>Attrited Customer</v>
      </c>
      <c r="L5590">
        <f>kredi_kart_musterileri!M:M</f>
        <v>8930</v>
      </c>
      <c r="N5590">
        <f>kredi_kart_musterileri!T:T</f>
        <v>2.82</v>
      </c>
      <c r="Q5590" s="15" t="str">
        <f>kredi_kart_musterileri!F5590</f>
        <v>Doctorate</v>
      </c>
      <c r="R5590">
        <f>kredi_kart_musterileri!Q5590</f>
        <v>2167</v>
      </c>
    </row>
    <row r="5591" spans="11:18">
      <c r="K5591" s="73" t="str">
        <f>kredi_kart_musterileri!B5591</f>
        <v>Existing Customer</v>
      </c>
      <c r="L5591">
        <f>kredi_kart_musterileri!M:M</f>
        <v>4685</v>
      </c>
      <c r="N5591">
        <f>kredi_kart_musterileri!T:T</f>
        <v>3.47</v>
      </c>
      <c r="Q5591" s="15" t="str">
        <f>kredi_kart_musterileri!F5591</f>
        <v>Uneducated</v>
      </c>
      <c r="R5591">
        <f>kredi_kart_musterileri!Q5591</f>
        <v>4560</v>
      </c>
    </row>
    <row r="5592" spans="11:18">
      <c r="K5592" s="73" t="str">
        <f>kredi_kart_musterileri!B5592</f>
        <v>Existing Customer</v>
      </c>
      <c r="L5592">
        <f>kredi_kart_musterileri!M:M</f>
        <v>2555</v>
      </c>
      <c r="N5592">
        <f>kredi_kart_musterileri!T:T</f>
        <v>2.67</v>
      </c>
      <c r="Q5592" s="15" t="str">
        <f>kredi_kart_musterileri!F5592</f>
        <v>Post Graduate</v>
      </c>
      <c r="R5592">
        <f>kredi_kart_musterileri!Q5592</f>
        <v>4888</v>
      </c>
    </row>
    <row r="5593" spans="11:18">
      <c r="K5593" s="73" t="str">
        <f>kredi_kart_musterileri!B5593</f>
        <v>Existing Customer</v>
      </c>
      <c r="L5593">
        <f>kredi_kart_musterileri!M:M</f>
        <v>2172</v>
      </c>
      <c r="N5593">
        <f>kredi_kart_musterileri!T:T</f>
        <v>2.97</v>
      </c>
      <c r="Q5593" s="15" t="str">
        <f>kredi_kart_musterileri!F5593</f>
        <v>Graduate</v>
      </c>
      <c r="R5593">
        <f>kredi_kart_musterileri!Q5593</f>
        <v>4657</v>
      </c>
    </row>
    <row r="5594" spans="11:18">
      <c r="K5594" s="73" t="str">
        <f>kredi_kart_musterileri!B5594</f>
        <v>Attrited Customer</v>
      </c>
      <c r="L5594">
        <f>kredi_kart_musterileri!M:M</f>
        <v>2912</v>
      </c>
      <c r="N5594">
        <f>kredi_kart_musterileri!T:T</f>
        <v>0</v>
      </c>
      <c r="Q5594" s="15" t="str">
        <f>kredi_kart_musterileri!F5594</f>
        <v>Uneducated</v>
      </c>
      <c r="R5594">
        <f>kredi_kart_musterileri!Q5594</f>
        <v>2465</v>
      </c>
    </row>
    <row r="5595" spans="11:18">
      <c r="K5595" s="73" t="str">
        <f>kredi_kart_musterileri!B5595</f>
        <v>Existing Customer</v>
      </c>
      <c r="L5595">
        <f>kredi_kart_musterileri!M:M</f>
        <v>3390</v>
      </c>
      <c r="N5595">
        <f>kredi_kart_musterileri!T:T</f>
        <v>6.43</v>
      </c>
      <c r="Q5595" s="15" t="str">
        <f>kredi_kart_musterileri!F5595</f>
        <v>Graduate</v>
      </c>
      <c r="R5595">
        <f>kredi_kart_musterileri!Q5595</f>
        <v>4585</v>
      </c>
    </row>
    <row r="5596" spans="11:18">
      <c r="K5596" s="73" t="str">
        <f>kredi_kart_musterileri!B5596</f>
        <v>Existing Customer</v>
      </c>
      <c r="L5596">
        <f>kredi_kart_musterileri!M:M</f>
        <v>2193</v>
      </c>
      <c r="N5596">
        <f>kredi_kart_musterileri!T:T</f>
        <v>4.9400000000000004</v>
      </c>
      <c r="Q5596" s="15" t="str">
        <f>kredi_kart_musterileri!F5596</f>
        <v>Doctorate</v>
      </c>
      <c r="R5596">
        <f>kredi_kart_musterileri!Q5596</f>
        <v>4755</v>
      </c>
    </row>
    <row r="5597" spans="11:18">
      <c r="K5597" s="73" t="str">
        <f>kredi_kart_musterileri!B5597</f>
        <v>Existing Customer</v>
      </c>
      <c r="L5597">
        <f>kredi_kart_musterileri!M:M</f>
        <v>17412</v>
      </c>
      <c r="N5597">
        <f>kredi_kart_musterileri!T:T</f>
        <v>0.42</v>
      </c>
      <c r="Q5597" s="15" t="str">
        <f>kredi_kart_musterileri!F5597</f>
        <v>Graduate</v>
      </c>
      <c r="R5597">
        <f>kredi_kart_musterileri!Q5597</f>
        <v>4997</v>
      </c>
    </row>
    <row r="5598" spans="11:18">
      <c r="K5598" s="73" t="str">
        <f>kredi_kart_musterileri!B5598</f>
        <v>Existing Customer</v>
      </c>
      <c r="L5598">
        <f>kredi_kart_musterileri!M:M</f>
        <v>2801</v>
      </c>
      <c r="N5598">
        <f>kredi_kart_musterileri!T:T</f>
        <v>6.18</v>
      </c>
      <c r="Q5598" s="15" t="str">
        <f>kredi_kart_musterileri!F5598</f>
        <v>College</v>
      </c>
      <c r="R5598">
        <f>kredi_kart_musterileri!Q5598</f>
        <v>4568</v>
      </c>
    </row>
    <row r="5599" spans="11:18">
      <c r="K5599" s="73" t="str">
        <f>kredi_kart_musterileri!B5599</f>
        <v>Existing Customer</v>
      </c>
      <c r="L5599">
        <f>kredi_kart_musterileri!M:M</f>
        <v>11186</v>
      </c>
      <c r="N5599">
        <f>kredi_kart_musterileri!T:T</f>
        <v>1.99</v>
      </c>
      <c r="Q5599" s="15" t="str">
        <f>kredi_kart_musterileri!F5599</f>
        <v>Post Graduate</v>
      </c>
      <c r="R5599">
        <f>kredi_kart_musterileri!Q5599</f>
        <v>3692</v>
      </c>
    </row>
    <row r="5600" spans="11:18">
      <c r="K5600" s="73" t="str">
        <f>kredi_kart_musterileri!B5600</f>
        <v>Existing Customer</v>
      </c>
      <c r="L5600">
        <f>kredi_kart_musterileri!M:M</f>
        <v>2434</v>
      </c>
      <c r="N5600">
        <f>kredi_kart_musterileri!T:T</f>
        <v>5.51</v>
      </c>
      <c r="Q5600" s="15" t="str">
        <f>kredi_kart_musterileri!F5600</f>
        <v>Graduate</v>
      </c>
      <c r="R5600">
        <f>kredi_kart_musterileri!Q5600</f>
        <v>4498</v>
      </c>
    </row>
    <row r="5601" spans="11:18">
      <c r="K5601" s="73" t="str">
        <f>kredi_kart_musterileri!B5601</f>
        <v>Attrited Customer</v>
      </c>
      <c r="L5601">
        <f>kredi_kart_musterileri!M:M</f>
        <v>1790</v>
      </c>
      <c r="N5601">
        <f>kredi_kart_musterileri!T:T</f>
        <v>8.23</v>
      </c>
      <c r="Q5601" s="15" t="str">
        <f>kredi_kart_musterileri!F5601</f>
        <v>Doctorate</v>
      </c>
      <c r="R5601">
        <f>kredi_kart_musterileri!Q5601</f>
        <v>2128</v>
      </c>
    </row>
    <row r="5602" spans="11:18">
      <c r="K5602" s="73" t="str">
        <f>kredi_kart_musterileri!B5602</f>
        <v>Existing Customer</v>
      </c>
      <c r="L5602">
        <f>kredi_kart_musterileri!M:M</f>
        <v>2716</v>
      </c>
      <c r="N5602">
        <f>kredi_kart_musterileri!T:T</f>
        <v>6.41</v>
      </c>
      <c r="Q5602" s="15" t="str">
        <f>kredi_kart_musterileri!F5602</f>
        <v>High School</v>
      </c>
      <c r="R5602">
        <f>kredi_kart_musterileri!Q5602</f>
        <v>4208</v>
      </c>
    </row>
    <row r="5603" spans="11:18">
      <c r="K5603" s="73" t="str">
        <f>kredi_kart_musterileri!B5603</f>
        <v>Existing Customer</v>
      </c>
      <c r="L5603">
        <f>kredi_kart_musterileri!M:M</f>
        <v>2874</v>
      </c>
      <c r="N5603">
        <f>kredi_kart_musterileri!T:T</f>
        <v>0</v>
      </c>
      <c r="Q5603" s="15">
        <f>kredi_kart_musterileri!F5603</f>
        <v>0</v>
      </c>
      <c r="R5603">
        <f>kredi_kart_musterileri!Q5603</f>
        <v>4617</v>
      </c>
    </row>
    <row r="5604" spans="11:18">
      <c r="K5604" s="73" t="str">
        <f>kredi_kart_musterileri!B5604</f>
        <v>Attrited Customer</v>
      </c>
      <c r="L5604">
        <f>kredi_kart_musterileri!M:M</f>
        <v>1438.3</v>
      </c>
      <c r="N5604">
        <f>kredi_kart_musterileri!T:T</f>
        <v>0</v>
      </c>
      <c r="Q5604" s="15" t="str">
        <f>kredi_kart_musterileri!F5604</f>
        <v>Graduate</v>
      </c>
      <c r="R5604">
        <f>kredi_kart_musterileri!Q5604</f>
        <v>2276</v>
      </c>
    </row>
    <row r="5605" spans="11:18">
      <c r="K5605" s="73" t="str">
        <f>kredi_kart_musterileri!B5605</f>
        <v>Existing Customer</v>
      </c>
      <c r="L5605">
        <f>kredi_kart_musterileri!M:M</f>
        <v>18776</v>
      </c>
      <c r="N5605">
        <f>kredi_kart_musterileri!T:T</f>
        <v>0</v>
      </c>
      <c r="Q5605" s="15" t="str">
        <f>kredi_kart_musterileri!F5605</f>
        <v>Graduate</v>
      </c>
      <c r="R5605">
        <f>kredi_kart_musterileri!Q5605</f>
        <v>4464</v>
      </c>
    </row>
    <row r="5606" spans="11:18">
      <c r="K5606" s="73" t="str">
        <f>kredi_kart_musterileri!B5606</f>
        <v>Existing Customer</v>
      </c>
      <c r="L5606">
        <f>kredi_kart_musterileri!M:M</f>
        <v>1438.3</v>
      </c>
      <c r="N5606">
        <f>kredi_kart_musterileri!T:T</f>
        <v>8.32</v>
      </c>
      <c r="Q5606" s="15">
        <f>kredi_kart_musterileri!F5606</f>
        <v>0</v>
      </c>
      <c r="R5606">
        <f>kredi_kart_musterileri!Q5606</f>
        <v>4916</v>
      </c>
    </row>
    <row r="5607" spans="11:18">
      <c r="K5607" s="73" t="str">
        <f>kredi_kart_musterileri!B5607</f>
        <v>Attrited Customer</v>
      </c>
      <c r="L5607">
        <f>kredi_kart_musterileri!M:M</f>
        <v>19793</v>
      </c>
      <c r="N5607">
        <f>kredi_kart_musterileri!T:T</f>
        <v>1.26</v>
      </c>
      <c r="Q5607" s="15" t="str">
        <f>kredi_kart_musterileri!F5607</f>
        <v>High School</v>
      </c>
      <c r="R5607">
        <f>kredi_kart_musterileri!Q5607</f>
        <v>2186</v>
      </c>
    </row>
    <row r="5608" spans="11:18">
      <c r="K5608" s="73" t="str">
        <f>kredi_kart_musterileri!B5608</f>
        <v>Existing Customer</v>
      </c>
      <c r="L5608">
        <f>kredi_kart_musterileri!M:M</f>
        <v>2472</v>
      </c>
      <c r="N5608">
        <f>kredi_kart_musterileri!T:T</f>
        <v>7.68</v>
      </c>
      <c r="Q5608" s="15" t="str">
        <f>kredi_kart_musterileri!F5608</f>
        <v>Graduate</v>
      </c>
      <c r="R5608">
        <f>kredi_kart_musterileri!Q5608</f>
        <v>4408</v>
      </c>
    </row>
    <row r="5609" spans="11:18">
      <c r="K5609" s="73" t="str">
        <f>kredi_kart_musterileri!B5609</f>
        <v>Existing Customer</v>
      </c>
      <c r="L5609">
        <f>kredi_kart_musterileri!M:M</f>
        <v>12362</v>
      </c>
      <c r="N5609">
        <f>kredi_kart_musterileri!T:T</f>
        <v>0</v>
      </c>
      <c r="Q5609" s="15" t="str">
        <f>kredi_kart_musterileri!F5609</f>
        <v>High School</v>
      </c>
      <c r="R5609">
        <f>kredi_kart_musterileri!Q5609</f>
        <v>4537</v>
      </c>
    </row>
    <row r="5610" spans="11:18">
      <c r="K5610" s="73" t="str">
        <f>kredi_kart_musterileri!B5610</f>
        <v>Existing Customer</v>
      </c>
      <c r="L5610">
        <f>kredi_kart_musterileri!M:M</f>
        <v>1438.3</v>
      </c>
      <c r="N5610">
        <f>kredi_kart_musterileri!T:T</f>
        <v>5.0199999999999996</v>
      </c>
      <c r="Q5610" s="15" t="str">
        <f>kredi_kart_musterileri!F5610</f>
        <v>College</v>
      </c>
      <c r="R5610">
        <f>kredi_kart_musterileri!Q5610</f>
        <v>4983</v>
      </c>
    </row>
    <row r="5611" spans="11:18">
      <c r="K5611" s="73" t="str">
        <f>kredi_kart_musterileri!B5611</f>
        <v>Existing Customer</v>
      </c>
      <c r="L5611">
        <f>kredi_kart_musterileri!M:M</f>
        <v>3189</v>
      </c>
      <c r="N5611">
        <f>kredi_kart_musterileri!T:T</f>
        <v>5.84</v>
      </c>
      <c r="Q5611" s="15" t="str">
        <f>kredi_kart_musterileri!F5611</f>
        <v>Graduate</v>
      </c>
      <c r="R5611">
        <f>kredi_kart_musterileri!Q5611</f>
        <v>4805</v>
      </c>
    </row>
    <row r="5612" spans="11:18">
      <c r="K5612" s="73" t="str">
        <f>kredi_kart_musterileri!B5612</f>
        <v>Existing Customer</v>
      </c>
      <c r="L5612">
        <f>kredi_kart_musterileri!M:M</f>
        <v>2092</v>
      </c>
      <c r="N5612">
        <f>kredi_kart_musterileri!T:T</f>
        <v>7.53</v>
      </c>
      <c r="Q5612" s="15" t="str">
        <f>kredi_kart_musterileri!F5612</f>
        <v>Uneducated</v>
      </c>
      <c r="R5612">
        <f>kredi_kart_musterileri!Q5612</f>
        <v>5124</v>
      </c>
    </row>
    <row r="5613" spans="11:18">
      <c r="K5613" s="73" t="str">
        <f>kredi_kart_musterileri!B5613</f>
        <v>Existing Customer</v>
      </c>
      <c r="L5613">
        <f>kredi_kart_musterileri!M:M</f>
        <v>2946</v>
      </c>
      <c r="N5613">
        <f>kredi_kart_musterileri!T:T</f>
        <v>8.5399999999999991</v>
      </c>
      <c r="Q5613" s="15" t="str">
        <f>kredi_kart_musterileri!F5613</f>
        <v>High School</v>
      </c>
      <c r="R5613">
        <f>kredi_kart_musterileri!Q5613</f>
        <v>5259</v>
      </c>
    </row>
    <row r="5614" spans="11:18">
      <c r="K5614" s="73" t="str">
        <f>kredi_kart_musterileri!B5614</f>
        <v>Existing Customer</v>
      </c>
      <c r="L5614">
        <f>kredi_kart_musterileri!M:M</f>
        <v>2430</v>
      </c>
      <c r="N5614">
        <f>kredi_kart_musterileri!T:T</f>
        <v>0</v>
      </c>
      <c r="Q5614" s="15" t="str">
        <f>kredi_kart_musterileri!F5614</f>
        <v>Uneducated</v>
      </c>
      <c r="R5614">
        <f>kredi_kart_musterileri!Q5614</f>
        <v>4334</v>
      </c>
    </row>
    <row r="5615" spans="11:18">
      <c r="K5615" s="73" t="str">
        <f>kredi_kart_musterileri!B5615</f>
        <v>Existing Customer</v>
      </c>
      <c r="L5615">
        <f>kredi_kart_musterileri!M:M</f>
        <v>4143</v>
      </c>
      <c r="N5615">
        <f>kredi_kart_musterileri!T:T</f>
        <v>4.5599999999999996</v>
      </c>
      <c r="Q5615" s="15" t="str">
        <f>kredi_kart_musterileri!F5615</f>
        <v>Graduate</v>
      </c>
      <c r="R5615">
        <f>kredi_kart_musterileri!Q5615</f>
        <v>3940</v>
      </c>
    </row>
    <row r="5616" spans="11:18">
      <c r="K5616" s="73" t="str">
        <f>kredi_kart_musterileri!B5616</f>
        <v>Attrited Customer</v>
      </c>
      <c r="L5616">
        <f>kredi_kart_musterileri!M:M</f>
        <v>2197</v>
      </c>
      <c r="N5616">
        <f>kredi_kart_musterileri!T:T</f>
        <v>2.0999999999999999E-3</v>
      </c>
      <c r="Q5616" s="15" t="str">
        <f>kredi_kart_musterileri!F5616</f>
        <v>College</v>
      </c>
      <c r="R5616">
        <f>kredi_kart_musterileri!Q5616</f>
        <v>1955</v>
      </c>
    </row>
    <row r="5617" spans="11:18">
      <c r="K5617" s="73" t="str">
        <f>kredi_kart_musterileri!B5617</f>
        <v>Existing Customer</v>
      </c>
      <c r="L5617">
        <f>kredi_kart_musterileri!M:M</f>
        <v>9314</v>
      </c>
      <c r="N5617">
        <f>kredi_kart_musterileri!T:T</f>
        <v>1.89</v>
      </c>
      <c r="Q5617" s="15" t="str">
        <f>kredi_kart_musterileri!F5617</f>
        <v>Uneducated</v>
      </c>
      <c r="R5617">
        <f>kredi_kart_musterileri!Q5617</f>
        <v>3696</v>
      </c>
    </row>
    <row r="5618" spans="11:18">
      <c r="K5618" s="73" t="str">
        <f>kredi_kart_musterileri!B5618</f>
        <v>Attrited Customer</v>
      </c>
      <c r="L5618">
        <f>kredi_kart_musterileri!M:M</f>
        <v>3719</v>
      </c>
      <c r="N5618">
        <f>kredi_kart_musterileri!T:T</f>
        <v>6.77</v>
      </c>
      <c r="Q5618" s="15" t="str">
        <f>kredi_kart_musterileri!F5618</f>
        <v>Doctorate</v>
      </c>
      <c r="R5618">
        <f>kredi_kart_musterileri!Q5618</f>
        <v>2587</v>
      </c>
    </row>
    <row r="5619" spans="11:18">
      <c r="K5619" s="73" t="str">
        <f>kredi_kart_musterileri!B5619</f>
        <v>Attrited Customer</v>
      </c>
      <c r="L5619">
        <f>kredi_kart_musterileri!M:M</f>
        <v>6996</v>
      </c>
      <c r="N5619">
        <f>kredi_kart_musterileri!T:T</f>
        <v>0</v>
      </c>
      <c r="Q5619" s="15">
        <f>kredi_kart_musterileri!F5619</f>
        <v>0</v>
      </c>
      <c r="R5619">
        <f>kredi_kart_musterileri!Q5619</f>
        <v>2384</v>
      </c>
    </row>
    <row r="5620" spans="11:18">
      <c r="K5620" s="73" t="str">
        <f>kredi_kart_musterileri!B5620</f>
        <v>Attrited Customer</v>
      </c>
      <c r="L5620">
        <f>kredi_kart_musterileri!M:M</f>
        <v>7306</v>
      </c>
      <c r="N5620">
        <f>kredi_kart_musterileri!T:T</f>
        <v>0</v>
      </c>
      <c r="Q5620" s="15" t="str">
        <f>kredi_kart_musterileri!F5620</f>
        <v>Doctorate</v>
      </c>
      <c r="R5620">
        <f>kredi_kart_musterileri!Q5620</f>
        <v>2445</v>
      </c>
    </row>
    <row r="5621" spans="11:18">
      <c r="K5621" s="73" t="str">
        <f>kredi_kart_musterileri!B5621</f>
        <v>Attrited Customer</v>
      </c>
      <c r="L5621">
        <f>kredi_kart_musterileri!M:M</f>
        <v>2029</v>
      </c>
      <c r="N5621">
        <f>kredi_kart_musterileri!T:T</f>
        <v>3.06</v>
      </c>
      <c r="Q5621" s="15" t="str">
        <f>kredi_kart_musterileri!F5621</f>
        <v>Doctorate</v>
      </c>
      <c r="R5621">
        <f>kredi_kart_musterileri!Q5621</f>
        <v>3142</v>
      </c>
    </row>
    <row r="5622" spans="11:18">
      <c r="K5622" s="73" t="str">
        <f>kredi_kart_musterileri!B5622</f>
        <v>Attrited Customer</v>
      </c>
      <c r="L5622">
        <f>kredi_kart_musterileri!M:M</f>
        <v>13199</v>
      </c>
      <c r="N5622">
        <f>kredi_kart_musterileri!T:T</f>
        <v>0.59</v>
      </c>
      <c r="Q5622" s="15" t="str">
        <f>kredi_kart_musterileri!F5622</f>
        <v>Graduate</v>
      </c>
      <c r="R5622">
        <f>kredi_kart_musterileri!Q5622</f>
        <v>1927</v>
      </c>
    </row>
    <row r="5623" spans="11:18">
      <c r="K5623" s="73" t="str">
        <f>kredi_kart_musterileri!B5623</f>
        <v>Existing Customer</v>
      </c>
      <c r="L5623">
        <f>kredi_kart_musterileri!M:M</f>
        <v>3304</v>
      </c>
      <c r="N5623">
        <f>kredi_kart_musterileri!T:T</f>
        <v>4.05</v>
      </c>
      <c r="Q5623" s="15" t="str">
        <f>kredi_kart_musterileri!F5623</f>
        <v>Graduate</v>
      </c>
      <c r="R5623">
        <f>kredi_kart_musterileri!Q5623</f>
        <v>5178</v>
      </c>
    </row>
    <row r="5624" spans="11:18">
      <c r="K5624" s="73" t="str">
        <f>kredi_kart_musterileri!B5624</f>
        <v>Existing Customer</v>
      </c>
      <c r="L5624">
        <f>kredi_kart_musterileri!M:M</f>
        <v>3125</v>
      </c>
      <c r="N5624">
        <f>kredi_kart_musterileri!T:T</f>
        <v>6.53</v>
      </c>
      <c r="Q5624" s="15" t="str">
        <f>kredi_kart_musterileri!F5624</f>
        <v>Doctorate</v>
      </c>
      <c r="R5624">
        <f>kredi_kart_musterileri!Q5624</f>
        <v>4372</v>
      </c>
    </row>
    <row r="5625" spans="11:18">
      <c r="K5625" s="73" t="str">
        <f>kredi_kart_musterileri!B5625</f>
        <v>Existing Customer</v>
      </c>
      <c r="L5625">
        <f>kredi_kart_musterileri!M:M</f>
        <v>1438.3</v>
      </c>
      <c r="N5625">
        <f>kredi_kart_musterileri!T:T</f>
        <v>8.02</v>
      </c>
      <c r="Q5625" s="15" t="str">
        <f>kredi_kart_musterileri!F5625</f>
        <v>Doctorate</v>
      </c>
      <c r="R5625">
        <f>kredi_kart_musterileri!Q5625</f>
        <v>4263</v>
      </c>
    </row>
    <row r="5626" spans="11:18">
      <c r="K5626" s="73" t="str">
        <f>kredi_kart_musterileri!B5626</f>
        <v>Existing Customer</v>
      </c>
      <c r="L5626" t="str">
        <f>kredi_kart_musterileri!M:M</f>
        <v>Unknown</v>
      </c>
      <c r="N5626">
        <f>kredi_kart_musterileri!T:T</f>
        <v>7.94</v>
      </c>
      <c r="Q5626" s="15" t="str">
        <f>kredi_kart_musterileri!F5626</f>
        <v>Graduate</v>
      </c>
      <c r="R5626">
        <f>kredi_kart_musterileri!Q5626</f>
        <v>1911</v>
      </c>
    </row>
    <row r="5627" spans="11:18">
      <c r="K5627" s="73" t="str">
        <f>kredi_kart_musterileri!B5627</f>
        <v>Attrited Customer</v>
      </c>
      <c r="L5627">
        <f>kredi_kart_musterileri!M:M</f>
        <v>1977</v>
      </c>
      <c r="N5627">
        <f>kredi_kart_musterileri!T:T</f>
        <v>0</v>
      </c>
      <c r="Q5627" s="15" t="str">
        <f>kredi_kart_musterileri!F5627</f>
        <v>High School</v>
      </c>
      <c r="R5627">
        <f>kredi_kart_musterileri!Q5627</f>
        <v>2341</v>
      </c>
    </row>
    <row r="5628" spans="11:18">
      <c r="K5628" s="73" t="str">
        <f>kredi_kart_musterileri!B5628</f>
        <v>Attrited Customer</v>
      </c>
      <c r="L5628">
        <f>kredi_kart_musterileri!M:M</f>
        <v>1806</v>
      </c>
      <c r="N5628">
        <f>kredi_kart_musterileri!T:T</f>
        <v>0</v>
      </c>
      <c r="Q5628" s="15" t="str">
        <f>kredi_kart_musterileri!F5628</f>
        <v>Graduate</v>
      </c>
      <c r="R5628">
        <f>kredi_kart_musterileri!Q5628</f>
        <v>2833</v>
      </c>
    </row>
    <row r="5629" spans="11:18">
      <c r="K5629" s="73" t="str">
        <f>kredi_kart_musterileri!B5629</f>
        <v>Existing Customer</v>
      </c>
      <c r="L5629">
        <f>kredi_kart_musterileri!M:M</f>
        <v>1938</v>
      </c>
      <c r="N5629">
        <f>kredi_kart_musterileri!T:T</f>
        <v>6.06</v>
      </c>
      <c r="Q5629" s="15" t="str">
        <f>kredi_kart_musterileri!F5629</f>
        <v>Graduate</v>
      </c>
      <c r="R5629">
        <f>kredi_kart_musterileri!Q5629</f>
        <v>4606</v>
      </c>
    </row>
    <row r="5630" spans="11:18">
      <c r="K5630" s="73" t="str">
        <f>kredi_kart_musterileri!B5630</f>
        <v>Existing Customer</v>
      </c>
      <c r="L5630">
        <f>kredi_kart_musterileri!M:M</f>
        <v>3188</v>
      </c>
      <c r="N5630">
        <f>kredi_kart_musterileri!T:T</f>
        <v>6.28</v>
      </c>
      <c r="Q5630" s="15" t="str">
        <f>kredi_kart_musterileri!F5630</f>
        <v>Post Graduate</v>
      </c>
      <c r="R5630">
        <f>kredi_kart_musterileri!Q5630</f>
        <v>4606</v>
      </c>
    </row>
    <row r="5631" spans="11:18">
      <c r="K5631" s="73" t="str">
        <f>kredi_kart_musterileri!B5631</f>
        <v>Existing Customer</v>
      </c>
      <c r="L5631" t="str">
        <f>kredi_kart_musterileri!M:M</f>
        <v>Unknown</v>
      </c>
      <c r="N5631">
        <f>kredi_kart_musterileri!T:T</f>
        <v>6.58</v>
      </c>
      <c r="Q5631" s="15" t="str">
        <f>kredi_kart_musterileri!F5631</f>
        <v>High School</v>
      </c>
      <c r="R5631">
        <f>kredi_kart_musterileri!Q5631</f>
        <v>4396</v>
      </c>
    </row>
    <row r="5632" spans="11:18">
      <c r="K5632" s="73" t="str">
        <f>kredi_kart_musterileri!B5632</f>
        <v>Existing Customer</v>
      </c>
      <c r="L5632">
        <f>kredi_kart_musterileri!M:M</f>
        <v>1780</v>
      </c>
      <c r="N5632">
        <f>kredi_kart_musterileri!T:T</f>
        <v>7.52</v>
      </c>
      <c r="Q5632" s="15" t="str">
        <f>kredi_kart_musterileri!F5632</f>
        <v>Graduate</v>
      </c>
      <c r="R5632">
        <f>kredi_kart_musterileri!Q5632</f>
        <v>4268</v>
      </c>
    </row>
    <row r="5633" spans="11:18">
      <c r="K5633" s="73" t="str">
        <f>kredi_kart_musterileri!B5633</f>
        <v>Existing Customer</v>
      </c>
      <c r="L5633">
        <f>kredi_kart_musterileri!M:M</f>
        <v>2373</v>
      </c>
      <c r="N5633">
        <f>kredi_kart_musterileri!T:T</f>
        <v>6.24</v>
      </c>
      <c r="Q5633" s="15" t="str">
        <f>kredi_kart_musterileri!F5633</f>
        <v>College</v>
      </c>
      <c r="R5633">
        <f>kredi_kart_musterileri!Q5633</f>
        <v>4228</v>
      </c>
    </row>
    <row r="5634" spans="11:18">
      <c r="K5634" s="73" t="str">
        <f>kredi_kart_musterileri!B5634</f>
        <v>Attrited Customer</v>
      </c>
      <c r="L5634">
        <f>kredi_kart_musterileri!M:M</f>
        <v>23250</v>
      </c>
      <c r="N5634">
        <f>kredi_kart_musterileri!T:T</f>
        <v>0</v>
      </c>
      <c r="Q5634" s="15" t="str">
        <f>kredi_kart_musterileri!F5634</f>
        <v>Uneducated</v>
      </c>
      <c r="R5634">
        <f>kredi_kart_musterileri!Q5634</f>
        <v>2205</v>
      </c>
    </row>
    <row r="5635" spans="11:18">
      <c r="K5635" s="73" t="str">
        <f>kredi_kart_musterileri!B5635</f>
        <v>Attrited Customer</v>
      </c>
      <c r="L5635">
        <f>kredi_kart_musterileri!M:M</f>
        <v>34516</v>
      </c>
      <c r="N5635">
        <f>kredi_kart_musterileri!T:T</f>
        <v>0</v>
      </c>
      <c r="Q5635" s="15" t="str">
        <f>kredi_kart_musterileri!F5635</f>
        <v>Uneducated</v>
      </c>
      <c r="R5635">
        <f>kredi_kart_musterileri!Q5635</f>
        <v>2020</v>
      </c>
    </row>
    <row r="5636" spans="11:18">
      <c r="K5636" s="73" t="str">
        <f>kredi_kart_musterileri!B5636</f>
        <v>Existing Customer</v>
      </c>
      <c r="L5636">
        <f>kredi_kart_musterileri!M:M</f>
        <v>12882</v>
      </c>
      <c r="N5636">
        <f>kredi_kart_musterileri!T:T</f>
        <v>1.0900000000000001</v>
      </c>
      <c r="Q5636" s="15" t="str">
        <f>kredi_kart_musterileri!F5636</f>
        <v>Graduate</v>
      </c>
      <c r="R5636">
        <f>kredi_kart_musterileri!Q5636</f>
        <v>4407</v>
      </c>
    </row>
    <row r="5637" spans="11:18">
      <c r="K5637" s="73" t="str">
        <f>kredi_kart_musterileri!B5637</f>
        <v>Existing Customer</v>
      </c>
      <c r="L5637">
        <f>kredi_kart_musterileri!M:M</f>
        <v>6348</v>
      </c>
      <c r="N5637">
        <f>kredi_kart_musterileri!T:T</f>
        <v>1.26</v>
      </c>
      <c r="Q5637" s="15">
        <f>kredi_kart_musterileri!F5637</f>
        <v>0</v>
      </c>
      <c r="R5637">
        <f>kredi_kart_musterileri!Q5637</f>
        <v>4135</v>
      </c>
    </row>
    <row r="5638" spans="11:18">
      <c r="K5638" s="73" t="str">
        <f>kredi_kart_musterileri!B5638</f>
        <v>Existing Customer</v>
      </c>
      <c r="L5638">
        <f>kredi_kart_musterileri!M:M</f>
        <v>2621</v>
      </c>
      <c r="N5638">
        <f>kredi_kart_musterileri!T:T</f>
        <v>9.48</v>
      </c>
      <c r="Q5638" s="15" t="str">
        <f>kredi_kart_musterileri!F5638</f>
        <v>Graduate</v>
      </c>
      <c r="R5638">
        <f>kredi_kart_musterileri!Q5638</f>
        <v>4955</v>
      </c>
    </row>
    <row r="5639" spans="11:18">
      <c r="K5639" s="73" t="str">
        <f>kredi_kart_musterileri!B5639</f>
        <v>Attrited Customer</v>
      </c>
      <c r="L5639">
        <f>kredi_kart_musterileri!M:M</f>
        <v>1843</v>
      </c>
      <c r="N5639">
        <f>kredi_kart_musterileri!T:T</f>
        <v>7.02</v>
      </c>
      <c r="Q5639" s="15" t="str">
        <f>kredi_kart_musterileri!F5639</f>
        <v>Uneducated</v>
      </c>
      <c r="R5639">
        <f>kredi_kart_musterileri!Q5639</f>
        <v>2077</v>
      </c>
    </row>
    <row r="5640" spans="11:18">
      <c r="K5640" s="73" t="str">
        <f>kredi_kart_musterileri!B5640</f>
        <v>Existing Customer</v>
      </c>
      <c r="L5640">
        <f>kredi_kart_musterileri!M:M</f>
        <v>3228</v>
      </c>
      <c r="N5640">
        <f>kredi_kart_musterileri!T:T</f>
        <v>0</v>
      </c>
      <c r="Q5640" s="15" t="str">
        <f>kredi_kart_musterileri!F5640</f>
        <v>College</v>
      </c>
      <c r="R5640">
        <f>kredi_kart_musterileri!Q5640</f>
        <v>4524</v>
      </c>
    </row>
    <row r="5641" spans="11:18">
      <c r="K5641" s="73" t="str">
        <f>kredi_kart_musterileri!B5641</f>
        <v>Existing Customer</v>
      </c>
      <c r="L5641">
        <f>kredi_kart_musterileri!M:M</f>
        <v>2303</v>
      </c>
      <c r="N5641">
        <f>kredi_kart_musterileri!T:T</f>
        <v>3.14</v>
      </c>
      <c r="Q5641" s="15" t="str">
        <f>kredi_kart_musterileri!F5641</f>
        <v>Graduate</v>
      </c>
      <c r="R5641">
        <f>kredi_kart_musterileri!Q5641</f>
        <v>4469</v>
      </c>
    </row>
    <row r="5642" spans="11:18">
      <c r="K5642" s="73" t="str">
        <f>kredi_kart_musterileri!B5642</f>
        <v>Existing Customer</v>
      </c>
      <c r="L5642">
        <f>kredi_kart_musterileri!M:M</f>
        <v>29195</v>
      </c>
      <c r="N5642">
        <f>kredi_kart_musterileri!T:T</f>
        <v>0.31</v>
      </c>
      <c r="Q5642" s="15">
        <f>kredi_kart_musterileri!F5642</f>
        <v>0</v>
      </c>
      <c r="R5642">
        <f>kredi_kart_musterileri!Q5642</f>
        <v>4411</v>
      </c>
    </row>
    <row r="5643" spans="11:18">
      <c r="K5643" s="73" t="str">
        <f>kredi_kart_musterileri!B5643</f>
        <v>Attrited Customer</v>
      </c>
      <c r="L5643">
        <f>kredi_kart_musterileri!M:M</f>
        <v>2990</v>
      </c>
      <c r="N5643">
        <f>kredi_kart_musterileri!T:T</f>
        <v>6.11</v>
      </c>
      <c r="Q5643" s="15" t="str">
        <f>kredi_kart_musterileri!F5643</f>
        <v>Graduate</v>
      </c>
      <c r="R5643">
        <f>kredi_kart_musterileri!Q5643</f>
        <v>2265</v>
      </c>
    </row>
    <row r="5644" spans="11:18">
      <c r="K5644" s="73" t="str">
        <f>kredi_kart_musterileri!B5644</f>
        <v>Existing Customer</v>
      </c>
      <c r="L5644">
        <f>kredi_kart_musterileri!M:M</f>
        <v>2873</v>
      </c>
      <c r="N5644">
        <f>kredi_kart_musterileri!T:T</f>
        <v>8.5500000000000007</v>
      </c>
      <c r="Q5644" s="15" t="str">
        <f>kredi_kart_musterileri!F5644</f>
        <v>High School</v>
      </c>
      <c r="R5644">
        <f>kredi_kart_musterileri!Q5644</f>
        <v>4563</v>
      </c>
    </row>
    <row r="5645" spans="11:18">
      <c r="K5645" s="73" t="str">
        <f>kredi_kart_musterileri!B5645</f>
        <v>Existing Customer</v>
      </c>
      <c r="L5645">
        <f>kredi_kart_musterileri!M:M</f>
        <v>28253</v>
      </c>
      <c r="N5645">
        <f>kredi_kart_musterileri!T:T</f>
        <v>0</v>
      </c>
      <c r="Q5645" s="15" t="str">
        <f>kredi_kart_musterileri!F5645</f>
        <v>Post Graduate</v>
      </c>
      <c r="R5645">
        <f>kredi_kart_musterileri!Q5645</f>
        <v>4525</v>
      </c>
    </row>
    <row r="5646" spans="11:18">
      <c r="K5646" s="73" t="str">
        <f>kredi_kart_musterileri!B5646</f>
        <v>Existing Customer</v>
      </c>
      <c r="L5646">
        <f>kredi_kart_musterileri!M:M</f>
        <v>1882</v>
      </c>
      <c r="N5646">
        <f>kredi_kart_musterileri!T:T</f>
        <v>0</v>
      </c>
      <c r="Q5646" s="15" t="str">
        <f>kredi_kart_musterileri!F5646</f>
        <v>Graduate</v>
      </c>
      <c r="R5646">
        <f>kredi_kart_musterileri!Q5646</f>
        <v>5221</v>
      </c>
    </row>
    <row r="5647" spans="11:18">
      <c r="K5647" s="73" t="str">
        <f>kredi_kart_musterileri!B5647</f>
        <v>Existing Customer</v>
      </c>
      <c r="L5647">
        <f>kredi_kart_musterileri!M:M</f>
        <v>1630</v>
      </c>
      <c r="N5647">
        <f>kredi_kart_musterileri!T:T</f>
        <v>0</v>
      </c>
      <c r="Q5647" s="15" t="str">
        <f>kredi_kart_musterileri!F5647</f>
        <v>High School</v>
      </c>
      <c r="R5647">
        <f>kredi_kart_musterileri!Q5647</f>
        <v>4426</v>
      </c>
    </row>
    <row r="5648" spans="11:18">
      <c r="K5648" s="73" t="str">
        <f>kredi_kart_musterileri!B5648</f>
        <v>Existing Customer</v>
      </c>
      <c r="L5648">
        <f>kredi_kart_musterileri!M:M</f>
        <v>4546</v>
      </c>
      <c r="N5648">
        <f>kredi_kart_musterileri!T:T</f>
        <v>0</v>
      </c>
      <c r="Q5648" s="15">
        <f>kredi_kart_musterileri!F5648</f>
        <v>0</v>
      </c>
      <c r="R5648">
        <f>kredi_kart_musterileri!Q5648</f>
        <v>3739</v>
      </c>
    </row>
    <row r="5649" spans="11:18">
      <c r="K5649" s="73" t="str">
        <f>kredi_kart_musterileri!B5649</f>
        <v>Existing Customer</v>
      </c>
      <c r="L5649">
        <f>kredi_kart_musterileri!M:M</f>
        <v>2395</v>
      </c>
      <c r="N5649">
        <f>kredi_kart_musterileri!T:T</f>
        <v>5.62</v>
      </c>
      <c r="Q5649" s="15" t="str">
        <f>kredi_kart_musterileri!F5649</f>
        <v>High School</v>
      </c>
      <c r="R5649">
        <f>kredi_kart_musterileri!Q5649</f>
        <v>4983</v>
      </c>
    </row>
    <row r="5650" spans="11:18">
      <c r="K5650" s="73" t="str">
        <f>kredi_kart_musterileri!B5650</f>
        <v>Attrited Customer</v>
      </c>
      <c r="L5650">
        <f>kredi_kart_musterileri!M:M</f>
        <v>3845</v>
      </c>
      <c r="N5650">
        <f>kredi_kart_musterileri!T:T</f>
        <v>0</v>
      </c>
      <c r="Q5650" s="15" t="str">
        <f>kredi_kart_musterileri!F5650</f>
        <v>High School</v>
      </c>
      <c r="R5650">
        <f>kredi_kart_musterileri!Q5650</f>
        <v>2174</v>
      </c>
    </row>
    <row r="5651" spans="11:18">
      <c r="K5651" s="73" t="str">
        <f>kredi_kart_musterileri!B5651</f>
        <v>Existing Customer</v>
      </c>
      <c r="L5651">
        <f>kredi_kart_musterileri!M:M</f>
        <v>2836</v>
      </c>
      <c r="N5651">
        <f>kredi_kart_musterileri!T:T</f>
        <v>4.7999999999999996E-3</v>
      </c>
      <c r="Q5651" s="15" t="str">
        <f>kredi_kart_musterileri!F5651</f>
        <v>Graduate</v>
      </c>
      <c r="R5651">
        <f>kredi_kart_musterileri!Q5651</f>
        <v>4192</v>
      </c>
    </row>
    <row r="5652" spans="11:18">
      <c r="K5652" s="73" t="str">
        <f>kredi_kart_musterileri!B5652</f>
        <v>Attrited Customer</v>
      </c>
      <c r="L5652">
        <f>kredi_kart_musterileri!M:M</f>
        <v>1506</v>
      </c>
      <c r="N5652">
        <f>kredi_kart_musterileri!T:T</f>
        <v>1.1200000000000001</v>
      </c>
      <c r="Q5652" s="15" t="str">
        <f>kredi_kart_musterileri!F5652</f>
        <v>High School</v>
      </c>
      <c r="R5652">
        <f>kredi_kart_musterileri!Q5652</f>
        <v>2312</v>
      </c>
    </row>
    <row r="5653" spans="11:18">
      <c r="K5653" s="73" t="str">
        <f>kredi_kart_musterileri!B5653</f>
        <v>Existing Customer</v>
      </c>
      <c r="L5653">
        <f>kredi_kart_musterileri!M:M</f>
        <v>1605</v>
      </c>
      <c r="N5653">
        <f>kredi_kart_musterileri!T:T</f>
        <v>8.1000000000000013E-3</v>
      </c>
      <c r="Q5653" s="15" t="str">
        <f>kredi_kart_musterileri!F5653</f>
        <v>Graduate</v>
      </c>
      <c r="R5653">
        <f>kredi_kart_musterileri!Q5653</f>
        <v>4495</v>
      </c>
    </row>
    <row r="5654" spans="11:18">
      <c r="K5654" s="73" t="str">
        <f>kredi_kart_musterileri!B5654</f>
        <v>Attrited Customer</v>
      </c>
      <c r="L5654">
        <f>kredi_kart_musterileri!M:M</f>
        <v>11778</v>
      </c>
      <c r="N5654">
        <f>kredi_kart_musterileri!T:T</f>
        <v>0</v>
      </c>
      <c r="Q5654" s="15" t="str">
        <f>kredi_kart_musterileri!F5654</f>
        <v>High School</v>
      </c>
      <c r="R5654">
        <f>kredi_kart_musterileri!Q5654</f>
        <v>2147</v>
      </c>
    </row>
    <row r="5655" spans="11:18">
      <c r="K5655" s="73" t="str">
        <f>kredi_kart_musterileri!B5655</f>
        <v>Existing Customer</v>
      </c>
      <c r="L5655">
        <f>kredi_kart_musterileri!M:M</f>
        <v>2747</v>
      </c>
      <c r="N5655">
        <f>kredi_kart_musterileri!T:T</f>
        <v>0</v>
      </c>
      <c r="Q5655" s="15" t="str">
        <f>kredi_kart_musterileri!F5655</f>
        <v>High School</v>
      </c>
      <c r="R5655">
        <f>kredi_kart_musterileri!Q5655</f>
        <v>5032</v>
      </c>
    </row>
    <row r="5656" spans="11:18">
      <c r="K5656" s="73" t="str">
        <f>kredi_kart_musterileri!B5656</f>
        <v>Existing Customer</v>
      </c>
      <c r="L5656">
        <f>kredi_kart_musterileri!M:M</f>
        <v>2501</v>
      </c>
      <c r="N5656">
        <f>kredi_kart_musterileri!T:T</f>
        <v>0</v>
      </c>
      <c r="Q5656" s="15" t="str">
        <f>kredi_kart_musterileri!F5656</f>
        <v>College</v>
      </c>
      <c r="R5656">
        <f>kredi_kart_musterileri!Q5656</f>
        <v>4837</v>
      </c>
    </row>
    <row r="5657" spans="11:18">
      <c r="K5657" s="73" t="str">
        <f>kredi_kart_musterileri!B5657</f>
        <v>Existing Customer</v>
      </c>
      <c r="L5657">
        <f>kredi_kart_musterileri!M:M</f>
        <v>2563</v>
      </c>
      <c r="N5657">
        <f>kredi_kart_musterileri!T:T</f>
        <v>8.75</v>
      </c>
      <c r="Q5657" s="15" t="str">
        <f>kredi_kart_musterileri!F5657</f>
        <v>Graduate</v>
      </c>
      <c r="R5657">
        <f>kredi_kart_musterileri!Q5657</f>
        <v>3942</v>
      </c>
    </row>
    <row r="5658" spans="11:18">
      <c r="K5658" s="73" t="str">
        <f>kredi_kart_musterileri!B5658</f>
        <v>Attrited Customer</v>
      </c>
      <c r="L5658">
        <f>kredi_kart_musterileri!M:M</f>
        <v>1659</v>
      </c>
      <c r="N5658">
        <f>kredi_kart_musterileri!T:T</f>
        <v>9.31</v>
      </c>
      <c r="Q5658" s="15" t="str">
        <f>kredi_kart_musterileri!F5658</f>
        <v>Uneducated</v>
      </c>
      <c r="R5658">
        <f>kredi_kart_musterileri!Q5658</f>
        <v>1920</v>
      </c>
    </row>
    <row r="5659" spans="11:18">
      <c r="K5659" s="73" t="str">
        <f>kredi_kart_musterileri!B5659</f>
        <v>Existing Customer</v>
      </c>
      <c r="L5659">
        <f>kredi_kart_musterileri!M:M</f>
        <v>3068</v>
      </c>
      <c r="N5659">
        <f>kredi_kart_musterileri!T:T</f>
        <v>5.75</v>
      </c>
      <c r="Q5659" s="15" t="str">
        <f>kredi_kart_musterileri!F5659</f>
        <v>Uneducated</v>
      </c>
      <c r="R5659">
        <f>kredi_kart_musterileri!Q5659</f>
        <v>4611</v>
      </c>
    </row>
    <row r="5660" spans="11:18">
      <c r="K5660" s="73" t="str">
        <f>kredi_kart_musterileri!B5660</f>
        <v>Existing Customer</v>
      </c>
      <c r="L5660">
        <f>kredi_kart_musterileri!M:M</f>
        <v>3426</v>
      </c>
      <c r="N5660">
        <f>kredi_kart_musterileri!T:T</f>
        <v>4.82</v>
      </c>
      <c r="Q5660" s="15" t="str">
        <f>kredi_kart_musterileri!F5660</f>
        <v>College</v>
      </c>
      <c r="R5660">
        <f>kredi_kart_musterileri!Q5660</f>
        <v>4467</v>
      </c>
    </row>
    <row r="5661" spans="11:18">
      <c r="K5661" s="73" t="str">
        <f>kredi_kart_musterileri!B5661</f>
        <v>Attrited Customer</v>
      </c>
      <c r="L5661">
        <f>kredi_kart_musterileri!M:M</f>
        <v>3214</v>
      </c>
      <c r="N5661">
        <f>kredi_kart_musterileri!T:T</f>
        <v>1.32</v>
      </c>
      <c r="Q5661" s="15" t="str">
        <f>kredi_kart_musterileri!F5661</f>
        <v>Graduate</v>
      </c>
      <c r="R5661">
        <f>kredi_kart_musterileri!Q5661</f>
        <v>2720</v>
      </c>
    </row>
    <row r="5662" spans="11:18">
      <c r="K5662" s="73" t="str">
        <f>kredi_kart_musterileri!B5662</f>
        <v>Attrited Customer</v>
      </c>
      <c r="L5662">
        <f>kredi_kart_musterileri!M:M</f>
        <v>12906</v>
      </c>
      <c r="N5662">
        <f>kredi_kart_musterileri!T:T</f>
        <v>0.25</v>
      </c>
      <c r="Q5662" s="15" t="str">
        <f>kredi_kart_musterileri!F5662</f>
        <v>Graduate</v>
      </c>
      <c r="R5662">
        <f>kredi_kart_musterileri!Q5662</f>
        <v>2078</v>
      </c>
    </row>
    <row r="5663" spans="11:18">
      <c r="K5663" s="73" t="str">
        <f>kredi_kart_musterileri!B5663</f>
        <v>Attrited Customer</v>
      </c>
      <c r="L5663">
        <f>kredi_kart_musterileri!M:M</f>
        <v>8708</v>
      </c>
      <c r="N5663">
        <f>kredi_kart_musterileri!T:T</f>
        <v>1.25</v>
      </c>
      <c r="Q5663" s="15" t="str">
        <f>kredi_kart_musterileri!F5663</f>
        <v>Graduate</v>
      </c>
      <c r="R5663">
        <f>kredi_kart_musterileri!Q5663</f>
        <v>2508</v>
      </c>
    </row>
    <row r="5664" spans="11:18">
      <c r="K5664" s="73" t="str">
        <f>kredi_kart_musterileri!B5664</f>
        <v>Attrited Customer</v>
      </c>
      <c r="L5664">
        <f>kredi_kart_musterileri!M:M</f>
        <v>7904</v>
      </c>
      <c r="N5664">
        <f>kredi_kart_musterileri!T:T</f>
        <v>0</v>
      </c>
      <c r="Q5664" s="15">
        <f>kredi_kart_musterileri!F5664</f>
        <v>0</v>
      </c>
      <c r="R5664">
        <f>kredi_kart_musterileri!Q5664</f>
        <v>2094</v>
      </c>
    </row>
    <row r="5665" spans="11:18">
      <c r="K5665" s="73" t="str">
        <f>kredi_kart_musterileri!B5665</f>
        <v>Existing Customer</v>
      </c>
      <c r="L5665">
        <f>kredi_kart_musterileri!M:M</f>
        <v>4549</v>
      </c>
      <c r="N5665">
        <f>kredi_kart_musterileri!T:T</f>
        <v>2.89</v>
      </c>
      <c r="Q5665" s="15" t="str">
        <f>kredi_kart_musterileri!F5665</f>
        <v>Doctorate</v>
      </c>
      <c r="R5665">
        <f>kredi_kart_musterileri!Q5665</f>
        <v>4782</v>
      </c>
    </row>
    <row r="5666" spans="11:18">
      <c r="K5666" s="73" t="str">
        <f>kredi_kart_musterileri!B5666</f>
        <v>Attrited Customer</v>
      </c>
      <c r="L5666">
        <f>kredi_kart_musterileri!M:M</f>
        <v>1438.3</v>
      </c>
      <c r="N5666">
        <f>kredi_kart_musterileri!T:T</f>
        <v>8.44</v>
      </c>
      <c r="Q5666" s="15" t="str">
        <f>kredi_kart_musterileri!F5666</f>
        <v>College</v>
      </c>
      <c r="R5666">
        <f>kredi_kart_musterileri!Q5666</f>
        <v>2445</v>
      </c>
    </row>
    <row r="5667" spans="11:18">
      <c r="K5667" s="73" t="str">
        <f>kredi_kart_musterileri!B5667</f>
        <v>Existing Customer</v>
      </c>
      <c r="L5667">
        <f>kredi_kart_musterileri!M:M</f>
        <v>4476</v>
      </c>
      <c r="N5667">
        <f>kredi_kart_musterileri!T:T</f>
        <v>3.33</v>
      </c>
      <c r="Q5667" s="15" t="str">
        <f>kredi_kart_musterileri!F5667</f>
        <v>High School</v>
      </c>
      <c r="R5667">
        <f>kredi_kart_musterileri!Q5667</f>
        <v>4603</v>
      </c>
    </row>
    <row r="5668" spans="11:18">
      <c r="K5668" s="73" t="str">
        <f>kredi_kart_musterileri!B5668</f>
        <v>Existing Customer</v>
      </c>
      <c r="L5668">
        <f>kredi_kart_musterileri!M:M</f>
        <v>2002</v>
      </c>
      <c r="N5668">
        <f>kredi_kart_musterileri!T:T</f>
        <v>7.23</v>
      </c>
      <c r="Q5668" s="15" t="str">
        <f>kredi_kart_musterileri!F5668</f>
        <v>College</v>
      </c>
      <c r="R5668">
        <f>kredi_kart_musterileri!Q5668</f>
        <v>3406</v>
      </c>
    </row>
    <row r="5669" spans="11:18">
      <c r="K5669" s="73" t="str">
        <f>kredi_kart_musterileri!B5669</f>
        <v>Existing Customer</v>
      </c>
      <c r="L5669">
        <f>kredi_kart_musterileri!M:M</f>
        <v>11502</v>
      </c>
      <c r="N5669">
        <f>kredi_kart_musterileri!T:T</f>
        <v>1.8E-3</v>
      </c>
      <c r="Q5669" s="15" t="str">
        <f>kredi_kart_musterileri!F5669</f>
        <v>High School</v>
      </c>
      <c r="R5669">
        <f>kredi_kart_musterileri!Q5669</f>
        <v>4786</v>
      </c>
    </row>
    <row r="5670" spans="11:18">
      <c r="K5670" s="73" t="str">
        <f>kredi_kart_musterileri!B5670</f>
        <v>Attrited Customer</v>
      </c>
      <c r="L5670">
        <f>kredi_kart_musterileri!M:M</f>
        <v>7924</v>
      </c>
      <c r="N5670">
        <f>kredi_kart_musterileri!T:T</f>
        <v>3.18</v>
      </c>
      <c r="Q5670" s="15" t="str">
        <f>kredi_kart_musterileri!F5670</f>
        <v>Doctorate</v>
      </c>
      <c r="R5670">
        <f>kredi_kart_musterileri!Q5670</f>
        <v>2393</v>
      </c>
    </row>
    <row r="5671" spans="11:18">
      <c r="K5671" s="73" t="str">
        <f>kredi_kart_musterileri!B5671</f>
        <v>Existing Customer</v>
      </c>
      <c r="L5671">
        <f>kredi_kart_musterileri!M:M</f>
        <v>16199</v>
      </c>
      <c r="N5671">
        <f>kredi_kart_musterileri!T:T</f>
        <v>0</v>
      </c>
      <c r="Q5671" s="15" t="str">
        <f>kredi_kart_musterileri!F5671</f>
        <v>Graduate</v>
      </c>
      <c r="R5671">
        <f>kredi_kart_musterileri!Q5671</f>
        <v>4254</v>
      </c>
    </row>
    <row r="5672" spans="11:18">
      <c r="K5672" s="73" t="str">
        <f>kredi_kart_musterileri!B5672</f>
        <v>Existing Customer</v>
      </c>
      <c r="L5672">
        <f>kredi_kart_musterileri!M:M</f>
        <v>1452</v>
      </c>
      <c r="N5672">
        <f>kredi_kart_musterileri!T:T</f>
        <v>0</v>
      </c>
      <c r="Q5672" s="15" t="str">
        <f>kredi_kart_musterileri!F5672</f>
        <v>Uneducated</v>
      </c>
      <c r="R5672">
        <f>kredi_kart_musterileri!Q5672</f>
        <v>4571</v>
      </c>
    </row>
    <row r="5673" spans="11:18">
      <c r="K5673" s="73" t="str">
        <f>kredi_kart_musterileri!B5673</f>
        <v>Attrited Customer</v>
      </c>
      <c r="L5673">
        <f>kredi_kart_musterileri!M:M</f>
        <v>2179</v>
      </c>
      <c r="N5673">
        <f>kredi_kart_musterileri!T:T</f>
        <v>0</v>
      </c>
      <c r="Q5673" s="15" t="str">
        <f>kredi_kart_musterileri!F5673</f>
        <v>High School</v>
      </c>
      <c r="R5673">
        <f>kredi_kart_musterileri!Q5673</f>
        <v>2568</v>
      </c>
    </row>
    <row r="5674" spans="11:18">
      <c r="K5674" s="73" t="str">
        <f>kredi_kart_musterileri!B5674</f>
        <v>Attrited Customer</v>
      </c>
      <c r="L5674">
        <f>kredi_kart_musterileri!M:M</f>
        <v>13590</v>
      </c>
      <c r="N5674">
        <f>kredi_kart_musterileri!T:T</f>
        <v>1.1200000000000001</v>
      </c>
      <c r="Q5674" s="15" t="str">
        <f>kredi_kart_musterileri!F5674</f>
        <v>Doctorate</v>
      </c>
      <c r="R5674">
        <f>kredi_kart_musterileri!Q5674</f>
        <v>2137</v>
      </c>
    </row>
    <row r="5675" spans="11:18">
      <c r="K5675" s="73" t="str">
        <f>kredi_kart_musterileri!B5675</f>
        <v>Attrited Customer</v>
      </c>
      <c r="L5675">
        <f>kredi_kart_musterileri!M:M</f>
        <v>1695</v>
      </c>
      <c r="N5675">
        <f>kredi_kart_musterileri!T:T</f>
        <v>0</v>
      </c>
      <c r="Q5675" s="15">
        <f>kredi_kart_musterileri!F5675</f>
        <v>0</v>
      </c>
      <c r="R5675">
        <f>kredi_kart_musterileri!Q5675</f>
        <v>2428</v>
      </c>
    </row>
    <row r="5676" spans="11:18">
      <c r="K5676" s="73" t="str">
        <f>kredi_kart_musterileri!B5676</f>
        <v>Existing Customer</v>
      </c>
      <c r="L5676">
        <f>kredi_kart_musterileri!M:M</f>
        <v>4430</v>
      </c>
      <c r="N5676">
        <f>kredi_kart_musterileri!T:T</f>
        <v>3.56</v>
      </c>
      <c r="Q5676" s="15" t="str">
        <f>kredi_kart_musterileri!F5676</f>
        <v>Graduate</v>
      </c>
      <c r="R5676">
        <f>kredi_kart_musterileri!Q5676</f>
        <v>4833</v>
      </c>
    </row>
    <row r="5677" spans="11:18">
      <c r="K5677" s="73" t="str">
        <f>kredi_kart_musterileri!B5677</f>
        <v>Existing Customer</v>
      </c>
      <c r="L5677">
        <f>kredi_kart_musterileri!M:M</f>
        <v>2919</v>
      </c>
      <c r="N5677">
        <f>kredi_kart_musterileri!T:T</f>
        <v>6.96</v>
      </c>
      <c r="Q5677" s="15" t="str">
        <f>kredi_kart_musterileri!F5677</f>
        <v>Graduate</v>
      </c>
      <c r="R5677">
        <f>kredi_kart_musterileri!Q5677</f>
        <v>4937</v>
      </c>
    </row>
    <row r="5678" spans="11:18">
      <c r="K5678" s="73" t="str">
        <f>kredi_kart_musterileri!B5678</f>
        <v>Existing Customer</v>
      </c>
      <c r="L5678">
        <f>kredi_kart_musterileri!M:M</f>
        <v>2796</v>
      </c>
      <c r="N5678">
        <f>kredi_kart_musterileri!T:T</f>
        <v>3.7000000000000002E-3</v>
      </c>
      <c r="Q5678" s="15" t="str">
        <f>kredi_kart_musterileri!F5678</f>
        <v>Graduate</v>
      </c>
      <c r="R5678">
        <f>kredi_kart_musterileri!Q5678</f>
        <v>4869</v>
      </c>
    </row>
    <row r="5679" spans="11:18">
      <c r="K5679" s="73" t="str">
        <f>kredi_kart_musterileri!B5679</f>
        <v>Attrited Customer</v>
      </c>
      <c r="L5679">
        <f>kredi_kart_musterileri!M:M</f>
        <v>2580</v>
      </c>
      <c r="N5679">
        <f>kredi_kart_musterileri!T:T</f>
        <v>8.2799999999999994</v>
      </c>
      <c r="Q5679" s="15" t="str">
        <f>kredi_kart_musterileri!F5679</f>
        <v>Graduate</v>
      </c>
      <c r="R5679">
        <f>kredi_kart_musterileri!Q5679</f>
        <v>2981</v>
      </c>
    </row>
    <row r="5680" spans="11:18">
      <c r="K5680" s="73" t="str">
        <f>kredi_kart_musterileri!B5680</f>
        <v>Existing Customer</v>
      </c>
      <c r="L5680">
        <f>kredi_kart_musterileri!M:M</f>
        <v>2834</v>
      </c>
      <c r="N5680">
        <f>kredi_kart_musterileri!T:T</f>
        <v>6.07</v>
      </c>
      <c r="Q5680" s="15" t="str">
        <f>kredi_kart_musterileri!F5680</f>
        <v>High School</v>
      </c>
      <c r="R5680">
        <f>kredi_kart_musterileri!Q5680</f>
        <v>4581</v>
      </c>
    </row>
    <row r="5681" spans="11:18">
      <c r="K5681" s="73" t="str">
        <f>kredi_kart_musterileri!B5681</f>
        <v>Existing Customer</v>
      </c>
      <c r="L5681">
        <f>kredi_kart_musterileri!M:M</f>
        <v>2617</v>
      </c>
      <c r="N5681">
        <f>kredi_kart_musterileri!T:T</f>
        <v>5.76</v>
      </c>
      <c r="Q5681" s="15">
        <f>kredi_kart_musterileri!F5681</f>
        <v>0</v>
      </c>
      <c r="R5681">
        <f>kredi_kart_musterileri!Q5681</f>
        <v>4400</v>
      </c>
    </row>
    <row r="5682" spans="11:18">
      <c r="K5682" s="73" t="str">
        <f>kredi_kart_musterileri!B5682</f>
        <v>Existing Customer</v>
      </c>
      <c r="L5682">
        <f>kredi_kart_musterileri!M:M</f>
        <v>1522</v>
      </c>
      <c r="N5682">
        <f>kredi_kart_musterileri!T:T</f>
        <v>8.36</v>
      </c>
      <c r="Q5682" s="15" t="str">
        <f>kredi_kart_musterileri!F5682</f>
        <v>Graduate</v>
      </c>
      <c r="R5682">
        <f>kredi_kart_musterileri!Q5682</f>
        <v>5005</v>
      </c>
    </row>
    <row r="5683" spans="11:18">
      <c r="K5683" s="73" t="str">
        <f>kredi_kart_musterileri!B5683</f>
        <v>Attrited Customer</v>
      </c>
      <c r="L5683">
        <f>kredi_kart_musterileri!M:M</f>
        <v>16509</v>
      </c>
      <c r="N5683">
        <f>kredi_kart_musterileri!T:T</f>
        <v>0.26</v>
      </c>
      <c r="Q5683" s="15" t="str">
        <f>kredi_kart_musterileri!F5683</f>
        <v>Graduate</v>
      </c>
      <c r="R5683">
        <f>kredi_kart_musterileri!Q5683</f>
        <v>1740</v>
      </c>
    </row>
    <row r="5684" spans="11:18">
      <c r="K5684" s="73" t="str">
        <f>kredi_kart_musterileri!B5684</f>
        <v>Attrited Customer</v>
      </c>
      <c r="L5684">
        <f>kredi_kart_musterileri!M:M</f>
        <v>7316</v>
      </c>
      <c r="N5684">
        <f>kredi_kart_musterileri!T:T</f>
        <v>1.82</v>
      </c>
      <c r="Q5684" s="15" t="str">
        <f>kredi_kart_musterileri!F5684</f>
        <v>High School</v>
      </c>
      <c r="R5684">
        <f>kredi_kart_musterileri!Q5684</f>
        <v>1849</v>
      </c>
    </row>
    <row r="5685" spans="11:18">
      <c r="K5685" s="73" t="str">
        <f>kredi_kart_musterileri!B5685</f>
        <v>Existing Customer</v>
      </c>
      <c r="L5685">
        <f>kredi_kart_musterileri!M:M</f>
        <v>7627</v>
      </c>
      <c r="N5685">
        <f>kredi_kart_musterileri!T:T</f>
        <v>2.2799999999999998</v>
      </c>
      <c r="Q5685" s="15" t="str">
        <f>kredi_kart_musterileri!F5685</f>
        <v>Uneducated</v>
      </c>
      <c r="R5685">
        <f>kredi_kart_musterileri!Q5685</f>
        <v>4349</v>
      </c>
    </row>
    <row r="5686" spans="11:18">
      <c r="K5686" s="73" t="str">
        <f>kredi_kart_musterileri!B5686</f>
        <v>Existing Customer</v>
      </c>
      <c r="L5686">
        <f>kredi_kart_musterileri!M:M</f>
        <v>9465</v>
      </c>
      <c r="N5686">
        <f>kredi_kart_musterileri!T:T</f>
        <v>0</v>
      </c>
      <c r="Q5686" s="15">
        <f>kredi_kart_musterileri!F5686</f>
        <v>0</v>
      </c>
      <c r="R5686">
        <f>kredi_kart_musterileri!Q5686</f>
        <v>3675</v>
      </c>
    </row>
    <row r="5687" spans="11:18">
      <c r="K5687" s="73" t="str">
        <f>kredi_kart_musterileri!B5687</f>
        <v>Existing Customer</v>
      </c>
      <c r="L5687">
        <f>kredi_kart_musterileri!M:M</f>
        <v>8795</v>
      </c>
      <c r="N5687">
        <f>kredi_kart_musterileri!T:T</f>
        <v>1.5E-3</v>
      </c>
      <c r="Q5687" s="15" t="str">
        <f>kredi_kart_musterileri!F5687</f>
        <v>College</v>
      </c>
      <c r="R5687">
        <f>kredi_kart_musterileri!Q5687</f>
        <v>4681</v>
      </c>
    </row>
    <row r="5688" spans="11:18">
      <c r="K5688" s="73" t="str">
        <f>kredi_kart_musterileri!B5688</f>
        <v>Attrited Customer</v>
      </c>
      <c r="L5688">
        <f>kredi_kart_musterileri!M:M</f>
        <v>12283</v>
      </c>
      <c r="N5688">
        <f>kredi_kart_musterileri!T:T</f>
        <v>0</v>
      </c>
      <c r="Q5688" s="15">
        <f>kredi_kart_musterileri!F5688</f>
        <v>0</v>
      </c>
      <c r="R5688">
        <f>kredi_kart_musterileri!Q5688</f>
        <v>1993</v>
      </c>
    </row>
    <row r="5689" spans="11:18">
      <c r="K5689" s="73" t="str">
        <f>kredi_kart_musterileri!B5689</f>
        <v>Existing Customer</v>
      </c>
      <c r="L5689">
        <f>kredi_kart_musterileri!M:M</f>
        <v>2715</v>
      </c>
      <c r="N5689">
        <f>kredi_kart_musterileri!T:T</f>
        <v>5.54</v>
      </c>
      <c r="Q5689" s="15" t="str">
        <f>kredi_kart_musterileri!F5689</f>
        <v>College</v>
      </c>
      <c r="R5689">
        <f>kredi_kart_musterileri!Q5689</f>
        <v>4177</v>
      </c>
    </row>
    <row r="5690" spans="11:18">
      <c r="K5690" s="73" t="str">
        <f>kredi_kart_musterileri!B5690</f>
        <v>Existing Customer</v>
      </c>
      <c r="L5690">
        <f>kredi_kart_musterileri!M:M</f>
        <v>19897</v>
      </c>
      <c r="N5690">
        <f>kredi_kart_musterileri!T:T</f>
        <v>1.1200000000000001</v>
      </c>
      <c r="Q5690" s="15">
        <f>kredi_kart_musterileri!F5690</f>
        <v>0</v>
      </c>
      <c r="R5690">
        <f>kredi_kart_musterileri!Q5690</f>
        <v>3979</v>
      </c>
    </row>
    <row r="5691" spans="11:18">
      <c r="K5691" s="73" t="str">
        <f>kredi_kart_musterileri!B5691</f>
        <v>Existing Customer</v>
      </c>
      <c r="L5691">
        <f>kredi_kart_musterileri!M:M</f>
        <v>2097</v>
      </c>
      <c r="N5691">
        <f>kredi_kart_musterileri!T:T</f>
        <v>5.84</v>
      </c>
      <c r="Q5691" s="15" t="str">
        <f>kredi_kart_musterileri!F5691</f>
        <v>Uneducated</v>
      </c>
      <c r="R5691">
        <f>kredi_kart_musterileri!Q5691</f>
        <v>5059</v>
      </c>
    </row>
    <row r="5692" spans="11:18">
      <c r="K5692" s="73" t="str">
        <f>kredi_kart_musterileri!B5692</f>
        <v>Existing Customer</v>
      </c>
      <c r="L5692">
        <f>kredi_kart_musterileri!M:M</f>
        <v>3028</v>
      </c>
      <c r="N5692">
        <f>kredi_kart_musterileri!T:T</f>
        <v>7.4999999999999997E-3</v>
      </c>
      <c r="Q5692" s="15" t="str">
        <f>kredi_kart_musterileri!F5692</f>
        <v>Graduate</v>
      </c>
      <c r="R5692">
        <f>kredi_kart_musterileri!Q5692</f>
        <v>4727</v>
      </c>
    </row>
    <row r="5693" spans="11:18">
      <c r="K5693" s="73" t="str">
        <f>kredi_kart_musterileri!B5693</f>
        <v>Existing Customer</v>
      </c>
      <c r="L5693">
        <f>kredi_kart_musterileri!M:M</f>
        <v>1695</v>
      </c>
      <c r="N5693">
        <f>kredi_kart_musterileri!T:T</f>
        <v>4.49</v>
      </c>
      <c r="Q5693" s="15" t="str">
        <f>kredi_kart_musterileri!F5693</f>
        <v>College</v>
      </c>
      <c r="R5693">
        <f>kredi_kart_musterileri!Q5693</f>
        <v>4905</v>
      </c>
    </row>
    <row r="5694" spans="11:18">
      <c r="K5694" s="73" t="str">
        <f>kredi_kart_musterileri!B5694</f>
        <v>Attrited Customer</v>
      </c>
      <c r="L5694">
        <f>kredi_kart_musterileri!M:M</f>
        <v>1438.3</v>
      </c>
      <c r="N5694">
        <f>kredi_kart_musterileri!T:T</f>
        <v>0</v>
      </c>
      <c r="Q5694" s="15" t="str">
        <f>kredi_kart_musterileri!F5694</f>
        <v>Graduate</v>
      </c>
      <c r="R5694">
        <f>kredi_kart_musterileri!Q5694</f>
        <v>1813</v>
      </c>
    </row>
    <row r="5695" spans="11:18">
      <c r="K5695" s="73" t="str">
        <f>kredi_kart_musterileri!B5695</f>
        <v>Existing Customer</v>
      </c>
      <c r="L5695">
        <f>kredi_kart_musterileri!M:M</f>
        <v>1438.3</v>
      </c>
      <c r="N5695">
        <f>kredi_kart_musterileri!T:T</f>
        <v>4.16</v>
      </c>
      <c r="Q5695" s="15" t="str">
        <f>kredi_kart_musterileri!F5695</f>
        <v>Graduate</v>
      </c>
      <c r="R5695">
        <f>kredi_kart_musterileri!Q5695</f>
        <v>5136</v>
      </c>
    </row>
    <row r="5696" spans="11:18">
      <c r="K5696" s="73" t="str">
        <f>kredi_kart_musterileri!B5696</f>
        <v>Attrited Customer</v>
      </c>
      <c r="L5696">
        <f>kredi_kart_musterileri!M:M</f>
        <v>24250</v>
      </c>
      <c r="N5696">
        <f>kredi_kart_musterileri!T:T</f>
        <v>0.11</v>
      </c>
      <c r="Q5696" s="15">
        <f>kredi_kart_musterileri!F5696</f>
        <v>0</v>
      </c>
      <c r="R5696">
        <f>kredi_kart_musterileri!Q5696</f>
        <v>2153</v>
      </c>
    </row>
    <row r="5697" spans="11:18">
      <c r="K5697" s="73" t="str">
        <f>kredi_kart_musterileri!B5697</f>
        <v>Existing Customer</v>
      </c>
      <c r="L5697">
        <f>kredi_kart_musterileri!M:M</f>
        <v>5076</v>
      </c>
      <c r="N5697">
        <f>kredi_kart_musterileri!T:T</f>
        <v>1.72</v>
      </c>
      <c r="Q5697" s="15" t="str">
        <f>kredi_kart_musterileri!F5697</f>
        <v>Graduate</v>
      </c>
      <c r="R5697">
        <f>kredi_kart_musterileri!Q5697</f>
        <v>4115</v>
      </c>
    </row>
    <row r="5698" spans="11:18">
      <c r="K5698" s="73" t="str">
        <f>kredi_kart_musterileri!B5698</f>
        <v>Existing Customer</v>
      </c>
      <c r="L5698">
        <f>kredi_kart_musterileri!M:M</f>
        <v>4438</v>
      </c>
      <c r="N5698">
        <f>kredi_kart_musterileri!T:T</f>
        <v>3.41</v>
      </c>
      <c r="Q5698" s="15" t="str">
        <f>kredi_kart_musterileri!F5698</f>
        <v>Graduate</v>
      </c>
      <c r="R5698">
        <f>kredi_kart_musterileri!Q5698</f>
        <v>3895</v>
      </c>
    </row>
    <row r="5699" spans="11:18">
      <c r="K5699" s="73" t="str">
        <f>kredi_kart_musterileri!B5699</f>
        <v>Existing Customer</v>
      </c>
      <c r="L5699">
        <f>kredi_kart_musterileri!M:M</f>
        <v>1964</v>
      </c>
      <c r="N5699">
        <f>kredi_kart_musterileri!T:T</f>
        <v>0</v>
      </c>
      <c r="Q5699" s="15" t="str">
        <f>kredi_kart_musterileri!F5699</f>
        <v>College</v>
      </c>
      <c r="R5699">
        <f>kredi_kart_musterileri!Q5699</f>
        <v>4240</v>
      </c>
    </row>
    <row r="5700" spans="11:18">
      <c r="K5700" s="73" t="str">
        <f>kredi_kart_musterileri!B5700</f>
        <v>Existing Customer</v>
      </c>
      <c r="L5700">
        <f>kredi_kart_musterileri!M:M</f>
        <v>1904</v>
      </c>
      <c r="N5700">
        <f>kredi_kart_musterileri!T:T</f>
        <v>4.6500000000000004</v>
      </c>
      <c r="Q5700" s="15" t="str">
        <f>kredi_kart_musterileri!F5700</f>
        <v>High School</v>
      </c>
      <c r="R5700">
        <f>kredi_kart_musterileri!Q5700</f>
        <v>4798</v>
      </c>
    </row>
    <row r="5701" spans="11:18">
      <c r="K5701" s="73" t="str">
        <f>kredi_kart_musterileri!B5701</f>
        <v>Existing Customer</v>
      </c>
      <c r="L5701">
        <f>kredi_kart_musterileri!M:M</f>
        <v>2933</v>
      </c>
      <c r="N5701">
        <f>kredi_kart_musterileri!T:T</f>
        <v>5.35</v>
      </c>
      <c r="Q5701" s="15" t="str">
        <f>kredi_kart_musterileri!F5701</f>
        <v>Graduate</v>
      </c>
      <c r="R5701">
        <f>kredi_kart_musterileri!Q5701</f>
        <v>4956</v>
      </c>
    </row>
    <row r="5702" spans="11:18">
      <c r="K5702" s="73" t="str">
        <f>kredi_kart_musterileri!B5702</f>
        <v>Existing Customer</v>
      </c>
      <c r="L5702">
        <f>kredi_kart_musterileri!M:M</f>
        <v>18202</v>
      </c>
      <c r="N5702">
        <f>kredi_kart_musterileri!T:T</f>
        <v>1.01</v>
      </c>
      <c r="Q5702" s="15" t="str">
        <f>kredi_kart_musterileri!F5702</f>
        <v>Graduate</v>
      </c>
      <c r="R5702">
        <f>kredi_kart_musterileri!Q5702</f>
        <v>3551</v>
      </c>
    </row>
    <row r="5703" spans="11:18">
      <c r="K5703" s="73" t="str">
        <f>kredi_kart_musterileri!B5703</f>
        <v>Existing Customer</v>
      </c>
      <c r="L5703">
        <f>kredi_kart_musterileri!M:M</f>
        <v>34516</v>
      </c>
      <c r="N5703">
        <f>kredi_kart_musterileri!T:T</f>
        <v>0.22</v>
      </c>
      <c r="Q5703" s="15" t="str">
        <f>kredi_kart_musterileri!F5703</f>
        <v>Graduate</v>
      </c>
      <c r="R5703">
        <f>kredi_kart_musterileri!Q5703</f>
        <v>3756</v>
      </c>
    </row>
    <row r="5704" spans="11:18">
      <c r="K5704" s="73" t="str">
        <f>kredi_kart_musterileri!B5704</f>
        <v>Existing Customer</v>
      </c>
      <c r="L5704">
        <f>kredi_kart_musterileri!M:M</f>
        <v>2421</v>
      </c>
      <c r="N5704">
        <f>kredi_kart_musterileri!T:T</f>
        <v>9.5500000000000007</v>
      </c>
      <c r="Q5704" s="15" t="str">
        <f>kredi_kart_musterileri!F5704</f>
        <v>Graduate</v>
      </c>
      <c r="R5704">
        <f>kredi_kart_musterileri!Q5704</f>
        <v>4219</v>
      </c>
    </row>
    <row r="5705" spans="11:18">
      <c r="K5705" s="73" t="str">
        <f>kredi_kart_musterileri!B5705</f>
        <v>Existing Customer</v>
      </c>
      <c r="L5705">
        <f>kredi_kart_musterileri!M:M</f>
        <v>2406</v>
      </c>
      <c r="N5705">
        <f>kredi_kart_musterileri!T:T</f>
        <v>6.1999999999999998E-3</v>
      </c>
      <c r="Q5705" s="15" t="str">
        <f>kredi_kart_musterileri!F5705</f>
        <v>Doctorate</v>
      </c>
      <c r="R5705">
        <f>kredi_kart_musterileri!Q5705</f>
        <v>4625</v>
      </c>
    </row>
    <row r="5706" spans="11:18">
      <c r="K5706" s="73" t="str">
        <f>kredi_kart_musterileri!B5706</f>
        <v>Existing Customer</v>
      </c>
      <c r="L5706">
        <f>kredi_kart_musterileri!M:M</f>
        <v>2621</v>
      </c>
      <c r="N5706">
        <f>kredi_kart_musterileri!T:T</f>
        <v>9.26</v>
      </c>
      <c r="Q5706" s="15" t="str">
        <f>kredi_kart_musterileri!F5706</f>
        <v>High School</v>
      </c>
      <c r="R5706">
        <f>kredi_kart_musterileri!Q5706</f>
        <v>4885</v>
      </c>
    </row>
    <row r="5707" spans="11:18">
      <c r="K5707" s="73" t="str">
        <f>kredi_kart_musterileri!B5707</f>
        <v>Existing Customer</v>
      </c>
      <c r="L5707">
        <f>kredi_kart_musterileri!M:M</f>
        <v>2291</v>
      </c>
      <c r="N5707">
        <f>kredi_kart_musterileri!T:T</f>
        <v>0</v>
      </c>
      <c r="Q5707" s="15">
        <f>kredi_kart_musterileri!F5707</f>
        <v>0</v>
      </c>
      <c r="R5707">
        <f>kredi_kart_musterileri!Q5707</f>
        <v>5409</v>
      </c>
    </row>
    <row r="5708" spans="11:18">
      <c r="K5708" s="73" t="str">
        <f>kredi_kart_musterileri!B5708</f>
        <v>Existing Customer</v>
      </c>
      <c r="L5708">
        <f>kredi_kart_musterileri!M:M</f>
        <v>3645</v>
      </c>
      <c r="N5708">
        <f>kredi_kart_musterileri!T:T</f>
        <v>3.23</v>
      </c>
      <c r="Q5708" s="15" t="str">
        <f>kredi_kart_musterileri!F5708</f>
        <v>High School</v>
      </c>
      <c r="R5708">
        <f>kredi_kart_musterileri!Q5708</f>
        <v>4680</v>
      </c>
    </row>
    <row r="5709" spans="11:18">
      <c r="K5709" s="73" t="str">
        <f>kredi_kart_musterileri!B5709</f>
        <v>Existing Customer</v>
      </c>
      <c r="L5709" t="str">
        <f>kredi_kart_musterileri!M:M</f>
        <v>Unknown</v>
      </c>
      <c r="N5709">
        <f>kredi_kart_musterileri!T:T</f>
        <v>5.13</v>
      </c>
      <c r="Q5709" s="15" t="str">
        <f>kredi_kart_musterileri!F5709</f>
        <v>Graduate</v>
      </c>
      <c r="R5709">
        <f>kredi_kart_musterileri!Q5709</f>
        <v>4341</v>
      </c>
    </row>
    <row r="5710" spans="11:18">
      <c r="K5710" s="73" t="str">
        <f>kredi_kart_musterileri!B5710</f>
        <v>Existing Customer</v>
      </c>
      <c r="L5710">
        <f>kredi_kart_musterileri!M:M</f>
        <v>8856</v>
      </c>
      <c r="N5710">
        <f>kredi_kart_musterileri!T:T</f>
        <v>1.62</v>
      </c>
      <c r="Q5710" s="15">
        <f>kredi_kart_musterileri!F5710</f>
        <v>0</v>
      </c>
      <c r="R5710">
        <f>kredi_kart_musterileri!Q5710</f>
        <v>5072</v>
      </c>
    </row>
    <row r="5711" spans="11:18">
      <c r="K5711" s="73" t="str">
        <f>kredi_kart_musterileri!B5711</f>
        <v>Existing Customer</v>
      </c>
      <c r="L5711">
        <f>kredi_kart_musterileri!M:M</f>
        <v>2980</v>
      </c>
      <c r="N5711">
        <f>kredi_kart_musterileri!T:T</f>
        <v>7.02</v>
      </c>
      <c r="Q5711" s="15">
        <f>kredi_kart_musterileri!F5711</f>
        <v>0</v>
      </c>
      <c r="R5711">
        <f>kredi_kart_musterileri!Q5711</f>
        <v>4132</v>
      </c>
    </row>
    <row r="5712" spans="11:18">
      <c r="K5712" s="73" t="str">
        <f>kredi_kart_musterileri!B5712</f>
        <v>Existing Customer</v>
      </c>
      <c r="L5712">
        <f>kredi_kart_musterileri!M:M</f>
        <v>17656</v>
      </c>
      <c r="N5712">
        <f>kredi_kart_musterileri!T:T</f>
        <v>0</v>
      </c>
      <c r="Q5712" s="15" t="str">
        <f>kredi_kart_musterileri!F5712</f>
        <v>Uneducated</v>
      </c>
      <c r="R5712">
        <f>kredi_kart_musterileri!Q5712</f>
        <v>4633</v>
      </c>
    </row>
    <row r="5713" spans="11:18">
      <c r="K5713" s="73" t="str">
        <f>kredi_kart_musterileri!B5713</f>
        <v>Attrited Customer</v>
      </c>
      <c r="L5713">
        <f>kredi_kart_musterileri!M:M</f>
        <v>2475</v>
      </c>
      <c r="N5713">
        <f>kredi_kart_musterileri!T:T</f>
        <v>0</v>
      </c>
      <c r="Q5713" s="15" t="str">
        <f>kredi_kart_musterileri!F5713</f>
        <v>Uneducated</v>
      </c>
      <c r="R5713">
        <f>kredi_kart_musterileri!Q5713</f>
        <v>2574</v>
      </c>
    </row>
    <row r="5714" spans="11:18">
      <c r="K5714" s="73" t="str">
        <f>kredi_kart_musterileri!B5714</f>
        <v>Existing Customer</v>
      </c>
      <c r="L5714" t="str">
        <f>kredi_kart_musterileri!M:M</f>
        <v>Unknown</v>
      </c>
      <c r="N5714">
        <f>kredi_kart_musterileri!T:T</f>
        <v>4.34</v>
      </c>
      <c r="Q5714" s="15" t="str">
        <f>kredi_kart_musterileri!F5714</f>
        <v>High School</v>
      </c>
      <c r="R5714">
        <f>kredi_kart_musterileri!Q5714</f>
        <v>4622</v>
      </c>
    </row>
    <row r="5715" spans="11:18">
      <c r="K5715" s="73" t="str">
        <f>kredi_kart_musterileri!B5715</f>
        <v>Existing Customer</v>
      </c>
      <c r="L5715">
        <f>kredi_kart_musterileri!M:M</f>
        <v>1771</v>
      </c>
      <c r="N5715">
        <f>kredi_kart_musterileri!T:T</f>
        <v>7.28</v>
      </c>
      <c r="Q5715" s="15" t="str">
        <f>kredi_kart_musterileri!F5715</f>
        <v>Graduate</v>
      </c>
      <c r="R5715">
        <f>kredi_kart_musterileri!Q5715</f>
        <v>4813</v>
      </c>
    </row>
    <row r="5716" spans="11:18">
      <c r="K5716" s="73" t="str">
        <f>kredi_kart_musterileri!B5716</f>
        <v>Attrited Customer</v>
      </c>
      <c r="L5716">
        <f>kredi_kart_musterileri!M:M</f>
        <v>17678</v>
      </c>
      <c r="N5716">
        <f>kredi_kart_musterileri!T:T</f>
        <v>0</v>
      </c>
      <c r="Q5716" s="15" t="str">
        <f>kredi_kart_musterileri!F5716</f>
        <v>Graduate</v>
      </c>
      <c r="R5716">
        <f>kredi_kart_musterileri!Q5716</f>
        <v>2566</v>
      </c>
    </row>
    <row r="5717" spans="11:18">
      <c r="K5717" s="73" t="str">
        <f>kredi_kart_musterileri!B5717</f>
        <v>Existing Customer</v>
      </c>
      <c r="L5717">
        <f>kredi_kart_musterileri!M:M</f>
        <v>20958</v>
      </c>
      <c r="N5717">
        <f>kredi_kart_musterileri!T:T</f>
        <v>0</v>
      </c>
      <c r="Q5717" s="15" t="str">
        <f>kredi_kart_musterileri!F5717</f>
        <v>Graduate</v>
      </c>
      <c r="R5717">
        <f>kredi_kart_musterileri!Q5717</f>
        <v>4425</v>
      </c>
    </row>
    <row r="5718" spans="11:18">
      <c r="K5718" s="73" t="str">
        <f>kredi_kart_musterileri!B5718</f>
        <v>Existing Customer</v>
      </c>
      <c r="L5718">
        <f>kredi_kart_musterileri!M:M</f>
        <v>4117</v>
      </c>
      <c r="N5718">
        <f>kredi_kart_musterileri!T:T</f>
        <v>1.89</v>
      </c>
      <c r="Q5718" s="15" t="str">
        <f>kredi_kart_musterileri!F5718</f>
        <v>Graduate</v>
      </c>
      <c r="R5718">
        <f>kredi_kart_musterileri!Q5718</f>
        <v>5218</v>
      </c>
    </row>
    <row r="5719" spans="11:18">
      <c r="K5719" s="73" t="str">
        <f>kredi_kart_musterileri!B5719</f>
        <v>Existing Customer</v>
      </c>
      <c r="L5719" t="str">
        <f>kredi_kart_musterileri!M:M</f>
        <v>Unknown</v>
      </c>
      <c r="N5719">
        <f>kredi_kart_musterileri!T:T</f>
        <v>0.94</v>
      </c>
      <c r="Q5719" s="15" t="str">
        <f>kredi_kart_musterileri!F5719</f>
        <v>Graduate</v>
      </c>
      <c r="R5719">
        <f>kredi_kart_musterileri!Q5719</f>
        <v>4496</v>
      </c>
    </row>
    <row r="5720" spans="11:18">
      <c r="K5720" s="73" t="str">
        <f>kredi_kart_musterileri!B5720</f>
        <v>Existing Customer</v>
      </c>
      <c r="L5720">
        <f>kredi_kart_musterileri!M:M</f>
        <v>2222</v>
      </c>
      <c r="N5720">
        <f>kredi_kart_musterileri!T:T</f>
        <v>5.81</v>
      </c>
      <c r="Q5720" s="15" t="str">
        <f>kredi_kart_musterileri!F5720</f>
        <v>Post Graduate</v>
      </c>
      <c r="R5720">
        <f>kredi_kart_musterileri!Q5720</f>
        <v>4095</v>
      </c>
    </row>
    <row r="5721" spans="11:18">
      <c r="K5721" s="73" t="str">
        <f>kredi_kart_musterileri!B5721</f>
        <v>Existing Customer</v>
      </c>
      <c r="L5721">
        <f>kredi_kart_musterileri!M:M</f>
        <v>3119</v>
      </c>
      <c r="N5721">
        <f>kredi_kart_musterileri!T:T</f>
        <v>5.6999999999999993E-3</v>
      </c>
      <c r="Q5721" s="15" t="str">
        <f>kredi_kart_musterileri!F5721</f>
        <v>College</v>
      </c>
      <c r="R5721">
        <f>kredi_kart_musterileri!Q5721</f>
        <v>4168</v>
      </c>
    </row>
    <row r="5722" spans="11:18">
      <c r="K5722" s="73" t="str">
        <f>kredi_kart_musterileri!B5722</f>
        <v>Existing Customer</v>
      </c>
      <c r="L5722">
        <f>kredi_kart_musterileri!M:M</f>
        <v>1611</v>
      </c>
      <c r="N5722">
        <f>kredi_kart_musterileri!T:T</f>
        <v>0</v>
      </c>
      <c r="Q5722" s="15" t="str">
        <f>kredi_kart_musterileri!F5722</f>
        <v>College</v>
      </c>
      <c r="R5722">
        <f>kredi_kart_musterileri!Q5722</f>
        <v>4444</v>
      </c>
    </row>
    <row r="5723" spans="11:18">
      <c r="K5723" s="73" t="str">
        <f>kredi_kart_musterileri!B5723</f>
        <v>Attrited Customer</v>
      </c>
      <c r="L5723">
        <f>kredi_kart_musterileri!M:M</f>
        <v>4090</v>
      </c>
      <c r="N5723">
        <f>kredi_kart_musterileri!T:T</f>
        <v>6.15</v>
      </c>
      <c r="Q5723" s="15" t="str">
        <f>kredi_kart_musterileri!F5723</f>
        <v>Graduate</v>
      </c>
      <c r="R5723">
        <f>kredi_kart_musterileri!Q5723</f>
        <v>2016</v>
      </c>
    </row>
    <row r="5724" spans="11:18">
      <c r="K5724" s="73" t="str">
        <f>kredi_kart_musterileri!B5724</f>
        <v>Existing Customer</v>
      </c>
      <c r="L5724">
        <f>kredi_kart_musterileri!M:M</f>
        <v>1467</v>
      </c>
      <c r="N5724">
        <f>kredi_kart_musterileri!T:T</f>
        <v>0</v>
      </c>
      <c r="Q5724" s="15">
        <f>kredi_kart_musterileri!F5724</f>
        <v>0</v>
      </c>
      <c r="R5724">
        <f>kredi_kart_musterileri!Q5724</f>
        <v>4226</v>
      </c>
    </row>
    <row r="5725" spans="11:18">
      <c r="K5725" s="73" t="str">
        <f>kredi_kart_musterileri!B5725</f>
        <v>Existing Customer</v>
      </c>
      <c r="L5725">
        <f>kredi_kart_musterileri!M:M</f>
        <v>2442</v>
      </c>
      <c r="N5725">
        <f>kredi_kart_musterileri!T:T</f>
        <v>6.17</v>
      </c>
      <c r="Q5725" s="15" t="str">
        <f>kredi_kart_musterileri!F5725</f>
        <v>Graduate</v>
      </c>
      <c r="R5725">
        <f>kredi_kart_musterileri!Q5725</f>
        <v>4535</v>
      </c>
    </row>
    <row r="5726" spans="11:18">
      <c r="K5726" s="73" t="str">
        <f>kredi_kart_musterileri!B5726</f>
        <v>Attrited Customer</v>
      </c>
      <c r="L5726">
        <f>kredi_kart_musterileri!M:M</f>
        <v>1816</v>
      </c>
      <c r="N5726">
        <f>kredi_kart_musterileri!T:T</f>
        <v>0</v>
      </c>
      <c r="Q5726" s="15" t="str">
        <f>kredi_kart_musterileri!F5726</f>
        <v>High School</v>
      </c>
      <c r="R5726">
        <f>kredi_kart_musterileri!Q5726</f>
        <v>2474</v>
      </c>
    </row>
    <row r="5727" spans="11:18">
      <c r="K5727" s="73" t="str">
        <f>kredi_kart_musterileri!B5727</f>
        <v>Existing Customer</v>
      </c>
      <c r="L5727">
        <f>kredi_kart_musterileri!M:M</f>
        <v>1438.3</v>
      </c>
      <c r="N5727">
        <f>kredi_kart_musterileri!T:T</f>
        <v>0</v>
      </c>
      <c r="Q5727" s="15" t="str">
        <f>kredi_kart_musterileri!F5727</f>
        <v>High School</v>
      </c>
      <c r="R5727">
        <f>kredi_kart_musterileri!Q5727</f>
        <v>4332</v>
      </c>
    </row>
    <row r="5728" spans="11:18">
      <c r="K5728" s="73" t="str">
        <f>kredi_kart_musterileri!B5728</f>
        <v>Existing Customer</v>
      </c>
      <c r="L5728">
        <f>kredi_kart_musterileri!M:M</f>
        <v>14958</v>
      </c>
      <c r="N5728">
        <f>kredi_kart_musterileri!T:T</f>
        <v>1.1000000000000001E-3</v>
      </c>
      <c r="Q5728" s="15" t="str">
        <f>kredi_kart_musterileri!F5728</f>
        <v>Graduate</v>
      </c>
      <c r="R5728">
        <f>kredi_kart_musterileri!Q5728</f>
        <v>4038</v>
      </c>
    </row>
    <row r="5729" spans="11:18">
      <c r="K5729" s="73" t="str">
        <f>kredi_kart_musterileri!B5729</f>
        <v>Attrited Customer</v>
      </c>
      <c r="L5729">
        <f>kredi_kart_musterileri!M:M</f>
        <v>21961</v>
      </c>
      <c r="N5729">
        <f>kredi_kart_musterileri!T:T</f>
        <v>0</v>
      </c>
      <c r="Q5729" s="15" t="str">
        <f>kredi_kart_musterileri!F5729</f>
        <v>Graduate</v>
      </c>
      <c r="R5729">
        <f>kredi_kart_musterileri!Q5729</f>
        <v>2237</v>
      </c>
    </row>
    <row r="5730" spans="11:18">
      <c r="K5730" s="73" t="str">
        <f>kredi_kart_musterileri!B5730</f>
        <v>Existing Customer</v>
      </c>
      <c r="L5730">
        <f>kredi_kart_musterileri!M:M</f>
        <v>1625</v>
      </c>
      <c r="N5730">
        <f>kredi_kart_musterileri!T:T</f>
        <v>5.61</v>
      </c>
      <c r="Q5730" s="15" t="str">
        <f>kredi_kart_musterileri!F5730</f>
        <v>Uneducated</v>
      </c>
      <c r="R5730">
        <f>kredi_kart_musterileri!Q5730</f>
        <v>3968</v>
      </c>
    </row>
    <row r="5731" spans="11:18">
      <c r="K5731" s="73" t="str">
        <f>kredi_kart_musterileri!B5731</f>
        <v>Existing Customer</v>
      </c>
      <c r="L5731" t="str">
        <f>kredi_kart_musterileri!M:M</f>
        <v>Unknown</v>
      </c>
      <c r="N5731">
        <f>kredi_kart_musterileri!T:T</f>
        <v>8.3699999999999992</v>
      </c>
      <c r="Q5731" s="15" t="str">
        <f>kredi_kart_musterileri!F5731</f>
        <v>Post Graduate</v>
      </c>
      <c r="R5731">
        <f>kredi_kart_musterileri!Q5731</f>
        <v>4423</v>
      </c>
    </row>
    <row r="5732" spans="11:18">
      <c r="K5732" s="73" t="str">
        <f>kredi_kart_musterileri!B5732</f>
        <v>Existing Customer</v>
      </c>
      <c r="L5732">
        <f>kredi_kart_musterileri!M:M</f>
        <v>11629</v>
      </c>
      <c r="N5732">
        <f>kredi_kart_musterileri!T:T</f>
        <v>0.69</v>
      </c>
      <c r="Q5732" s="15">
        <f>kredi_kart_musterileri!F5732</f>
        <v>0</v>
      </c>
      <c r="R5732">
        <f>kredi_kart_musterileri!Q5732</f>
        <v>3752</v>
      </c>
    </row>
    <row r="5733" spans="11:18">
      <c r="K5733" s="73" t="str">
        <f>kredi_kart_musterileri!B5733</f>
        <v>Attrited Customer</v>
      </c>
      <c r="L5733">
        <f>kredi_kart_musterileri!M:M</f>
        <v>1507</v>
      </c>
      <c r="N5733">
        <f>kredi_kart_musterileri!T:T</f>
        <v>0</v>
      </c>
      <c r="Q5733" s="15" t="str">
        <f>kredi_kart_musterileri!F5733</f>
        <v>Graduate</v>
      </c>
      <c r="R5733">
        <f>kredi_kart_musterileri!Q5733</f>
        <v>2528</v>
      </c>
    </row>
    <row r="5734" spans="11:18">
      <c r="K5734" s="73" t="str">
        <f>kredi_kart_musterileri!B5734</f>
        <v>Existing Customer</v>
      </c>
      <c r="L5734">
        <f>kredi_kart_musterileri!M:M</f>
        <v>3111</v>
      </c>
      <c r="N5734">
        <f>kredi_kart_musterileri!T:T</f>
        <v>6.41</v>
      </c>
      <c r="Q5734" s="15" t="str">
        <f>kredi_kart_musterileri!F5734</f>
        <v>High School</v>
      </c>
      <c r="R5734">
        <f>kredi_kart_musterileri!Q5734</f>
        <v>4478</v>
      </c>
    </row>
    <row r="5735" spans="11:18">
      <c r="K5735" s="73" t="str">
        <f>kredi_kart_musterileri!B5735</f>
        <v>Existing Customer</v>
      </c>
      <c r="L5735">
        <f>kredi_kart_musterileri!M:M</f>
        <v>1848</v>
      </c>
      <c r="N5735">
        <f>kredi_kart_musterileri!T:T</f>
        <v>7.62</v>
      </c>
      <c r="Q5735" s="15" t="str">
        <f>kredi_kart_musterileri!F5735</f>
        <v>Graduate</v>
      </c>
      <c r="R5735">
        <f>kredi_kart_musterileri!Q5735</f>
        <v>4757</v>
      </c>
    </row>
    <row r="5736" spans="11:18">
      <c r="K5736" s="73" t="str">
        <f>kredi_kart_musterileri!B5736</f>
        <v>Attrited Customer</v>
      </c>
      <c r="L5736">
        <f>kredi_kart_musterileri!M:M</f>
        <v>4142</v>
      </c>
      <c r="N5736">
        <f>kredi_kart_musterileri!T:T</f>
        <v>6.08</v>
      </c>
      <c r="Q5736" s="15" t="str">
        <f>kredi_kart_musterileri!F5736</f>
        <v>Graduate</v>
      </c>
      <c r="R5736">
        <f>kredi_kart_musterileri!Q5736</f>
        <v>2104</v>
      </c>
    </row>
    <row r="5737" spans="11:18">
      <c r="K5737" s="73" t="str">
        <f>kredi_kart_musterileri!B5737</f>
        <v>Existing Customer</v>
      </c>
      <c r="L5737">
        <f>kredi_kart_musterileri!M:M</f>
        <v>1438.3</v>
      </c>
      <c r="N5737">
        <f>kredi_kart_musterileri!T:T</f>
        <v>0</v>
      </c>
      <c r="Q5737" s="15" t="str">
        <f>kredi_kart_musterileri!F5737</f>
        <v>High School</v>
      </c>
      <c r="R5737">
        <f>kredi_kart_musterileri!Q5737</f>
        <v>4461</v>
      </c>
    </row>
    <row r="5738" spans="11:18">
      <c r="K5738" s="73" t="str">
        <f>kredi_kart_musterileri!B5738</f>
        <v>Existing Customer</v>
      </c>
      <c r="L5738">
        <f>kredi_kart_musterileri!M:M</f>
        <v>2202</v>
      </c>
      <c r="N5738">
        <f>kredi_kart_musterileri!T:T</f>
        <v>6.42</v>
      </c>
      <c r="Q5738" s="15" t="str">
        <f>kredi_kart_musterileri!F5738</f>
        <v>Uneducated</v>
      </c>
      <c r="R5738">
        <f>kredi_kart_musterileri!Q5738</f>
        <v>4531</v>
      </c>
    </row>
    <row r="5739" spans="11:18">
      <c r="K5739" s="73" t="str">
        <f>kredi_kart_musterileri!B5739</f>
        <v>Existing Customer</v>
      </c>
      <c r="L5739">
        <f>kredi_kart_musterileri!M:M</f>
        <v>3591</v>
      </c>
      <c r="N5739">
        <f>kredi_kart_musterileri!T:T</f>
        <v>4.87</v>
      </c>
      <c r="Q5739" s="15" t="str">
        <f>kredi_kart_musterileri!F5739</f>
        <v>Graduate</v>
      </c>
      <c r="R5739">
        <f>kredi_kart_musterileri!Q5739</f>
        <v>5079</v>
      </c>
    </row>
    <row r="5740" spans="11:18">
      <c r="K5740" s="73" t="str">
        <f>kredi_kart_musterileri!B5740</f>
        <v>Attrited Customer</v>
      </c>
      <c r="L5740">
        <f>kredi_kart_musterileri!M:M</f>
        <v>4781</v>
      </c>
      <c r="N5740">
        <f>kredi_kart_musterileri!T:T</f>
        <v>0</v>
      </c>
      <c r="Q5740" s="15" t="str">
        <f>kredi_kart_musterileri!F5740</f>
        <v>College</v>
      </c>
      <c r="R5740">
        <f>kredi_kart_musterileri!Q5740</f>
        <v>2451</v>
      </c>
    </row>
    <row r="5741" spans="11:18">
      <c r="K5741" s="73" t="str">
        <f>kredi_kart_musterileri!B5741</f>
        <v>Existing Customer</v>
      </c>
      <c r="L5741">
        <f>kredi_kart_musterileri!M:M</f>
        <v>3832</v>
      </c>
      <c r="N5741">
        <f>kredi_kart_musterileri!T:T</f>
        <v>3.76</v>
      </c>
      <c r="Q5741" s="15">
        <f>kredi_kart_musterileri!F5741</f>
        <v>0</v>
      </c>
      <c r="R5741">
        <f>kredi_kart_musterileri!Q5741</f>
        <v>4741</v>
      </c>
    </row>
    <row r="5742" spans="11:18">
      <c r="K5742" s="73" t="str">
        <f>kredi_kart_musterileri!B5742</f>
        <v>Existing Customer</v>
      </c>
      <c r="L5742">
        <f>kredi_kart_musterileri!M:M</f>
        <v>9025</v>
      </c>
      <c r="N5742">
        <f>kredi_kart_musterileri!T:T</f>
        <v>1.1100000000000001</v>
      </c>
      <c r="Q5742" s="15" t="str">
        <f>kredi_kart_musterileri!F5742</f>
        <v>High School</v>
      </c>
      <c r="R5742">
        <f>kredi_kart_musterileri!Q5742</f>
        <v>4412</v>
      </c>
    </row>
    <row r="5743" spans="11:18">
      <c r="K5743" s="73" t="str">
        <f>kredi_kart_musterileri!B5743</f>
        <v>Existing Customer</v>
      </c>
      <c r="L5743" t="str">
        <f>kredi_kart_musterileri!M:M</f>
        <v>Unknown</v>
      </c>
      <c r="N5743">
        <f>kredi_kart_musterileri!T:T</f>
        <v>0</v>
      </c>
      <c r="Q5743" s="15" t="str">
        <f>kredi_kart_musterileri!F5743</f>
        <v>Uneducated</v>
      </c>
      <c r="R5743">
        <f>kredi_kart_musterileri!Q5743</f>
        <v>3264</v>
      </c>
    </row>
    <row r="5744" spans="11:18">
      <c r="K5744" s="73" t="str">
        <f>kredi_kart_musterileri!B5744</f>
        <v>Existing Customer</v>
      </c>
      <c r="L5744">
        <f>kredi_kart_musterileri!M:M</f>
        <v>5686</v>
      </c>
      <c r="N5744">
        <f>kredi_kart_musterileri!T:T</f>
        <v>0</v>
      </c>
      <c r="Q5744" s="15" t="str">
        <f>kredi_kart_musterileri!F5744</f>
        <v>College</v>
      </c>
      <c r="R5744">
        <f>kredi_kart_musterileri!Q5744</f>
        <v>4338</v>
      </c>
    </row>
    <row r="5745" spans="11:18">
      <c r="K5745" s="73" t="str">
        <f>kredi_kart_musterileri!B5745</f>
        <v>Existing Customer</v>
      </c>
      <c r="L5745">
        <f>kredi_kart_musterileri!M:M</f>
        <v>2636</v>
      </c>
      <c r="N5745">
        <f>kredi_kart_musterileri!T:T</f>
        <v>6.98</v>
      </c>
      <c r="Q5745" s="15">
        <f>kredi_kart_musterileri!F5745</f>
        <v>0</v>
      </c>
      <c r="R5745">
        <f>kredi_kart_musterileri!Q5745</f>
        <v>4056</v>
      </c>
    </row>
    <row r="5746" spans="11:18">
      <c r="K5746" s="73" t="str">
        <f>kredi_kart_musterileri!B5746</f>
        <v>Existing Customer</v>
      </c>
      <c r="L5746">
        <f>kredi_kart_musterileri!M:M</f>
        <v>1438.3</v>
      </c>
      <c r="N5746">
        <f>kredi_kart_musterileri!T:T</f>
        <v>0</v>
      </c>
      <c r="Q5746" s="15" t="str">
        <f>kredi_kart_musterileri!F5746</f>
        <v>High School</v>
      </c>
      <c r="R5746">
        <f>kredi_kart_musterileri!Q5746</f>
        <v>4815</v>
      </c>
    </row>
    <row r="5747" spans="11:18">
      <c r="K5747" s="73" t="str">
        <f>kredi_kart_musterileri!B5747</f>
        <v>Existing Customer</v>
      </c>
      <c r="L5747">
        <f>kredi_kart_musterileri!M:M</f>
        <v>4976</v>
      </c>
      <c r="N5747">
        <f>kredi_kart_musterileri!T:T</f>
        <v>1.74</v>
      </c>
      <c r="Q5747" s="15" t="str">
        <f>kredi_kart_musterileri!F5747</f>
        <v>High School</v>
      </c>
      <c r="R5747">
        <f>kredi_kart_musterileri!Q5747</f>
        <v>4317</v>
      </c>
    </row>
    <row r="5748" spans="11:18">
      <c r="K5748" s="73" t="str">
        <f>kredi_kart_musterileri!B5748</f>
        <v>Existing Customer</v>
      </c>
      <c r="L5748">
        <f>kredi_kart_musterileri!M:M</f>
        <v>13951</v>
      </c>
      <c r="N5748">
        <f>kredi_kart_musterileri!T:T</f>
        <v>1.1499999999999999</v>
      </c>
      <c r="Q5748" s="15" t="str">
        <f>kredi_kart_musterileri!F5748</f>
        <v>High School</v>
      </c>
      <c r="R5748">
        <f>kredi_kart_musterileri!Q5748</f>
        <v>4576</v>
      </c>
    </row>
    <row r="5749" spans="11:18">
      <c r="K5749" s="73" t="str">
        <f>kredi_kart_musterileri!B5749</f>
        <v>Existing Customer</v>
      </c>
      <c r="L5749">
        <f>kredi_kart_musterileri!M:M</f>
        <v>14370</v>
      </c>
      <c r="N5749">
        <f>kredi_kart_musterileri!T:T</f>
        <v>0.66</v>
      </c>
      <c r="Q5749" s="15" t="str">
        <f>kredi_kart_musterileri!F5749</f>
        <v>High School</v>
      </c>
      <c r="R5749">
        <f>kredi_kart_musterileri!Q5749</f>
        <v>4510</v>
      </c>
    </row>
    <row r="5750" spans="11:18">
      <c r="K5750" s="73" t="str">
        <f>kredi_kart_musterileri!B5750</f>
        <v>Existing Customer</v>
      </c>
      <c r="L5750">
        <f>kredi_kart_musterileri!M:M</f>
        <v>21681</v>
      </c>
      <c r="N5750">
        <f>kredi_kart_musterileri!T:T</f>
        <v>0</v>
      </c>
      <c r="Q5750" s="15" t="str">
        <f>kredi_kart_musterileri!F5750</f>
        <v>High School</v>
      </c>
      <c r="R5750">
        <f>kredi_kart_musterileri!Q5750</f>
        <v>3844</v>
      </c>
    </row>
    <row r="5751" spans="11:18">
      <c r="K5751" s="73" t="str">
        <f>kredi_kart_musterileri!B5751</f>
        <v>Existing Customer</v>
      </c>
      <c r="L5751">
        <f>kredi_kart_musterileri!M:M</f>
        <v>2634</v>
      </c>
      <c r="N5751">
        <f>kredi_kart_musterileri!T:T</f>
        <v>6.24</v>
      </c>
      <c r="Q5751" s="15" t="str">
        <f>kredi_kart_musterileri!F5751</f>
        <v>Post Graduate</v>
      </c>
      <c r="R5751">
        <f>kredi_kart_musterileri!Q5751</f>
        <v>4190</v>
      </c>
    </row>
    <row r="5752" spans="11:18">
      <c r="K5752" s="73" t="str">
        <f>kredi_kart_musterileri!B5752</f>
        <v>Existing Customer</v>
      </c>
      <c r="L5752">
        <f>kredi_kart_musterileri!M:M</f>
        <v>2204</v>
      </c>
      <c r="N5752">
        <f>kredi_kart_musterileri!T:T</f>
        <v>4.17</v>
      </c>
      <c r="Q5752" s="15" t="str">
        <f>kredi_kart_musterileri!F5752</f>
        <v>High School</v>
      </c>
      <c r="R5752">
        <f>kredi_kart_musterileri!Q5752</f>
        <v>4555</v>
      </c>
    </row>
    <row r="5753" spans="11:18">
      <c r="K5753" s="73" t="str">
        <f>kredi_kart_musterileri!B5753</f>
        <v>Existing Customer</v>
      </c>
      <c r="L5753">
        <f>kredi_kart_musterileri!M:M</f>
        <v>2447</v>
      </c>
      <c r="N5753">
        <f>kredi_kart_musterileri!T:T</f>
        <v>8.14</v>
      </c>
      <c r="Q5753" s="15">
        <f>kredi_kart_musterileri!F5753</f>
        <v>0</v>
      </c>
      <c r="R5753">
        <f>kredi_kart_musterileri!Q5753</f>
        <v>4228</v>
      </c>
    </row>
    <row r="5754" spans="11:18">
      <c r="K5754" s="73" t="str">
        <f>kredi_kart_musterileri!B5754</f>
        <v>Existing Customer</v>
      </c>
      <c r="L5754">
        <f>kredi_kart_musterileri!M:M</f>
        <v>3068</v>
      </c>
      <c r="N5754">
        <f>kredi_kart_musterileri!T:T</f>
        <v>0</v>
      </c>
      <c r="Q5754" s="15">
        <f>kredi_kart_musterileri!F5754</f>
        <v>0</v>
      </c>
      <c r="R5754">
        <f>kredi_kart_musterileri!Q5754</f>
        <v>4533</v>
      </c>
    </row>
    <row r="5755" spans="11:18">
      <c r="K5755" s="73" t="str">
        <f>kredi_kart_musterileri!B5755</f>
        <v>Attrited Customer</v>
      </c>
      <c r="L5755">
        <f>kredi_kart_musterileri!M:M</f>
        <v>1502</v>
      </c>
      <c r="N5755">
        <f>kredi_kart_musterileri!T:T</f>
        <v>0</v>
      </c>
      <c r="Q5755" s="15" t="str">
        <f>kredi_kart_musterileri!F5755</f>
        <v>Graduate</v>
      </c>
      <c r="R5755">
        <f>kredi_kart_musterileri!Q5755</f>
        <v>2204</v>
      </c>
    </row>
    <row r="5756" spans="11:18">
      <c r="K5756" s="73" t="str">
        <f>kredi_kart_musterileri!B5756</f>
        <v>Existing Customer</v>
      </c>
      <c r="L5756">
        <f>kredi_kart_musterileri!M:M</f>
        <v>4181</v>
      </c>
      <c r="N5756">
        <f>kredi_kart_musterileri!T:T</f>
        <v>3.84</v>
      </c>
      <c r="Q5756" s="15" t="str">
        <f>kredi_kart_musterileri!F5756</f>
        <v>Uneducated</v>
      </c>
      <c r="R5756">
        <f>kredi_kart_musterileri!Q5756</f>
        <v>3955</v>
      </c>
    </row>
    <row r="5757" spans="11:18">
      <c r="K5757" s="73" t="str">
        <f>kredi_kart_musterileri!B5757</f>
        <v>Existing Customer</v>
      </c>
      <c r="L5757">
        <f>kredi_kart_musterileri!M:M</f>
        <v>3136</v>
      </c>
      <c r="N5757">
        <f>kredi_kart_musterileri!T:T</f>
        <v>3.52</v>
      </c>
      <c r="Q5757" s="15" t="str">
        <f>kredi_kart_musterileri!F5757</f>
        <v>High School</v>
      </c>
      <c r="R5757">
        <f>kredi_kart_musterileri!Q5757</f>
        <v>4528</v>
      </c>
    </row>
    <row r="5758" spans="11:18">
      <c r="K5758" s="73" t="str">
        <f>kredi_kart_musterileri!B5758</f>
        <v>Existing Customer</v>
      </c>
      <c r="L5758">
        <f>kredi_kart_musterileri!M:M</f>
        <v>4478</v>
      </c>
      <c r="N5758">
        <f>kredi_kart_musterileri!T:T</f>
        <v>3.8E-3</v>
      </c>
      <c r="Q5758" s="15" t="str">
        <f>kredi_kart_musterileri!F5758</f>
        <v>High School</v>
      </c>
      <c r="R5758">
        <f>kredi_kart_musterileri!Q5758</f>
        <v>3879</v>
      </c>
    </row>
    <row r="5759" spans="11:18">
      <c r="K5759" s="73" t="str">
        <f>kredi_kart_musterileri!B5759</f>
        <v>Attrited Customer</v>
      </c>
      <c r="L5759">
        <f>kredi_kart_musterileri!M:M</f>
        <v>7359</v>
      </c>
      <c r="N5759">
        <f>kredi_kart_musterileri!T:T</f>
        <v>0</v>
      </c>
      <c r="Q5759" s="15" t="str">
        <f>kredi_kart_musterileri!F5759</f>
        <v>Uneducated</v>
      </c>
      <c r="R5759">
        <f>kredi_kart_musterileri!Q5759</f>
        <v>2869</v>
      </c>
    </row>
    <row r="5760" spans="11:18">
      <c r="K5760" s="73" t="str">
        <f>kredi_kart_musterileri!B5760</f>
        <v>Existing Customer</v>
      </c>
      <c r="L5760">
        <f>kredi_kart_musterileri!M:M</f>
        <v>13090</v>
      </c>
      <c r="N5760">
        <f>kredi_kart_musterileri!T:T</f>
        <v>0</v>
      </c>
      <c r="Q5760" s="15" t="str">
        <f>kredi_kart_musterileri!F5760</f>
        <v>Graduate</v>
      </c>
      <c r="R5760">
        <f>kredi_kart_musterileri!Q5760</f>
        <v>3851</v>
      </c>
    </row>
    <row r="5761" spans="11:18">
      <c r="K5761" s="73" t="str">
        <f>kredi_kart_musterileri!B5761</f>
        <v>Existing Customer</v>
      </c>
      <c r="L5761">
        <f>kredi_kart_musterileri!M:M</f>
        <v>6849</v>
      </c>
      <c r="N5761">
        <f>kredi_kart_musterileri!T:T</f>
        <v>0</v>
      </c>
      <c r="Q5761" s="15" t="str">
        <f>kredi_kart_musterileri!F5761</f>
        <v>High School</v>
      </c>
      <c r="R5761">
        <f>kredi_kart_musterileri!Q5761</f>
        <v>3770</v>
      </c>
    </row>
    <row r="5762" spans="11:18">
      <c r="K5762" s="73" t="str">
        <f>kredi_kart_musterileri!B5762</f>
        <v>Existing Customer</v>
      </c>
      <c r="L5762" t="str">
        <f>kredi_kart_musterileri!M:M</f>
        <v>Unknown</v>
      </c>
      <c r="N5762">
        <f>kredi_kart_musterileri!T:T</f>
        <v>4.46</v>
      </c>
      <c r="Q5762" s="15" t="str">
        <f>kredi_kart_musterileri!F5762</f>
        <v>Uneducated</v>
      </c>
      <c r="R5762">
        <f>kredi_kart_musterileri!Q5762</f>
        <v>4356</v>
      </c>
    </row>
    <row r="5763" spans="11:18">
      <c r="K5763" s="73" t="str">
        <f>kredi_kart_musterileri!B5763</f>
        <v>Existing Customer</v>
      </c>
      <c r="L5763">
        <f>kredi_kart_musterileri!M:M</f>
        <v>5678</v>
      </c>
      <c r="N5763">
        <f>kredi_kart_musterileri!T:T</f>
        <v>3.67</v>
      </c>
      <c r="Q5763" s="15" t="str">
        <f>kredi_kart_musterileri!F5763</f>
        <v>Graduate</v>
      </c>
      <c r="R5763">
        <f>kredi_kart_musterileri!Q5763</f>
        <v>5092</v>
      </c>
    </row>
    <row r="5764" spans="11:18">
      <c r="K5764" s="73" t="str">
        <f>kredi_kart_musterileri!B5764</f>
        <v>Existing Customer</v>
      </c>
      <c r="L5764">
        <f>kredi_kart_musterileri!M:M</f>
        <v>3964</v>
      </c>
      <c r="N5764">
        <f>kredi_kart_musterileri!T:T</f>
        <v>3.07</v>
      </c>
      <c r="Q5764" s="15" t="str">
        <f>kredi_kart_musterileri!F5764</f>
        <v>High School</v>
      </c>
      <c r="R5764">
        <f>kredi_kart_musterileri!Q5764</f>
        <v>4580</v>
      </c>
    </row>
    <row r="5765" spans="11:18">
      <c r="K5765" s="73" t="str">
        <f>kredi_kart_musterileri!B5765</f>
        <v>Attrited Customer</v>
      </c>
      <c r="L5765">
        <f>kredi_kart_musterileri!M:M</f>
        <v>7970</v>
      </c>
      <c r="N5765">
        <f>kredi_kart_musterileri!T:T</f>
        <v>3.05</v>
      </c>
      <c r="Q5765" s="15" t="str">
        <f>kredi_kart_musterileri!F5765</f>
        <v>Graduate</v>
      </c>
      <c r="R5765">
        <f>kredi_kart_musterileri!Q5765</f>
        <v>1263</v>
      </c>
    </row>
    <row r="5766" spans="11:18">
      <c r="K5766" s="73" t="str">
        <f>kredi_kart_musterileri!B5766</f>
        <v>Existing Customer</v>
      </c>
      <c r="L5766">
        <f>kredi_kart_musterileri!M:M</f>
        <v>4692</v>
      </c>
      <c r="N5766">
        <f>kredi_kart_musterileri!T:T</f>
        <v>0</v>
      </c>
      <c r="Q5766" s="15" t="str">
        <f>kredi_kart_musterileri!F5766</f>
        <v>College</v>
      </c>
      <c r="R5766">
        <f>kredi_kart_musterileri!Q5766</f>
        <v>4281</v>
      </c>
    </row>
    <row r="5767" spans="11:18">
      <c r="K5767" s="73" t="str">
        <f>kredi_kart_musterileri!B5767</f>
        <v>Attrited Customer</v>
      </c>
      <c r="L5767">
        <f>kredi_kart_musterileri!M:M</f>
        <v>1942</v>
      </c>
      <c r="N5767">
        <f>kredi_kart_musterileri!T:T</f>
        <v>0</v>
      </c>
      <c r="Q5767" s="15" t="str">
        <f>kredi_kart_musterileri!F5767</f>
        <v>Uneducated</v>
      </c>
      <c r="R5767">
        <f>kredi_kart_musterileri!Q5767</f>
        <v>1853</v>
      </c>
    </row>
    <row r="5768" spans="11:18">
      <c r="K5768" s="73" t="str">
        <f>kredi_kart_musterileri!B5768</f>
        <v>Attrited Customer</v>
      </c>
      <c r="L5768">
        <f>kredi_kart_musterileri!M:M</f>
        <v>5821</v>
      </c>
      <c r="N5768">
        <f>kredi_kart_musterileri!T:T</f>
        <v>1.54</v>
      </c>
      <c r="Q5768" s="15" t="str">
        <f>kredi_kart_musterileri!F5768</f>
        <v>Graduate</v>
      </c>
      <c r="R5768">
        <f>kredi_kart_musterileri!Q5768</f>
        <v>2011</v>
      </c>
    </row>
    <row r="5769" spans="11:18">
      <c r="K5769" s="73" t="str">
        <f>kredi_kart_musterileri!B5769</f>
        <v>Existing Customer</v>
      </c>
      <c r="L5769">
        <f>kredi_kart_musterileri!M:M</f>
        <v>2357</v>
      </c>
      <c r="N5769">
        <f>kredi_kart_musterileri!T:T</f>
        <v>6.1999999999999998E-3</v>
      </c>
      <c r="Q5769" s="15" t="str">
        <f>kredi_kart_musterileri!F5769</f>
        <v>Post Graduate</v>
      </c>
      <c r="R5769">
        <f>kredi_kart_musterileri!Q5769</f>
        <v>4534</v>
      </c>
    </row>
    <row r="5770" spans="11:18">
      <c r="K5770" s="73" t="str">
        <f>kredi_kart_musterileri!B5770</f>
        <v>Existing Customer</v>
      </c>
      <c r="L5770">
        <f>kredi_kart_musterileri!M:M</f>
        <v>8294</v>
      </c>
      <c r="N5770">
        <f>kredi_kart_musterileri!T:T</f>
        <v>0.84</v>
      </c>
      <c r="Q5770" s="15">
        <f>kredi_kart_musterileri!F5770</f>
        <v>0</v>
      </c>
      <c r="R5770">
        <f>kredi_kart_musterileri!Q5770</f>
        <v>4136</v>
      </c>
    </row>
    <row r="5771" spans="11:18">
      <c r="K5771" s="73" t="str">
        <f>kredi_kart_musterileri!B5771</f>
        <v>Existing Customer</v>
      </c>
      <c r="L5771">
        <f>kredi_kart_musterileri!M:M</f>
        <v>3174</v>
      </c>
      <c r="N5771">
        <f>kredi_kart_musterileri!T:T</f>
        <v>6.57</v>
      </c>
      <c r="Q5771" s="15" t="str">
        <f>kredi_kart_musterileri!F5771</f>
        <v>Post Graduate</v>
      </c>
      <c r="R5771">
        <f>kredi_kart_musterileri!Q5771</f>
        <v>4508</v>
      </c>
    </row>
    <row r="5772" spans="11:18">
      <c r="K5772" s="73" t="str">
        <f>kredi_kart_musterileri!B5772</f>
        <v>Existing Customer</v>
      </c>
      <c r="L5772">
        <f>kredi_kart_musterileri!M:M</f>
        <v>1438.3</v>
      </c>
      <c r="N5772">
        <f>kredi_kart_musterileri!T:T</f>
        <v>0</v>
      </c>
      <c r="Q5772" s="15" t="str">
        <f>kredi_kart_musterileri!F5772</f>
        <v>Uneducated</v>
      </c>
      <c r="R5772">
        <f>kredi_kart_musterileri!Q5772</f>
        <v>4302</v>
      </c>
    </row>
    <row r="5773" spans="11:18">
      <c r="K5773" s="73" t="str">
        <f>kredi_kart_musterileri!B5773</f>
        <v>Existing Customer</v>
      </c>
      <c r="L5773">
        <f>kredi_kart_musterileri!M:M</f>
        <v>1852</v>
      </c>
      <c r="N5773">
        <f>kredi_kart_musterileri!T:T</f>
        <v>7.71</v>
      </c>
      <c r="Q5773" s="15" t="str">
        <f>kredi_kart_musterileri!F5773</f>
        <v>College</v>
      </c>
      <c r="R5773">
        <f>kredi_kart_musterileri!Q5773</f>
        <v>4486</v>
      </c>
    </row>
    <row r="5774" spans="11:18">
      <c r="K5774" s="73" t="str">
        <f>kredi_kart_musterileri!B5774</f>
        <v>Attrited Customer</v>
      </c>
      <c r="L5774">
        <f>kredi_kart_musterileri!M:M</f>
        <v>1809</v>
      </c>
      <c r="N5774">
        <f>kredi_kart_musterileri!T:T</f>
        <v>2.5299999999999998</v>
      </c>
      <c r="Q5774" s="15" t="str">
        <f>kredi_kart_musterileri!F5774</f>
        <v>Uneducated</v>
      </c>
      <c r="R5774">
        <f>kredi_kart_musterileri!Q5774</f>
        <v>2169</v>
      </c>
    </row>
    <row r="5775" spans="11:18">
      <c r="K5775" s="73" t="str">
        <f>kredi_kart_musterileri!B5775</f>
        <v>Existing Customer</v>
      </c>
      <c r="L5775">
        <f>kredi_kart_musterileri!M:M</f>
        <v>3503</v>
      </c>
      <c r="N5775">
        <f>kredi_kart_musterileri!T:T</f>
        <v>4.49</v>
      </c>
      <c r="Q5775" s="15" t="str">
        <f>kredi_kart_musterileri!F5775</f>
        <v>Graduate</v>
      </c>
      <c r="R5775">
        <f>kredi_kart_musterileri!Q5775</f>
        <v>4671</v>
      </c>
    </row>
    <row r="5776" spans="11:18">
      <c r="K5776" s="73" t="str">
        <f>kredi_kart_musterileri!B5776</f>
        <v>Existing Customer</v>
      </c>
      <c r="L5776">
        <f>kredi_kart_musterileri!M:M</f>
        <v>17835</v>
      </c>
      <c r="N5776">
        <f>kredi_kart_musterileri!T:T</f>
        <v>0.49</v>
      </c>
      <c r="Q5776" s="15" t="str">
        <f>kredi_kart_musterileri!F5776</f>
        <v>Doctorate</v>
      </c>
      <c r="R5776">
        <f>kredi_kart_musterileri!Q5776</f>
        <v>4258</v>
      </c>
    </row>
    <row r="5777" spans="11:18">
      <c r="K5777" s="73" t="str">
        <f>kredi_kart_musterileri!B5777</f>
        <v>Existing Customer</v>
      </c>
      <c r="L5777">
        <f>kredi_kart_musterileri!M:M</f>
        <v>3383</v>
      </c>
      <c r="N5777">
        <f>kredi_kart_musterileri!T:T</f>
        <v>4.3099999999999996</v>
      </c>
      <c r="Q5777" s="15" t="str">
        <f>kredi_kart_musterileri!F5777</f>
        <v>Uneducated</v>
      </c>
      <c r="R5777">
        <f>kredi_kart_musterileri!Q5777</f>
        <v>4897</v>
      </c>
    </row>
    <row r="5778" spans="11:18">
      <c r="K5778" s="73" t="str">
        <f>kredi_kart_musterileri!B5778</f>
        <v>Existing Customer</v>
      </c>
      <c r="L5778">
        <f>kredi_kart_musterileri!M:M</f>
        <v>7128</v>
      </c>
      <c r="N5778">
        <f>kredi_kart_musterileri!T:T</f>
        <v>2.04</v>
      </c>
      <c r="Q5778" s="15">
        <f>kredi_kart_musterileri!F5778</f>
        <v>0</v>
      </c>
      <c r="R5778">
        <f>kredi_kart_musterileri!Q5778</f>
        <v>3534</v>
      </c>
    </row>
    <row r="5779" spans="11:18">
      <c r="K5779" s="73" t="str">
        <f>kredi_kart_musterileri!B5779</f>
        <v>Existing Customer</v>
      </c>
      <c r="L5779">
        <f>kredi_kart_musterileri!M:M</f>
        <v>1438.3</v>
      </c>
      <c r="N5779">
        <f>kredi_kart_musterileri!T:T</f>
        <v>5.49</v>
      </c>
      <c r="Q5779" s="15" t="str">
        <f>kredi_kart_musterileri!F5779</f>
        <v>Graduate</v>
      </c>
      <c r="R5779">
        <f>kredi_kart_musterileri!Q5779</f>
        <v>3959</v>
      </c>
    </row>
    <row r="5780" spans="11:18">
      <c r="K5780" s="73" t="str">
        <f>kredi_kart_musterileri!B5780</f>
        <v>Existing Customer</v>
      </c>
      <c r="L5780">
        <f>kredi_kart_musterileri!M:M</f>
        <v>3815</v>
      </c>
      <c r="N5780">
        <f>kredi_kart_musterileri!T:T</f>
        <v>3.12</v>
      </c>
      <c r="Q5780" s="15" t="str">
        <f>kredi_kart_musterileri!F5780</f>
        <v>High School</v>
      </c>
      <c r="R5780">
        <f>kredi_kart_musterileri!Q5780</f>
        <v>4430</v>
      </c>
    </row>
    <row r="5781" spans="11:18">
      <c r="K5781" s="73" t="str">
        <f>kredi_kart_musterileri!B5781</f>
        <v>Existing Customer</v>
      </c>
      <c r="L5781">
        <f>kredi_kart_musterileri!M:M</f>
        <v>1902</v>
      </c>
      <c r="N5781">
        <f>kredi_kart_musterileri!T:T</f>
        <v>5.0599999999999996</v>
      </c>
      <c r="Q5781" s="15" t="str">
        <f>kredi_kart_musterileri!F5781</f>
        <v>Graduate</v>
      </c>
      <c r="R5781">
        <f>kredi_kart_musterileri!Q5781</f>
        <v>4203</v>
      </c>
    </row>
    <row r="5782" spans="11:18">
      <c r="K5782" s="73" t="str">
        <f>kredi_kart_musterileri!B5782</f>
        <v>Existing Customer</v>
      </c>
      <c r="L5782">
        <f>kredi_kart_musterileri!M:M</f>
        <v>2077</v>
      </c>
      <c r="N5782">
        <f>kredi_kart_musterileri!T:T</f>
        <v>6.04</v>
      </c>
      <c r="Q5782" s="15" t="str">
        <f>kredi_kart_musterileri!F5782</f>
        <v>Uneducated</v>
      </c>
      <c r="R5782">
        <f>kredi_kart_musterileri!Q5782</f>
        <v>4226</v>
      </c>
    </row>
    <row r="5783" spans="11:18">
      <c r="K5783" s="73" t="str">
        <f>kredi_kart_musterileri!B5783</f>
        <v>Attrited Customer</v>
      </c>
      <c r="L5783">
        <f>kredi_kart_musterileri!M:M</f>
        <v>2514</v>
      </c>
      <c r="N5783">
        <f>kredi_kart_musterileri!T:T</f>
        <v>8.31</v>
      </c>
      <c r="Q5783" s="15" t="str">
        <f>kredi_kart_musterileri!F5783</f>
        <v>Doctorate</v>
      </c>
      <c r="R5783">
        <f>kredi_kart_musterileri!Q5783</f>
        <v>2603</v>
      </c>
    </row>
    <row r="5784" spans="11:18">
      <c r="K5784" s="73" t="str">
        <f>kredi_kart_musterileri!B5784</f>
        <v>Existing Customer</v>
      </c>
      <c r="L5784">
        <f>kredi_kart_musterileri!M:M</f>
        <v>34516</v>
      </c>
      <c r="N5784">
        <f>kredi_kart_musterileri!T:T</f>
        <v>0</v>
      </c>
      <c r="Q5784" s="15" t="str">
        <f>kredi_kart_musterileri!F5784</f>
        <v>High School</v>
      </c>
      <c r="R5784">
        <f>kredi_kart_musterileri!Q5784</f>
        <v>4714</v>
      </c>
    </row>
    <row r="5785" spans="11:18">
      <c r="K5785" s="73" t="str">
        <f>kredi_kart_musterileri!B5785</f>
        <v>Existing Customer</v>
      </c>
      <c r="L5785">
        <f>kredi_kart_musterileri!M:M</f>
        <v>2144</v>
      </c>
      <c r="N5785">
        <f>kredi_kart_musterileri!T:T</f>
        <v>6.96</v>
      </c>
      <c r="Q5785" s="15" t="str">
        <f>kredi_kart_musterileri!F5785</f>
        <v>Graduate</v>
      </c>
      <c r="R5785">
        <f>kredi_kart_musterileri!Q5785</f>
        <v>3859</v>
      </c>
    </row>
    <row r="5786" spans="11:18">
      <c r="K5786" s="73" t="str">
        <f>kredi_kart_musterileri!B5786</f>
        <v>Existing Customer</v>
      </c>
      <c r="L5786">
        <f>kredi_kart_musterileri!M:M</f>
        <v>5951</v>
      </c>
      <c r="N5786">
        <f>kredi_kart_musterileri!T:T</f>
        <v>4.2300000000000004</v>
      </c>
      <c r="Q5786" s="15" t="str">
        <f>kredi_kart_musterileri!F5786</f>
        <v>High School</v>
      </c>
      <c r="R5786">
        <f>kredi_kart_musterileri!Q5786</f>
        <v>4554</v>
      </c>
    </row>
    <row r="5787" spans="11:18">
      <c r="K5787" s="73" t="str">
        <f>kredi_kart_musterileri!B5787</f>
        <v>Existing Customer</v>
      </c>
      <c r="L5787">
        <f>kredi_kart_musterileri!M:M</f>
        <v>4806</v>
      </c>
      <c r="N5787">
        <f>kredi_kart_musterileri!T:T</f>
        <v>0</v>
      </c>
      <c r="Q5787" s="15" t="str">
        <f>kredi_kart_musterileri!F5787</f>
        <v>High School</v>
      </c>
      <c r="R5787">
        <f>kredi_kart_musterileri!Q5787</f>
        <v>4674</v>
      </c>
    </row>
    <row r="5788" spans="11:18">
      <c r="K5788" s="73" t="str">
        <f>kredi_kart_musterileri!B5788</f>
        <v>Existing Customer</v>
      </c>
      <c r="L5788">
        <f>kredi_kart_musterileri!M:M</f>
        <v>16612</v>
      </c>
      <c r="N5788">
        <f>kredi_kart_musterileri!T:T</f>
        <v>1.52</v>
      </c>
      <c r="Q5788" s="15" t="str">
        <f>kredi_kart_musterileri!F5788</f>
        <v>Graduate</v>
      </c>
      <c r="R5788">
        <f>kredi_kart_musterileri!Q5788</f>
        <v>4697</v>
      </c>
    </row>
    <row r="5789" spans="11:18">
      <c r="K5789" s="73" t="str">
        <f>kredi_kart_musterileri!B5789</f>
        <v>Existing Customer</v>
      </c>
      <c r="L5789">
        <f>kredi_kart_musterileri!M:M</f>
        <v>2799</v>
      </c>
      <c r="N5789">
        <f>kredi_kart_musterileri!T:T</f>
        <v>0</v>
      </c>
      <c r="Q5789" s="15" t="str">
        <f>kredi_kart_musterileri!F5789</f>
        <v>Graduate</v>
      </c>
      <c r="R5789">
        <f>kredi_kart_musterileri!Q5789</f>
        <v>4116</v>
      </c>
    </row>
    <row r="5790" spans="11:18">
      <c r="K5790" s="73" t="str">
        <f>kredi_kart_musterileri!B5790</f>
        <v>Existing Customer</v>
      </c>
      <c r="L5790">
        <f>kredi_kart_musterileri!M:M</f>
        <v>18064</v>
      </c>
      <c r="N5790">
        <f>kredi_kart_musterileri!T:T</f>
        <v>0.94</v>
      </c>
      <c r="Q5790" s="15">
        <f>kredi_kart_musterileri!F5790</f>
        <v>0</v>
      </c>
      <c r="R5790">
        <f>kredi_kart_musterileri!Q5790</f>
        <v>3434</v>
      </c>
    </row>
    <row r="5791" spans="11:18">
      <c r="K5791" s="73" t="str">
        <f>kredi_kart_musterileri!B5791</f>
        <v>Existing Customer</v>
      </c>
      <c r="L5791">
        <f>kredi_kart_musterileri!M:M</f>
        <v>2560</v>
      </c>
      <c r="N5791">
        <f>kredi_kart_musterileri!T:T</f>
        <v>5.59</v>
      </c>
      <c r="Q5791" s="15" t="str">
        <f>kredi_kart_musterileri!F5791</f>
        <v>Graduate</v>
      </c>
      <c r="R5791">
        <f>kredi_kart_musterileri!Q5791</f>
        <v>4783</v>
      </c>
    </row>
    <row r="5792" spans="11:18">
      <c r="K5792" s="73" t="str">
        <f>kredi_kart_musterileri!B5792</f>
        <v>Existing Customer</v>
      </c>
      <c r="L5792">
        <f>kredi_kart_musterileri!M:M</f>
        <v>5821</v>
      </c>
      <c r="N5792">
        <f>kredi_kart_musterileri!T:T</f>
        <v>0</v>
      </c>
      <c r="Q5792" s="15" t="str">
        <f>kredi_kart_musterileri!F5792</f>
        <v>Uneducated</v>
      </c>
      <c r="R5792">
        <f>kredi_kart_musterileri!Q5792</f>
        <v>4591</v>
      </c>
    </row>
    <row r="5793" spans="11:18">
      <c r="K5793" s="73" t="str">
        <f>kredi_kart_musterileri!B5793</f>
        <v>Existing Customer</v>
      </c>
      <c r="L5793">
        <f>kredi_kart_musterileri!M:M</f>
        <v>2057</v>
      </c>
      <c r="N5793">
        <f>kredi_kart_musterileri!T:T</f>
        <v>6.22</v>
      </c>
      <c r="Q5793" s="15" t="str">
        <f>kredi_kart_musterileri!F5793</f>
        <v>Uneducated</v>
      </c>
      <c r="R5793">
        <f>kredi_kart_musterileri!Q5793</f>
        <v>4321</v>
      </c>
    </row>
    <row r="5794" spans="11:18">
      <c r="K5794" s="73" t="str">
        <f>kredi_kart_musterileri!B5794</f>
        <v>Existing Customer</v>
      </c>
      <c r="L5794">
        <f>kredi_kart_musterileri!M:M</f>
        <v>1972</v>
      </c>
      <c r="N5794">
        <f>kredi_kart_musterileri!T:T</f>
        <v>7.55</v>
      </c>
      <c r="Q5794" s="15" t="str">
        <f>kredi_kart_musterileri!F5794</f>
        <v>High School</v>
      </c>
      <c r="R5794">
        <f>kredi_kart_musterileri!Q5794</f>
        <v>4715</v>
      </c>
    </row>
    <row r="5795" spans="11:18">
      <c r="K5795" s="73" t="str">
        <f>kredi_kart_musterileri!B5795</f>
        <v>Existing Customer</v>
      </c>
      <c r="L5795">
        <f>kredi_kart_musterileri!M:M</f>
        <v>2675</v>
      </c>
      <c r="N5795">
        <f>kredi_kart_musterileri!T:T</f>
        <v>0</v>
      </c>
      <c r="Q5795" s="15" t="str">
        <f>kredi_kart_musterileri!F5795</f>
        <v>High School</v>
      </c>
      <c r="R5795">
        <f>kredi_kart_musterileri!Q5795</f>
        <v>4149</v>
      </c>
    </row>
    <row r="5796" spans="11:18">
      <c r="K5796" s="73" t="str">
        <f>kredi_kart_musterileri!B5796</f>
        <v>Existing Customer</v>
      </c>
      <c r="L5796">
        <f>kredi_kart_musterileri!M:M</f>
        <v>6223</v>
      </c>
      <c r="N5796">
        <f>kredi_kart_musterileri!T:T</f>
        <v>3.42</v>
      </c>
      <c r="Q5796" s="15" t="str">
        <f>kredi_kart_musterileri!F5796</f>
        <v>Graduate</v>
      </c>
      <c r="R5796">
        <f>kredi_kart_musterileri!Q5796</f>
        <v>4518</v>
      </c>
    </row>
    <row r="5797" spans="11:18">
      <c r="K5797" s="73" t="str">
        <f>kredi_kart_musterileri!B5797</f>
        <v>Existing Customer</v>
      </c>
      <c r="L5797">
        <f>kredi_kart_musterileri!M:M</f>
        <v>7632</v>
      </c>
      <c r="N5797">
        <f>kredi_kart_musterileri!T:T</f>
        <v>0</v>
      </c>
      <c r="Q5797" s="15" t="str">
        <f>kredi_kart_musterileri!F5797</f>
        <v>High School</v>
      </c>
      <c r="R5797">
        <f>kredi_kart_musterileri!Q5797</f>
        <v>4498</v>
      </c>
    </row>
    <row r="5798" spans="11:18">
      <c r="K5798" s="73" t="str">
        <f>kredi_kart_musterileri!B5798</f>
        <v>Existing Customer</v>
      </c>
      <c r="L5798">
        <f>kredi_kart_musterileri!M:M</f>
        <v>3258</v>
      </c>
      <c r="N5798">
        <f>kredi_kart_musterileri!T:T</f>
        <v>7.73</v>
      </c>
      <c r="Q5798" s="15">
        <f>kredi_kart_musterileri!F5798</f>
        <v>0</v>
      </c>
      <c r="R5798">
        <f>kredi_kart_musterileri!Q5798</f>
        <v>4960</v>
      </c>
    </row>
    <row r="5799" spans="11:18">
      <c r="K5799" s="73" t="str">
        <f>kredi_kart_musterileri!B5799</f>
        <v>Existing Customer</v>
      </c>
      <c r="L5799">
        <f>kredi_kart_musterileri!M:M</f>
        <v>34516</v>
      </c>
      <c r="N5799">
        <f>kredi_kart_musterileri!T:T</f>
        <v>0.59</v>
      </c>
      <c r="Q5799" s="15" t="str">
        <f>kredi_kart_musterileri!F5799</f>
        <v>High School</v>
      </c>
      <c r="R5799">
        <f>kredi_kart_musterileri!Q5799</f>
        <v>3754</v>
      </c>
    </row>
    <row r="5800" spans="11:18">
      <c r="K5800" s="73" t="str">
        <f>kredi_kart_musterileri!B5800</f>
        <v>Existing Customer</v>
      </c>
      <c r="L5800">
        <f>kredi_kart_musterileri!M:M</f>
        <v>3054</v>
      </c>
      <c r="N5800">
        <f>kredi_kart_musterileri!T:T</f>
        <v>2.77</v>
      </c>
      <c r="Q5800" s="15" t="str">
        <f>kredi_kart_musterileri!F5800</f>
        <v>High School</v>
      </c>
      <c r="R5800">
        <f>kredi_kart_musterileri!Q5800</f>
        <v>4460</v>
      </c>
    </row>
    <row r="5801" spans="11:18">
      <c r="K5801" s="73" t="str">
        <f>kredi_kart_musterileri!B5801</f>
        <v>Existing Customer</v>
      </c>
      <c r="L5801">
        <f>kredi_kart_musterileri!M:M</f>
        <v>1438.3</v>
      </c>
      <c r="N5801">
        <f>kredi_kart_musterileri!T:T</f>
        <v>0</v>
      </c>
      <c r="Q5801" s="15" t="str">
        <f>kredi_kart_musterileri!F5801</f>
        <v>Doctorate</v>
      </c>
      <c r="R5801">
        <f>kredi_kart_musterileri!Q5801</f>
        <v>4006</v>
      </c>
    </row>
    <row r="5802" spans="11:18">
      <c r="K5802" s="73" t="str">
        <f>kredi_kart_musterileri!B5802</f>
        <v>Attrited Customer</v>
      </c>
      <c r="L5802">
        <f>kredi_kart_musterileri!M:M</f>
        <v>7970</v>
      </c>
      <c r="N5802">
        <f>kredi_kart_musterileri!T:T</f>
        <v>2.86</v>
      </c>
      <c r="Q5802" s="15" t="str">
        <f>kredi_kart_musterileri!F5802</f>
        <v>Uneducated</v>
      </c>
      <c r="R5802">
        <f>kredi_kart_musterileri!Q5802</f>
        <v>1872</v>
      </c>
    </row>
    <row r="5803" spans="11:18">
      <c r="K5803" s="73" t="str">
        <f>kredi_kart_musterileri!B5803</f>
        <v>Attrited Customer</v>
      </c>
      <c r="L5803">
        <f>kredi_kart_musterileri!M:M</f>
        <v>1836</v>
      </c>
      <c r="N5803">
        <f>kredi_kart_musterileri!T:T</f>
        <v>3.12</v>
      </c>
      <c r="Q5803" s="15">
        <f>kredi_kart_musterileri!F5803</f>
        <v>0</v>
      </c>
      <c r="R5803">
        <f>kredi_kart_musterileri!Q5803</f>
        <v>2400</v>
      </c>
    </row>
    <row r="5804" spans="11:18">
      <c r="K5804" s="73" t="str">
        <f>kredi_kart_musterileri!B5804</f>
        <v>Existing Customer</v>
      </c>
      <c r="L5804">
        <f>kredi_kart_musterileri!M:M</f>
        <v>9397</v>
      </c>
      <c r="N5804">
        <f>kredi_kart_musterileri!T:T</f>
        <v>0.85</v>
      </c>
      <c r="Q5804" s="15" t="str">
        <f>kredi_kart_musterileri!F5804</f>
        <v>Graduate</v>
      </c>
      <c r="R5804">
        <f>kredi_kart_musterileri!Q5804</f>
        <v>5265</v>
      </c>
    </row>
    <row r="5805" spans="11:18">
      <c r="K5805" s="73" t="str">
        <f>kredi_kart_musterileri!B5805</f>
        <v>Existing Customer</v>
      </c>
      <c r="L5805">
        <f>kredi_kart_musterileri!M:M</f>
        <v>1601</v>
      </c>
      <c r="N5805">
        <f>kredi_kart_musterileri!T:T</f>
        <v>0</v>
      </c>
      <c r="Q5805" s="15" t="str">
        <f>kredi_kart_musterileri!F5805</f>
        <v>Uneducated</v>
      </c>
      <c r="R5805">
        <f>kredi_kart_musterileri!Q5805</f>
        <v>4919</v>
      </c>
    </row>
    <row r="5806" spans="11:18">
      <c r="K5806" s="73" t="str">
        <f>kredi_kart_musterileri!B5806</f>
        <v>Existing Customer</v>
      </c>
      <c r="L5806">
        <f>kredi_kart_musterileri!M:M</f>
        <v>34516</v>
      </c>
      <c r="N5806">
        <f>kredi_kart_musterileri!T:T</f>
        <v>0.34</v>
      </c>
      <c r="Q5806" s="15" t="str">
        <f>kredi_kart_musterileri!F5806</f>
        <v>High School</v>
      </c>
      <c r="R5806">
        <f>kredi_kart_musterileri!Q5806</f>
        <v>3785</v>
      </c>
    </row>
    <row r="5807" spans="11:18">
      <c r="K5807" s="73" t="str">
        <f>kredi_kart_musterileri!B5807</f>
        <v>Existing Customer</v>
      </c>
      <c r="L5807">
        <f>kredi_kart_musterileri!M:M</f>
        <v>1822</v>
      </c>
      <c r="N5807">
        <f>kredi_kart_musterileri!T:T</f>
        <v>6.11</v>
      </c>
      <c r="Q5807" s="15" t="str">
        <f>kredi_kart_musterileri!F5807</f>
        <v>High School</v>
      </c>
      <c r="R5807">
        <f>kredi_kart_musterileri!Q5807</f>
        <v>5210</v>
      </c>
    </row>
    <row r="5808" spans="11:18">
      <c r="K5808" s="73" t="str">
        <f>kredi_kart_musterileri!B5808</f>
        <v>Existing Customer</v>
      </c>
      <c r="L5808">
        <f>kredi_kart_musterileri!M:M</f>
        <v>1614</v>
      </c>
      <c r="N5808">
        <f>kredi_kart_musterileri!T:T</f>
        <v>4.34</v>
      </c>
      <c r="Q5808" s="15" t="str">
        <f>kredi_kart_musterileri!F5808</f>
        <v>High School</v>
      </c>
      <c r="R5808">
        <f>kredi_kart_musterileri!Q5808</f>
        <v>4293</v>
      </c>
    </row>
    <row r="5809" spans="11:18">
      <c r="K5809" s="73" t="str">
        <f>kredi_kart_musterileri!B5809</f>
        <v>Existing Customer</v>
      </c>
      <c r="L5809">
        <f>kredi_kart_musterileri!M:M</f>
        <v>1491</v>
      </c>
      <c r="N5809">
        <f>kredi_kart_musterileri!T:T</f>
        <v>9.0500000000000007</v>
      </c>
      <c r="Q5809" s="15">
        <f>kredi_kart_musterileri!F5809</f>
        <v>0</v>
      </c>
      <c r="R5809">
        <f>kredi_kart_musterileri!Q5809</f>
        <v>4365</v>
      </c>
    </row>
    <row r="5810" spans="11:18">
      <c r="K5810" s="73" t="str">
        <f>kredi_kart_musterileri!B5810</f>
        <v>Existing Customer</v>
      </c>
      <c r="L5810">
        <f>kredi_kart_musterileri!M:M</f>
        <v>2543</v>
      </c>
      <c r="N5810">
        <f>kredi_kart_musterileri!T:T</f>
        <v>4.55</v>
      </c>
      <c r="Q5810" s="15" t="str">
        <f>kredi_kart_musterileri!F5810</f>
        <v>Graduate</v>
      </c>
      <c r="R5810">
        <f>kredi_kart_musterileri!Q5810</f>
        <v>3864</v>
      </c>
    </row>
    <row r="5811" spans="11:18">
      <c r="K5811" s="73" t="str">
        <f>kredi_kart_musterileri!B5811</f>
        <v>Existing Customer</v>
      </c>
      <c r="L5811">
        <f>kredi_kart_musterileri!M:M</f>
        <v>3462</v>
      </c>
      <c r="N5811">
        <f>kredi_kart_musterileri!T:T</f>
        <v>5.25</v>
      </c>
      <c r="Q5811" s="15" t="str">
        <f>kredi_kart_musterileri!F5811</f>
        <v>College</v>
      </c>
      <c r="R5811">
        <f>kredi_kart_musterileri!Q5811</f>
        <v>4635</v>
      </c>
    </row>
    <row r="5812" spans="11:18">
      <c r="K5812" s="73" t="str">
        <f>kredi_kart_musterileri!B5812</f>
        <v>Existing Customer</v>
      </c>
      <c r="L5812">
        <f>kredi_kart_musterileri!M:M</f>
        <v>1699</v>
      </c>
      <c r="N5812">
        <f>kredi_kart_musterileri!T:T</f>
        <v>0</v>
      </c>
      <c r="Q5812" s="15" t="str">
        <f>kredi_kart_musterileri!F5812</f>
        <v>Graduate</v>
      </c>
      <c r="R5812">
        <f>kredi_kart_musterileri!Q5812</f>
        <v>5495</v>
      </c>
    </row>
    <row r="5813" spans="11:18">
      <c r="K5813" s="73" t="str">
        <f>kredi_kart_musterileri!B5813</f>
        <v>Attrited Customer</v>
      </c>
      <c r="L5813">
        <f>kredi_kart_musterileri!M:M</f>
        <v>13095</v>
      </c>
      <c r="N5813">
        <f>kredi_kart_musterileri!T:T</f>
        <v>1.4000000000000002E-3</v>
      </c>
      <c r="Q5813" s="15" t="str">
        <f>kredi_kart_musterileri!F5813</f>
        <v>Graduate</v>
      </c>
      <c r="R5813">
        <f>kredi_kart_musterileri!Q5813</f>
        <v>1552</v>
      </c>
    </row>
    <row r="5814" spans="11:18">
      <c r="K5814" s="73" t="str">
        <f>kredi_kart_musterileri!B5814</f>
        <v>Existing Customer</v>
      </c>
      <c r="L5814">
        <f>kredi_kart_musterileri!M:M</f>
        <v>8823</v>
      </c>
      <c r="N5814">
        <f>kredi_kart_musterileri!T:T</f>
        <v>2.85</v>
      </c>
      <c r="Q5814" s="15">
        <f>kredi_kart_musterileri!F5814</f>
        <v>0</v>
      </c>
      <c r="R5814">
        <f>kredi_kart_musterileri!Q5814</f>
        <v>4674</v>
      </c>
    </row>
    <row r="5815" spans="11:18">
      <c r="K5815" s="73" t="str">
        <f>kredi_kart_musterileri!B5815</f>
        <v>Existing Customer</v>
      </c>
      <c r="L5815">
        <f>kredi_kart_musterileri!M:M</f>
        <v>4429</v>
      </c>
      <c r="N5815">
        <f>kredi_kart_musterileri!T:T</f>
        <v>1.99</v>
      </c>
      <c r="Q5815" s="15" t="str">
        <f>kredi_kart_musterileri!F5815</f>
        <v>Uneducated</v>
      </c>
      <c r="R5815">
        <f>kredi_kart_musterileri!Q5815</f>
        <v>4386</v>
      </c>
    </row>
    <row r="5816" spans="11:18">
      <c r="K5816" s="73" t="str">
        <f>kredi_kart_musterileri!B5816</f>
        <v>Attrited Customer</v>
      </c>
      <c r="L5816">
        <f>kredi_kart_musterileri!M:M</f>
        <v>5396</v>
      </c>
      <c r="N5816">
        <f>kredi_kart_musterileri!T:T</f>
        <v>3.34</v>
      </c>
      <c r="Q5816" s="15" t="str">
        <f>kredi_kart_musterileri!F5816</f>
        <v>High School</v>
      </c>
      <c r="R5816">
        <f>kredi_kart_musterileri!Q5816</f>
        <v>2107</v>
      </c>
    </row>
    <row r="5817" spans="11:18">
      <c r="K5817" s="73" t="str">
        <f>kredi_kart_musterileri!B5817</f>
        <v>Existing Customer</v>
      </c>
      <c r="L5817">
        <f>kredi_kart_musterileri!M:M</f>
        <v>2418</v>
      </c>
      <c r="N5817">
        <f>kredi_kart_musterileri!T:T</f>
        <v>9.1199999999999992</v>
      </c>
      <c r="Q5817" s="15" t="str">
        <f>kredi_kart_musterileri!F5817</f>
        <v>High School</v>
      </c>
      <c r="R5817">
        <f>kredi_kart_musterileri!Q5817</f>
        <v>3918</v>
      </c>
    </row>
    <row r="5818" spans="11:18">
      <c r="K5818" s="73" t="str">
        <f>kredi_kart_musterileri!B5818</f>
        <v>Existing Customer</v>
      </c>
      <c r="L5818">
        <f>kredi_kart_musterileri!M:M</f>
        <v>2086</v>
      </c>
      <c r="N5818">
        <f>kredi_kart_musterileri!T:T</f>
        <v>8.59</v>
      </c>
      <c r="Q5818" s="15" t="str">
        <f>kredi_kart_musterileri!F5818</f>
        <v>Graduate</v>
      </c>
      <c r="R5818">
        <f>kredi_kart_musterileri!Q5818</f>
        <v>5774</v>
      </c>
    </row>
    <row r="5819" spans="11:18">
      <c r="K5819" s="73" t="str">
        <f>kredi_kart_musterileri!B5819</f>
        <v>Attrited Customer</v>
      </c>
      <c r="L5819">
        <f>kredi_kart_musterileri!M:M</f>
        <v>1899</v>
      </c>
      <c r="N5819">
        <f>kredi_kart_musterileri!T:T</f>
        <v>3.53</v>
      </c>
      <c r="Q5819" s="15" t="str">
        <f>kredi_kart_musterileri!F5819</f>
        <v>Graduate</v>
      </c>
      <c r="R5819">
        <f>kredi_kart_musterileri!Q5819</f>
        <v>2434</v>
      </c>
    </row>
    <row r="5820" spans="11:18">
      <c r="K5820" s="73" t="str">
        <f>kredi_kart_musterileri!B5820</f>
        <v>Existing Customer</v>
      </c>
      <c r="L5820">
        <f>kredi_kart_musterileri!M:M</f>
        <v>7564</v>
      </c>
      <c r="N5820">
        <f>kredi_kart_musterileri!T:T</f>
        <v>0</v>
      </c>
      <c r="Q5820" s="15" t="str">
        <f>kredi_kart_musterileri!F5820</f>
        <v>Graduate</v>
      </c>
      <c r="R5820">
        <f>kredi_kart_musterileri!Q5820</f>
        <v>4743</v>
      </c>
    </row>
    <row r="5821" spans="11:18">
      <c r="K5821" s="73" t="str">
        <f>kredi_kart_musterileri!B5821</f>
        <v>Existing Customer</v>
      </c>
      <c r="L5821">
        <f>kredi_kart_musterileri!M:M</f>
        <v>13116</v>
      </c>
      <c r="N5821">
        <f>kredi_kart_musterileri!T:T</f>
        <v>0.93</v>
      </c>
      <c r="Q5821" s="15" t="str">
        <f>kredi_kart_musterileri!F5821</f>
        <v>Graduate</v>
      </c>
      <c r="R5821">
        <f>kredi_kart_musterileri!Q5821</f>
        <v>4800</v>
      </c>
    </row>
    <row r="5822" spans="11:18">
      <c r="K5822" s="73" t="str">
        <f>kredi_kart_musterileri!B5822</f>
        <v>Existing Customer</v>
      </c>
      <c r="L5822">
        <f>kredi_kart_musterileri!M:M</f>
        <v>1438.3</v>
      </c>
      <c r="N5822">
        <f>kredi_kart_musterileri!T:T</f>
        <v>4.21</v>
      </c>
      <c r="Q5822" s="15" t="str">
        <f>kredi_kart_musterileri!F5822</f>
        <v>Doctorate</v>
      </c>
      <c r="R5822">
        <f>kredi_kart_musterileri!Q5822</f>
        <v>5062</v>
      </c>
    </row>
    <row r="5823" spans="11:18">
      <c r="K5823" s="73" t="str">
        <f>kredi_kart_musterileri!B5823</f>
        <v>Existing Customer</v>
      </c>
      <c r="L5823">
        <f>kredi_kart_musterileri!M:M</f>
        <v>3716</v>
      </c>
      <c r="N5823">
        <f>kredi_kart_musterileri!T:T</f>
        <v>0</v>
      </c>
      <c r="Q5823" s="15" t="str">
        <f>kredi_kart_musterileri!F5823</f>
        <v>High School</v>
      </c>
      <c r="R5823">
        <f>kredi_kart_musterileri!Q5823</f>
        <v>4833</v>
      </c>
    </row>
    <row r="5824" spans="11:18">
      <c r="K5824" s="73" t="str">
        <f>kredi_kart_musterileri!B5824</f>
        <v>Existing Customer</v>
      </c>
      <c r="L5824">
        <f>kredi_kart_musterileri!M:M</f>
        <v>3069</v>
      </c>
      <c r="N5824">
        <f>kredi_kart_musterileri!T:T</f>
        <v>4.83</v>
      </c>
      <c r="Q5824" s="15">
        <f>kredi_kart_musterileri!F5824</f>
        <v>0</v>
      </c>
      <c r="R5824">
        <f>kredi_kart_musterileri!Q5824</f>
        <v>4351</v>
      </c>
    </row>
    <row r="5825" spans="11:18">
      <c r="K5825" s="73" t="str">
        <f>kredi_kart_musterileri!B5825</f>
        <v>Attrited Customer</v>
      </c>
      <c r="L5825">
        <f>kredi_kart_musterileri!M:M</f>
        <v>2006</v>
      </c>
      <c r="N5825">
        <f>kredi_kart_musterileri!T:T</f>
        <v>8.02</v>
      </c>
      <c r="Q5825" s="15" t="str">
        <f>kredi_kart_musterileri!F5825</f>
        <v>High School</v>
      </c>
      <c r="R5825">
        <f>kredi_kart_musterileri!Q5825</f>
        <v>2760</v>
      </c>
    </row>
    <row r="5826" spans="11:18">
      <c r="K5826" s="73" t="str">
        <f>kredi_kart_musterileri!B5826</f>
        <v>Existing Customer</v>
      </c>
      <c r="L5826">
        <f>kredi_kart_musterileri!M:M</f>
        <v>2948</v>
      </c>
      <c r="N5826">
        <f>kredi_kart_musterileri!T:T</f>
        <v>7.57</v>
      </c>
      <c r="Q5826" s="15" t="str">
        <f>kredi_kart_musterileri!F5826</f>
        <v>High School</v>
      </c>
      <c r="R5826">
        <f>kredi_kart_musterileri!Q5826</f>
        <v>3635</v>
      </c>
    </row>
    <row r="5827" spans="11:18">
      <c r="K5827" s="73" t="str">
        <f>kredi_kart_musterileri!B5827</f>
        <v>Existing Customer</v>
      </c>
      <c r="L5827">
        <f>kredi_kart_musterileri!M:M</f>
        <v>1438.3</v>
      </c>
      <c r="N5827">
        <f>kredi_kart_musterileri!T:T</f>
        <v>0</v>
      </c>
      <c r="Q5827" s="15">
        <f>kredi_kart_musterileri!F5827</f>
        <v>0</v>
      </c>
      <c r="R5827">
        <f>kredi_kart_musterileri!Q5827</f>
        <v>3511</v>
      </c>
    </row>
    <row r="5828" spans="11:18">
      <c r="K5828" s="73" t="str">
        <f>kredi_kart_musterileri!B5828</f>
        <v>Existing Customer</v>
      </c>
      <c r="L5828">
        <f>kredi_kart_musterileri!M:M</f>
        <v>1438.3</v>
      </c>
      <c r="N5828">
        <f>kredi_kart_musterileri!T:T</f>
        <v>4.66</v>
      </c>
      <c r="Q5828" s="15" t="str">
        <f>kredi_kart_musterileri!F5828</f>
        <v>Uneducated</v>
      </c>
      <c r="R5828">
        <f>kredi_kart_musterileri!Q5828</f>
        <v>4321</v>
      </c>
    </row>
    <row r="5829" spans="11:18">
      <c r="K5829" s="73" t="str">
        <f>kredi_kart_musterileri!B5829</f>
        <v>Existing Customer</v>
      </c>
      <c r="L5829">
        <f>kredi_kart_musterileri!M:M</f>
        <v>4669</v>
      </c>
      <c r="N5829">
        <f>kredi_kart_musterileri!T:T</f>
        <v>4.0999999999999995E-3</v>
      </c>
      <c r="Q5829" s="15" t="str">
        <f>kredi_kart_musterileri!F5829</f>
        <v>Graduate</v>
      </c>
      <c r="R5829">
        <f>kredi_kart_musterileri!Q5829</f>
        <v>4363</v>
      </c>
    </row>
    <row r="5830" spans="11:18">
      <c r="K5830" s="73" t="str">
        <f>kredi_kart_musterileri!B5830</f>
        <v>Existing Customer</v>
      </c>
      <c r="L5830">
        <f>kredi_kart_musterileri!M:M</f>
        <v>13994</v>
      </c>
      <c r="N5830">
        <f>kredi_kart_musterileri!T:T</f>
        <v>0</v>
      </c>
      <c r="Q5830" s="15" t="str">
        <f>kredi_kart_musterileri!F5830</f>
        <v>Graduate</v>
      </c>
      <c r="R5830">
        <f>kredi_kart_musterileri!Q5830</f>
        <v>3299</v>
      </c>
    </row>
    <row r="5831" spans="11:18">
      <c r="K5831" s="73" t="str">
        <f>kredi_kart_musterileri!B5831</f>
        <v>Attrited Customer</v>
      </c>
      <c r="L5831">
        <f>kredi_kart_musterileri!M:M</f>
        <v>8760</v>
      </c>
      <c r="N5831">
        <f>kredi_kart_musterileri!T:T</f>
        <v>0</v>
      </c>
      <c r="Q5831" s="15" t="str">
        <f>kredi_kart_musterileri!F5831</f>
        <v>Graduate</v>
      </c>
      <c r="R5831">
        <f>kredi_kart_musterileri!Q5831</f>
        <v>2460</v>
      </c>
    </row>
    <row r="5832" spans="11:18">
      <c r="K5832" s="73" t="str">
        <f>kredi_kart_musterileri!B5832</f>
        <v>Existing Customer</v>
      </c>
      <c r="L5832">
        <f>kredi_kart_musterileri!M:M</f>
        <v>1688</v>
      </c>
      <c r="N5832">
        <f>kredi_kart_musterileri!T:T</f>
        <v>0</v>
      </c>
      <c r="Q5832" s="15" t="str">
        <f>kredi_kart_musterileri!F5832</f>
        <v>High School</v>
      </c>
      <c r="R5832">
        <f>kredi_kart_musterileri!Q5832</f>
        <v>4375</v>
      </c>
    </row>
    <row r="5833" spans="11:18">
      <c r="K5833" s="73" t="str">
        <f>kredi_kart_musterileri!B5833</f>
        <v>Existing Customer</v>
      </c>
      <c r="L5833">
        <f>kredi_kart_musterileri!M:M</f>
        <v>9881</v>
      </c>
      <c r="N5833">
        <f>kredi_kart_musterileri!T:T</f>
        <v>1.82</v>
      </c>
      <c r="Q5833" s="15" t="str">
        <f>kredi_kart_musterileri!F5833</f>
        <v>College</v>
      </c>
      <c r="R5833">
        <f>kredi_kart_musterileri!Q5833</f>
        <v>4725</v>
      </c>
    </row>
    <row r="5834" spans="11:18">
      <c r="K5834" s="73" t="str">
        <f>kredi_kart_musterileri!B5834</f>
        <v>Existing Customer</v>
      </c>
      <c r="L5834">
        <f>kredi_kart_musterileri!M:M</f>
        <v>4534</v>
      </c>
      <c r="N5834">
        <f>kredi_kart_musterileri!T:T</f>
        <v>2.02</v>
      </c>
      <c r="Q5834" s="15" t="str">
        <f>kredi_kart_musterileri!F5834</f>
        <v>Graduate</v>
      </c>
      <c r="R5834">
        <f>kredi_kart_musterileri!Q5834</f>
        <v>4211</v>
      </c>
    </row>
    <row r="5835" spans="11:18">
      <c r="K5835" s="73" t="str">
        <f>kredi_kart_musterileri!B5835</f>
        <v>Existing Customer</v>
      </c>
      <c r="L5835">
        <f>kredi_kart_musterileri!M:M</f>
        <v>3545</v>
      </c>
      <c r="N5835">
        <f>kredi_kart_musterileri!T:T</f>
        <v>4.08</v>
      </c>
      <c r="Q5835" s="15" t="str">
        <f>kredi_kart_musterileri!F5835</f>
        <v>Uneducated</v>
      </c>
      <c r="R5835">
        <f>kredi_kart_musterileri!Q5835</f>
        <v>3691</v>
      </c>
    </row>
    <row r="5836" spans="11:18">
      <c r="K5836" s="73" t="str">
        <f>kredi_kart_musterileri!B5836</f>
        <v>Existing Customer</v>
      </c>
      <c r="L5836">
        <f>kredi_kart_musterileri!M:M</f>
        <v>1857</v>
      </c>
      <c r="N5836">
        <f>kredi_kart_musterileri!T:T</f>
        <v>8.23</v>
      </c>
      <c r="Q5836" s="15" t="str">
        <f>kredi_kart_musterileri!F5836</f>
        <v>College</v>
      </c>
      <c r="R5836">
        <f>kredi_kart_musterileri!Q5836</f>
        <v>4681</v>
      </c>
    </row>
    <row r="5837" spans="11:18">
      <c r="K5837" s="73" t="str">
        <f>kredi_kart_musterileri!B5837</f>
        <v>Existing Customer</v>
      </c>
      <c r="L5837">
        <f>kredi_kart_musterileri!M:M</f>
        <v>3334</v>
      </c>
      <c r="N5837">
        <f>kredi_kart_musterileri!T:T</f>
        <v>3.82</v>
      </c>
      <c r="Q5837" s="15" t="str">
        <f>kredi_kart_musterileri!F5837</f>
        <v>Uneducated</v>
      </c>
      <c r="R5837">
        <f>kredi_kart_musterileri!Q5837</f>
        <v>4284</v>
      </c>
    </row>
    <row r="5838" spans="11:18">
      <c r="K5838" s="73" t="str">
        <f>kredi_kart_musterileri!B5838</f>
        <v>Attrited Customer</v>
      </c>
      <c r="L5838">
        <f>kredi_kart_musterileri!M:M</f>
        <v>2496</v>
      </c>
      <c r="N5838">
        <f>kredi_kart_musterileri!T:T</f>
        <v>8.01</v>
      </c>
      <c r="Q5838" s="15">
        <f>kredi_kart_musterileri!F5838</f>
        <v>0</v>
      </c>
      <c r="R5838">
        <f>kredi_kart_musterileri!Q5838</f>
        <v>2590</v>
      </c>
    </row>
    <row r="5839" spans="11:18">
      <c r="K5839" s="73" t="str">
        <f>kredi_kart_musterileri!B5839</f>
        <v>Existing Customer</v>
      </c>
      <c r="L5839">
        <f>kredi_kart_musterileri!M:M</f>
        <v>1438.3</v>
      </c>
      <c r="N5839">
        <f>kredi_kart_musterileri!T:T</f>
        <v>5.32</v>
      </c>
      <c r="Q5839" s="15" t="str">
        <f>kredi_kart_musterileri!F5839</f>
        <v>College</v>
      </c>
      <c r="R5839">
        <f>kredi_kart_musterileri!Q5839</f>
        <v>4053</v>
      </c>
    </row>
    <row r="5840" spans="11:18">
      <c r="K5840" s="73" t="str">
        <f>kredi_kart_musterileri!B5840</f>
        <v>Attrited Customer</v>
      </c>
      <c r="L5840">
        <f>kredi_kart_musterileri!M:M</f>
        <v>1438.3</v>
      </c>
      <c r="N5840">
        <f>kredi_kart_musterileri!T:T</f>
        <v>0</v>
      </c>
      <c r="Q5840" s="15" t="str">
        <f>kredi_kart_musterileri!F5840</f>
        <v>Doctorate</v>
      </c>
      <c r="R5840">
        <f>kredi_kart_musterileri!Q5840</f>
        <v>2429</v>
      </c>
    </row>
    <row r="5841" spans="11:18">
      <c r="K5841" s="73" t="str">
        <f>kredi_kart_musterileri!B5841</f>
        <v>Existing Customer</v>
      </c>
      <c r="L5841">
        <f>kredi_kart_musterileri!M:M</f>
        <v>9357</v>
      </c>
      <c r="N5841">
        <f>kredi_kart_musterileri!T:T</f>
        <v>1.37</v>
      </c>
      <c r="Q5841" s="15" t="str">
        <f>kredi_kart_musterileri!F5841</f>
        <v>Graduate</v>
      </c>
      <c r="R5841">
        <f>kredi_kart_musterileri!Q5841</f>
        <v>4173</v>
      </c>
    </row>
    <row r="5842" spans="11:18">
      <c r="K5842" s="73" t="str">
        <f>kredi_kart_musterileri!B5842</f>
        <v>Existing Customer</v>
      </c>
      <c r="L5842">
        <f>kredi_kart_musterileri!M:M</f>
        <v>2423</v>
      </c>
      <c r="N5842">
        <f>kredi_kart_musterileri!T:T</f>
        <v>6.91</v>
      </c>
      <c r="Q5842" s="15" t="str">
        <f>kredi_kart_musterileri!F5842</f>
        <v>Graduate</v>
      </c>
      <c r="R5842">
        <f>kredi_kart_musterileri!Q5842</f>
        <v>4258</v>
      </c>
    </row>
    <row r="5843" spans="11:18">
      <c r="K5843" s="73" t="str">
        <f>kredi_kart_musterileri!B5843</f>
        <v>Existing Customer</v>
      </c>
      <c r="L5843">
        <f>kredi_kart_musterileri!M:M</f>
        <v>1936</v>
      </c>
      <c r="N5843">
        <f>kredi_kart_musterileri!T:T</f>
        <v>8.33</v>
      </c>
      <c r="Q5843" s="15" t="str">
        <f>kredi_kart_musterileri!F5843</f>
        <v>Graduate</v>
      </c>
      <c r="R5843">
        <f>kredi_kart_musterileri!Q5843</f>
        <v>4773</v>
      </c>
    </row>
    <row r="5844" spans="11:18">
      <c r="K5844" s="73" t="str">
        <f>kredi_kart_musterileri!B5844</f>
        <v>Existing Customer</v>
      </c>
      <c r="L5844">
        <f>kredi_kart_musterileri!M:M</f>
        <v>1783</v>
      </c>
      <c r="N5844">
        <f>kredi_kart_musterileri!T:T</f>
        <v>5.69</v>
      </c>
      <c r="Q5844" s="15" t="str">
        <f>kredi_kart_musterileri!F5844</f>
        <v>Graduate</v>
      </c>
      <c r="R5844">
        <f>kredi_kart_musterileri!Q5844</f>
        <v>3861</v>
      </c>
    </row>
    <row r="5845" spans="11:18">
      <c r="K5845" s="73" t="str">
        <f>kredi_kart_musterileri!B5845</f>
        <v>Existing Customer</v>
      </c>
      <c r="L5845">
        <f>kredi_kart_musterileri!M:M</f>
        <v>1438.3</v>
      </c>
      <c r="N5845">
        <f>kredi_kart_musterileri!T:T</f>
        <v>0</v>
      </c>
      <c r="Q5845" s="15">
        <f>kredi_kart_musterileri!F5845</f>
        <v>0</v>
      </c>
      <c r="R5845">
        <f>kredi_kart_musterileri!Q5845</f>
        <v>4155</v>
      </c>
    </row>
    <row r="5846" spans="11:18">
      <c r="K5846" s="73" t="str">
        <f>kredi_kart_musterileri!B5846</f>
        <v>Existing Customer</v>
      </c>
      <c r="L5846">
        <f>kredi_kart_musterileri!M:M</f>
        <v>1438.3</v>
      </c>
      <c r="N5846">
        <f>kredi_kart_musterileri!T:T</f>
        <v>0</v>
      </c>
      <c r="Q5846" s="15" t="str">
        <f>kredi_kart_musterileri!F5846</f>
        <v>Graduate</v>
      </c>
      <c r="R5846">
        <f>kredi_kart_musterileri!Q5846</f>
        <v>4333</v>
      </c>
    </row>
    <row r="5847" spans="11:18">
      <c r="K5847" s="73" t="str">
        <f>kredi_kart_musterileri!B5847</f>
        <v>Existing Customer</v>
      </c>
      <c r="L5847">
        <f>kredi_kart_musterileri!M:M</f>
        <v>10580</v>
      </c>
      <c r="N5847">
        <f>kredi_kart_musterileri!T:T</f>
        <v>0.97</v>
      </c>
      <c r="Q5847" s="15" t="str">
        <f>kredi_kart_musterileri!F5847</f>
        <v>Post Graduate</v>
      </c>
      <c r="R5847">
        <f>kredi_kart_musterileri!Q5847</f>
        <v>4721</v>
      </c>
    </row>
    <row r="5848" spans="11:18">
      <c r="K5848" s="73" t="str">
        <f>kredi_kart_musterileri!B5848</f>
        <v>Existing Customer</v>
      </c>
      <c r="L5848">
        <f>kredi_kart_musterileri!M:M</f>
        <v>4597</v>
      </c>
      <c r="N5848">
        <f>kredi_kart_musterileri!T:T</f>
        <v>2.86</v>
      </c>
      <c r="Q5848" s="15">
        <f>kredi_kart_musterileri!F5848</f>
        <v>0</v>
      </c>
      <c r="R5848">
        <f>kredi_kart_musterileri!Q5848</f>
        <v>3507</v>
      </c>
    </row>
    <row r="5849" spans="11:18">
      <c r="K5849" s="73" t="str">
        <f>kredi_kart_musterileri!B5849</f>
        <v>Existing Customer</v>
      </c>
      <c r="L5849">
        <f>kredi_kart_musterileri!M:M</f>
        <v>1656</v>
      </c>
      <c r="N5849">
        <f>kredi_kart_musterileri!T:T</f>
        <v>5.61</v>
      </c>
      <c r="Q5849" s="15" t="str">
        <f>kredi_kart_musterileri!F5849</f>
        <v>High School</v>
      </c>
      <c r="R5849">
        <f>kredi_kart_musterileri!Q5849</f>
        <v>4408</v>
      </c>
    </row>
    <row r="5850" spans="11:18">
      <c r="K5850" s="73" t="str">
        <f>kredi_kart_musterileri!B5850</f>
        <v>Existing Customer</v>
      </c>
      <c r="L5850">
        <f>kredi_kart_musterileri!M:M</f>
        <v>3279</v>
      </c>
      <c r="N5850">
        <f>kredi_kart_musterileri!T:T</f>
        <v>0</v>
      </c>
      <c r="Q5850" s="15" t="str">
        <f>kredi_kart_musterileri!F5850</f>
        <v>High School</v>
      </c>
      <c r="R5850">
        <f>kredi_kart_musterileri!Q5850</f>
        <v>5048</v>
      </c>
    </row>
    <row r="5851" spans="11:18">
      <c r="K5851" s="73" t="str">
        <f>kredi_kart_musterileri!B5851</f>
        <v>Existing Customer</v>
      </c>
      <c r="L5851">
        <f>kredi_kart_musterileri!M:M</f>
        <v>2578</v>
      </c>
      <c r="N5851">
        <f>kredi_kart_musterileri!T:T</f>
        <v>6.17</v>
      </c>
      <c r="Q5851" s="15" t="str">
        <f>kredi_kart_musterileri!F5851</f>
        <v>College</v>
      </c>
      <c r="R5851">
        <f>kredi_kart_musterileri!Q5851</f>
        <v>4683</v>
      </c>
    </row>
    <row r="5852" spans="11:18">
      <c r="K5852" s="73" t="str">
        <f>kredi_kart_musterileri!B5852</f>
        <v>Existing Customer</v>
      </c>
      <c r="L5852">
        <f>kredi_kart_musterileri!M:M</f>
        <v>4068</v>
      </c>
      <c r="N5852">
        <f>kredi_kart_musterileri!T:T</f>
        <v>0</v>
      </c>
      <c r="Q5852" s="15" t="str">
        <f>kredi_kart_musterileri!F5852</f>
        <v>Graduate</v>
      </c>
      <c r="R5852">
        <f>kredi_kart_musterileri!Q5852</f>
        <v>5161</v>
      </c>
    </row>
    <row r="5853" spans="11:18">
      <c r="K5853" s="73" t="str">
        <f>kredi_kart_musterileri!B5853</f>
        <v>Attrited Customer</v>
      </c>
      <c r="L5853">
        <f>kredi_kart_musterileri!M:M</f>
        <v>2128</v>
      </c>
      <c r="N5853">
        <f>kredi_kart_musterileri!T:T</f>
        <v>2.48</v>
      </c>
      <c r="Q5853" s="15" t="str">
        <f>kredi_kart_musterileri!F5853</f>
        <v>Graduate</v>
      </c>
      <c r="R5853">
        <f>kredi_kart_musterileri!Q5853</f>
        <v>2289</v>
      </c>
    </row>
    <row r="5854" spans="11:18">
      <c r="K5854" s="73" t="str">
        <f>kredi_kart_musterileri!B5854</f>
        <v>Attrited Customer</v>
      </c>
      <c r="L5854">
        <f>kredi_kart_musterileri!M:M</f>
        <v>2704</v>
      </c>
      <c r="N5854">
        <f>kredi_kart_musterileri!T:T</f>
        <v>8.3699999999999992</v>
      </c>
      <c r="Q5854" s="15" t="str">
        <f>kredi_kart_musterileri!F5854</f>
        <v>Doctorate</v>
      </c>
      <c r="R5854">
        <f>kredi_kart_musterileri!Q5854</f>
        <v>2362</v>
      </c>
    </row>
    <row r="5855" spans="11:18">
      <c r="K5855" s="73" t="str">
        <f>kredi_kart_musterileri!B5855</f>
        <v>Existing Customer</v>
      </c>
      <c r="L5855">
        <f>kredi_kart_musterileri!M:M</f>
        <v>1878</v>
      </c>
      <c r="N5855">
        <f>kredi_kart_musterileri!T:T</f>
        <v>6.64</v>
      </c>
      <c r="Q5855" s="15" t="str">
        <f>kredi_kart_musterileri!F5855</f>
        <v>Post Graduate</v>
      </c>
      <c r="R5855">
        <f>kredi_kart_musterileri!Q5855</f>
        <v>4650</v>
      </c>
    </row>
    <row r="5856" spans="11:18">
      <c r="K5856" s="73" t="str">
        <f>kredi_kart_musterileri!B5856</f>
        <v>Existing Customer</v>
      </c>
      <c r="L5856">
        <f>kredi_kart_musterileri!M:M</f>
        <v>10600</v>
      </c>
      <c r="N5856">
        <f>kredi_kart_musterileri!T:T</f>
        <v>0</v>
      </c>
      <c r="Q5856" s="15" t="str">
        <f>kredi_kart_musterileri!F5856</f>
        <v>College</v>
      </c>
      <c r="R5856">
        <f>kredi_kart_musterileri!Q5856</f>
        <v>4697</v>
      </c>
    </row>
    <row r="5857" spans="11:18">
      <c r="K5857" s="73" t="str">
        <f>kredi_kart_musterileri!B5857</f>
        <v>Attrited Customer</v>
      </c>
      <c r="L5857">
        <f>kredi_kart_musterileri!M:M</f>
        <v>9909</v>
      </c>
      <c r="N5857">
        <f>kredi_kart_musterileri!T:T</f>
        <v>0</v>
      </c>
      <c r="Q5857" s="15" t="str">
        <f>kredi_kart_musterileri!F5857</f>
        <v>Uneducated</v>
      </c>
      <c r="R5857">
        <f>kredi_kart_musterileri!Q5857</f>
        <v>1844</v>
      </c>
    </row>
    <row r="5858" spans="11:18">
      <c r="K5858" s="73" t="str">
        <f>kredi_kart_musterileri!B5858</f>
        <v>Existing Customer</v>
      </c>
      <c r="L5858">
        <f>kredi_kart_musterileri!M:M</f>
        <v>1665</v>
      </c>
      <c r="N5858">
        <f>kredi_kart_musterileri!T:T</f>
        <v>5.8999999999999999E-3</v>
      </c>
      <c r="Q5858" s="15" t="str">
        <f>kredi_kart_musterileri!F5858</f>
        <v>Graduate</v>
      </c>
      <c r="R5858">
        <f>kredi_kart_musterileri!Q5858</f>
        <v>4420</v>
      </c>
    </row>
    <row r="5859" spans="11:18">
      <c r="K5859" s="73" t="str">
        <f>kredi_kart_musterileri!B5859</f>
        <v>Attrited Customer</v>
      </c>
      <c r="L5859">
        <f>kredi_kart_musterileri!M:M</f>
        <v>1656</v>
      </c>
      <c r="N5859">
        <f>kredi_kart_musterileri!T:T</f>
        <v>0</v>
      </c>
      <c r="Q5859" s="15" t="str">
        <f>kredi_kart_musterileri!F5859</f>
        <v>Graduate</v>
      </c>
      <c r="R5859">
        <f>kredi_kart_musterileri!Q5859</f>
        <v>2073</v>
      </c>
    </row>
    <row r="5860" spans="11:18">
      <c r="K5860" s="73" t="str">
        <f>kredi_kart_musterileri!B5860</f>
        <v>Existing Customer</v>
      </c>
      <c r="L5860">
        <f>kredi_kart_musterileri!M:M</f>
        <v>14111</v>
      </c>
      <c r="N5860">
        <f>kredi_kart_musterileri!T:T</f>
        <v>0.73</v>
      </c>
      <c r="Q5860" s="15" t="str">
        <f>kredi_kart_musterileri!F5860</f>
        <v>High School</v>
      </c>
      <c r="R5860">
        <f>kredi_kart_musterileri!Q5860</f>
        <v>2950</v>
      </c>
    </row>
    <row r="5861" spans="11:18">
      <c r="K5861" s="73" t="str">
        <f>kredi_kart_musterileri!B5861</f>
        <v>Existing Customer</v>
      </c>
      <c r="L5861">
        <f>kredi_kart_musterileri!M:M</f>
        <v>2012</v>
      </c>
      <c r="N5861">
        <f>kredi_kart_musterileri!T:T</f>
        <v>6.11</v>
      </c>
      <c r="Q5861" s="15" t="str">
        <f>kredi_kart_musterileri!F5861</f>
        <v>Graduate</v>
      </c>
      <c r="R5861">
        <f>kredi_kart_musterileri!Q5861</f>
        <v>3822</v>
      </c>
    </row>
    <row r="5862" spans="11:18">
      <c r="K5862" s="73" t="str">
        <f>kredi_kart_musterileri!B5862</f>
        <v>Existing Customer</v>
      </c>
      <c r="L5862">
        <f>kredi_kart_musterileri!M:M</f>
        <v>2837</v>
      </c>
      <c r="N5862">
        <f>kredi_kart_musterileri!T:T</f>
        <v>6.37</v>
      </c>
      <c r="Q5862" s="15" t="str">
        <f>kredi_kart_musterileri!F5862</f>
        <v>Post Graduate</v>
      </c>
      <c r="R5862">
        <f>kredi_kart_musterileri!Q5862</f>
        <v>4279</v>
      </c>
    </row>
    <row r="5863" spans="11:18">
      <c r="K5863" s="73" t="str">
        <f>kredi_kart_musterileri!B5863</f>
        <v>Existing Customer</v>
      </c>
      <c r="L5863">
        <f>kredi_kart_musterileri!M:M</f>
        <v>1709</v>
      </c>
      <c r="N5863">
        <f>kredi_kart_musterileri!T:T</f>
        <v>0</v>
      </c>
      <c r="Q5863" s="15" t="str">
        <f>kredi_kart_musterileri!F5863</f>
        <v>Graduate</v>
      </c>
      <c r="R5863">
        <f>kredi_kart_musterileri!Q5863</f>
        <v>4981</v>
      </c>
    </row>
    <row r="5864" spans="11:18">
      <c r="K5864" s="73" t="str">
        <f>kredi_kart_musterileri!B5864</f>
        <v>Existing Customer</v>
      </c>
      <c r="L5864">
        <f>kredi_kart_musterileri!M:M</f>
        <v>5714</v>
      </c>
      <c r="N5864">
        <f>kredi_kart_musterileri!T:T</f>
        <v>1.52</v>
      </c>
      <c r="Q5864" s="15">
        <f>kredi_kart_musterileri!F5864</f>
        <v>0</v>
      </c>
      <c r="R5864">
        <f>kredi_kart_musterileri!Q5864</f>
        <v>4331</v>
      </c>
    </row>
    <row r="5865" spans="11:18">
      <c r="K5865" s="73" t="str">
        <f>kredi_kart_musterileri!B5865</f>
        <v>Existing Customer</v>
      </c>
      <c r="L5865">
        <f>kredi_kart_musterileri!M:M</f>
        <v>5071</v>
      </c>
      <c r="N5865">
        <f>kredi_kart_musterileri!T:T</f>
        <v>2.06</v>
      </c>
      <c r="Q5865" s="15">
        <f>kredi_kart_musterileri!F5865</f>
        <v>0</v>
      </c>
      <c r="R5865">
        <f>kredi_kart_musterileri!Q5865</f>
        <v>3358</v>
      </c>
    </row>
    <row r="5866" spans="11:18">
      <c r="K5866" s="73" t="str">
        <f>kredi_kart_musterileri!B5866</f>
        <v>Existing Customer</v>
      </c>
      <c r="L5866">
        <f>kredi_kart_musterileri!M:M</f>
        <v>24028</v>
      </c>
      <c r="N5866">
        <f>kredi_kart_musterileri!T:T</f>
        <v>0</v>
      </c>
      <c r="Q5866" s="15" t="str">
        <f>kredi_kart_musterileri!F5866</f>
        <v>Uneducated</v>
      </c>
      <c r="R5866">
        <f>kredi_kart_musterileri!Q5866</f>
        <v>3531</v>
      </c>
    </row>
    <row r="5867" spans="11:18">
      <c r="K5867" s="73" t="str">
        <f>kredi_kart_musterileri!B5867</f>
        <v>Existing Customer</v>
      </c>
      <c r="L5867">
        <f>kredi_kart_musterileri!M:M</f>
        <v>13882</v>
      </c>
      <c r="N5867">
        <f>kredi_kart_musterileri!T:T</f>
        <v>0</v>
      </c>
      <c r="Q5867" s="15" t="str">
        <f>kredi_kart_musterileri!F5867</f>
        <v>Post Graduate</v>
      </c>
      <c r="R5867">
        <f>kredi_kart_musterileri!Q5867</f>
        <v>4798</v>
      </c>
    </row>
    <row r="5868" spans="11:18">
      <c r="K5868" s="73" t="str">
        <f>kredi_kart_musterileri!B5868</f>
        <v>Existing Customer</v>
      </c>
      <c r="L5868">
        <f>kredi_kart_musterileri!M:M</f>
        <v>3585</v>
      </c>
      <c r="N5868">
        <f>kredi_kart_musterileri!T:T</f>
        <v>2.5999999999999999E-3</v>
      </c>
      <c r="Q5868" s="15" t="str">
        <f>kredi_kart_musterileri!F5868</f>
        <v>Graduate</v>
      </c>
      <c r="R5868">
        <f>kredi_kart_musterileri!Q5868</f>
        <v>4399</v>
      </c>
    </row>
    <row r="5869" spans="11:18">
      <c r="K5869" s="73" t="str">
        <f>kredi_kart_musterileri!B5869</f>
        <v>Existing Customer</v>
      </c>
      <c r="L5869">
        <f>kredi_kart_musterileri!M:M</f>
        <v>9124</v>
      </c>
      <c r="N5869">
        <f>kredi_kart_musterileri!T:T</f>
        <v>2.33</v>
      </c>
      <c r="Q5869" s="15" t="str">
        <f>kredi_kart_musterileri!F5869</f>
        <v>Uneducated</v>
      </c>
      <c r="R5869">
        <f>kredi_kart_musterileri!Q5869</f>
        <v>4564</v>
      </c>
    </row>
    <row r="5870" spans="11:18">
      <c r="K5870" s="73" t="str">
        <f>kredi_kart_musterileri!B5870</f>
        <v>Existing Customer</v>
      </c>
      <c r="L5870">
        <f>kredi_kart_musterileri!M:M</f>
        <v>2705</v>
      </c>
      <c r="N5870">
        <f>kredi_kart_musterileri!T:T</f>
        <v>0</v>
      </c>
      <c r="Q5870" s="15" t="str">
        <f>kredi_kart_musterileri!F5870</f>
        <v>Graduate</v>
      </c>
      <c r="R5870">
        <f>kredi_kart_musterileri!Q5870</f>
        <v>4749</v>
      </c>
    </row>
    <row r="5871" spans="11:18">
      <c r="K5871" s="73" t="str">
        <f>kredi_kart_musterileri!B5871</f>
        <v>Existing Customer</v>
      </c>
      <c r="L5871">
        <f>kredi_kart_musterileri!M:M</f>
        <v>1936</v>
      </c>
      <c r="N5871">
        <f>kredi_kart_musterileri!T:T</f>
        <v>5.69</v>
      </c>
      <c r="Q5871" s="15" t="str">
        <f>kredi_kart_musterileri!F5871</f>
        <v>Graduate</v>
      </c>
      <c r="R5871">
        <f>kredi_kart_musterileri!Q5871</f>
        <v>4578</v>
      </c>
    </row>
    <row r="5872" spans="11:18">
      <c r="K5872" s="73" t="str">
        <f>kredi_kart_musterileri!B5872</f>
        <v>Existing Customer</v>
      </c>
      <c r="L5872">
        <f>kredi_kart_musterileri!M:M</f>
        <v>8051</v>
      </c>
      <c r="N5872">
        <f>kredi_kart_musterileri!T:T</f>
        <v>2.66</v>
      </c>
      <c r="Q5872" s="15" t="str">
        <f>kredi_kart_musterileri!F5872</f>
        <v>High School</v>
      </c>
      <c r="R5872">
        <f>kredi_kart_musterileri!Q5872</f>
        <v>4370</v>
      </c>
    </row>
    <row r="5873" spans="11:18">
      <c r="K5873" s="73" t="str">
        <f>kredi_kart_musterileri!B5873</f>
        <v>Existing Customer</v>
      </c>
      <c r="L5873">
        <f>kredi_kart_musterileri!M:M</f>
        <v>3635</v>
      </c>
      <c r="N5873">
        <f>kredi_kart_musterileri!T:T</f>
        <v>4.45</v>
      </c>
      <c r="Q5873" s="15" t="str">
        <f>kredi_kart_musterileri!F5873</f>
        <v>Graduate</v>
      </c>
      <c r="R5873">
        <f>kredi_kart_musterileri!Q5873</f>
        <v>4045</v>
      </c>
    </row>
    <row r="5874" spans="11:18">
      <c r="K5874" s="73" t="str">
        <f>kredi_kart_musterileri!B5874</f>
        <v>Existing Customer</v>
      </c>
      <c r="L5874">
        <f>kredi_kart_musterileri!M:M</f>
        <v>2532</v>
      </c>
      <c r="N5874">
        <f>kredi_kart_musterileri!T:T</f>
        <v>5.87</v>
      </c>
      <c r="Q5874" s="15" t="str">
        <f>kredi_kart_musterileri!F5874</f>
        <v>High School</v>
      </c>
      <c r="R5874">
        <f>kredi_kart_musterileri!Q5874</f>
        <v>4143</v>
      </c>
    </row>
    <row r="5875" spans="11:18">
      <c r="K5875" s="73" t="str">
        <f>kredi_kart_musterileri!B5875</f>
        <v>Existing Customer</v>
      </c>
      <c r="L5875">
        <f>kredi_kart_musterileri!M:M</f>
        <v>2028</v>
      </c>
      <c r="N5875">
        <f>kredi_kart_musterileri!T:T</f>
        <v>0</v>
      </c>
      <c r="Q5875" s="15">
        <f>kredi_kart_musterileri!F5875</f>
        <v>0</v>
      </c>
      <c r="R5875">
        <f>kredi_kart_musterileri!Q5875</f>
        <v>4030</v>
      </c>
    </row>
    <row r="5876" spans="11:18">
      <c r="K5876" s="73" t="str">
        <f>kredi_kart_musterileri!B5876</f>
        <v>Attrited Customer</v>
      </c>
      <c r="L5876">
        <f>kredi_kart_musterileri!M:M</f>
        <v>4304</v>
      </c>
      <c r="N5876">
        <f>kredi_kart_musterileri!T:T</f>
        <v>0</v>
      </c>
      <c r="Q5876" s="15" t="str">
        <f>kredi_kart_musterileri!F5876</f>
        <v>Doctorate</v>
      </c>
      <c r="R5876">
        <f>kredi_kart_musterileri!Q5876</f>
        <v>1788</v>
      </c>
    </row>
    <row r="5877" spans="11:18">
      <c r="K5877" s="73" t="str">
        <f>kredi_kart_musterileri!B5877</f>
        <v>Existing Customer</v>
      </c>
      <c r="L5877">
        <f>kredi_kart_musterileri!M:M</f>
        <v>6644</v>
      </c>
      <c r="N5877">
        <f>kredi_kart_musterileri!T:T</f>
        <v>3.13</v>
      </c>
      <c r="Q5877" s="15" t="str">
        <f>kredi_kart_musterileri!F5877</f>
        <v>Graduate</v>
      </c>
      <c r="R5877">
        <f>kredi_kart_musterileri!Q5877</f>
        <v>4659</v>
      </c>
    </row>
    <row r="5878" spans="11:18">
      <c r="K5878" s="73" t="str">
        <f>kredi_kart_musterileri!B5878</f>
        <v>Existing Customer</v>
      </c>
      <c r="L5878">
        <f>kredi_kart_musterileri!M:M</f>
        <v>1830</v>
      </c>
      <c r="N5878">
        <f>kredi_kart_musterileri!T:T</f>
        <v>3.55</v>
      </c>
      <c r="Q5878" s="15" t="str">
        <f>kredi_kart_musterileri!F5878</f>
        <v>Uneducated</v>
      </c>
      <c r="R5878">
        <f>kredi_kart_musterileri!Q5878</f>
        <v>4838</v>
      </c>
    </row>
    <row r="5879" spans="11:18">
      <c r="K5879" s="73" t="str">
        <f>kredi_kart_musterileri!B5879</f>
        <v>Existing Customer</v>
      </c>
      <c r="L5879">
        <f>kredi_kart_musterileri!M:M</f>
        <v>7607</v>
      </c>
      <c r="N5879">
        <f>kredi_kart_musterileri!T:T</f>
        <v>2.85</v>
      </c>
      <c r="Q5879" s="15" t="str">
        <f>kredi_kart_musterileri!F5879</f>
        <v>Uneducated</v>
      </c>
      <c r="R5879">
        <f>kredi_kart_musterileri!Q5879</f>
        <v>4495</v>
      </c>
    </row>
    <row r="5880" spans="11:18">
      <c r="K5880" s="73" t="str">
        <f>kredi_kart_musterileri!B5880</f>
        <v>Attrited Customer</v>
      </c>
      <c r="L5880">
        <f>kredi_kart_musterileri!M:M</f>
        <v>2060</v>
      </c>
      <c r="N5880">
        <f>kredi_kart_musterileri!T:T</f>
        <v>0</v>
      </c>
      <c r="Q5880" s="15" t="str">
        <f>kredi_kart_musterileri!F5880</f>
        <v>Graduate</v>
      </c>
      <c r="R5880">
        <f>kredi_kart_musterileri!Q5880</f>
        <v>1976</v>
      </c>
    </row>
    <row r="5881" spans="11:18">
      <c r="K5881" s="73" t="str">
        <f>kredi_kart_musterileri!B5881</f>
        <v>Existing Customer</v>
      </c>
      <c r="L5881">
        <f>kredi_kart_musterileri!M:M</f>
        <v>1438.3</v>
      </c>
      <c r="N5881">
        <f>kredi_kart_musterileri!T:T</f>
        <v>6.3E-3</v>
      </c>
      <c r="Q5881" s="15" t="str">
        <f>kredi_kart_musterileri!F5881</f>
        <v>High School</v>
      </c>
      <c r="R5881">
        <f>kredi_kart_musterileri!Q5881</f>
        <v>4457</v>
      </c>
    </row>
    <row r="5882" spans="11:18">
      <c r="K5882" s="73" t="str">
        <f>kredi_kart_musterileri!B5882</f>
        <v>Existing Customer</v>
      </c>
      <c r="L5882">
        <f>kredi_kart_musterileri!M:M</f>
        <v>3126</v>
      </c>
      <c r="N5882">
        <f>kredi_kart_musterileri!T:T</f>
        <v>4.8099999999999996</v>
      </c>
      <c r="Q5882" s="15" t="str">
        <f>kredi_kart_musterileri!F5882</f>
        <v>High School</v>
      </c>
      <c r="R5882">
        <f>kredi_kart_musterileri!Q5882</f>
        <v>3662</v>
      </c>
    </row>
    <row r="5883" spans="11:18">
      <c r="K5883" s="73" t="str">
        <f>kredi_kart_musterileri!B5883</f>
        <v>Existing Customer</v>
      </c>
      <c r="L5883">
        <f>kredi_kart_musterileri!M:M</f>
        <v>6885</v>
      </c>
      <c r="N5883">
        <f>kredi_kart_musterileri!T:T</f>
        <v>2.34</v>
      </c>
      <c r="Q5883" s="15" t="str">
        <f>kredi_kart_musterileri!F5883</f>
        <v>Post Graduate</v>
      </c>
      <c r="R5883">
        <f>kredi_kart_musterileri!Q5883</f>
        <v>3804</v>
      </c>
    </row>
    <row r="5884" spans="11:18">
      <c r="K5884" s="73" t="str">
        <f>kredi_kart_musterileri!B5884</f>
        <v>Attrited Customer</v>
      </c>
      <c r="L5884">
        <f>kredi_kart_musterileri!M:M</f>
        <v>1871</v>
      </c>
      <c r="N5884">
        <f>kredi_kart_musterileri!T:T</f>
        <v>0</v>
      </c>
      <c r="Q5884" s="15" t="str">
        <f>kredi_kart_musterileri!F5884</f>
        <v>High School</v>
      </c>
      <c r="R5884">
        <f>kredi_kart_musterileri!Q5884</f>
        <v>2593</v>
      </c>
    </row>
    <row r="5885" spans="11:18">
      <c r="K5885" s="73" t="str">
        <f>kredi_kart_musterileri!B5885</f>
        <v>Existing Customer</v>
      </c>
      <c r="L5885">
        <f>kredi_kart_musterileri!M:M</f>
        <v>2787</v>
      </c>
      <c r="N5885">
        <f>kredi_kart_musterileri!T:T</f>
        <v>6.32</v>
      </c>
      <c r="Q5885" s="15" t="str">
        <f>kredi_kart_musterileri!F5885</f>
        <v>Graduate</v>
      </c>
      <c r="R5885">
        <f>kredi_kart_musterileri!Q5885</f>
        <v>4358</v>
      </c>
    </row>
    <row r="5886" spans="11:18">
      <c r="K5886" s="73" t="str">
        <f>kredi_kart_musterileri!B5886</f>
        <v>Existing Customer</v>
      </c>
      <c r="L5886">
        <f>kredi_kart_musterileri!M:M</f>
        <v>1867</v>
      </c>
      <c r="N5886">
        <f>kredi_kart_musterileri!T:T</f>
        <v>7.92</v>
      </c>
      <c r="Q5886" s="15" t="str">
        <f>kredi_kart_musterileri!F5886</f>
        <v>Post Graduate</v>
      </c>
      <c r="R5886">
        <f>kredi_kart_musterileri!Q5886</f>
        <v>4097</v>
      </c>
    </row>
    <row r="5887" spans="11:18">
      <c r="K5887" s="73" t="str">
        <f>kredi_kart_musterileri!B5887</f>
        <v>Attrited Customer</v>
      </c>
      <c r="L5887">
        <f>kredi_kart_musterileri!M:M</f>
        <v>1438.3</v>
      </c>
      <c r="N5887">
        <f>kredi_kart_musterileri!T:T</f>
        <v>0</v>
      </c>
      <c r="Q5887" s="15">
        <f>kredi_kart_musterileri!F5887</f>
        <v>0</v>
      </c>
      <c r="R5887">
        <f>kredi_kart_musterileri!Q5887</f>
        <v>1852</v>
      </c>
    </row>
    <row r="5888" spans="11:18">
      <c r="K5888" s="73" t="str">
        <f>kredi_kart_musterileri!B5888</f>
        <v>Attrited Customer</v>
      </c>
      <c r="L5888">
        <f>kredi_kart_musterileri!M:M</f>
        <v>2473</v>
      </c>
      <c r="N5888">
        <f>kredi_kart_musterileri!T:T</f>
        <v>0</v>
      </c>
      <c r="Q5888" s="15" t="str">
        <f>kredi_kart_musterileri!F5888</f>
        <v>Graduate</v>
      </c>
      <c r="R5888">
        <f>kredi_kart_musterileri!Q5888</f>
        <v>2133</v>
      </c>
    </row>
    <row r="5889" spans="11:18">
      <c r="K5889" s="73" t="str">
        <f>kredi_kart_musterileri!B5889</f>
        <v>Existing Customer</v>
      </c>
      <c r="L5889">
        <f>kredi_kart_musterileri!M:M</f>
        <v>4640</v>
      </c>
      <c r="N5889">
        <f>kredi_kart_musterileri!T:T</f>
        <v>3.35</v>
      </c>
      <c r="Q5889" s="15" t="str">
        <f>kredi_kart_musterileri!F5889</f>
        <v>Post Graduate</v>
      </c>
      <c r="R5889">
        <f>kredi_kart_musterileri!Q5889</f>
        <v>3870</v>
      </c>
    </row>
    <row r="5890" spans="11:18">
      <c r="K5890" s="73" t="str">
        <f>kredi_kart_musterileri!B5890</f>
        <v>Existing Customer</v>
      </c>
      <c r="L5890">
        <f>kredi_kart_musterileri!M:M</f>
        <v>2712</v>
      </c>
      <c r="N5890">
        <f>kredi_kart_musterileri!T:T</f>
        <v>8.89</v>
      </c>
      <c r="Q5890" s="15" t="str">
        <f>kredi_kart_musterileri!F5890</f>
        <v>High School</v>
      </c>
      <c r="R5890">
        <f>kredi_kart_musterileri!Q5890</f>
        <v>5201</v>
      </c>
    </row>
    <row r="5891" spans="11:18">
      <c r="K5891" s="73" t="str">
        <f>kredi_kart_musterileri!B5891</f>
        <v>Attrited Customer</v>
      </c>
      <c r="L5891">
        <f>kredi_kart_musterileri!M:M</f>
        <v>8869</v>
      </c>
      <c r="N5891">
        <f>kredi_kart_musterileri!T:T</f>
        <v>0</v>
      </c>
      <c r="Q5891" s="15" t="str">
        <f>kredi_kart_musterileri!F5891</f>
        <v>Graduate</v>
      </c>
      <c r="R5891">
        <f>kredi_kart_musterileri!Q5891</f>
        <v>1935</v>
      </c>
    </row>
    <row r="5892" spans="11:18">
      <c r="K5892" s="73" t="str">
        <f>kredi_kart_musterileri!B5892</f>
        <v>Attrited Customer</v>
      </c>
      <c r="L5892">
        <f>kredi_kart_musterileri!M:M</f>
        <v>3853</v>
      </c>
      <c r="N5892">
        <f>kredi_kart_musterileri!T:T</f>
        <v>1.81</v>
      </c>
      <c r="Q5892" s="15" t="str">
        <f>kredi_kart_musterileri!F5892</f>
        <v>Graduate</v>
      </c>
      <c r="R5892">
        <f>kredi_kart_musterileri!Q5892</f>
        <v>2443</v>
      </c>
    </row>
    <row r="5893" spans="11:18">
      <c r="K5893" s="73" t="str">
        <f>kredi_kart_musterileri!B5893</f>
        <v>Existing Customer</v>
      </c>
      <c r="L5893">
        <f>kredi_kart_musterileri!M:M</f>
        <v>1438.3</v>
      </c>
      <c r="N5893">
        <f>kredi_kart_musterileri!T:T</f>
        <v>5.01</v>
      </c>
      <c r="Q5893" s="15" t="str">
        <f>kredi_kart_musterileri!F5893</f>
        <v>College</v>
      </c>
      <c r="R5893">
        <f>kredi_kart_musterileri!Q5893</f>
        <v>4606</v>
      </c>
    </row>
    <row r="5894" spans="11:18">
      <c r="K5894" s="73" t="str">
        <f>kredi_kart_musterileri!B5894</f>
        <v>Attrited Customer</v>
      </c>
      <c r="L5894">
        <f>kredi_kart_musterileri!M:M</f>
        <v>14409</v>
      </c>
      <c r="N5894">
        <f>kredi_kart_musterileri!T:T</f>
        <v>0.35</v>
      </c>
      <c r="Q5894" s="15" t="str">
        <f>kredi_kart_musterileri!F5894</f>
        <v>Post Graduate</v>
      </c>
      <c r="R5894">
        <f>kredi_kart_musterileri!Q5894</f>
        <v>2351</v>
      </c>
    </row>
    <row r="5895" spans="11:18">
      <c r="K5895" s="73" t="str">
        <f>kredi_kart_musterileri!B5895</f>
        <v>Attrited Customer</v>
      </c>
      <c r="L5895">
        <f>kredi_kart_musterileri!M:M</f>
        <v>1665</v>
      </c>
      <c r="N5895">
        <f>kredi_kart_musterileri!T:T</f>
        <v>0</v>
      </c>
      <c r="Q5895" s="15" t="str">
        <f>kredi_kart_musterileri!F5895</f>
        <v>High School</v>
      </c>
      <c r="R5895">
        <f>kredi_kart_musterileri!Q5895</f>
        <v>2748</v>
      </c>
    </row>
    <row r="5896" spans="11:18">
      <c r="K5896" s="73" t="str">
        <f>kredi_kart_musterileri!B5896</f>
        <v>Existing Customer</v>
      </c>
      <c r="L5896">
        <f>kredi_kart_musterileri!M:M</f>
        <v>2639</v>
      </c>
      <c r="N5896">
        <f>kredi_kart_musterileri!T:T</f>
        <v>0</v>
      </c>
      <c r="Q5896" s="15" t="str">
        <f>kredi_kart_musterileri!F5896</f>
        <v>Graduate</v>
      </c>
      <c r="R5896">
        <f>kredi_kart_musterileri!Q5896</f>
        <v>4892</v>
      </c>
    </row>
    <row r="5897" spans="11:18">
      <c r="K5897" s="73" t="str">
        <f>kredi_kart_musterileri!B5897</f>
        <v>Existing Customer</v>
      </c>
      <c r="L5897">
        <f>kredi_kart_musterileri!M:M</f>
        <v>2338</v>
      </c>
      <c r="N5897">
        <f>kredi_kart_musterileri!T:T</f>
        <v>6.7000000000000002E-3</v>
      </c>
      <c r="Q5897" s="15" t="str">
        <f>kredi_kart_musterileri!F5897</f>
        <v>High School</v>
      </c>
      <c r="R5897">
        <f>kredi_kart_musterileri!Q5897</f>
        <v>3964</v>
      </c>
    </row>
    <row r="5898" spans="11:18">
      <c r="K5898" s="73" t="str">
        <f>kredi_kart_musterileri!B5898</f>
        <v>Existing Customer</v>
      </c>
      <c r="L5898">
        <f>kredi_kart_musterileri!M:M</f>
        <v>2774</v>
      </c>
      <c r="N5898">
        <f>kredi_kart_musterileri!T:T</f>
        <v>4.91</v>
      </c>
      <c r="Q5898" s="15" t="str">
        <f>kredi_kart_musterileri!F5898</f>
        <v>Graduate</v>
      </c>
      <c r="R5898">
        <f>kredi_kart_musterileri!Q5898</f>
        <v>4802</v>
      </c>
    </row>
    <row r="5899" spans="11:18">
      <c r="K5899" s="73" t="str">
        <f>kredi_kart_musterileri!B5899</f>
        <v>Existing Customer</v>
      </c>
      <c r="L5899">
        <f>kredi_kart_musterileri!M:M</f>
        <v>4283</v>
      </c>
      <c r="N5899">
        <f>kredi_kart_musterileri!T:T</f>
        <v>1.1399999999999999</v>
      </c>
      <c r="Q5899" s="15" t="str">
        <f>kredi_kart_musterileri!F5899</f>
        <v>College</v>
      </c>
      <c r="R5899">
        <f>kredi_kart_musterileri!Q5899</f>
        <v>4689</v>
      </c>
    </row>
    <row r="5900" spans="11:18">
      <c r="K5900" s="73" t="str">
        <f>kredi_kart_musterileri!B5900</f>
        <v>Attrited Customer</v>
      </c>
      <c r="L5900">
        <f>kredi_kart_musterileri!M:M</f>
        <v>6263</v>
      </c>
      <c r="N5900">
        <f>kredi_kart_musterileri!T:T</f>
        <v>4.0199999999999996</v>
      </c>
      <c r="Q5900" s="15" t="str">
        <f>kredi_kart_musterileri!F5900</f>
        <v>Uneducated</v>
      </c>
      <c r="R5900">
        <f>kredi_kart_musterileri!Q5900</f>
        <v>2613</v>
      </c>
    </row>
    <row r="5901" spans="11:18">
      <c r="K5901" s="73" t="str">
        <f>kredi_kart_musterileri!B5901</f>
        <v>Existing Customer</v>
      </c>
      <c r="L5901">
        <f>kredi_kart_musterileri!M:M</f>
        <v>2317</v>
      </c>
      <c r="N5901">
        <f>kredi_kart_musterileri!T:T</f>
        <v>5.62</v>
      </c>
      <c r="Q5901" s="15" t="str">
        <f>kredi_kart_musterileri!F5901</f>
        <v>Graduate</v>
      </c>
      <c r="R5901">
        <f>kredi_kart_musterileri!Q5901</f>
        <v>4161</v>
      </c>
    </row>
    <row r="5902" spans="11:18">
      <c r="K5902" s="73" t="str">
        <f>kredi_kart_musterileri!B5902</f>
        <v>Existing Customer</v>
      </c>
      <c r="L5902">
        <f>kredi_kart_musterileri!M:M</f>
        <v>2239</v>
      </c>
      <c r="N5902">
        <f>kredi_kart_musterileri!T:T</f>
        <v>5.98</v>
      </c>
      <c r="Q5902" s="15" t="str">
        <f>kredi_kart_musterileri!F5902</f>
        <v>College</v>
      </c>
      <c r="R5902">
        <f>kredi_kart_musterileri!Q5902</f>
        <v>4540</v>
      </c>
    </row>
    <row r="5903" spans="11:18">
      <c r="K5903" s="73" t="str">
        <f>kredi_kart_musterileri!B5903</f>
        <v>Existing Customer</v>
      </c>
      <c r="L5903">
        <f>kredi_kart_musterileri!M:M</f>
        <v>2225</v>
      </c>
      <c r="N5903">
        <f>kredi_kart_musterileri!T:T</f>
        <v>0</v>
      </c>
      <c r="Q5903" s="15" t="str">
        <f>kredi_kart_musterileri!F5903</f>
        <v>College</v>
      </c>
      <c r="R5903">
        <f>kredi_kart_musterileri!Q5903</f>
        <v>4917</v>
      </c>
    </row>
    <row r="5904" spans="11:18">
      <c r="K5904" s="73" t="str">
        <f>kredi_kart_musterileri!B5904</f>
        <v>Existing Customer</v>
      </c>
      <c r="L5904">
        <f>kredi_kart_musterileri!M:M</f>
        <v>1519</v>
      </c>
      <c r="N5904">
        <f>kredi_kart_musterileri!T:T</f>
        <v>7.56</v>
      </c>
      <c r="Q5904" s="15" t="str">
        <f>kredi_kart_musterileri!F5904</f>
        <v>Graduate</v>
      </c>
      <c r="R5904">
        <f>kredi_kart_musterileri!Q5904</f>
        <v>4927</v>
      </c>
    </row>
    <row r="5905" spans="11:18">
      <c r="K5905" s="73" t="str">
        <f>kredi_kart_musterileri!B5905</f>
        <v>Existing Customer</v>
      </c>
      <c r="L5905">
        <f>kredi_kart_musterileri!M:M</f>
        <v>5495</v>
      </c>
      <c r="N5905">
        <f>kredi_kart_musterileri!T:T</f>
        <v>4.0000000000000001E-3</v>
      </c>
      <c r="Q5905" s="15" t="str">
        <f>kredi_kart_musterileri!F5905</f>
        <v>Uneducated</v>
      </c>
      <c r="R5905">
        <f>kredi_kart_musterileri!Q5905</f>
        <v>5125</v>
      </c>
    </row>
    <row r="5906" spans="11:18">
      <c r="K5906" s="73" t="str">
        <f>kredi_kart_musterileri!B5906</f>
        <v>Existing Customer</v>
      </c>
      <c r="L5906">
        <f>kredi_kart_musterileri!M:M</f>
        <v>2141</v>
      </c>
      <c r="N5906">
        <f>kredi_kart_musterileri!T:T</f>
        <v>5.49</v>
      </c>
      <c r="Q5906" s="15" t="str">
        <f>kredi_kart_musterileri!F5906</f>
        <v>Graduate</v>
      </c>
      <c r="R5906">
        <f>kredi_kart_musterileri!Q5906</f>
        <v>4317</v>
      </c>
    </row>
    <row r="5907" spans="11:18">
      <c r="K5907" s="73" t="str">
        <f>kredi_kart_musterileri!B5907</f>
        <v>Existing Customer</v>
      </c>
      <c r="L5907">
        <f>kredi_kart_musterileri!M:M</f>
        <v>2616</v>
      </c>
      <c r="N5907">
        <f>kredi_kart_musterileri!T:T</f>
        <v>6.83</v>
      </c>
      <c r="Q5907" s="15" t="str">
        <f>kredi_kart_musterileri!F5907</f>
        <v>High School</v>
      </c>
      <c r="R5907">
        <f>kredi_kart_musterileri!Q5907</f>
        <v>5219</v>
      </c>
    </row>
    <row r="5908" spans="11:18">
      <c r="K5908" s="73" t="str">
        <f>kredi_kart_musterileri!B5908</f>
        <v>Existing Customer</v>
      </c>
      <c r="L5908">
        <f>kredi_kart_musterileri!M:M</f>
        <v>5494</v>
      </c>
      <c r="N5908">
        <f>kredi_kart_musterileri!T:T</f>
        <v>2.4700000000000002</v>
      </c>
      <c r="Q5908" s="15" t="str">
        <f>kredi_kart_musterileri!F5908</f>
        <v>Graduate</v>
      </c>
      <c r="R5908">
        <f>kredi_kart_musterileri!Q5908</f>
        <v>3566</v>
      </c>
    </row>
    <row r="5909" spans="11:18">
      <c r="K5909" s="73" t="str">
        <f>kredi_kart_musterileri!B5909</f>
        <v>Attrited Customer</v>
      </c>
      <c r="L5909">
        <f>kredi_kart_musterileri!M:M</f>
        <v>2003</v>
      </c>
      <c r="N5909">
        <f>kredi_kart_musterileri!T:T</f>
        <v>8.66</v>
      </c>
      <c r="Q5909" s="15" t="str">
        <f>kredi_kart_musterileri!F5909</f>
        <v>High School</v>
      </c>
      <c r="R5909">
        <f>kredi_kart_musterileri!Q5909</f>
        <v>2343</v>
      </c>
    </row>
    <row r="5910" spans="11:18">
      <c r="K5910" s="73" t="str">
        <f>kredi_kart_musterileri!B5910</f>
        <v>Existing Customer</v>
      </c>
      <c r="L5910">
        <f>kredi_kart_musterileri!M:M</f>
        <v>2092</v>
      </c>
      <c r="N5910">
        <f>kredi_kart_musterileri!T:T</f>
        <v>7.17</v>
      </c>
      <c r="Q5910" s="15" t="str">
        <f>kredi_kart_musterileri!F5910</f>
        <v>Uneducated</v>
      </c>
      <c r="R5910">
        <f>kredi_kart_musterileri!Q5910</f>
        <v>4130</v>
      </c>
    </row>
    <row r="5911" spans="11:18">
      <c r="K5911" s="73" t="str">
        <f>kredi_kart_musterileri!B5911</f>
        <v>Existing Customer</v>
      </c>
      <c r="L5911">
        <f>kredi_kart_musterileri!M:M</f>
        <v>6606</v>
      </c>
      <c r="N5911">
        <f>kredi_kart_musterileri!T:T</f>
        <v>3.81</v>
      </c>
      <c r="Q5911" s="15" t="str">
        <f>kredi_kart_musterileri!F5911</f>
        <v>High School</v>
      </c>
      <c r="R5911">
        <f>kredi_kart_musterileri!Q5911</f>
        <v>4493</v>
      </c>
    </row>
    <row r="5912" spans="11:18">
      <c r="K5912" s="73" t="str">
        <f>kredi_kart_musterileri!B5912</f>
        <v>Existing Customer</v>
      </c>
      <c r="L5912" t="str">
        <f>kredi_kart_musterileri!M:M</f>
        <v>Unknown</v>
      </c>
      <c r="N5912">
        <f>kredi_kart_musterileri!T:T</f>
        <v>0</v>
      </c>
      <c r="Q5912" s="15" t="str">
        <f>kredi_kart_musterileri!F5912</f>
        <v>College</v>
      </c>
      <c r="R5912">
        <f>kredi_kart_musterileri!Q5912</f>
        <v>4083</v>
      </c>
    </row>
    <row r="5913" spans="11:18">
      <c r="K5913" s="73" t="str">
        <f>kredi_kart_musterileri!B5913</f>
        <v>Existing Customer</v>
      </c>
      <c r="L5913">
        <f>kredi_kart_musterileri!M:M</f>
        <v>13812</v>
      </c>
      <c r="N5913">
        <f>kredi_kart_musterileri!T:T</f>
        <v>0.82</v>
      </c>
      <c r="Q5913" s="15">
        <f>kredi_kart_musterileri!F5913</f>
        <v>0</v>
      </c>
      <c r="R5913">
        <f>kredi_kart_musterileri!Q5913</f>
        <v>3723</v>
      </c>
    </row>
    <row r="5914" spans="11:18">
      <c r="K5914" s="73" t="str">
        <f>kredi_kart_musterileri!B5914</f>
        <v>Existing Customer</v>
      </c>
      <c r="L5914">
        <f>kredi_kart_musterileri!M:M</f>
        <v>7075</v>
      </c>
      <c r="N5914">
        <f>kredi_kart_musterileri!T:T</f>
        <v>2.37</v>
      </c>
      <c r="Q5914" s="15" t="str">
        <f>kredi_kart_musterileri!F5914</f>
        <v>Graduate</v>
      </c>
      <c r="R5914">
        <f>kredi_kart_musterileri!Q5914</f>
        <v>4160</v>
      </c>
    </row>
    <row r="5915" spans="11:18">
      <c r="K5915" s="73" t="str">
        <f>kredi_kart_musterileri!B5915</f>
        <v>Existing Customer</v>
      </c>
      <c r="L5915">
        <f>kredi_kart_musterileri!M:M</f>
        <v>4274</v>
      </c>
      <c r="N5915">
        <f>kredi_kart_musterileri!T:T</f>
        <v>3.93</v>
      </c>
      <c r="Q5915" s="15" t="str">
        <f>kredi_kart_musterileri!F5915</f>
        <v>College</v>
      </c>
      <c r="R5915">
        <f>kredi_kart_musterileri!Q5915</f>
        <v>4820</v>
      </c>
    </row>
    <row r="5916" spans="11:18">
      <c r="K5916" s="73" t="str">
        <f>kredi_kart_musterileri!B5916</f>
        <v>Existing Customer</v>
      </c>
      <c r="L5916">
        <f>kredi_kart_musterileri!M:M</f>
        <v>2317</v>
      </c>
      <c r="N5916">
        <f>kredi_kart_musterileri!T:T</f>
        <v>0</v>
      </c>
      <c r="Q5916" s="15" t="str">
        <f>kredi_kart_musterileri!F5916</f>
        <v>High School</v>
      </c>
      <c r="R5916">
        <f>kredi_kart_musterileri!Q5916</f>
        <v>4894</v>
      </c>
    </row>
    <row r="5917" spans="11:18">
      <c r="K5917" s="73" t="str">
        <f>kredi_kart_musterileri!B5917</f>
        <v>Attrited Customer</v>
      </c>
      <c r="L5917">
        <f>kredi_kart_musterileri!M:M</f>
        <v>1438.3</v>
      </c>
      <c r="N5917">
        <f>kredi_kart_musterileri!T:T</f>
        <v>4.46</v>
      </c>
      <c r="Q5917" s="15" t="str">
        <f>kredi_kart_musterileri!F5917</f>
        <v>Uneducated</v>
      </c>
      <c r="R5917">
        <f>kredi_kart_musterileri!Q5917</f>
        <v>1939</v>
      </c>
    </row>
    <row r="5918" spans="11:18">
      <c r="K5918" s="73" t="str">
        <f>kredi_kart_musterileri!B5918</f>
        <v>Existing Customer</v>
      </c>
      <c r="L5918">
        <f>kredi_kart_musterileri!M:M</f>
        <v>2888</v>
      </c>
      <c r="N5918">
        <f>kredi_kart_musterileri!T:T</f>
        <v>0</v>
      </c>
      <c r="Q5918" s="15" t="str">
        <f>kredi_kart_musterileri!F5918</f>
        <v>High School</v>
      </c>
      <c r="R5918">
        <f>kredi_kart_musterileri!Q5918</f>
        <v>4345</v>
      </c>
    </row>
    <row r="5919" spans="11:18">
      <c r="K5919" s="73" t="str">
        <f>kredi_kart_musterileri!B5919</f>
        <v>Existing Customer</v>
      </c>
      <c r="L5919">
        <f>kredi_kart_musterileri!M:M</f>
        <v>12310</v>
      </c>
      <c r="N5919">
        <f>kredi_kart_musterileri!T:T</f>
        <v>0.54</v>
      </c>
      <c r="Q5919" s="15" t="str">
        <f>kredi_kart_musterileri!F5919</f>
        <v>College</v>
      </c>
      <c r="R5919">
        <f>kredi_kart_musterileri!Q5919</f>
        <v>4176</v>
      </c>
    </row>
    <row r="5920" spans="11:18">
      <c r="K5920" s="73" t="str">
        <f>kredi_kart_musterileri!B5920</f>
        <v>Existing Customer</v>
      </c>
      <c r="L5920">
        <f>kredi_kart_musterileri!M:M</f>
        <v>1622</v>
      </c>
      <c r="N5920">
        <f>kredi_kart_musterileri!T:T</f>
        <v>7.7000000000000002E-3</v>
      </c>
      <c r="Q5920" s="15">
        <f>kredi_kart_musterileri!F5920</f>
        <v>0</v>
      </c>
      <c r="R5920">
        <f>kredi_kart_musterileri!Q5920</f>
        <v>4164</v>
      </c>
    </row>
    <row r="5921" spans="11:18">
      <c r="K5921" s="73" t="str">
        <f>kredi_kart_musterileri!B5921</f>
        <v>Attrited Customer</v>
      </c>
      <c r="L5921">
        <f>kredi_kart_musterileri!M:M</f>
        <v>1438.3</v>
      </c>
      <c r="N5921">
        <f>kredi_kart_musterileri!T:T</f>
        <v>0</v>
      </c>
      <c r="Q5921" s="15" t="str">
        <f>kredi_kart_musterileri!F5921</f>
        <v>Graduate</v>
      </c>
      <c r="R5921">
        <f>kredi_kart_musterileri!Q5921</f>
        <v>2153</v>
      </c>
    </row>
    <row r="5922" spans="11:18">
      <c r="K5922" s="73" t="str">
        <f>kredi_kart_musterileri!B5922</f>
        <v>Existing Customer</v>
      </c>
      <c r="L5922">
        <f>kredi_kart_musterileri!M:M</f>
        <v>12559</v>
      </c>
      <c r="N5922">
        <f>kredi_kart_musterileri!T:T</f>
        <v>0</v>
      </c>
      <c r="Q5922" s="15">
        <f>kredi_kart_musterileri!F5922</f>
        <v>0</v>
      </c>
      <c r="R5922">
        <f>kredi_kart_musterileri!Q5922</f>
        <v>4700</v>
      </c>
    </row>
    <row r="5923" spans="11:18">
      <c r="K5923" s="73" t="str">
        <f>kredi_kart_musterileri!B5923</f>
        <v>Existing Customer</v>
      </c>
      <c r="L5923">
        <f>kredi_kart_musterileri!M:M</f>
        <v>2929</v>
      </c>
      <c r="N5923">
        <f>kredi_kart_musterileri!T:T</f>
        <v>4.3899999999999997</v>
      </c>
      <c r="Q5923" s="15" t="str">
        <f>kredi_kart_musterileri!F5923</f>
        <v>Uneducated</v>
      </c>
      <c r="R5923">
        <f>kredi_kart_musterileri!Q5923</f>
        <v>3875</v>
      </c>
    </row>
    <row r="5924" spans="11:18">
      <c r="K5924" s="73" t="str">
        <f>kredi_kart_musterileri!B5924</f>
        <v>Attrited Customer</v>
      </c>
      <c r="L5924">
        <f>kredi_kart_musterileri!M:M</f>
        <v>1438.3</v>
      </c>
      <c r="N5924">
        <f>kredi_kart_musterileri!T:T</f>
        <v>0</v>
      </c>
      <c r="Q5924" s="15">
        <f>kredi_kart_musterileri!F5924</f>
        <v>0</v>
      </c>
      <c r="R5924">
        <f>kredi_kart_musterileri!Q5924</f>
        <v>1897</v>
      </c>
    </row>
    <row r="5925" spans="11:18">
      <c r="K5925" s="73" t="str">
        <f>kredi_kart_musterileri!B5925</f>
        <v>Existing Customer</v>
      </c>
      <c r="L5925">
        <f>kredi_kart_musterileri!M:M</f>
        <v>2319</v>
      </c>
      <c r="N5925">
        <f>kredi_kart_musterileri!T:T</f>
        <v>4.42</v>
      </c>
      <c r="Q5925" s="15">
        <f>kredi_kart_musterileri!F5925</f>
        <v>0</v>
      </c>
      <c r="R5925">
        <f>kredi_kart_musterileri!Q5925</f>
        <v>4099</v>
      </c>
    </row>
    <row r="5926" spans="11:18">
      <c r="K5926" s="73" t="str">
        <f>kredi_kart_musterileri!B5926</f>
        <v>Existing Customer</v>
      </c>
      <c r="L5926">
        <f>kredi_kart_musterileri!M:M</f>
        <v>7927</v>
      </c>
      <c r="N5926">
        <f>kredi_kart_musterileri!T:T</f>
        <v>1.26</v>
      </c>
      <c r="Q5926" s="15" t="str">
        <f>kredi_kart_musterileri!F5926</f>
        <v>Uneducated</v>
      </c>
      <c r="R5926">
        <f>kredi_kart_musterileri!Q5926</f>
        <v>4094</v>
      </c>
    </row>
    <row r="5927" spans="11:18">
      <c r="K5927" s="73" t="str">
        <f>kredi_kart_musterileri!B5927</f>
        <v>Attrited Customer</v>
      </c>
      <c r="L5927">
        <f>kredi_kart_musterileri!M:M</f>
        <v>1720</v>
      </c>
      <c r="N5927">
        <f>kredi_kart_musterileri!T:T</f>
        <v>0</v>
      </c>
      <c r="Q5927" s="15" t="str">
        <f>kredi_kart_musterileri!F5927</f>
        <v>Graduate</v>
      </c>
      <c r="R5927">
        <f>kredi_kart_musterileri!Q5927</f>
        <v>2719</v>
      </c>
    </row>
    <row r="5928" spans="11:18">
      <c r="K5928" s="73" t="str">
        <f>kredi_kart_musterileri!B5928</f>
        <v>Existing Customer</v>
      </c>
      <c r="L5928">
        <f>kredi_kart_musterileri!M:M</f>
        <v>3642</v>
      </c>
      <c r="N5928">
        <f>kredi_kart_musterileri!T:T</f>
        <v>1.99</v>
      </c>
      <c r="Q5928" s="15">
        <f>kredi_kart_musterileri!F5928</f>
        <v>0</v>
      </c>
      <c r="R5928">
        <f>kredi_kart_musterileri!Q5928</f>
        <v>4517</v>
      </c>
    </row>
    <row r="5929" spans="11:18">
      <c r="K5929" s="73" t="str">
        <f>kredi_kart_musterileri!B5929</f>
        <v>Existing Customer</v>
      </c>
      <c r="L5929">
        <f>kredi_kart_musterileri!M:M</f>
        <v>3881</v>
      </c>
      <c r="N5929">
        <f>kredi_kart_musterileri!T:T</f>
        <v>0</v>
      </c>
      <c r="Q5929" s="15" t="str">
        <f>kredi_kart_musterileri!F5929</f>
        <v>High School</v>
      </c>
      <c r="R5929">
        <f>kredi_kart_musterileri!Q5929</f>
        <v>4177</v>
      </c>
    </row>
    <row r="5930" spans="11:18">
      <c r="K5930" s="73" t="str">
        <f>kredi_kart_musterileri!B5930</f>
        <v>Existing Customer</v>
      </c>
      <c r="L5930" t="str">
        <f>kredi_kart_musterileri!M:M</f>
        <v>Unknown</v>
      </c>
      <c r="N5930">
        <f>kredi_kart_musterileri!T:T</f>
        <v>1.87</v>
      </c>
      <c r="Q5930" s="15" t="str">
        <f>kredi_kart_musterileri!F5930</f>
        <v>Doctorate</v>
      </c>
      <c r="R5930">
        <f>kredi_kart_musterileri!Q5930</f>
        <v>4330</v>
      </c>
    </row>
    <row r="5931" spans="11:18">
      <c r="K5931" s="73" t="str">
        <f>kredi_kart_musterileri!B5931</f>
        <v>Existing Customer</v>
      </c>
      <c r="L5931">
        <f>kredi_kart_musterileri!M:M</f>
        <v>1438.3</v>
      </c>
      <c r="N5931">
        <f>kredi_kart_musterileri!T:T</f>
        <v>0</v>
      </c>
      <c r="Q5931" s="15">
        <f>kredi_kart_musterileri!F5931</f>
        <v>0</v>
      </c>
      <c r="R5931">
        <f>kredi_kart_musterileri!Q5931</f>
        <v>4154</v>
      </c>
    </row>
    <row r="5932" spans="11:18">
      <c r="K5932" s="73" t="str">
        <f>kredi_kart_musterileri!B5932</f>
        <v>Existing Customer</v>
      </c>
      <c r="L5932">
        <f>kredi_kart_musterileri!M:M</f>
        <v>2035</v>
      </c>
      <c r="N5932">
        <f>kredi_kart_musterileri!T:T</f>
        <v>6.6E-3</v>
      </c>
      <c r="Q5932" s="15" t="str">
        <f>kredi_kart_musterileri!F5932</f>
        <v>College</v>
      </c>
      <c r="R5932">
        <f>kredi_kart_musterileri!Q5932</f>
        <v>4643</v>
      </c>
    </row>
    <row r="5933" spans="11:18">
      <c r="K5933" s="73" t="str">
        <f>kredi_kart_musterileri!B5933</f>
        <v>Attrited Customer</v>
      </c>
      <c r="L5933">
        <f>kredi_kart_musterileri!M:M</f>
        <v>3899</v>
      </c>
      <c r="N5933">
        <f>kredi_kart_musterileri!T:T</f>
        <v>0</v>
      </c>
      <c r="Q5933" s="15" t="str">
        <f>kredi_kart_musterileri!F5933</f>
        <v>High School</v>
      </c>
      <c r="R5933">
        <f>kredi_kart_musterileri!Q5933</f>
        <v>2182</v>
      </c>
    </row>
    <row r="5934" spans="11:18">
      <c r="K5934" s="73" t="str">
        <f>kredi_kart_musterileri!B5934</f>
        <v>Existing Customer</v>
      </c>
      <c r="L5934">
        <f>kredi_kart_musterileri!M:M</f>
        <v>1981</v>
      </c>
      <c r="N5934">
        <f>kredi_kart_musterileri!T:T</f>
        <v>5.46</v>
      </c>
      <c r="Q5934" s="15">
        <f>kredi_kart_musterileri!F5934</f>
        <v>0</v>
      </c>
      <c r="R5934">
        <f>kredi_kart_musterileri!Q5934</f>
        <v>3913</v>
      </c>
    </row>
    <row r="5935" spans="11:18">
      <c r="K5935" s="73" t="str">
        <f>kredi_kart_musterileri!B5935</f>
        <v>Attrited Customer</v>
      </c>
      <c r="L5935">
        <f>kredi_kart_musterileri!M:M</f>
        <v>2422</v>
      </c>
      <c r="N5935">
        <f>kredi_kart_musterileri!T:T</f>
        <v>2.0699999999999998</v>
      </c>
      <c r="Q5935" s="15" t="str">
        <f>kredi_kart_musterileri!F5935</f>
        <v>Graduate</v>
      </c>
      <c r="R5935">
        <f>kredi_kart_musterileri!Q5935</f>
        <v>2548</v>
      </c>
    </row>
    <row r="5936" spans="11:18">
      <c r="K5936" s="73" t="str">
        <f>kredi_kart_musterileri!B5936</f>
        <v>Existing Customer</v>
      </c>
      <c r="L5936">
        <f>kredi_kart_musterileri!M:M</f>
        <v>11964</v>
      </c>
      <c r="N5936">
        <f>kredi_kart_musterileri!T:T</f>
        <v>0.67</v>
      </c>
      <c r="Q5936" s="15" t="str">
        <f>kredi_kart_musterileri!F5936</f>
        <v>Graduate</v>
      </c>
      <c r="R5936">
        <f>kredi_kart_musterileri!Q5936</f>
        <v>4853</v>
      </c>
    </row>
    <row r="5937" spans="11:18">
      <c r="K5937" s="73" t="str">
        <f>kredi_kart_musterileri!B5937</f>
        <v>Existing Customer</v>
      </c>
      <c r="L5937">
        <f>kredi_kart_musterileri!M:M</f>
        <v>3862</v>
      </c>
      <c r="N5937">
        <f>kredi_kart_musterileri!T:T</f>
        <v>0</v>
      </c>
      <c r="Q5937" s="15" t="str">
        <f>kredi_kart_musterileri!F5937</f>
        <v>College</v>
      </c>
      <c r="R5937">
        <f>kredi_kart_musterileri!Q5937</f>
        <v>4058</v>
      </c>
    </row>
    <row r="5938" spans="11:18">
      <c r="K5938" s="73" t="str">
        <f>kredi_kart_musterileri!B5938</f>
        <v>Existing Customer</v>
      </c>
      <c r="L5938">
        <f>kredi_kart_musterileri!M:M</f>
        <v>33142</v>
      </c>
      <c r="N5938">
        <f>kredi_kart_musterileri!T:T</f>
        <v>0</v>
      </c>
      <c r="Q5938" s="15" t="str">
        <f>kredi_kart_musterileri!F5938</f>
        <v>College</v>
      </c>
      <c r="R5938">
        <f>kredi_kart_musterileri!Q5938</f>
        <v>4347</v>
      </c>
    </row>
    <row r="5939" spans="11:18">
      <c r="K5939" s="73" t="str">
        <f>kredi_kart_musterileri!B5939</f>
        <v>Existing Customer</v>
      </c>
      <c r="L5939">
        <f>kredi_kart_musterileri!M:M</f>
        <v>34516</v>
      </c>
      <c r="N5939">
        <f>kredi_kart_musterileri!T:T</f>
        <v>0.42</v>
      </c>
      <c r="Q5939" s="15" t="str">
        <f>kredi_kart_musterileri!F5939</f>
        <v>High School</v>
      </c>
      <c r="R5939">
        <f>kredi_kart_musterileri!Q5939</f>
        <v>3564</v>
      </c>
    </row>
    <row r="5940" spans="11:18">
      <c r="K5940" s="73" t="str">
        <f>kredi_kart_musterileri!B5940</f>
        <v>Attrited Customer</v>
      </c>
      <c r="L5940">
        <f>kredi_kart_musterileri!M:M</f>
        <v>3454</v>
      </c>
      <c r="N5940">
        <f>kredi_kart_musterileri!T:T</f>
        <v>0</v>
      </c>
      <c r="Q5940" s="15" t="str">
        <f>kredi_kart_musterileri!F5940</f>
        <v>High School</v>
      </c>
      <c r="R5940">
        <f>kredi_kart_musterileri!Q5940</f>
        <v>2826</v>
      </c>
    </row>
    <row r="5941" spans="11:18">
      <c r="K5941" s="73" t="str">
        <f>kredi_kart_musterileri!B5941</f>
        <v>Existing Customer</v>
      </c>
      <c r="L5941">
        <f>kredi_kart_musterileri!M:M</f>
        <v>2732</v>
      </c>
      <c r="N5941">
        <f>kredi_kart_musterileri!T:T</f>
        <v>6.39</v>
      </c>
      <c r="Q5941" s="15" t="str">
        <f>kredi_kart_musterileri!F5941</f>
        <v>Graduate</v>
      </c>
      <c r="R5941">
        <f>kredi_kart_musterileri!Q5941</f>
        <v>4702</v>
      </c>
    </row>
    <row r="5942" spans="11:18">
      <c r="K5942" s="73" t="str">
        <f>kredi_kart_musterileri!B5942</f>
        <v>Existing Customer</v>
      </c>
      <c r="L5942">
        <f>kredi_kart_musterileri!M:M</f>
        <v>1687</v>
      </c>
      <c r="N5942">
        <f>kredi_kart_musterileri!T:T</f>
        <v>5.88</v>
      </c>
      <c r="Q5942" s="15" t="str">
        <f>kredi_kart_musterileri!F5942</f>
        <v>High School</v>
      </c>
      <c r="R5942">
        <f>kredi_kart_musterileri!Q5942</f>
        <v>4342</v>
      </c>
    </row>
    <row r="5943" spans="11:18">
      <c r="K5943" s="73" t="str">
        <f>kredi_kart_musterileri!B5943</f>
        <v>Attrited Customer</v>
      </c>
      <c r="L5943">
        <f>kredi_kart_musterileri!M:M</f>
        <v>3523</v>
      </c>
      <c r="N5943">
        <f>kredi_kart_musterileri!T:T</f>
        <v>0</v>
      </c>
      <c r="Q5943" s="15" t="str">
        <f>kredi_kart_musterileri!F5943</f>
        <v>Graduate</v>
      </c>
      <c r="R5943">
        <f>kredi_kart_musterileri!Q5943</f>
        <v>3174</v>
      </c>
    </row>
    <row r="5944" spans="11:18">
      <c r="K5944" s="73" t="str">
        <f>kredi_kart_musterileri!B5944</f>
        <v>Existing Customer</v>
      </c>
      <c r="L5944">
        <f>kredi_kart_musterileri!M:M</f>
        <v>5773</v>
      </c>
      <c r="N5944">
        <f>kredi_kart_musterileri!T:T</f>
        <v>3.51</v>
      </c>
      <c r="Q5944" s="15" t="str">
        <f>kredi_kart_musterileri!F5944</f>
        <v>Uneducated</v>
      </c>
      <c r="R5944">
        <f>kredi_kart_musterileri!Q5944</f>
        <v>3732</v>
      </c>
    </row>
    <row r="5945" spans="11:18">
      <c r="K5945" s="73" t="str">
        <f>kredi_kart_musterileri!B5945</f>
        <v>Attrited Customer</v>
      </c>
      <c r="L5945">
        <f>kredi_kart_musterileri!M:M</f>
        <v>4462</v>
      </c>
      <c r="N5945">
        <f>kredi_kart_musterileri!T:T</f>
        <v>1.58</v>
      </c>
      <c r="Q5945" s="15" t="str">
        <f>kredi_kart_musterileri!F5945</f>
        <v>Graduate</v>
      </c>
      <c r="R5945">
        <f>kredi_kart_musterileri!Q5945</f>
        <v>2526</v>
      </c>
    </row>
    <row r="5946" spans="11:18">
      <c r="K5946" s="73" t="str">
        <f>kredi_kart_musterileri!B5946</f>
        <v>Existing Customer</v>
      </c>
      <c r="L5946">
        <f>kredi_kart_musterileri!M:M</f>
        <v>3976</v>
      </c>
      <c r="N5946">
        <f>kredi_kart_musterileri!T:T</f>
        <v>4.5000000000000005E-3</v>
      </c>
      <c r="Q5946" s="15" t="str">
        <f>kredi_kart_musterileri!F5946</f>
        <v>Doctorate</v>
      </c>
      <c r="R5946">
        <f>kredi_kart_musterileri!Q5946</f>
        <v>4419</v>
      </c>
    </row>
    <row r="5947" spans="11:18">
      <c r="K5947" s="73" t="str">
        <f>kredi_kart_musterileri!B5947</f>
        <v>Existing Customer</v>
      </c>
      <c r="L5947">
        <f>kredi_kart_musterileri!M:M</f>
        <v>2679</v>
      </c>
      <c r="N5947">
        <f>kredi_kart_musterileri!T:T</f>
        <v>8.5000000000000006E-3</v>
      </c>
      <c r="Q5947" s="15" t="str">
        <f>kredi_kart_musterileri!F5947</f>
        <v>College</v>
      </c>
      <c r="R5947">
        <f>kredi_kart_musterileri!Q5947</f>
        <v>4943</v>
      </c>
    </row>
    <row r="5948" spans="11:18">
      <c r="K5948" s="73" t="str">
        <f>kredi_kart_musterileri!B5948</f>
        <v>Existing Customer</v>
      </c>
      <c r="L5948">
        <f>kredi_kart_musterileri!M:M</f>
        <v>1564</v>
      </c>
      <c r="N5948">
        <f>kredi_kart_musterileri!T:T</f>
        <v>0</v>
      </c>
      <c r="Q5948" s="15">
        <f>kredi_kart_musterileri!F5948</f>
        <v>0</v>
      </c>
      <c r="R5948">
        <f>kredi_kart_musterileri!Q5948</f>
        <v>5172</v>
      </c>
    </row>
    <row r="5949" spans="11:18">
      <c r="K5949" s="73" t="str">
        <f>kredi_kart_musterileri!B5949</f>
        <v>Existing Customer</v>
      </c>
      <c r="L5949">
        <f>kredi_kart_musterileri!M:M</f>
        <v>1536</v>
      </c>
      <c r="N5949">
        <f>kredi_kart_musterileri!T:T</f>
        <v>4.74</v>
      </c>
      <c r="Q5949" s="15" t="str">
        <f>kredi_kart_musterileri!F5949</f>
        <v>High School</v>
      </c>
      <c r="R5949">
        <f>kredi_kart_musterileri!Q5949</f>
        <v>4133</v>
      </c>
    </row>
    <row r="5950" spans="11:18">
      <c r="K5950" s="73" t="str">
        <f>kredi_kart_musterileri!B5950</f>
        <v>Existing Customer</v>
      </c>
      <c r="L5950">
        <f>kredi_kart_musterileri!M:M</f>
        <v>2375</v>
      </c>
      <c r="N5950">
        <f>kredi_kart_musterileri!T:T</f>
        <v>5.04</v>
      </c>
      <c r="Q5950" s="15" t="str">
        <f>kredi_kart_musterileri!F5950</f>
        <v>High School</v>
      </c>
      <c r="R5950">
        <f>kredi_kart_musterileri!Q5950</f>
        <v>4087</v>
      </c>
    </row>
    <row r="5951" spans="11:18">
      <c r="K5951" s="73" t="str">
        <f>kredi_kart_musterileri!B5951</f>
        <v>Existing Customer</v>
      </c>
      <c r="L5951">
        <f>kredi_kart_musterileri!M:M</f>
        <v>2719</v>
      </c>
      <c r="N5951">
        <f>kredi_kart_musterileri!T:T</f>
        <v>0</v>
      </c>
      <c r="Q5951" s="15" t="str">
        <f>kredi_kart_musterileri!F5951</f>
        <v>High School</v>
      </c>
      <c r="R5951">
        <f>kredi_kart_musterileri!Q5951</f>
        <v>4172</v>
      </c>
    </row>
    <row r="5952" spans="11:18">
      <c r="K5952" s="73" t="str">
        <f>kredi_kart_musterileri!B5952</f>
        <v>Existing Customer</v>
      </c>
      <c r="L5952">
        <f>kredi_kart_musterileri!M:M</f>
        <v>3369</v>
      </c>
      <c r="N5952">
        <f>kredi_kart_musterileri!T:T</f>
        <v>7.1999999999999998E-3</v>
      </c>
      <c r="Q5952" s="15" t="str">
        <f>kredi_kart_musterileri!F5952</f>
        <v>Graduate</v>
      </c>
      <c r="R5952">
        <f>kredi_kart_musterileri!Q5952</f>
        <v>5220</v>
      </c>
    </row>
    <row r="5953" spans="11:18">
      <c r="K5953" s="73" t="str">
        <f>kredi_kart_musterileri!B5953</f>
        <v>Existing Customer</v>
      </c>
      <c r="L5953">
        <f>kredi_kart_musterileri!M:M</f>
        <v>3173</v>
      </c>
      <c r="N5953">
        <f>kredi_kart_musterileri!T:T</f>
        <v>5.4000000000000003E-3</v>
      </c>
      <c r="Q5953" s="15" t="str">
        <f>kredi_kart_musterileri!F5953</f>
        <v>Graduate</v>
      </c>
      <c r="R5953">
        <f>kredi_kart_musterileri!Q5953</f>
        <v>3797</v>
      </c>
    </row>
    <row r="5954" spans="11:18">
      <c r="K5954" s="73" t="str">
        <f>kredi_kart_musterileri!B5954</f>
        <v>Existing Customer</v>
      </c>
      <c r="L5954">
        <f>kredi_kart_musterileri!M:M</f>
        <v>3139</v>
      </c>
      <c r="N5954">
        <f>kredi_kart_musterileri!T:T</f>
        <v>0</v>
      </c>
      <c r="Q5954" s="15" t="str">
        <f>kredi_kart_musterileri!F5954</f>
        <v>High School</v>
      </c>
      <c r="R5954">
        <f>kredi_kart_musterileri!Q5954</f>
        <v>4892</v>
      </c>
    </row>
    <row r="5955" spans="11:18">
      <c r="K5955" s="73" t="str">
        <f>kredi_kart_musterileri!B5955</f>
        <v>Attrited Customer</v>
      </c>
      <c r="L5955">
        <f>kredi_kart_musterileri!M:M</f>
        <v>2140</v>
      </c>
      <c r="N5955">
        <f>kredi_kart_musterileri!T:T</f>
        <v>0</v>
      </c>
      <c r="Q5955" s="15" t="str">
        <f>kredi_kart_musterileri!F5955</f>
        <v>High School</v>
      </c>
      <c r="R5955">
        <f>kredi_kart_musterileri!Q5955</f>
        <v>2915</v>
      </c>
    </row>
    <row r="5956" spans="11:18">
      <c r="K5956" s="73" t="str">
        <f>kredi_kart_musterileri!B5956</f>
        <v>Existing Customer</v>
      </c>
      <c r="L5956">
        <f>kredi_kart_musterileri!M:M</f>
        <v>2258</v>
      </c>
      <c r="N5956">
        <f>kredi_kart_musterileri!T:T</f>
        <v>0</v>
      </c>
      <c r="Q5956" s="15" t="str">
        <f>kredi_kart_musterileri!F5956</f>
        <v>Uneducated</v>
      </c>
      <c r="R5956">
        <f>kredi_kart_musterileri!Q5956</f>
        <v>4803</v>
      </c>
    </row>
    <row r="5957" spans="11:18">
      <c r="K5957" s="73" t="str">
        <f>kredi_kart_musterileri!B5957</f>
        <v>Existing Customer</v>
      </c>
      <c r="L5957">
        <f>kredi_kart_musterileri!M:M</f>
        <v>2423</v>
      </c>
      <c r="N5957">
        <f>kredi_kart_musterileri!T:T</f>
        <v>7.34</v>
      </c>
      <c r="Q5957" s="15" t="str">
        <f>kredi_kart_musterileri!F5957</f>
        <v>Graduate</v>
      </c>
      <c r="R5957">
        <f>kredi_kart_musterileri!Q5957</f>
        <v>4035</v>
      </c>
    </row>
    <row r="5958" spans="11:18">
      <c r="K5958" s="73" t="str">
        <f>kredi_kart_musterileri!B5958</f>
        <v>Existing Customer</v>
      </c>
      <c r="L5958">
        <f>kredi_kart_musterileri!M:M</f>
        <v>2376</v>
      </c>
      <c r="N5958">
        <f>kredi_kart_musterileri!T:T</f>
        <v>8.2899999999999991</v>
      </c>
      <c r="Q5958" s="15" t="str">
        <f>kredi_kart_musterileri!F5958</f>
        <v>High School</v>
      </c>
      <c r="R5958">
        <f>kredi_kart_musterileri!Q5958</f>
        <v>4301</v>
      </c>
    </row>
    <row r="5959" spans="11:18">
      <c r="K5959" s="73" t="str">
        <f>kredi_kart_musterileri!B5959</f>
        <v>Existing Customer</v>
      </c>
      <c r="L5959">
        <f>kredi_kart_musterileri!M:M</f>
        <v>1690</v>
      </c>
      <c r="N5959">
        <f>kredi_kart_musterileri!T:T</f>
        <v>8.6300000000000008</v>
      </c>
      <c r="Q5959" s="15" t="str">
        <f>kredi_kart_musterileri!F5959</f>
        <v>Graduate</v>
      </c>
      <c r="R5959">
        <f>kredi_kart_musterileri!Q5959</f>
        <v>3928</v>
      </c>
    </row>
    <row r="5960" spans="11:18">
      <c r="K5960" s="73" t="str">
        <f>kredi_kart_musterileri!B5960</f>
        <v>Attrited Customer</v>
      </c>
      <c r="L5960">
        <f>kredi_kart_musterileri!M:M</f>
        <v>8583</v>
      </c>
      <c r="N5960">
        <f>kredi_kart_musterileri!T:T</f>
        <v>0</v>
      </c>
      <c r="Q5960" s="15" t="str">
        <f>kredi_kart_musterileri!F5960</f>
        <v>High School</v>
      </c>
      <c r="R5960">
        <f>kredi_kart_musterileri!Q5960</f>
        <v>1794</v>
      </c>
    </row>
    <row r="5961" spans="11:18">
      <c r="K5961" s="73" t="str">
        <f>kredi_kart_musterileri!B5961</f>
        <v>Existing Customer</v>
      </c>
      <c r="L5961">
        <f>kredi_kart_musterileri!M:M</f>
        <v>2996</v>
      </c>
      <c r="N5961">
        <f>kredi_kart_musterileri!T:T</f>
        <v>7.17</v>
      </c>
      <c r="Q5961" s="15" t="str">
        <f>kredi_kart_musterileri!F5961</f>
        <v>Graduate</v>
      </c>
      <c r="R5961">
        <f>kredi_kart_musterileri!Q5961</f>
        <v>4724</v>
      </c>
    </row>
    <row r="5962" spans="11:18">
      <c r="K5962" s="73" t="str">
        <f>kredi_kart_musterileri!B5962</f>
        <v>Existing Customer</v>
      </c>
      <c r="L5962">
        <f>kredi_kart_musterileri!M:M</f>
        <v>2880</v>
      </c>
      <c r="N5962">
        <f>kredi_kart_musterileri!T:T</f>
        <v>6.93</v>
      </c>
      <c r="Q5962" s="15" t="str">
        <f>kredi_kart_musterileri!F5962</f>
        <v>Post Graduate</v>
      </c>
      <c r="R5962">
        <f>kredi_kart_musterileri!Q5962</f>
        <v>4334</v>
      </c>
    </row>
    <row r="5963" spans="11:18">
      <c r="K5963" s="73" t="str">
        <f>kredi_kart_musterileri!B5963</f>
        <v>Existing Customer</v>
      </c>
      <c r="L5963">
        <f>kredi_kart_musterileri!M:M</f>
        <v>34516</v>
      </c>
      <c r="N5963">
        <f>kredi_kart_musterileri!T:T</f>
        <v>0.41</v>
      </c>
      <c r="Q5963" s="15" t="str">
        <f>kredi_kart_musterileri!F5963</f>
        <v>Uneducated</v>
      </c>
      <c r="R5963">
        <f>kredi_kart_musterileri!Q5963</f>
        <v>4814</v>
      </c>
    </row>
    <row r="5964" spans="11:18">
      <c r="K5964" s="73" t="str">
        <f>kredi_kart_musterileri!B5964</f>
        <v>Existing Customer</v>
      </c>
      <c r="L5964">
        <f>kredi_kart_musterileri!M:M</f>
        <v>6966</v>
      </c>
      <c r="N5964">
        <f>kredi_kart_musterileri!T:T</f>
        <v>1.2999999999999999E-3</v>
      </c>
      <c r="Q5964" s="15" t="str">
        <f>kredi_kart_musterileri!F5964</f>
        <v>Doctorate</v>
      </c>
      <c r="R5964">
        <f>kredi_kart_musterileri!Q5964</f>
        <v>4855</v>
      </c>
    </row>
    <row r="5965" spans="11:18">
      <c r="K5965" s="73" t="str">
        <f>kredi_kart_musterileri!B5965</f>
        <v>Attrited Customer</v>
      </c>
      <c r="L5965">
        <f>kredi_kart_musterileri!M:M</f>
        <v>11316</v>
      </c>
      <c r="N5965">
        <f>kredi_kart_musterileri!T:T</f>
        <v>1.41</v>
      </c>
      <c r="Q5965" s="15" t="str">
        <f>kredi_kart_musterileri!F5965</f>
        <v>College</v>
      </c>
      <c r="R5965">
        <f>kredi_kart_musterileri!Q5965</f>
        <v>2595</v>
      </c>
    </row>
    <row r="5966" spans="11:18">
      <c r="K5966" s="73" t="str">
        <f>kredi_kart_musterileri!B5966</f>
        <v>Existing Customer</v>
      </c>
      <c r="L5966">
        <f>kredi_kart_musterileri!M:M</f>
        <v>1438.3</v>
      </c>
      <c r="N5966">
        <f>kredi_kart_musterileri!T:T</f>
        <v>6.97</v>
      </c>
      <c r="Q5966" s="15" t="str">
        <f>kredi_kart_musterileri!F5966</f>
        <v>High School</v>
      </c>
      <c r="R5966">
        <f>kredi_kart_musterileri!Q5966</f>
        <v>4247</v>
      </c>
    </row>
    <row r="5967" spans="11:18">
      <c r="K5967" s="73" t="str">
        <f>kredi_kart_musterileri!B5967</f>
        <v>Existing Customer</v>
      </c>
      <c r="L5967">
        <f>kredi_kart_musterileri!M:M</f>
        <v>11362</v>
      </c>
      <c r="N5967">
        <f>kredi_kart_musterileri!T:T</f>
        <v>0</v>
      </c>
      <c r="Q5967" s="15" t="str">
        <f>kredi_kart_musterileri!F5967</f>
        <v>Uneducated</v>
      </c>
      <c r="R5967">
        <f>kredi_kart_musterileri!Q5967</f>
        <v>3197</v>
      </c>
    </row>
    <row r="5968" spans="11:18">
      <c r="K5968" s="73" t="str">
        <f>kredi_kart_musterileri!B5968</f>
        <v>Attrited Customer</v>
      </c>
      <c r="L5968">
        <f>kredi_kart_musterileri!M:M</f>
        <v>7210</v>
      </c>
      <c r="N5968">
        <f>kredi_kart_musterileri!T:T</f>
        <v>0</v>
      </c>
      <c r="Q5968" s="15" t="str">
        <f>kredi_kart_musterileri!F5968</f>
        <v>Doctorate</v>
      </c>
      <c r="R5968">
        <f>kredi_kart_musterileri!Q5968</f>
        <v>2516</v>
      </c>
    </row>
    <row r="5969" spans="11:18">
      <c r="K5969" s="73" t="str">
        <f>kredi_kart_musterileri!B5969</f>
        <v>Existing Customer</v>
      </c>
      <c r="L5969">
        <f>kredi_kart_musterileri!M:M</f>
        <v>7790</v>
      </c>
      <c r="N5969">
        <f>kredi_kart_musterileri!T:T</f>
        <v>0.97</v>
      </c>
      <c r="Q5969" s="15" t="str">
        <f>kredi_kart_musterileri!F5969</f>
        <v>College</v>
      </c>
      <c r="R5969">
        <f>kredi_kart_musterileri!Q5969</f>
        <v>4835</v>
      </c>
    </row>
    <row r="5970" spans="11:18">
      <c r="K5970" s="73" t="str">
        <f>kredi_kart_musterileri!B5970</f>
        <v>Existing Customer</v>
      </c>
      <c r="L5970">
        <f>kredi_kart_musterileri!M:M</f>
        <v>2023</v>
      </c>
      <c r="N5970">
        <f>kredi_kart_musterileri!T:T</f>
        <v>7.84</v>
      </c>
      <c r="Q5970" s="15">
        <f>kredi_kart_musterileri!F5970</f>
        <v>0</v>
      </c>
      <c r="R5970">
        <f>kredi_kart_musterileri!Q5970</f>
        <v>4391</v>
      </c>
    </row>
    <row r="5971" spans="11:18">
      <c r="K5971" s="73" t="str">
        <f>kredi_kart_musterileri!B5971</f>
        <v>Existing Customer</v>
      </c>
      <c r="L5971">
        <f>kredi_kart_musterileri!M:M</f>
        <v>9117</v>
      </c>
      <c r="N5971">
        <f>kredi_kart_musterileri!T:T</f>
        <v>1.38</v>
      </c>
      <c r="Q5971" s="15" t="str">
        <f>kredi_kart_musterileri!F5971</f>
        <v>Graduate</v>
      </c>
      <c r="R5971">
        <f>kredi_kart_musterileri!Q5971</f>
        <v>3837</v>
      </c>
    </row>
    <row r="5972" spans="11:18">
      <c r="K5972" s="73" t="str">
        <f>kredi_kart_musterileri!B5972</f>
        <v>Existing Customer</v>
      </c>
      <c r="L5972">
        <f>kredi_kart_musterileri!M:M</f>
        <v>1801</v>
      </c>
      <c r="N5972">
        <f>kredi_kart_musterileri!T:T</f>
        <v>5.22</v>
      </c>
      <c r="Q5972" s="15" t="str">
        <f>kredi_kart_musterileri!F5972</f>
        <v>Doctorate</v>
      </c>
      <c r="R5972">
        <f>kredi_kart_musterileri!Q5972</f>
        <v>3797</v>
      </c>
    </row>
    <row r="5973" spans="11:18">
      <c r="K5973" s="73" t="str">
        <f>kredi_kart_musterileri!B5973</f>
        <v>Existing Customer</v>
      </c>
      <c r="L5973">
        <f>kredi_kart_musterileri!M:M</f>
        <v>8787</v>
      </c>
      <c r="N5973">
        <f>kredi_kart_musterileri!T:T</f>
        <v>1.24</v>
      </c>
      <c r="Q5973" s="15" t="str">
        <f>kredi_kart_musterileri!F5973</f>
        <v>High School</v>
      </c>
      <c r="R5973">
        <f>kredi_kart_musterileri!Q5973</f>
        <v>4537</v>
      </c>
    </row>
    <row r="5974" spans="11:18">
      <c r="K5974" s="73" t="str">
        <f>kredi_kart_musterileri!B5974</f>
        <v>Existing Customer</v>
      </c>
      <c r="L5974">
        <f>kredi_kart_musterileri!M:M</f>
        <v>27436</v>
      </c>
      <c r="N5974">
        <f>kredi_kart_musterileri!T:T</f>
        <v>0.23</v>
      </c>
      <c r="Q5974" s="15" t="str">
        <f>kredi_kart_musterileri!F5974</f>
        <v>Graduate</v>
      </c>
      <c r="R5974">
        <f>kredi_kart_musterileri!Q5974</f>
        <v>4051</v>
      </c>
    </row>
    <row r="5975" spans="11:18">
      <c r="K5975" s="73" t="str">
        <f>kredi_kart_musterileri!B5975</f>
        <v>Existing Customer</v>
      </c>
      <c r="L5975">
        <f>kredi_kart_musterileri!M:M</f>
        <v>2195</v>
      </c>
      <c r="N5975">
        <f>kredi_kart_musterileri!T:T</f>
        <v>8.73</v>
      </c>
      <c r="Q5975" s="15" t="str">
        <f>kredi_kart_musterileri!F5975</f>
        <v>Doctorate</v>
      </c>
      <c r="R5975">
        <f>kredi_kart_musterileri!Q5975</f>
        <v>4205</v>
      </c>
    </row>
    <row r="5976" spans="11:18">
      <c r="K5976" s="73" t="str">
        <f>kredi_kart_musterileri!B5976</f>
        <v>Existing Customer</v>
      </c>
      <c r="L5976">
        <f>kredi_kart_musterileri!M:M</f>
        <v>13734</v>
      </c>
      <c r="N5976">
        <f>kredi_kart_musterileri!T:T</f>
        <v>0.41</v>
      </c>
      <c r="Q5976" s="15" t="str">
        <f>kredi_kart_musterileri!F5976</f>
        <v>College</v>
      </c>
      <c r="R5976">
        <f>kredi_kart_musterileri!Q5976</f>
        <v>4283</v>
      </c>
    </row>
    <row r="5977" spans="11:18">
      <c r="K5977" s="73" t="str">
        <f>kredi_kart_musterileri!B5977</f>
        <v>Existing Customer</v>
      </c>
      <c r="L5977">
        <f>kredi_kart_musterileri!M:M</f>
        <v>2731</v>
      </c>
      <c r="N5977">
        <f>kredi_kart_musterileri!T:T</f>
        <v>6.84</v>
      </c>
      <c r="Q5977" s="15" t="str">
        <f>kredi_kart_musterileri!F5977</f>
        <v>Graduate</v>
      </c>
      <c r="R5977">
        <f>kredi_kart_musterileri!Q5977</f>
        <v>3915</v>
      </c>
    </row>
    <row r="5978" spans="11:18">
      <c r="K5978" s="73" t="str">
        <f>kredi_kart_musterileri!B5978</f>
        <v>Existing Customer</v>
      </c>
      <c r="L5978">
        <f>kredi_kart_musterileri!M:M</f>
        <v>2453</v>
      </c>
      <c r="N5978">
        <f>kredi_kart_musterileri!T:T</f>
        <v>6.25</v>
      </c>
      <c r="Q5978" s="15" t="str">
        <f>kredi_kart_musterileri!F5978</f>
        <v>Graduate</v>
      </c>
      <c r="R5978">
        <f>kredi_kart_musterileri!Q5978</f>
        <v>4185</v>
      </c>
    </row>
    <row r="5979" spans="11:18">
      <c r="K5979" s="73" t="str">
        <f>kredi_kart_musterileri!B5979</f>
        <v>Existing Customer</v>
      </c>
      <c r="L5979">
        <f>kredi_kart_musterileri!M:M</f>
        <v>7451</v>
      </c>
      <c r="N5979">
        <f>kredi_kart_musterileri!T:T</f>
        <v>2.0699999999999998</v>
      </c>
      <c r="Q5979" s="15">
        <f>kredi_kart_musterileri!F5979</f>
        <v>0</v>
      </c>
      <c r="R5979">
        <f>kredi_kart_musterileri!Q5979</f>
        <v>4960</v>
      </c>
    </row>
    <row r="5980" spans="11:18">
      <c r="K5980" s="73" t="str">
        <f>kredi_kart_musterileri!B5980</f>
        <v>Existing Customer</v>
      </c>
      <c r="L5980">
        <f>kredi_kart_musterileri!M:M</f>
        <v>2644</v>
      </c>
      <c r="N5980">
        <f>kredi_kart_musterileri!T:T</f>
        <v>6.79</v>
      </c>
      <c r="Q5980" s="15" t="str">
        <f>kredi_kart_musterileri!F5980</f>
        <v>High School</v>
      </c>
      <c r="R5980">
        <f>kredi_kart_musterileri!Q5980</f>
        <v>4081</v>
      </c>
    </row>
    <row r="5981" spans="11:18">
      <c r="K5981" s="73" t="str">
        <f>kredi_kart_musterileri!B5981</f>
        <v>Attrited Customer</v>
      </c>
      <c r="L5981">
        <f>kredi_kart_musterileri!M:M</f>
        <v>34516</v>
      </c>
      <c r="N5981">
        <f>kredi_kart_musterileri!T:T</f>
        <v>0.24</v>
      </c>
      <c r="Q5981" s="15" t="str">
        <f>kredi_kart_musterileri!F5981</f>
        <v>Graduate</v>
      </c>
      <c r="R5981">
        <f>kredi_kart_musterileri!Q5981</f>
        <v>2022</v>
      </c>
    </row>
    <row r="5982" spans="11:18">
      <c r="K5982" s="73" t="str">
        <f>kredi_kart_musterileri!B5982</f>
        <v>Existing Customer</v>
      </c>
      <c r="L5982">
        <f>kredi_kart_musterileri!M:M</f>
        <v>4575</v>
      </c>
      <c r="N5982">
        <f>kredi_kart_musterileri!T:T</f>
        <v>2.94</v>
      </c>
      <c r="Q5982" s="15" t="str">
        <f>kredi_kart_musterileri!F5982</f>
        <v>Graduate</v>
      </c>
      <c r="R5982">
        <f>kredi_kart_musterileri!Q5982</f>
        <v>4726</v>
      </c>
    </row>
    <row r="5983" spans="11:18">
      <c r="K5983" s="73" t="str">
        <f>kredi_kart_musterileri!B5983</f>
        <v>Existing Customer</v>
      </c>
      <c r="L5983">
        <f>kredi_kart_musterileri!M:M</f>
        <v>4860</v>
      </c>
      <c r="N5983">
        <f>kredi_kart_musterileri!T:T</f>
        <v>3.65</v>
      </c>
      <c r="Q5983" s="15" t="str">
        <f>kredi_kart_musterileri!F5983</f>
        <v>College</v>
      </c>
      <c r="R5983">
        <f>kredi_kart_musterileri!Q5983</f>
        <v>4329</v>
      </c>
    </row>
    <row r="5984" spans="11:18">
      <c r="K5984" s="73" t="str">
        <f>kredi_kart_musterileri!B5984</f>
        <v>Existing Customer</v>
      </c>
      <c r="L5984">
        <f>kredi_kart_musterileri!M:M</f>
        <v>1438.3</v>
      </c>
      <c r="N5984">
        <f>kredi_kart_musterileri!T:T</f>
        <v>3.55</v>
      </c>
      <c r="Q5984" s="15" t="str">
        <f>kredi_kart_musterileri!F5984</f>
        <v>Graduate</v>
      </c>
      <c r="R5984">
        <f>kredi_kart_musterileri!Q5984</f>
        <v>3399</v>
      </c>
    </row>
    <row r="5985" spans="11:18">
      <c r="K5985" s="73" t="str">
        <f>kredi_kart_musterileri!B5985</f>
        <v>Attrited Customer</v>
      </c>
      <c r="L5985">
        <f>kredi_kart_musterileri!M:M</f>
        <v>1690</v>
      </c>
      <c r="N5985">
        <f>kredi_kart_musterileri!T:T</f>
        <v>0</v>
      </c>
      <c r="Q5985" s="15">
        <f>kredi_kart_musterileri!F5985</f>
        <v>0</v>
      </c>
      <c r="R5985">
        <f>kredi_kart_musterileri!Q5985</f>
        <v>2645</v>
      </c>
    </row>
    <row r="5986" spans="11:18">
      <c r="K5986" s="73" t="str">
        <f>kredi_kart_musterileri!B5986</f>
        <v>Existing Customer</v>
      </c>
      <c r="L5986">
        <f>kredi_kart_musterileri!M:M</f>
        <v>1438.3</v>
      </c>
      <c r="N5986">
        <f>kredi_kart_musterileri!T:T</f>
        <v>0</v>
      </c>
      <c r="Q5986" s="15" t="str">
        <f>kredi_kart_musterileri!F5986</f>
        <v>Uneducated</v>
      </c>
      <c r="R5986">
        <f>kredi_kart_musterileri!Q5986</f>
        <v>4596</v>
      </c>
    </row>
    <row r="5987" spans="11:18">
      <c r="K5987" s="73" t="str">
        <f>kredi_kart_musterileri!B5987</f>
        <v>Existing Customer</v>
      </c>
      <c r="L5987">
        <f>kredi_kart_musterileri!M:M</f>
        <v>24512</v>
      </c>
      <c r="N5987">
        <f>kredi_kart_musterileri!T:T</f>
        <v>0.31</v>
      </c>
      <c r="Q5987" s="15" t="str">
        <f>kredi_kart_musterileri!F5987</f>
        <v>Uneducated</v>
      </c>
      <c r="R5987">
        <f>kredi_kart_musterileri!Q5987</f>
        <v>4561</v>
      </c>
    </row>
    <row r="5988" spans="11:18">
      <c r="K5988" s="73" t="str">
        <f>kredi_kart_musterileri!B5988</f>
        <v>Attrited Customer</v>
      </c>
      <c r="L5988">
        <f>kredi_kart_musterileri!M:M</f>
        <v>1654</v>
      </c>
      <c r="N5988">
        <f>kredi_kart_musterileri!T:T</f>
        <v>8.91</v>
      </c>
      <c r="Q5988" s="15" t="str">
        <f>kredi_kart_musterileri!F5988</f>
        <v>High School</v>
      </c>
      <c r="R5988">
        <f>kredi_kart_musterileri!Q5988</f>
        <v>2086</v>
      </c>
    </row>
    <row r="5989" spans="11:18">
      <c r="K5989" s="73" t="str">
        <f>kredi_kart_musterileri!B5989</f>
        <v>Existing Customer</v>
      </c>
      <c r="L5989">
        <f>kredi_kart_musterileri!M:M</f>
        <v>21430</v>
      </c>
      <c r="N5989">
        <f>kredi_kart_musterileri!T:T</f>
        <v>0</v>
      </c>
      <c r="Q5989" s="15" t="str">
        <f>kredi_kart_musterileri!F5989</f>
        <v>Graduate</v>
      </c>
      <c r="R5989">
        <f>kredi_kart_musterileri!Q5989</f>
        <v>3561</v>
      </c>
    </row>
    <row r="5990" spans="11:18">
      <c r="K5990" s="73" t="str">
        <f>kredi_kart_musterileri!B5990</f>
        <v>Existing Customer</v>
      </c>
      <c r="L5990">
        <f>kredi_kart_musterileri!M:M</f>
        <v>34516</v>
      </c>
      <c r="N5990">
        <f>kredi_kart_musterileri!T:T</f>
        <v>0.55000000000000004</v>
      </c>
      <c r="Q5990" s="15" t="str">
        <f>kredi_kart_musterileri!F5990</f>
        <v>Graduate</v>
      </c>
      <c r="R5990">
        <f>kredi_kart_musterileri!Q5990</f>
        <v>3828</v>
      </c>
    </row>
    <row r="5991" spans="11:18">
      <c r="K5991" s="73" t="str">
        <f>kredi_kart_musterileri!B5991</f>
        <v>Existing Customer</v>
      </c>
      <c r="L5991">
        <f>kredi_kart_musterileri!M:M</f>
        <v>1438.3</v>
      </c>
      <c r="N5991">
        <f>kredi_kart_musterileri!T:T</f>
        <v>5.28</v>
      </c>
      <c r="Q5991" s="15" t="str">
        <f>kredi_kart_musterileri!F5991</f>
        <v>Uneducated</v>
      </c>
      <c r="R5991">
        <f>kredi_kart_musterileri!Q5991</f>
        <v>4446</v>
      </c>
    </row>
    <row r="5992" spans="11:18">
      <c r="K5992" s="73" t="str">
        <f>kredi_kart_musterileri!B5992</f>
        <v>Existing Customer</v>
      </c>
      <c r="L5992">
        <f>kredi_kart_musterileri!M:M</f>
        <v>2800</v>
      </c>
      <c r="N5992">
        <f>kredi_kart_musterileri!T:T</f>
        <v>5.57</v>
      </c>
      <c r="Q5992" s="15" t="str">
        <f>kredi_kart_musterileri!F5992</f>
        <v>Doctorate</v>
      </c>
      <c r="R5992">
        <f>kredi_kart_musterileri!Q5992</f>
        <v>4253</v>
      </c>
    </row>
    <row r="5993" spans="11:18">
      <c r="K5993" s="73" t="str">
        <f>kredi_kart_musterileri!B5993</f>
        <v>Existing Customer</v>
      </c>
      <c r="L5993">
        <f>kredi_kart_musterileri!M:M</f>
        <v>3117</v>
      </c>
      <c r="N5993">
        <f>kredi_kart_musterileri!T:T</f>
        <v>4.49</v>
      </c>
      <c r="Q5993" s="15" t="str">
        <f>kredi_kart_musterileri!F5993</f>
        <v>Post Graduate</v>
      </c>
      <c r="R5993">
        <f>kredi_kart_musterileri!Q5993</f>
        <v>4391</v>
      </c>
    </row>
    <row r="5994" spans="11:18">
      <c r="K5994" s="73" t="str">
        <f>kredi_kart_musterileri!B5994</f>
        <v>Existing Customer</v>
      </c>
      <c r="L5994">
        <f>kredi_kart_musterileri!M:M</f>
        <v>2558</v>
      </c>
      <c r="N5994">
        <f>kredi_kart_musterileri!T:T</f>
        <v>7.88</v>
      </c>
      <c r="Q5994" s="15" t="str">
        <f>kredi_kart_musterileri!F5994</f>
        <v>Uneducated</v>
      </c>
      <c r="R5994">
        <f>kredi_kart_musterileri!Q5994</f>
        <v>3792</v>
      </c>
    </row>
    <row r="5995" spans="11:18">
      <c r="K5995" s="73" t="str">
        <f>kredi_kart_musterileri!B5995</f>
        <v>Attrited Customer</v>
      </c>
      <c r="L5995">
        <f>kredi_kart_musterileri!M:M</f>
        <v>10061</v>
      </c>
      <c r="N5995">
        <f>kredi_kart_musterileri!T:T</f>
        <v>0</v>
      </c>
      <c r="Q5995" s="15" t="str">
        <f>kredi_kart_musterileri!F5995</f>
        <v>High School</v>
      </c>
      <c r="R5995">
        <f>kredi_kart_musterileri!Q5995</f>
        <v>2802</v>
      </c>
    </row>
    <row r="5996" spans="11:18">
      <c r="K5996" s="73" t="str">
        <f>kredi_kart_musterileri!B5996</f>
        <v>Existing Customer</v>
      </c>
      <c r="L5996">
        <f>kredi_kart_musterileri!M:M</f>
        <v>3416</v>
      </c>
      <c r="N5996">
        <f>kredi_kart_musterileri!T:T</f>
        <v>2.13</v>
      </c>
      <c r="Q5996" s="15" t="str">
        <f>kredi_kart_musterileri!F5996</f>
        <v>Graduate</v>
      </c>
      <c r="R5996">
        <f>kredi_kart_musterileri!Q5996</f>
        <v>4121</v>
      </c>
    </row>
    <row r="5997" spans="11:18">
      <c r="K5997" s="73" t="str">
        <f>kredi_kart_musterileri!B5997</f>
        <v>Existing Customer</v>
      </c>
      <c r="L5997">
        <f>kredi_kart_musterileri!M:M</f>
        <v>9371</v>
      </c>
      <c r="N5997">
        <f>kredi_kart_musterileri!T:T</f>
        <v>1.1399999999999999</v>
      </c>
      <c r="Q5997" s="15" t="str">
        <f>kredi_kart_musterileri!F5997</f>
        <v>Graduate</v>
      </c>
      <c r="R5997">
        <f>kredi_kart_musterileri!Q5997</f>
        <v>4754</v>
      </c>
    </row>
    <row r="5998" spans="11:18">
      <c r="K5998" s="73" t="str">
        <f>kredi_kart_musterileri!B5998</f>
        <v>Existing Customer</v>
      </c>
      <c r="L5998">
        <f>kredi_kart_musterileri!M:M</f>
        <v>3147</v>
      </c>
      <c r="N5998">
        <f>kredi_kart_musterileri!T:T</f>
        <v>7.79</v>
      </c>
      <c r="Q5998" s="15" t="str">
        <f>kredi_kart_musterileri!F5998</f>
        <v>Graduate</v>
      </c>
      <c r="R5998">
        <f>kredi_kart_musterileri!Q5998</f>
        <v>4465</v>
      </c>
    </row>
    <row r="5999" spans="11:18">
      <c r="K5999" s="73" t="str">
        <f>kredi_kart_musterileri!B5999</f>
        <v>Existing Customer</v>
      </c>
      <c r="L5999">
        <f>kredi_kart_musterileri!M:M</f>
        <v>1554</v>
      </c>
      <c r="N5999">
        <f>kredi_kart_musterileri!T:T</f>
        <v>5.96</v>
      </c>
      <c r="Q5999" s="15">
        <f>kredi_kart_musterileri!F5999</f>
        <v>0</v>
      </c>
      <c r="R5999">
        <f>kredi_kart_musterileri!Q5999</f>
        <v>4997</v>
      </c>
    </row>
    <row r="6000" spans="11:18">
      <c r="K6000" s="73" t="str">
        <f>kredi_kart_musterileri!B6000</f>
        <v>Attrited Customer</v>
      </c>
      <c r="L6000">
        <f>kredi_kart_musterileri!M:M</f>
        <v>3502</v>
      </c>
      <c r="N6000">
        <f>kredi_kart_musterileri!T:T</f>
        <v>0</v>
      </c>
      <c r="Q6000" s="15" t="str">
        <f>kredi_kart_musterileri!F6000</f>
        <v>Uneducated</v>
      </c>
      <c r="R6000">
        <f>kredi_kart_musterileri!Q6000</f>
        <v>1895</v>
      </c>
    </row>
    <row r="6001" spans="11:18">
      <c r="K6001" s="73" t="str">
        <f>kredi_kart_musterileri!B6001</f>
        <v>Existing Customer</v>
      </c>
      <c r="L6001">
        <f>kredi_kart_musterileri!M:M</f>
        <v>2712</v>
      </c>
      <c r="N6001">
        <f>kredi_kart_musterileri!T:T</f>
        <v>6.22</v>
      </c>
      <c r="Q6001" s="15" t="str">
        <f>kredi_kart_musterileri!F6001</f>
        <v>Graduate</v>
      </c>
      <c r="R6001">
        <f>kredi_kart_musterileri!Q6001</f>
        <v>4678</v>
      </c>
    </row>
    <row r="6002" spans="11:18">
      <c r="K6002" s="73" t="str">
        <f>kredi_kart_musterileri!B6002</f>
        <v>Existing Customer</v>
      </c>
      <c r="L6002" t="str">
        <f>kredi_kart_musterileri!M:M</f>
        <v>Unknown</v>
      </c>
      <c r="N6002">
        <f>kredi_kart_musterileri!T:T</f>
        <v>0</v>
      </c>
      <c r="Q6002" s="15" t="str">
        <f>kredi_kart_musterileri!F6002</f>
        <v>College</v>
      </c>
      <c r="R6002">
        <f>kredi_kart_musterileri!Q6002</f>
        <v>4817</v>
      </c>
    </row>
    <row r="6003" spans="11:18">
      <c r="K6003" s="73" t="str">
        <f>kredi_kart_musterileri!B6003</f>
        <v>Existing Customer</v>
      </c>
      <c r="L6003">
        <f>kredi_kart_musterileri!M:M</f>
        <v>3281</v>
      </c>
      <c r="N6003">
        <f>kredi_kart_musterileri!T:T</f>
        <v>5.13</v>
      </c>
      <c r="Q6003" s="15" t="str">
        <f>kredi_kart_musterileri!F6003</f>
        <v>High School</v>
      </c>
      <c r="R6003">
        <f>kredi_kart_musterileri!Q6003</f>
        <v>4109</v>
      </c>
    </row>
    <row r="6004" spans="11:18">
      <c r="K6004" s="73" t="str">
        <f>kredi_kart_musterileri!B6004</f>
        <v>Attrited Customer</v>
      </c>
      <c r="L6004">
        <f>kredi_kart_musterileri!M:M</f>
        <v>1438.3</v>
      </c>
      <c r="N6004">
        <f>kredi_kart_musterileri!T:T</f>
        <v>0</v>
      </c>
      <c r="Q6004" s="15" t="str">
        <f>kredi_kart_musterileri!F6004</f>
        <v>High School</v>
      </c>
      <c r="R6004">
        <f>kredi_kart_musterileri!Q6004</f>
        <v>2500</v>
      </c>
    </row>
    <row r="6005" spans="11:18">
      <c r="K6005" s="73" t="str">
        <f>kredi_kart_musterileri!B6005</f>
        <v>Existing Customer</v>
      </c>
      <c r="L6005">
        <f>kredi_kart_musterileri!M:M</f>
        <v>2469</v>
      </c>
      <c r="N6005">
        <f>kredi_kart_musterileri!T:T</f>
        <v>7.4000000000000003E-3</v>
      </c>
      <c r="Q6005" s="15" t="str">
        <f>kredi_kart_musterileri!F6005</f>
        <v>Graduate</v>
      </c>
      <c r="R6005">
        <f>kredi_kart_musterileri!Q6005</f>
        <v>3837</v>
      </c>
    </row>
    <row r="6006" spans="11:18">
      <c r="K6006" s="73" t="str">
        <f>kredi_kart_musterileri!B6006</f>
        <v>Existing Customer</v>
      </c>
      <c r="L6006">
        <f>kredi_kart_musterileri!M:M</f>
        <v>3497</v>
      </c>
      <c r="N6006">
        <f>kredi_kart_musterileri!T:T</f>
        <v>0</v>
      </c>
      <c r="Q6006" s="15">
        <f>kredi_kart_musterileri!F6006</f>
        <v>0</v>
      </c>
      <c r="R6006">
        <f>kredi_kart_musterileri!Q6006</f>
        <v>4345</v>
      </c>
    </row>
    <row r="6007" spans="11:18">
      <c r="K6007" s="73" t="str">
        <f>kredi_kart_musterileri!B6007</f>
        <v>Existing Customer</v>
      </c>
      <c r="L6007">
        <f>kredi_kart_musterileri!M:M</f>
        <v>2505</v>
      </c>
      <c r="N6007">
        <f>kredi_kart_musterileri!T:T</f>
        <v>0</v>
      </c>
      <c r="Q6007" s="15">
        <f>kredi_kart_musterileri!F6007</f>
        <v>0</v>
      </c>
      <c r="R6007">
        <f>kredi_kart_musterileri!Q6007</f>
        <v>4384</v>
      </c>
    </row>
    <row r="6008" spans="11:18">
      <c r="K6008" s="73" t="str">
        <f>kredi_kart_musterileri!B6008</f>
        <v>Existing Customer</v>
      </c>
      <c r="L6008">
        <f>kredi_kart_musterileri!M:M</f>
        <v>2763</v>
      </c>
      <c r="N6008">
        <f>kredi_kart_musterileri!T:T</f>
        <v>6.92</v>
      </c>
      <c r="Q6008" s="15" t="str">
        <f>kredi_kart_musterileri!F6008</f>
        <v>Graduate</v>
      </c>
      <c r="R6008">
        <f>kredi_kart_musterileri!Q6008</f>
        <v>4136</v>
      </c>
    </row>
    <row r="6009" spans="11:18">
      <c r="K6009" s="73" t="str">
        <f>kredi_kart_musterileri!B6009</f>
        <v>Existing Customer</v>
      </c>
      <c r="L6009">
        <f>kredi_kart_musterileri!M:M</f>
        <v>2081</v>
      </c>
      <c r="N6009">
        <f>kredi_kart_musterileri!T:T</f>
        <v>0</v>
      </c>
      <c r="Q6009" s="15" t="str">
        <f>kredi_kart_musterileri!F6009</f>
        <v>Uneducated</v>
      </c>
      <c r="R6009">
        <f>kredi_kart_musterileri!Q6009</f>
        <v>4863</v>
      </c>
    </row>
    <row r="6010" spans="11:18">
      <c r="K6010" s="73" t="str">
        <f>kredi_kart_musterileri!B6010</f>
        <v>Attrited Customer</v>
      </c>
      <c r="L6010">
        <f>kredi_kart_musterileri!M:M</f>
        <v>2815</v>
      </c>
      <c r="N6010">
        <f>kredi_kart_musterileri!T:T</f>
        <v>6.56</v>
      </c>
      <c r="Q6010" s="15" t="str">
        <f>kredi_kart_musterileri!F6010</f>
        <v>Graduate</v>
      </c>
      <c r="R6010">
        <f>kredi_kart_musterileri!Q6010</f>
        <v>2618</v>
      </c>
    </row>
    <row r="6011" spans="11:18">
      <c r="K6011" s="73" t="str">
        <f>kredi_kart_musterileri!B6011</f>
        <v>Existing Customer</v>
      </c>
      <c r="L6011">
        <f>kredi_kart_musterileri!M:M</f>
        <v>1737</v>
      </c>
      <c r="N6011">
        <f>kredi_kart_musterileri!T:T</f>
        <v>0</v>
      </c>
      <c r="Q6011" s="15" t="str">
        <f>kredi_kart_musterileri!F6011</f>
        <v>Graduate</v>
      </c>
      <c r="R6011">
        <f>kredi_kart_musterileri!Q6011</f>
        <v>4723</v>
      </c>
    </row>
    <row r="6012" spans="11:18">
      <c r="K6012" s="73" t="str">
        <f>kredi_kart_musterileri!B6012</f>
        <v>Existing Customer</v>
      </c>
      <c r="L6012" t="str">
        <f>kredi_kart_musterileri!M:M</f>
        <v>Unknown</v>
      </c>
      <c r="N6012">
        <f>kredi_kart_musterileri!T:T</f>
        <v>1.32</v>
      </c>
      <c r="Q6012" s="15" t="str">
        <f>kredi_kart_musterileri!F6012</f>
        <v>High School</v>
      </c>
      <c r="R6012">
        <f>kredi_kart_musterileri!Q6012</f>
        <v>4458</v>
      </c>
    </row>
    <row r="6013" spans="11:18">
      <c r="K6013" s="73" t="str">
        <f>kredi_kart_musterileri!B6013</f>
        <v>Attrited Customer</v>
      </c>
      <c r="L6013">
        <f>kredi_kart_musterileri!M:M</f>
        <v>6185</v>
      </c>
      <c r="N6013">
        <f>kredi_kart_musterileri!T:T</f>
        <v>3.17</v>
      </c>
      <c r="Q6013" s="15" t="str">
        <f>kredi_kart_musterileri!F6013</f>
        <v>Uneducated</v>
      </c>
      <c r="R6013">
        <f>kredi_kart_musterileri!Q6013</f>
        <v>2225</v>
      </c>
    </row>
    <row r="6014" spans="11:18">
      <c r="K6014" s="73" t="str">
        <f>kredi_kart_musterileri!B6014</f>
        <v>Existing Customer</v>
      </c>
      <c r="L6014">
        <f>kredi_kart_musterileri!M:M</f>
        <v>2069</v>
      </c>
      <c r="N6014">
        <f>kredi_kart_musterileri!T:T</f>
        <v>8.7100000000000009</v>
      </c>
      <c r="Q6014" s="15" t="str">
        <f>kredi_kart_musterileri!F6014</f>
        <v>Graduate</v>
      </c>
      <c r="R6014">
        <f>kredi_kart_musterileri!Q6014</f>
        <v>4402</v>
      </c>
    </row>
    <row r="6015" spans="11:18">
      <c r="K6015" s="73" t="str">
        <f>kredi_kart_musterileri!B6015</f>
        <v>Attrited Customer</v>
      </c>
      <c r="L6015">
        <f>kredi_kart_musterileri!M:M</f>
        <v>9234</v>
      </c>
      <c r="N6015">
        <f>kredi_kart_musterileri!T:T</f>
        <v>0</v>
      </c>
      <c r="Q6015" s="15" t="str">
        <f>kredi_kart_musterileri!F6015</f>
        <v>Uneducated</v>
      </c>
      <c r="R6015">
        <f>kredi_kart_musterileri!Q6015</f>
        <v>2586</v>
      </c>
    </row>
    <row r="6016" spans="11:18">
      <c r="K6016" s="73" t="str">
        <f>kredi_kart_musterileri!B6016</f>
        <v>Existing Customer</v>
      </c>
      <c r="L6016">
        <f>kredi_kart_musterileri!M:M</f>
        <v>2684</v>
      </c>
      <c r="N6016">
        <f>kredi_kart_musterileri!T:T</f>
        <v>0</v>
      </c>
      <c r="Q6016" s="15" t="str">
        <f>kredi_kart_musterileri!F6016</f>
        <v>Graduate</v>
      </c>
      <c r="R6016">
        <f>kredi_kart_musterileri!Q6016</f>
        <v>4796</v>
      </c>
    </row>
    <row r="6017" spans="11:18">
      <c r="K6017" s="73" t="str">
        <f>kredi_kart_musterileri!B6017</f>
        <v>Existing Customer</v>
      </c>
      <c r="L6017">
        <f>kredi_kart_musterileri!M:M</f>
        <v>2151</v>
      </c>
      <c r="N6017">
        <f>kredi_kart_musterileri!T:T</f>
        <v>0</v>
      </c>
      <c r="Q6017" s="15" t="str">
        <f>kredi_kart_musterileri!F6017</f>
        <v>High School</v>
      </c>
      <c r="R6017">
        <f>kredi_kart_musterileri!Q6017</f>
        <v>4604</v>
      </c>
    </row>
    <row r="6018" spans="11:18">
      <c r="K6018" s="73" t="str">
        <f>kredi_kart_musterileri!B6018</f>
        <v>Existing Customer</v>
      </c>
      <c r="L6018">
        <f>kredi_kart_musterileri!M:M</f>
        <v>2749</v>
      </c>
      <c r="N6018">
        <f>kredi_kart_musterileri!T:T</f>
        <v>5.0199999999999996</v>
      </c>
      <c r="Q6018" s="15" t="str">
        <f>kredi_kart_musterileri!F6018</f>
        <v>College</v>
      </c>
      <c r="R6018">
        <f>kredi_kart_musterileri!Q6018</f>
        <v>3882</v>
      </c>
    </row>
    <row r="6019" spans="11:18">
      <c r="K6019" s="73" t="str">
        <f>kredi_kart_musterileri!B6019</f>
        <v>Existing Customer</v>
      </c>
      <c r="L6019">
        <f>kredi_kart_musterileri!M:M</f>
        <v>1980</v>
      </c>
      <c r="N6019">
        <f>kredi_kart_musterileri!T:T</f>
        <v>4.16</v>
      </c>
      <c r="Q6019" s="15" t="str">
        <f>kredi_kart_musterileri!F6019</f>
        <v>High School</v>
      </c>
      <c r="R6019">
        <f>kredi_kart_musterileri!Q6019</f>
        <v>4467</v>
      </c>
    </row>
    <row r="6020" spans="11:18">
      <c r="K6020" s="73" t="str">
        <f>kredi_kart_musterileri!B6020</f>
        <v>Attrited Customer</v>
      </c>
      <c r="L6020">
        <f>kredi_kart_musterileri!M:M</f>
        <v>4232</v>
      </c>
      <c r="N6020">
        <f>kredi_kart_musterileri!T:T</f>
        <v>0</v>
      </c>
      <c r="Q6020" s="15" t="str">
        <f>kredi_kart_musterileri!F6020</f>
        <v>Graduate</v>
      </c>
      <c r="R6020">
        <f>kredi_kart_musterileri!Q6020</f>
        <v>2312</v>
      </c>
    </row>
    <row r="6021" spans="11:18">
      <c r="K6021" s="73" t="str">
        <f>kredi_kart_musterileri!B6021</f>
        <v>Existing Customer</v>
      </c>
      <c r="L6021">
        <f>kredi_kart_musterileri!M:M</f>
        <v>1438.3</v>
      </c>
      <c r="N6021">
        <f>kredi_kart_musterileri!T:T</f>
        <v>6.0999999999999995E-3</v>
      </c>
      <c r="Q6021" s="15" t="str">
        <f>kredi_kart_musterileri!F6021</f>
        <v>Graduate</v>
      </c>
      <c r="R6021">
        <f>kredi_kart_musterileri!Q6021</f>
        <v>4283</v>
      </c>
    </row>
    <row r="6022" spans="11:18">
      <c r="K6022" s="73" t="str">
        <f>kredi_kart_musterileri!B6022</f>
        <v>Existing Customer</v>
      </c>
      <c r="L6022">
        <f>kredi_kart_musterileri!M:M</f>
        <v>6931</v>
      </c>
      <c r="N6022">
        <f>kredi_kart_musterileri!T:T</f>
        <v>1.99</v>
      </c>
      <c r="Q6022" s="15" t="str">
        <f>kredi_kart_musterileri!F6022</f>
        <v>Uneducated</v>
      </c>
      <c r="R6022">
        <f>kredi_kart_musterileri!Q6022</f>
        <v>4437</v>
      </c>
    </row>
    <row r="6023" spans="11:18">
      <c r="K6023" s="73" t="str">
        <f>kredi_kart_musterileri!B6023</f>
        <v>Attrited Customer</v>
      </c>
      <c r="L6023">
        <f>kredi_kart_musterileri!M:M</f>
        <v>3302</v>
      </c>
      <c r="N6023">
        <f>kredi_kart_musterileri!T:T</f>
        <v>7.62</v>
      </c>
      <c r="Q6023" s="15" t="str">
        <f>kredi_kart_musterileri!F6023</f>
        <v>High School</v>
      </c>
      <c r="R6023">
        <f>kredi_kart_musterileri!Q6023</f>
        <v>2682</v>
      </c>
    </row>
    <row r="6024" spans="11:18">
      <c r="K6024" s="73" t="str">
        <f>kredi_kart_musterileri!B6024</f>
        <v>Existing Customer</v>
      </c>
      <c r="L6024">
        <f>kredi_kart_musterileri!M:M</f>
        <v>4235</v>
      </c>
      <c r="N6024">
        <f>kredi_kart_musterileri!T:T</f>
        <v>3.96</v>
      </c>
      <c r="Q6024" s="15" t="str">
        <f>kredi_kart_musterileri!F6024</f>
        <v>Graduate</v>
      </c>
      <c r="R6024">
        <f>kredi_kart_musterileri!Q6024</f>
        <v>3862</v>
      </c>
    </row>
    <row r="6025" spans="11:18">
      <c r="K6025" s="73" t="str">
        <f>kredi_kart_musterileri!B6025</f>
        <v>Existing Customer</v>
      </c>
      <c r="L6025">
        <f>kredi_kart_musterileri!M:M</f>
        <v>6501</v>
      </c>
      <c r="N6025">
        <f>kredi_kart_musterileri!T:T</f>
        <v>0</v>
      </c>
      <c r="Q6025" s="15" t="str">
        <f>kredi_kart_musterileri!F6025</f>
        <v>Doctorate</v>
      </c>
      <c r="R6025">
        <f>kredi_kart_musterileri!Q6025</f>
        <v>5074</v>
      </c>
    </row>
    <row r="6026" spans="11:18">
      <c r="K6026" s="73" t="str">
        <f>kredi_kart_musterileri!B6026</f>
        <v>Existing Customer</v>
      </c>
      <c r="L6026">
        <f>kredi_kart_musterileri!M:M</f>
        <v>6376</v>
      </c>
      <c r="N6026">
        <f>kredi_kart_musterileri!T:T</f>
        <v>2.0699999999999998</v>
      </c>
      <c r="Q6026" s="15" t="str">
        <f>kredi_kart_musterileri!F6026</f>
        <v>Graduate</v>
      </c>
      <c r="R6026">
        <f>kredi_kart_musterileri!Q6026</f>
        <v>5192</v>
      </c>
    </row>
    <row r="6027" spans="11:18">
      <c r="K6027" s="73" t="str">
        <f>kredi_kart_musterileri!B6027</f>
        <v>Attrited Customer</v>
      </c>
      <c r="L6027">
        <f>kredi_kart_musterileri!M:M</f>
        <v>1457</v>
      </c>
      <c r="N6027">
        <f>kredi_kart_musterileri!T:T</f>
        <v>0</v>
      </c>
      <c r="Q6027" s="15" t="str">
        <f>kredi_kart_musterileri!F6027</f>
        <v>Graduate</v>
      </c>
      <c r="R6027">
        <f>kredi_kart_musterileri!Q6027</f>
        <v>2200</v>
      </c>
    </row>
    <row r="6028" spans="11:18">
      <c r="K6028" s="73" t="str">
        <f>kredi_kart_musterileri!B6028</f>
        <v>Existing Customer</v>
      </c>
      <c r="L6028">
        <f>kredi_kart_musterileri!M:M</f>
        <v>5576</v>
      </c>
      <c r="N6028">
        <f>kredi_kart_musterileri!T:T</f>
        <v>0</v>
      </c>
      <c r="Q6028" s="15">
        <f>kredi_kart_musterileri!F6028</f>
        <v>0</v>
      </c>
      <c r="R6028">
        <f>kredi_kart_musterileri!Q6028</f>
        <v>4322</v>
      </c>
    </row>
    <row r="6029" spans="11:18">
      <c r="K6029" s="73" t="str">
        <f>kredi_kart_musterileri!B6029</f>
        <v>Existing Customer</v>
      </c>
      <c r="L6029">
        <f>kredi_kart_musterileri!M:M</f>
        <v>1438.3</v>
      </c>
      <c r="N6029">
        <f>kredi_kart_musterileri!T:T</f>
        <v>0</v>
      </c>
      <c r="Q6029" s="15" t="str">
        <f>kredi_kart_musterileri!F6029</f>
        <v>College</v>
      </c>
      <c r="R6029">
        <f>kredi_kart_musterileri!Q6029</f>
        <v>4919</v>
      </c>
    </row>
    <row r="6030" spans="11:18">
      <c r="K6030" s="73" t="str">
        <f>kredi_kart_musterileri!B6030</f>
        <v>Existing Customer</v>
      </c>
      <c r="L6030">
        <f>kredi_kart_musterileri!M:M</f>
        <v>2478</v>
      </c>
      <c r="N6030">
        <f>kredi_kart_musterileri!T:T</f>
        <v>7.05</v>
      </c>
      <c r="Q6030" s="15" t="str">
        <f>kredi_kart_musterileri!F6030</f>
        <v>Graduate</v>
      </c>
      <c r="R6030">
        <f>kredi_kart_musterileri!Q6030</f>
        <v>4353</v>
      </c>
    </row>
    <row r="6031" spans="11:18">
      <c r="K6031" s="73" t="str">
        <f>kredi_kart_musterileri!B6031</f>
        <v>Existing Customer</v>
      </c>
      <c r="L6031">
        <f>kredi_kart_musterileri!M:M</f>
        <v>3650</v>
      </c>
      <c r="N6031">
        <f>kredi_kart_musterileri!T:T</f>
        <v>3.48</v>
      </c>
      <c r="Q6031" s="15" t="str">
        <f>kredi_kart_musterileri!F6031</f>
        <v>Uneducated</v>
      </c>
      <c r="R6031">
        <f>kredi_kart_musterileri!Q6031</f>
        <v>4250</v>
      </c>
    </row>
    <row r="6032" spans="11:18">
      <c r="K6032" s="73" t="str">
        <f>kredi_kart_musterileri!B6032</f>
        <v>Existing Customer</v>
      </c>
      <c r="L6032">
        <f>kredi_kart_musterileri!M:M</f>
        <v>2111</v>
      </c>
      <c r="N6032">
        <f>kredi_kart_musterileri!T:T</f>
        <v>0</v>
      </c>
      <c r="Q6032" s="15">
        <f>kredi_kart_musterileri!F6032</f>
        <v>0</v>
      </c>
      <c r="R6032">
        <f>kredi_kart_musterileri!Q6032</f>
        <v>4459</v>
      </c>
    </row>
    <row r="6033" spans="11:18">
      <c r="K6033" s="73" t="str">
        <f>kredi_kart_musterileri!B6033</f>
        <v>Existing Customer</v>
      </c>
      <c r="L6033">
        <f>kredi_kart_musterileri!M:M</f>
        <v>12917</v>
      </c>
      <c r="N6033">
        <f>kredi_kart_musterileri!T:T</f>
        <v>8.9999999999999998E-4</v>
      </c>
      <c r="Q6033" s="15" t="str">
        <f>kredi_kart_musterileri!F6033</f>
        <v>High School</v>
      </c>
      <c r="R6033">
        <f>kredi_kart_musterileri!Q6033</f>
        <v>4108</v>
      </c>
    </row>
    <row r="6034" spans="11:18">
      <c r="K6034" s="73" t="str">
        <f>kredi_kart_musterileri!B6034</f>
        <v>Attrited Customer</v>
      </c>
      <c r="L6034">
        <f>kredi_kart_musterileri!M:M</f>
        <v>7327</v>
      </c>
      <c r="N6034">
        <f>kredi_kart_musterileri!T:T</f>
        <v>0</v>
      </c>
      <c r="Q6034" s="15" t="str">
        <f>kredi_kart_musterileri!F6034</f>
        <v>High School</v>
      </c>
      <c r="R6034">
        <f>kredi_kart_musterileri!Q6034</f>
        <v>2185</v>
      </c>
    </row>
    <row r="6035" spans="11:18">
      <c r="K6035" s="73" t="str">
        <f>kredi_kart_musterileri!B6035</f>
        <v>Existing Customer</v>
      </c>
      <c r="L6035">
        <f>kredi_kart_musterileri!M:M</f>
        <v>13324</v>
      </c>
      <c r="N6035">
        <f>kredi_kart_musterileri!T:T</f>
        <v>0</v>
      </c>
      <c r="Q6035" s="15" t="str">
        <f>kredi_kart_musterileri!F6035</f>
        <v>Uneducated</v>
      </c>
      <c r="R6035">
        <f>kredi_kart_musterileri!Q6035</f>
        <v>4245</v>
      </c>
    </row>
    <row r="6036" spans="11:18">
      <c r="K6036" s="73" t="str">
        <f>kredi_kart_musterileri!B6036</f>
        <v>Existing Customer</v>
      </c>
      <c r="L6036">
        <f>kredi_kart_musterileri!M:M</f>
        <v>11154</v>
      </c>
      <c r="N6036">
        <f>kredi_kart_musterileri!T:T</f>
        <v>1.45</v>
      </c>
      <c r="Q6036" s="15" t="str">
        <f>kredi_kart_musterileri!F6036</f>
        <v>High School</v>
      </c>
      <c r="R6036">
        <f>kredi_kart_musterileri!Q6036</f>
        <v>4339</v>
      </c>
    </row>
    <row r="6037" spans="11:18">
      <c r="K6037" s="73" t="str">
        <f>kredi_kart_musterileri!B6037</f>
        <v>Existing Customer</v>
      </c>
      <c r="L6037">
        <f>kredi_kart_musterileri!M:M</f>
        <v>9535</v>
      </c>
      <c r="N6037">
        <f>kredi_kart_musterileri!T:T</f>
        <v>0.69</v>
      </c>
      <c r="Q6037" s="15" t="str">
        <f>kredi_kart_musterileri!F6037</f>
        <v>Graduate</v>
      </c>
      <c r="R6037">
        <f>kredi_kart_musterileri!Q6037</f>
        <v>4210</v>
      </c>
    </row>
    <row r="6038" spans="11:18">
      <c r="K6038" s="73" t="str">
        <f>kredi_kart_musterileri!B6038</f>
        <v>Attrited Customer</v>
      </c>
      <c r="L6038">
        <f>kredi_kart_musterileri!M:M</f>
        <v>10226</v>
      </c>
      <c r="N6038">
        <f>kredi_kart_musterileri!T:T</f>
        <v>0</v>
      </c>
      <c r="Q6038" s="15">
        <f>kredi_kart_musterileri!F6038</f>
        <v>0</v>
      </c>
      <c r="R6038">
        <f>kredi_kart_musterileri!Q6038</f>
        <v>2243</v>
      </c>
    </row>
    <row r="6039" spans="11:18">
      <c r="K6039" s="73" t="str">
        <f>kredi_kart_musterileri!B6039</f>
        <v>Existing Customer</v>
      </c>
      <c r="L6039">
        <f>kredi_kart_musterileri!M:M</f>
        <v>2140</v>
      </c>
      <c r="N6039">
        <f>kredi_kart_musterileri!T:T</f>
        <v>0</v>
      </c>
      <c r="Q6039" s="15">
        <f>kredi_kart_musterileri!F6039</f>
        <v>0</v>
      </c>
      <c r="R6039">
        <f>kredi_kart_musterileri!Q6039</f>
        <v>4610</v>
      </c>
    </row>
    <row r="6040" spans="11:18">
      <c r="K6040" s="73" t="str">
        <f>kredi_kart_musterileri!B6040</f>
        <v>Existing Customer</v>
      </c>
      <c r="L6040">
        <f>kredi_kart_musterileri!M:M</f>
        <v>2904</v>
      </c>
      <c r="N6040">
        <f>kredi_kart_musterileri!T:T</f>
        <v>7.59</v>
      </c>
      <c r="Q6040" s="15">
        <f>kredi_kart_musterileri!F6040</f>
        <v>0</v>
      </c>
      <c r="R6040">
        <f>kredi_kart_musterileri!Q6040</f>
        <v>3848</v>
      </c>
    </row>
    <row r="6041" spans="11:18">
      <c r="K6041" s="73" t="str">
        <f>kredi_kart_musterileri!B6041</f>
        <v>Existing Customer</v>
      </c>
      <c r="L6041">
        <f>kredi_kart_musterileri!M:M</f>
        <v>1770</v>
      </c>
      <c r="N6041">
        <f>kredi_kart_musterileri!T:T</f>
        <v>3.3E-3</v>
      </c>
      <c r="Q6041" s="15" t="str">
        <f>kredi_kart_musterileri!F6041</f>
        <v>Uneducated</v>
      </c>
      <c r="R6041">
        <f>kredi_kart_musterileri!Q6041</f>
        <v>4442</v>
      </c>
    </row>
    <row r="6042" spans="11:18">
      <c r="K6042" s="73" t="str">
        <f>kredi_kart_musterileri!B6042</f>
        <v>Attrited Customer</v>
      </c>
      <c r="L6042">
        <f>kredi_kart_musterileri!M:M</f>
        <v>1534</v>
      </c>
      <c r="N6042">
        <f>kredi_kart_musterileri!T:T</f>
        <v>0</v>
      </c>
      <c r="Q6042" s="15">
        <f>kredi_kart_musterileri!F6042</f>
        <v>0</v>
      </c>
      <c r="R6042">
        <f>kredi_kart_musterileri!Q6042</f>
        <v>2596</v>
      </c>
    </row>
    <row r="6043" spans="11:18">
      <c r="K6043" s="73" t="str">
        <f>kredi_kart_musterileri!B6043</f>
        <v>Existing Customer</v>
      </c>
      <c r="L6043">
        <f>kredi_kart_musterileri!M:M</f>
        <v>2170</v>
      </c>
      <c r="N6043">
        <f>kredi_kart_musterileri!T:T</f>
        <v>6.8999999999999999E-3</v>
      </c>
      <c r="Q6043" s="15" t="str">
        <f>kredi_kart_musterileri!F6043</f>
        <v>High School</v>
      </c>
      <c r="R6043">
        <f>kredi_kart_musterileri!Q6043</f>
        <v>4569</v>
      </c>
    </row>
    <row r="6044" spans="11:18">
      <c r="K6044" s="73" t="str">
        <f>kredi_kart_musterileri!B6044</f>
        <v>Existing Customer</v>
      </c>
      <c r="L6044">
        <f>kredi_kart_musterileri!M:M</f>
        <v>10001</v>
      </c>
      <c r="N6044">
        <f>kredi_kart_musterileri!T:T</f>
        <v>0</v>
      </c>
      <c r="Q6044" s="15">
        <f>kredi_kart_musterileri!F6044</f>
        <v>0</v>
      </c>
      <c r="R6044">
        <f>kredi_kart_musterileri!Q6044</f>
        <v>4167</v>
      </c>
    </row>
    <row r="6045" spans="11:18">
      <c r="K6045" s="73" t="str">
        <f>kredi_kart_musterileri!B6045</f>
        <v>Existing Customer</v>
      </c>
      <c r="L6045">
        <f>kredi_kart_musterileri!M:M</f>
        <v>4169</v>
      </c>
      <c r="N6045">
        <f>kredi_kart_musterileri!T:T</f>
        <v>3.72</v>
      </c>
      <c r="Q6045" s="15" t="str">
        <f>kredi_kart_musterileri!F6045</f>
        <v>High School</v>
      </c>
      <c r="R6045">
        <f>kredi_kart_musterileri!Q6045</f>
        <v>4519</v>
      </c>
    </row>
    <row r="6046" spans="11:18">
      <c r="K6046" s="73" t="str">
        <f>kredi_kart_musterileri!B6046</f>
        <v>Existing Customer</v>
      </c>
      <c r="L6046">
        <f>kredi_kart_musterileri!M:M</f>
        <v>5363</v>
      </c>
      <c r="N6046">
        <f>kredi_kart_musterileri!T:T</f>
        <v>2.44</v>
      </c>
      <c r="Q6046" s="15" t="str">
        <f>kredi_kart_musterileri!F6046</f>
        <v>College</v>
      </c>
      <c r="R6046">
        <f>kredi_kart_musterileri!Q6046</f>
        <v>3855</v>
      </c>
    </row>
    <row r="6047" spans="11:18">
      <c r="K6047" s="73" t="str">
        <f>kredi_kart_musterileri!B6047</f>
        <v>Existing Customer</v>
      </c>
      <c r="L6047">
        <f>kredi_kart_musterileri!M:M</f>
        <v>3206</v>
      </c>
      <c r="N6047">
        <f>kredi_kart_musterileri!T:T</f>
        <v>0</v>
      </c>
      <c r="Q6047" s="15" t="str">
        <f>kredi_kart_musterileri!F6047</f>
        <v>Doctorate</v>
      </c>
      <c r="R6047">
        <f>kredi_kart_musterileri!Q6047</f>
        <v>4731</v>
      </c>
    </row>
    <row r="6048" spans="11:18">
      <c r="K6048" s="73" t="str">
        <f>kredi_kart_musterileri!B6048</f>
        <v>Existing Customer</v>
      </c>
      <c r="L6048">
        <f>kredi_kart_musterileri!M:M</f>
        <v>18085</v>
      </c>
      <c r="N6048">
        <f>kredi_kart_musterileri!T:T</f>
        <v>0.41</v>
      </c>
      <c r="Q6048" s="15">
        <f>kredi_kart_musterileri!F6048</f>
        <v>0</v>
      </c>
      <c r="R6048">
        <f>kredi_kart_musterileri!Q6048</f>
        <v>4583</v>
      </c>
    </row>
    <row r="6049" spans="11:18">
      <c r="K6049" s="73" t="str">
        <f>kredi_kart_musterileri!B6049</f>
        <v>Existing Customer</v>
      </c>
      <c r="L6049">
        <f>kredi_kart_musterileri!M:M</f>
        <v>2566</v>
      </c>
      <c r="N6049">
        <f>kredi_kart_musterileri!T:T</f>
        <v>8.43</v>
      </c>
      <c r="Q6049" s="15" t="str">
        <f>kredi_kart_musterileri!F6049</f>
        <v>Post Graduate</v>
      </c>
      <c r="R6049">
        <f>kredi_kart_musterileri!Q6049</f>
        <v>4344</v>
      </c>
    </row>
    <row r="6050" spans="11:18">
      <c r="K6050" s="73" t="str">
        <f>kredi_kart_musterileri!B6050</f>
        <v>Existing Customer</v>
      </c>
      <c r="L6050">
        <f>kredi_kart_musterileri!M:M</f>
        <v>1438.3</v>
      </c>
      <c r="N6050">
        <f>kredi_kart_musterileri!T:T</f>
        <v>0</v>
      </c>
      <c r="Q6050" s="15" t="str">
        <f>kredi_kart_musterileri!F6050</f>
        <v>Graduate</v>
      </c>
      <c r="R6050">
        <f>kredi_kart_musterileri!Q6050</f>
        <v>4434</v>
      </c>
    </row>
    <row r="6051" spans="11:18">
      <c r="K6051" s="73" t="str">
        <f>kredi_kart_musterileri!B6051</f>
        <v>Attrited Customer</v>
      </c>
      <c r="L6051">
        <f>kredi_kart_musterileri!M:M</f>
        <v>6812</v>
      </c>
      <c r="N6051">
        <f>kredi_kart_musterileri!T:T</f>
        <v>2.83</v>
      </c>
      <c r="Q6051" s="15" t="str">
        <f>kredi_kart_musterileri!F6051</f>
        <v>Graduate</v>
      </c>
      <c r="R6051">
        <f>kredi_kart_musterileri!Q6051</f>
        <v>2288</v>
      </c>
    </row>
    <row r="6052" spans="11:18">
      <c r="K6052" s="73" t="str">
        <f>kredi_kart_musterileri!B6052</f>
        <v>Existing Customer</v>
      </c>
      <c r="L6052">
        <f>kredi_kart_musterileri!M:M</f>
        <v>2700</v>
      </c>
      <c r="N6052">
        <f>kredi_kart_musterileri!T:T</f>
        <v>7.32</v>
      </c>
      <c r="Q6052" s="15" t="str">
        <f>kredi_kart_musterileri!F6052</f>
        <v>Graduate</v>
      </c>
      <c r="R6052">
        <f>kredi_kart_musterileri!Q6052</f>
        <v>4984</v>
      </c>
    </row>
    <row r="6053" spans="11:18">
      <c r="K6053" s="73" t="str">
        <f>kredi_kart_musterileri!B6053</f>
        <v>Existing Customer</v>
      </c>
      <c r="L6053">
        <f>kredi_kart_musterileri!M:M</f>
        <v>5471</v>
      </c>
      <c r="N6053">
        <f>kredi_kart_musterileri!T:T</f>
        <v>2.4500000000000002</v>
      </c>
      <c r="Q6053" s="15" t="str">
        <f>kredi_kart_musterileri!F6053</f>
        <v>Post Graduate</v>
      </c>
      <c r="R6053">
        <f>kredi_kart_musterileri!Q6053</f>
        <v>4002</v>
      </c>
    </row>
    <row r="6054" spans="11:18">
      <c r="K6054" s="73" t="str">
        <f>kredi_kart_musterileri!B6054</f>
        <v>Existing Customer</v>
      </c>
      <c r="L6054">
        <f>kredi_kart_musterileri!M:M</f>
        <v>4332</v>
      </c>
      <c r="N6054">
        <f>kredi_kart_musterileri!T:T</f>
        <v>3.03</v>
      </c>
      <c r="Q6054" s="15" t="str">
        <f>kredi_kart_musterileri!F6054</f>
        <v>Uneducated</v>
      </c>
      <c r="R6054">
        <f>kredi_kart_musterileri!Q6054</f>
        <v>4093</v>
      </c>
    </row>
    <row r="6055" spans="11:18">
      <c r="K6055" s="73" t="str">
        <f>kredi_kart_musterileri!B6055</f>
        <v>Attrited Customer</v>
      </c>
      <c r="L6055">
        <f>kredi_kart_musterileri!M:M</f>
        <v>2447</v>
      </c>
      <c r="N6055">
        <f>kredi_kart_musterileri!T:T</f>
        <v>5.18</v>
      </c>
      <c r="Q6055" s="15">
        <f>kredi_kart_musterileri!F6055</f>
        <v>0</v>
      </c>
      <c r="R6055">
        <f>kredi_kart_musterileri!Q6055</f>
        <v>2132</v>
      </c>
    </row>
    <row r="6056" spans="11:18">
      <c r="K6056" s="73" t="str">
        <f>kredi_kart_musterileri!B6056</f>
        <v>Existing Customer</v>
      </c>
      <c r="L6056">
        <f>kredi_kart_musterileri!M:M</f>
        <v>1783</v>
      </c>
      <c r="N6056">
        <f>kredi_kart_musterileri!T:T</f>
        <v>7.19</v>
      </c>
      <c r="Q6056" s="15" t="str">
        <f>kredi_kart_musterileri!F6056</f>
        <v>Graduate</v>
      </c>
      <c r="R6056">
        <f>kredi_kart_musterileri!Q6056</f>
        <v>3853</v>
      </c>
    </row>
    <row r="6057" spans="11:18">
      <c r="K6057" s="73" t="str">
        <f>kredi_kart_musterileri!B6057</f>
        <v>Existing Customer</v>
      </c>
      <c r="L6057">
        <f>kredi_kart_musterileri!M:M</f>
        <v>11761</v>
      </c>
      <c r="N6057">
        <f>kredi_kart_musterileri!T:T</f>
        <v>1.51</v>
      </c>
      <c r="Q6057" s="15" t="str">
        <f>kredi_kart_musterileri!F6057</f>
        <v>Graduate</v>
      </c>
      <c r="R6057">
        <f>kredi_kart_musterileri!Q6057</f>
        <v>4946</v>
      </c>
    </row>
    <row r="6058" spans="11:18">
      <c r="K6058" s="73" t="str">
        <f>kredi_kart_musterileri!B6058</f>
        <v>Existing Customer</v>
      </c>
      <c r="L6058">
        <f>kredi_kart_musterileri!M:M</f>
        <v>2340</v>
      </c>
      <c r="N6058">
        <f>kredi_kart_musterileri!T:T</f>
        <v>4.71</v>
      </c>
      <c r="Q6058" s="15" t="str">
        <f>kredi_kart_musterileri!F6058</f>
        <v>High School</v>
      </c>
      <c r="R6058">
        <f>kredi_kart_musterileri!Q6058</f>
        <v>4501</v>
      </c>
    </row>
    <row r="6059" spans="11:18">
      <c r="K6059" s="73" t="str">
        <f>kredi_kart_musterileri!B6059</f>
        <v>Existing Customer</v>
      </c>
      <c r="L6059">
        <f>kredi_kart_musterileri!M:M</f>
        <v>2859</v>
      </c>
      <c r="N6059">
        <f>kredi_kart_musterileri!T:T</f>
        <v>6.21</v>
      </c>
      <c r="Q6059" s="15" t="str">
        <f>kredi_kart_musterileri!F6059</f>
        <v>Uneducated</v>
      </c>
      <c r="R6059">
        <f>kredi_kart_musterileri!Q6059</f>
        <v>4440</v>
      </c>
    </row>
    <row r="6060" spans="11:18">
      <c r="K6060" s="73" t="str">
        <f>kredi_kart_musterileri!B6060</f>
        <v>Existing Customer</v>
      </c>
      <c r="L6060">
        <f>kredi_kart_musterileri!M:M</f>
        <v>2523</v>
      </c>
      <c r="N6060">
        <f>kredi_kart_musterileri!T:T</f>
        <v>9.83</v>
      </c>
      <c r="Q6060" s="15" t="str">
        <f>kredi_kart_musterileri!F6060</f>
        <v>High School</v>
      </c>
      <c r="R6060">
        <f>kredi_kart_musterileri!Q6060</f>
        <v>4683</v>
      </c>
    </row>
    <row r="6061" spans="11:18">
      <c r="K6061" s="73" t="str">
        <f>kredi_kart_musterileri!B6061</f>
        <v>Existing Customer</v>
      </c>
      <c r="L6061">
        <f>kredi_kart_musterileri!M:M</f>
        <v>4776</v>
      </c>
      <c r="N6061">
        <f>kredi_kart_musterileri!T:T</f>
        <v>0</v>
      </c>
      <c r="Q6061" s="15" t="str">
        <f>kredi_kart_musterileri!F6061</f>
        <v>Post Graduate</v>
      </c>
      <c r="R6061">
        <f>kredi_kart_musterileri!Q6061</f>
        <v>4581</v>
      </c>
    </row>
    <row r="6062" spans="11:18">
      <c r="K6062" s="73" t="str">
        <f>kredi_kart_musterileri!B6062</f>
        <v>Existing Customer</v>
      </c>
      <c r="L6062">
        <f>kredi_kart_musterileri!M:M</f>
        <v>2697</v>
      </c>
      <c r="N6062">
        <f>kredi_kart_musterileri!T:T</f>
        <v>5.23</v>
      </c>
      <c r="Q6062" s="15" t="str">
        <f>kredi_kart_musterileri!F6062</f>
        <v>Graduate</v>
      </c>
      <c r="R6062">
        <f>kredi_kart_musterileri!Q6062</f>
        <v>4489</v>
      </c>
    </row>
    <row r="6063" spans="11:18">
      <c r="K6063" s="73" t="str">
        <f>kredi_kart_musterileri!B6063</f>
        <v>Existing Customer</v>
      </c>
      <c r="L6063">
        <f>kredi_kart_musterileri!M:M</f>
        <v>3542</v>
      </c>
      <c r="N6063">
        <f>kredi_kart_musterileri!T:T</f>
        <v>6.82</v>
      </c>
      <c r="Q6063" s="15" t="str">
        <f>kredi_kart_musterileri!F6063</f>
        <v>High School</v>
      </c>
      <c r="R6063">
        <f>kredi_kart_musterileri!Q6063</f>
        <v>4127</v>
      </c>
    </row>
    <row r="6064" spans="11:18">
      <c r="K6064" s="73" t="str">
        <f>kredi_kart_musterileri!B6064</f>
        <v>Attrited Customer</v>
      </c>
      <c r="L6064">
        <f>kredi_kart_musterileri!M:M</f>
        <v>34516</v>
      </c>
      <c r="N6064">
        <f>kredi_kart_musterileri!T:T</f>
        <v>0.28999999999999998</v>
      </c>
      <c r="Q6064" s="15" t="str">
        <f>kredi_kart_musterileri!F6064</f>
        <v>Graduate</v>
      </c>
      <c r="R6064">
        <f>kredi_kart_musterileri!Q6064</f>
        <v>1777</v>
      </c>
    </row>
    <row r="6065" spans="11:18">
      <c r="K6065" s="73" t="str">
        <f>kredi_kart_musterileri!B6065</f>
        <v>Existing Customer</v>
      </c>
      <c r="L6065">
        <f>kredi_kart_musterileri!M:M</f>
        <v>8823</v>
      </c>
      <c r="N6065">
        <f>kredi_kart_musterileri!T:T</f>
        <v>0</v>
      </c>
      <c r="Q6065" s="15" t="str">
        <f>kredi_kart_musterileri!F6065</f>
        <v>Post Graduate</v>
      </c>
      <c r="R6065">
        <f>kredi_kart_musterileri!Q6065</f>
        <v>4453</v>
      </c>
    </row>
    <row r="6066" spans="11:18">
      <c r="K6066" s="73" t="str">
        <f>kredi_kart_musterileri!B6066</f>
        <v>Attrited Customer</v>
      </c>
      <c r="L6066">
        <f>kredi_kart_musterileri!M:M</f>
        <v>1764</v>
      </c>
      <c r="N6066">
        <f>kredi_kart_musterileri!T:T</f>
        <v>0</v>
      </c>
      <c r="Q6066" s="15" t="str">
        <f>kredi_kart_musterileri!F6066</f>
        <v>College</v>
      </c>
      <c r="R6066">
        <f>kredi_kart_musterileri!Q6066</f>
        <v>2740</v>
      </c>
    </row>
    <row r="6067" spans="11:18">
      <c r="K6067" s="73" t="str">
        <f>kredi_kart_musterileri!B6067</f>
        <v>Attrited Customer</v>
      </c>
      <c r="L6067">
        <f>kredi_kart_musterileri!M:M</f>
        <v>3492</v>
      </c>
      <c r="N6067">
        <f>kredi_kart_musterileri!T:T</f>
        <v>7.21</v>
      </c>
      <c r="Q6067" s="15" t="str">
        <f>kredi_kart_musterileri!F6067</f>
        <v>Uneducated</v>
      </c>
      <c r="R6067">
        <f>kredi_kart_musterileri!Q6067</f>
        <v>2510</v>
      </c>
    </row>
    <row r="6068" spans="11:18">
      <c r="K6068" s="73" t="str">
        <f>kredi_kart_musterileri!B6068</f>
        <v>Attrited Customer</v>
      </c>
      <c r="L6068">
        <f>kredi_kart_musterileri!M:M</f>
        <v>2977</v>
      </c>
      <c r="N6068">
        <f>kredi_kart_musterileri!T:T</f>
        <v>4.5000000000000005E-3</v>
      </c>
      <c r="Q6068" s="15" t="str">
        <f>kredi_kart_musterileri!F6068</f>
        <v>High School</v>
      </c>
      <c r="R6068">
        <f>kredi_kart_musterileri!Q6068</f>
        <v>2201</v>
      </c>
    </row>
    <row r="6069" spans="11:18">
      <c r="K6069" s="73" t="str">
        <f>kredi_kart_musterileri!B6069</f>
        <v>Existing Customer</v>
      </c>
      <c r="L6069">
        <f>kredi_kart_musterileri!M:M</f>
        <v>30976</v>
      </c>
      <c r="N6069">
        <f>kredi_kart_musterileri!T:T</f>
        <v>0.66</v>
      </c>
      <c r="Q6069" s="15" t="str">
        <f>kredi_kart_musterileri!F6069</f>
        <v>Doctorate</v>
      </c>
      <c r="R6069">
        <f>kredi_kart_musterileri!Q6069</f>
        <v>3193</v>
      </c>
    </row>
    <row r="6070" spans="11:18">
      <c r="K6070" s="73" t="str">
        <f>kredi_kart_musterileri!B6070</f>
        <v>Existing Customer</v>
      </c>
      <c r="L6070">
        <f>kredi_kart_musterileri!M:M</f>
        <v>2810</v>
      </c>
      <c r="N6070">
        <f>kredi_kart_musterileri!T:T</f>
        <v>8.48</v>
      </c>
      <c r="Q6070" s="15" t="str">
        <f>kredi_kart_musterileri!F6070</f>
        <v>High School</v>
      </c>
      <c r="R6070">
        <f>kredi_kart_musterileri!Q6070</f>
        <v>4875</v>
      </c>
    </row>
    <row r="6071" spans="11:18">
      <c r="K6071" s="73" t="str">
        <f>kredi_kart_musterileri!B6071</f>
        <v>Existing Customer</v>
      </c>
      <c r="L6071">
        <f>kredi_kart_musterileri!M:M</f>
        <v>1438.3</v>
      </c>
      <c r="N6071">
        <f>kredi_kart_musterileri!T:T</f>
        <v>0</v>
      </c>
      <c r="Q6071" s="15">
        <f>kredi_kart_musterileri!F6071</f>
        <v>0</v>
      </c>
      <c r="R6071">
        <f>kredi_kart_musterileri!Q6071</f>
        <v>4173</v>
      </c>
    </row>
    <row r="6072" spans="11:18">
      <c r="K6072" s="73" t="str">
        <f>kredi_kart_musterileri!B6072</f>
        <v>Existing Customer</v>
      </c>
      <c r="L6072">
        <f>kredi_kart_musterileri!M:M</f>
        <v>8997</v>
      </c>
      <c r="N6072">
        <f>kredi_kart_musterileri!T:T</f>
        <v>0.79</v>
      </c>
      <c r="Q6072" s="15" t="str">
        <f>kredi_kart_musterileri!F6072</f>
        <v>High School</v>
      </c>
      <c r="R6072">
        <f>kredi_kart_musterileri!Q6072</f>
        <v>4558</v>
      </c>
    </row>
    <row r="6073" spans="11:18">
      <c r="K6073" s="73" t="str">
        <f>kredi_kart_musterileri!B6073</f>
        <v>Existing Customer</v>
      </c>
      <c r="L6073">
        <f>kredi_kart_musterileri!M:M</f>
        <v>2002</v>
      </c>
      <c r="N6073">
        <f>kredi_kart_musterileri!T:T</f>
        <v>5.93</v>
      </c>
      <c r="Q6073" s="15" t="str">
        <f>kredi_kart_musterileri!F6073</f>
        <v>Uneducated</v>
      </c>
      <c r="R6073">
        <f>kredi_kart_musterileri!Q6073</f>
        <v>3735</v>
      </c>
    </row>
    <row r="6074" spans="11:18">
      <c r="K6074" s="73" t="str">
        <f>kredi_kart_musterileri!B6074</f>
        <v>Existing Customer</v>
      </c>
      <c r="L6074" t="str">
        <f>kredi_kart_musterileri!M:M</f>
        <v>Unknown</v>
      </c>
      <c r="N6074">
        <f>kredi_kart_musterileri!T:T</f>
        <v>3.25</v>
      </c>
      <c r="Q6074" s="15" t="str">
        <f>kredi_kart_musterileri!F6074</f>
        <v>Post Graduate</v>
      </c>
      <c r="R6074">
        <f>kredi_kart_musterileri!Q6074</f>
        <v>4329</v>
      </c>
    </row>
    <row r="6075" spans="11:18">
      <c r="K6075" s="73" t="str">
        <f>kredi_kart_musterileri!B6075</f>
        <v>Existing Customer</v>
      </c>
      <c r="L6075" t="str">
        <f>kredi_kart_musterileri!M:M</f>
        <v>Unknown</v>
      </c>
      <c r="N6075">
        <f>kredi_kart_musterileri!T:T</f>
        <v>6.55</v>
      </c>
      <c r="Q6075" s="15" t="str">
        <f>kredi_kart_musterileri!F6075</f>
        <v>Post Graduate</v>
      </c>
      <c r="R6075">
        <f>kredi_kart_musterileri!Q6075</f>
        <v>4191</v>
      </c>
    </row>
    <row r="6076" spans="11:18">
      <c r="K6076" s="73" t="str">
        <f>kredi_kart_musterileri!B6076</f>
        <v>Existing Customer</v>
      </c>
      <c r="L6076">
        <f>kredi_kart_musterileri!M:M</f>
        <v>3892</v>
      </c>
      <c r="N6076">
        <f>kredi_kart_musterileri!T:T</f>
        <v>0</v>
      </c>
      <c r="Q6076" s="15" t="str">
        <f>kredi_kart_musterileri!F6076</f>
        <v>High School</v>
      </c>
      <c r="R6076">
        <f>kredi_kart_musterileri!Q6076</f>
        <v>4318</v>
      </c>
    </row>
    <row r="6077" spans="11:18">
      <c r="K6077" s="73" t="str">
        <f>kredi_kart_musterileri!B6077</f>
        <v>Existing Customer</v>
      </c>
      <c r="L6077">
        <f>kredi_kart_musterileri!M:M</f>
        <v>2345</v>
      </c>
      <c r="N6077">
        <f>kredi_kart_musterileri!T:T</f>
        <v>7.01</v>
      </c>
      <c r="Q6077" s="15" t="str">
        <f>kredi_kart_musterileri!F6077</f>
        <v>Uneducated</v>
      </c>
      <c r="R6077">
        <f>kredi_kart_musterileri!Q6077</f>
        <v>4634</v>
      </c>
    </row>
    <row r="6078" spans="11:18">
      <c r="K6078" s="73" t="str">
        <f>kredi_kart_musterileri!B6078</f>
        <v>Existing Customer</v>
      </c>
      <c r="L6078">
        <f>kredi_kart_musterileri!M:M</f>
        <v>2135</v>
      </c>
      <c r="N6078">
        <f>kredi_kart_musterileri!T:T</f>
        <v>7.05</v>
      </c>
      <c r="Q6078" s="15" t="str">
        <f>kredi_kart_musterileri!F6078</f>
        <v>Graduate</v>
      </c>
      <c r="R6078">
        <f>kredi_kart_musterileri!Q6078</f>
        <v>4821</v>
      </c>
    </row>
    <row r="6079" spans="11:18">
      <c r="K6079" s="73" t="str">
        <f>kredi_kart_musterileri!B6079</f>
        <v>Existing Customer</v>
      </c>
      <c r="L6079">
        <f>kredi_kart_musterileri!M:M</f>
        <v>2528</v>
      </c>
      <c r="N6079">
        <f>kredi_kart_musterileri!T:T</f>
        <v>6.68</v>
      </c>
      <c r="Q6079" s="15">
        <f>kredi_kart_musterileri!F6079</f>
        <v>0</v>
      </c>
      <c r="R6079">
        <f>kredi_kart_musterileri!Q6079</f>
        <v>4269</v>
      </c>
    </row>
    <row r="6080" spans="11:18">
      <c r="K6080" s="73" t="str">
        <f>kredi_kart_musterileri!B6080</f>
        <v>Existing Customer</v>
      </c>
      <c r="L6080">
        <f>kredi_kart_musterileri!M:M</f>
        <v>3397</v>
      </c>
      <c r="N6080">
        <f>kredi_kart_musterileri!T:T</f>
        <v>4.88</v>
      </c>
      <c r="Q6080" s="15" t="str">
        <f>kredi_kart_musterileri!F6080</f>
        <v>High School</v>
      </c>
      <c r="R6080">
        <f>kredi_kart_musterileri!Q6080</f>
        <v>4208</v>
      </c>
    </row>
    <row r="6081" spans="11:18">
      <c r="K6081" s="73" t="str">
        <f>kredi_kart_musterileri!B6081</f>
        <v>Existing Customer</v>
      </c>
      <c r="L6081">
        <f>kredi_kart_musterileri!M:M</f>
        <v>19719</v>
      </c>
      <c r="N6081">
        <f>kredi_kart_musterileri!T:T</f>
        <v>0.71</v>
      </c>
      <c r="Q6081" s="15" t="str">
        <f>kredi_kart_musterileri!F6081</f>
        <v>Doctorate</v>
      </c>
      <c r="R6081">
        <f>kredi_kart_musterileri!Q6081</f>
        <v>3572</v>
      </c>
    </row>
    <row r="6082" spans="11:18">
      <c r="K6082" s="73" t="str">
        <f>kredi_kart_musterileri!B6082</f>
        <v>Existing Customer</v>
      </c>
      <c r="L6082">
        <f>kredi_kart_musterileri!M:M</f>
        <v>15292</v>
      </c>
      <c r="N6082">
        <f>kredi_kart_musterileri!T:T</f>
        <v>0.87</v>
      </c>
      <c r="Q6082" s="15" t="str">
        <f>kredi_kart_musterileri!F6082</f>
        <v>Graduate</v>
      </c>
      <c r="R6082">
        <f>kredi_kart_musterileri!Q6082</f>
        <v>5120</v>
      </c>
    </row>
    <row r="6083" spans="11:18">
      <c r="K6083" s="73" t="str">
        <f>kredi_kart_musterileri!B6083</f>
        <v>Existing Customer</v>
      </c>
      <c r="L6083">
        <f>kredi_kart_musterileri!M:M</f>
        <v>31733</v>
      </c>
      <c r="N6083">
        <f>kredi_kart_musterileri!T:T</f>
        <v>0</v>
      </c>
      <c r="Q6083" s="15" t="str">
        <f>kredi_kart_musterileri!F6083</f>
        <v>High School</v>
      </c>
      <c r="R6083">
        <f>kredi_kart_musterileri!Q6083</f>
        <v>3723</v>
      </c>
    </row>
    <row r="6084" spans="11:18">
      <c r="K6084" s="73" t="str">
        <f>kredi_kart_musterileri!B6084</f>
        <v>Attrited Customer</v>
      </c>
      <c r="L6084">
        <f>kredi_kart_musterileri!M:M</f>
        <v>1438.3</v>
      </c>
      <c r="N6084">
        <f>kredi_kart_musterileri!T:T</f>
        <v>0</v>
      </c>
      <c r="Q6084" s="15" t="str">
        <f>kredi_kart_musterileri!F6084</f>
        <v>High School</v>
      </c>
      <c r="R6084">
        <f>kredi_kart_musterileri!Q6084</f>
        <v>2092</v>
      </c>
    </row>
    <row r="6085" spans="11:18">
      <c r="K6085" s="73" t="str">
        <f>kredi_kart_musterileri!B6085</f>
        <v>Attrited Customer</v>
      </c>
      <c r="L6085">
        <f>kredi_kart_musterileri!M:M</f>
        <v>1638</v>
      </c>
      <c r="N6085">
        <f>kredi_kart_musterileri!T:T</f>
        <v>0</v>
      </c>
      <c r="Q6085" s="15" t="str">
        <f>kredi_kart_musterileri!F6085</f>
        <v>Post Graduate</v>
      </c>
      <c r="R6085">
        <f>kredi_kart_musterileri!Q6085</f>
        <v>1702</v>
      </c>
    </row>
    <row r="6086" spans="11:18">
      <c r="K6086" s="73" t="str">
        <f>kredi_kart_musterileri!B6086</f>
        <v>Existing Customer</v>
      </c>
      <c r="L6086">
        <f>kredi_kart_musterileri!M:M</f>
        <v>2775</v>
      </c>
      <c r="N6086">
        <f>kredi_kart_musterileri!T:T</f>
        <v>5.32</v>
      </c>
      <c r="Q6086" s="15" t="str">
        <f>kredi_kart_musterileri!F6086</f>
        <v>High School</v>
      </c>
      <c r="R6086">
        <f>kredi_kart_musterileri!Q6086</f>
        <v>4608</v>
      </c>
    </row>
    <row r="6087" spans="11:18">
      <c r="K6087" s="73" t="str">
        <f>kredi_kart_musterileri!B6087</f>
        <v>Attrited Customer</v>
      </c>
      <c r="L6087">
        <f>kredi_kart_musterileri!M:M</f>
        <v>2547</v>
      </c>
      <c r="N6087">
        <f>kredi_kart_musterileri!T:T</f>
        <v>7.71</v>
      </c>
      <c r="Q6087" s="15" t="str">
        <f>kredi_kart_musterileri!F6087</f>
        <v>Graduate</v>
      </c>
      <c r="R6087">
        <f>kredi_kart_musterileri!Q6087</f>
        <v>2160</v>
      </c>
    </row>
    <row r="6088" spans="11:18">
      <c r="K6088" s="73" t="str">
        <f>kredi_kart_musterileri!B6088</f>
        <v>Existing Customer</v>
      </c>
      <c r="L6088">
        <f>kredi_kart_musterileri!M:M</f>
        <v>5708</v>
      </c>
      <c r="N6088">
        <f>kredi_kart_musterileri!T:T</f>
        <v>3.3E-3</v>
      </c>
      <c r="Q6088" s="15" t="str">
        <f>kredi_kart_musterileri!F6088</f>
        <v>Graduate</v>
      </c>
      <c r="R6088">
        <f>kredi_kart_musterileri!Q6088</f>
        <v>4914</v>
      </c>
    </row>
    <row r="6089" spans="11:18">
      <c r="K6089" s="73" t="str">
        <f>kredi_kart_musterileri!B6089</f>
        <v>Existing Customer</v>
      </c>
      <c r="L6089">
        <f>kredi_kart_musterileri!M:M</f>
        <v>19838</v>
      </c>
      <c r="N6089">
        <f>kredi_kart_musterileri!T:T</f>
        <v>0.65</v>
      </c>
      <c r="Q6089" s="15" t="str">
        <f>kredi_kart_musterileri!F6089</f>
        <v>Graduate</v>
      </c>
      <c r="R6089">
        <f>kredi_kart_musterileri!Q6089</f>
        <v>3982</v>
      </c>
    </row>
    <row r="6090" spans="11:18">
      <c r="K6090" s="73" t="str">
        <f>kredi_kart_musterileri!B6090</f>
        <v>Attrited Customer</v>
      </c>
      <c r="L6090">
        <f>kredi_kart_musterileri!M:M</f>
        <v>1789</v>
      </c>
      <c r="N6090">
        <f>kredi_kart_musterileri!T:T</f>
        <v>0</v>
      </c>
      <c r="Q6090" s="15" t="str">
        <f>kredi_kart_musterileri!F6090</f>
        <v>Uneducated</v>
      </c>
      <c r="R6090">
        <f>kredi_kart_musterileri!Q6090</f>
        <v>2784</v>
      </c>
    </row>
    <row r="6091" spans="11:18">
      <c r="K6091" s="73" t="str">
        <f>kredi_kart_musterileri!B6091</f>
        <v>Existing Customer</v>
      </c>
      <c r="L6091" t="str">
        <f>kredi_kart_musterileri!M:M</f>
        <v>Unknown</v>
      </c>
      <c r="N6091">
        <f>kredi_kart_musterileri!T:T</f>
        <v>7.33</v>
      </c>
      <c r="Q6091" s="15" t="str">
        <f>kredi_kart_musterileri!F6091</f>
        <v>Uneducated</v>
      </c>
      <c r="R6091">
        <f>kredi_kart_musterileri!Q6091</f>
        <v>4885</v>
      </c>
    </row>
    <row r="6092" spans="11:18">
      <c r="K6092" s="73" t="str">
        <f>kredi_kart_musterileri!B6092</f>
        <v>Existing Customer</v>
      </c>
      <c r="L6092">
        <f>kredi_kart_musterileri!M:M</f>
        <v>11535</v>
      </c>
      <c r="N6092">
        <f>kredi_kart_musterileri!T:T</f>
        <v>1.32</v>
      </c>
      <c r="Q6092" s="15" t="str">
        <f>kredi_kart_musterileri!F6092</f>
        <v>Doctorate</v>
      </c>
      <c r="R6092">
        <f>kredi_kart_musterileri!Q6092</f>
        <v>3730</v>
      </c>
    </row>
    <row r="6093" spans="11:18">
      <c r="K6093" s="73" t="str">
        <f>kredi_kart_musterileri!B6093</f>
        <v>Existing Customer</v>
      </c>
      <c r="L6093">
        <f>kredi_kart_musterileri!M:M</f>
        <v>3524</v>
      </c>
      <c r="N6093">
        <f>kredi_kart_musterileri!T:T</f>
        <v>3.71</v>
      </c>
      <c r="Q6093" s="15">
        <f>kredi_kart_musterileri!F6093</f>
        <v>0</v>
      </c>
      <c r="R6093">
        <f>kredi_kart_musterileri!Q6093</f>
        <v>4252</v>
      </c>
    </row>
    <row r="6094" spans="11:18">
      <c r="K6094" s="73" t="str">
        <f>kredi_kart_musterileri!B6094</f>
        <v>Existing Customer</v>
      </c>
      <c r="L6094">
        <f>kredi_kart_musterileri!M:M</f>
        <v>30186</v>
      </c>
      <c r="N6094">
        <f>kredi_kart_musterileri!T:T</f>
        <v>0</v>
      </c>
      <c r="Q6094" s="15" t="str">
        <f>kredi_kart_musterileri!F6094</f>
        <v>High School</v>
      </c>
      <c r="R6094">
        <f>kredi_kart_musterileri!Q6094</f>
        <v>4070</v>
      </c>
    </row>
    <row r="6095" spans="11:18">
      <c r="K6095" s="73" t="str">
        <f>kredi_kart_musterileri!B6095</f>
        <v>Existing Customer</v>
      </c>
      <c r="L6095">
        <f>kredi_kart_musterileri!M:M</f>
        <v>1438.3</v>
      </c>
      <c r="N6095">
        <f>kredi_kart_musterileri!T:T</f>
        <v>0</v>
      </c>
      <c r="Q6095" s="15">
        <f>kredi_kart_musterileri!F6095</f>
        <v>0</v>
      </c>
      <c r="R6095">
        <f>kredi_kart_musterileri!Q6095</f>
        <v>3576</v>
      </c>
    </row>
    <row r="6096" spans="11:18">
      <c r="K6096" s="73" t="str">
        <f>kredi_kart_musterileri!B6096</f>
        <v>Existing Customer</v>
      </c>
      <c r="L6096">
        <f>kredi_kart_musterileri!M:M</f>
        <v>1620</v>
      </c>
      <c r="N6096">
        <f>kredi_kart_musterileri!T:T</f>
        <v>7.89</v>
      </c>
      <c r="Q6096" s="15">
        <f>kredi_kart_musterileri!F6096</f>
        <v>0</v>
      </c>
      <c r="R6096">
        <f>kredi_kart_musterileri!Q6096</f>
        <v>4530</v>
      </c>
    </row>
    <row r="6097" spans="11:18">
      <c r="K6097" s="73" t="str">
        <f>kredi_kart_musterileri!B6097</f>
        <v>Existing Customer</v>
      </c>
      <c r="L6097">
        <f>kredi_kart_musterileri!M:M</f>
        <v>4038</v>
      </c>
      <c r="N6097">
        <f>kredi_kart_musterileri!T:T</f>
        <v>3.06</v>
      </c>
      <c r="Q6097" s="15" t="str">
        <f>kredi_kart_musterileri!F6097</f>
        <v>High School</v>
      </c>
      <c r="R6097">
        <f>kredi_kart_musterileri!Q6097</f>
        <v>4188</v>
      </c>
    </row>
    <row r="6098" spans="11:18">
      <c r="K6098" s="73" t="str">
        <f>kredi_kart_musterileri!B6098</f>
        <v>Existing Customer</v>
      </c>
      <c r="L6098">
        <f>kredi_kart_musterileri!M:M</f>
        <v>2078</v>
      </c>
      <c r="N6098">
        <f>kredi_kart_musterileri!T:T</f>
        <v>8.16</v>
      </c>
      <c r="Q6098" s="15" t="str">
        <f>kredi_kart_musterileri!F6098</f>
        <v>Graduate</v>
      </c>
      <c r="R6098">
        <f>kredi_kart_musterileri!Q6098</f>
        <v>4382</v>
      </c>
    </row>
    <row r="6099" spans="11:18">
      <c r="K6099" s="73" t="str">
        <f>kredi_kart_musterileri!B6099</f>
        <v>Existing Customer</v>
      </c>
      <c r="L6099">
        <f>kredi_kart_musterileri!M:M</f>
        <v>1571</v>
      </c>
      <c r="N6099">
        <f>kredi_kart_musterileri!T:T</f>
        <v>0</v>
      </c>
      <c r="Q6099" s="15" t="str">
        <f>kredi_kart_musterileri!F6099</f>
        <v>Graduate</v>
      </c>
      <c r="R6099">
        <f>kredi_kart_musterileri!Q6099</f>
        <v>4580</v>
      </c>
    </row>
    <row r="6100" spans="11:18">
      <c r="K6100" s="73" t="str">
        <f>kredi_kart_musterileri!B6100</f>
        <v>Existing Customer</v>
      </c>
      <c r="L6100">
        <f>kredi_kart_musterileri!M:M</f>
        <v>4726</v>
      </c>
      <c r="N6100">
        <f>kredi_kart_musterileri!T:T</f>
        <v>2.46</v>
      </c>
      <c r="Q6100" s="15" t="str">
        <f>kredi_kart_musterileri!F6100</f>
        <v>College</v>
      </c>
      <c r="R6100">
        <f>kredi_kart_musterileri!Q6100</f>
        <v>4683</v>
      </c>
    </row>
    <row r="6101" spans="11:18">
      <c r="K6101" s="73" t="str">
        <f>kredi_kart_musterileri!B6101</f>
        <v>Existing Customer</v>
      </c>
      <c r="L6101">
        <f>kredi_kart_musterileri!M:M</f>
        <v>4604</v>
      </c>
      <c r="N6101">
        <f>kredi_kart_musterileri!T:T</f>
        <v>1.35</v>
      </c>
      <c r="Q6101" s="15" t="str">
        <f>kredi_kart_musterileri!F6101</f>
        <v>Post Graduate</v>
      </c>
      <c r="R6101">
        <f>kredi_kart_musterileri!Q6101</f>
        <v>4586</v>
      </c>
    </row>
    <row r="6102" spans="11:18">
      <c r="K6102" s="73" t="str">
        <f>kredi_kart_musterileri!B6102</f>
        <v>Existing Customer</v>
      </c>
      <c r="L6102">
        <f>kredi_kart_musterileri!M:M</f>
        <v>34516</v>
      </c>
      <c r="N6102">
        <f>kredi_kart_musterileri!T:T</f>
        <v>0.47</v>
      </c>
      <c r="Q6102" s="15" t="str">
        <f>kredi_kart_musterileri!F6102</f>
        <v>College</v>
      </c>
      <c r="R6102">
        <f>kredi_kart_musterileri!Q6102</f>
        <v>4042</v>
      </c>
    </row>
    <row r="6103" spans="11:18">
      <c r="K6103" s="73" t="str">
        <f>kredi_kart_musterileri!B6103</f>
        <v>Existing Customer</v>
      </c>
      <c r="L6103">
        <f>kredi_kart_musterileri!M:M</f>
        <v>1438.3</v>
      </c>
      <c r="N6103">
        <f>kredi_kart_musterileri!T:T</f>
        <v>0</v>
      </c>
      <c r="Q6103" s="15" t="str">
        <f>kredi_kart_musterileri!F6103</f>
        <v>Graduate</v>
      </c>
      <c r="R6103">
        <f>kredi_kart_musterileri!Q6103</f>
        <v>4323</v>
      </c>
    </row>
    <row r="6104" spans="11:18">
      <c r="K6104" s="73" t="str">
        <f>kredi_kart_musterileri!B6104</f>
        <v>Existing Customer</v>
      </c>
      <c r="L6104">
        <f>kredi_kart_musterileri!M:M</f>
        <v>2680</v>
      </c>
      <c r="N6104">
        <f>kredi_kart_musterileri!T:T</f>
        <v>6.98</v>
      </c>
      <c r="Q6104" s="15">
        <f>kredi_kart_musterileri!F6104</f>
        <v>0</v>
      </c>
      <c r="R6104">
        <f>kredi_kart_musterileri!Q6104</f>
        <v>4592</v>
      </c>
    </row>
    <row r="6105" spans="11:18">
      <c r="K6105" s="73" t="str">
        <f>kredi_kart_musterileri!B6105</f>
        <v>Attrited Customer</v>
      </c>
      <c r="L6105">
        <f>kredi_kart_musterileri!M:M</f>
        <v>4312</v>
      </c>
      <c r="N6105">
        <f>kredi_kart_musterileri!T:T</f>
        <v>5.84</v>
      </c>
      <c r="Q6105" s="15" t="str">
        <f>kredi_kart_musterileri!F6105</f>
        <v>College</v>
      </c>
      <c r="R6105">
        <f>kredi_kart_musterileri!Q6105</f>
        <v>2693</v>
      </c>
    </row>
    <row r="6106" spans="11:18">
      <c r="K6106" s="73" t="str">
        <f>kredi_kart_musterileri!B6106</f>
        <v>Existing Customer</v>
      </c>
      <c r="L6106">
        <f>kredi_kart_musterileri!M:M</f>
        <v>2205</v>
      </c>
      <c r="N6106">
        <f>kredi_kart_musterileri!T:T</f>
        <v>7.52</v>
      </c>
      <c r="Q6106" s="15">
        <f>kredi_kart_musterileri!F6106</f>
        <v>0</v>
      </c>
      <c r="R6106">
        <f>kredi_kart_musterileri!Q6106</f>
        <v>4813</v>
      </c>
    </row>
    <row r="6107" spans="11:18">
      <c r="K6107" s="73" t="str">
        <f>kredi_kart_musterileri!B6107</f>
        <v>Existing Customer</v>
      </c>
      <c r="L6107">
        <f>kredi_kart_musterileri!M:M</f>
        <v>2679</v>
      </c>
      <c r="N6107">
        <f>kredi_kart_musterileri!T:T</f>
        <v>2.71</v>
      </c>
      <c r="Q6107" s="15" t="str">
        <f>kredi_kart_musterileri!F6107</f>
        <v>College</v>
      </c>
      <c r="R6107">
        <f>kredi_kart_musterileri!Q6107</f>
        <v>4804</v>
      </c>
    </row>
    <row r="6108" spans="11:18">
      <c r="K6108" s="73" t="str">
        <f>kredi_kart_musterileri!B6108</f>
        <v>Existing Customer</v>
      </c>
      <c r="L6108">
        <f>kredi_kart_musterileri!M:M</f>
        <v>34516</v>
      </c>
      <c r="N6108">
        <f>kredi_kart_musterileri!T:T</f>
        <v>0.72</v>
      </c>
      <c r="Q6108" s="15" t="str">
        <f>kredi_kart_musterileri!F6108</f>
        <v>Post Graduate</v>
      </c>
      <c r="R6108">
        <f>kredi_kart_musterileri!Q6108</f>
        <v>4401</v>
      </c>
    </row>
    <row r="6109" spans="11:18">
      <c r="K6109" s="73" t="str">
        <f>kredi_kart_musterileri!B6109</f>
        <v>Existing Customer</v>
      </c>
      <c r="L6109">
        <f>kredi_kart_musterileri!M:M</f>
        <v>3378</v>
      </c>
      <c r="N6109">
        <f>kredi_kart_musterileri!T:T</f>
        <v>0</v>
      </c>
      <c r="Q6109" s="15" t="str">
        <f>kredi_kart_musterileri!F6109</f>
        <v>Graduate</v>
      </c>
      <c r="R6109">
        <f>kredi_kart_musterileri!Q6109</f>
        <v>4761</v>
      </c>
    </row>
    <row r="6110" spans="11:18">
      <c r="K6110" s="73" t="str">
        <f>kredi_kart_musterileri!B6110</f>
        <v>Existing Customer</v>
      </c>
      <c r="L6110">
        <f>kredi_kart_musterileri!M:M</f>
        <v>1793</v>
      </c>
      <c r="N6110">
        <f>kredi_kart_musterileri!T:T</f>
        <v>6.36</v>
      </c>
      <c r="Q6110" s="15" t="str">
        <f>kredi_kart_musterileri!F6110</f>
        <v>High School</v>
      </c>
      <c r="R6110">
        <f>kredi_kart_musterileri!Q6110</f>
        <v>5293</v>
      </c>
    </row>
    <row r="6111" spans="11:18">
      <c r="K6111" s="73" t="str">
        <f>kredi_kart_musterileri!B6111</f>
        <v>Existing Customer</v>
      </c>
      <c r="L6111">
        <f>kredi_kart_musterileri!M:M</f>
        <v>2228</v>
      </c>
      <c r="N6111">
        <f>kredi_kart_musterileri!T:T</f>
        <v>6.74</v>
      </c>
      <c r="Q6111" s="15" t="str">
        <f>kredi_kart_musterileri!F6111</f>
        <v>Graduate</v>
      </c>
      <c r="R6111">
        <f>kredi_kart_musterileri!Q6111</f>
        <v>3922</v>
      </c>
    </row>
    <row r="6112" spans="11:18">
      <c r="K6112" s="73" t="str">
        <f>kredi_kart_musterileri!B6112</f>
        <v>Existing Customer</v>
      </c>
      <c r="L6112">
        <f>kredi_kart_musterileri!M:M</f>
        <v>2577</v>
      </c>
      <c r="N6112">
        <f>kredi_kart_musterileri!T:T</f>
        <v>6.14</v>
      </c>
      <c r="Q6112" s="15" t="str">
        <f>kredi_kart_musterileri!F6112</f>
        <v>College</v>
      </c>
      <c r="R6112">
        <f>kredi_kart_musterileri!Q6112</f>
        <v>4734</v>
      </c>
    </row>
    <row r="6113" spans="11:18">
      <c r="K6113" s="73" t="str">
        <f>kredi_kart_musterileri!B6113</f>
        <v>Attrited Customer</v>
      </c>
      <c r="L6113">
        <f>kredi_kart_musterileri!M:M</f>
        <v>1462</v>
      </c>
      <c r="N6113">
        <f>kredi_kart_musterileri!T:T</f>
        <v>0</v>
      </c>
      <c r="Q6113" s="15" t="str">
        <f>kredi_kart_musterileri!F6113</f>
        <v>Graduate</v>
      </c>
      <c r="R6113">
        <f>kredi_kart_musterileri!Q6113</f>
        <v>1998</v>
      </c>
    </row>
    <row r="6114" spans="11:18">
      <c r="K6114" s="73" t="str">
        <f>kredi_kart_musterileri!B6114</f>
        <v>Attrited Customer</v>
      </c>
      <c r="L6114">
        <f>kredi_kart_musterileri!M:M</f>
        <v>4038</v>
      </c>
      <c r="N6114">
        <f>kredi_kart_musterileri!T:T</f>
        <v>3.79</v>
      </c>
      <c r="Q6114" s="15" t="str">
        <f>kredi_kart_musterileri!F6114</f>
        <v>Graduate</v>
      </c>
      <c r="R6114">
        <f>kredi_kart_musterileri!Q6114</f>
        <v>2400</v>
      </c>
    </row>
    <row r="6115" spans="11:18">
      <c r="K6115" s="73" t="str">
        <f>kredi_kart_musterileri!B6115</f>
        <v>Attrited Customer</v>
      </c>
      <c r="L6115">
        <f>kredi_kart_musterileri!M:M</f>
        <v>1438.3</v>
      </c>
      <c r="N6115">
        <f>kredi_kart_musterileri!T:T</f>
        <v>0</v>
      </c>
      <c r="Q6115" s="15">
        <f>kredi_kart_musterileri!F6115</f>
        <v>0</v>
      </c>
      <c r="R6115">
        <f>kredi_kart_musterileri!Q6115</f>
        <v>2355</v>
      </c>
    </row>
    <row r="6116" spans="11:18">
      <c r="K6116" s="73" t="str">
        <f>kredi_kart_musterileri!B6116</f>
        <v>Existing Customer</v>
      </c>
      <c r="L6116">
        <f>kredi_kart_musterileri!M:M</f>
        <v>4408</v>
      </c>
      <c r="N6116">
        <f>kredi_kart_musterileri!T:T</f>
        <v>3.43</v>
      </c>
      <c r="Q6116" s="15">
        <f>kredi_kart_musterileri!F6116</f>
        <v>0</v>
      </c>
      <c r="R6116">
        <f>kredi_kart_musterileri!Q6116</f>
        <v>4495</v>
      </c>
    </row>
    <row r="6117" spans="11:18">
      <c r="K6117" s="73" t="str">
        <f>kredi_kart_musterileri!B6117</f>
        <v>Existing Customer</v>
      </c>
      <c r="L6117">
        <f>kredi_kart_musterileri!M:M</f>
        <v>4163</v>
      </c>
      <c r="N6117">
        <f>kredi_kart_musterileri!T:T</f>
        <v>0</v>
      </c>
      <c r="Q6117" s="15" t="str">
        <f>kredi_kart_musterileri!F6117</f>
        <v>High School</v>
      </c>
      <c r="R6117">
        <f>kredi_kart_musterileri!Q6117</f>
        <v>4763</v>
      </c>
    </row>
    <row r="6118" spans="11:18">
      <c r="K6118" s="73" t="str">
        <f>kredi_kart_musterileri!B6118</f>
        <v>Existing Customer</v>
      </c>
      <c r="L6118">
        <f>kredi_kart_musterileri!M:M</f>
        <v>7201</v>
      </c>
      <c r="N6118">
        <f>kredi_kart_musterileri!T:T</f>
        <v>2.77</v>
      </c>
      <c r="Q6118" s="15" t="str">
        <f>kredi_kart_musterileri!F6118</f>
        <v>Graduate</v>
      </c>
      <c r="R6118">
        <f>kredi_kart_musterileri!Q6118</f>
        <v>3981</v>
      </c>
    </row>
    <row r="6119" spans="11:18">
      <c r="K6119" s="73" t="str">
        <f>kredi_kart_musterileri!B6119</f>
        <v>Existing Customer</v>
      </c>
      <c r="L6119">
        <f>kredi_kart_musterileri!M:M</f>
        <v>1883</v>
      </c>
      <c r="N6119">
        <f>kredi_kart_musterileri!T:T</f>
        <v>6.88</v>
      </c>
      <c r="Q6119" s="15" t="str">
        <f>kredi_kart_musterileri!F6119</f>
        <v>High School</v>
      </c>
      <c r="R6119">
        <f>kredi_kart_musterileri!Q6119</f>
        <v>5187</v>
      </c>
    </row>
    <row r="6120" spans="11:18">
      <c r="K6120" s="73" t="str">
        <f>kredi_kart_musterileri!B6120</f>
        <v>Existing Customer</v>
      </c>
      <c r="L6120">
        <f>kredi_kart_musterileri!M:M</f>
        <v>3308</v>
      </c>
      <c r="N6120">
        <f>kredi_kart_musterileri!T:T</f>
        <v>7.61</v>
      </c>
      <c r="Q6120" s="15" t="str">
        <f>kredi_kart_musterileri!F6120</f>
        <v>Graduate</v>
      </c>
      <c r="R6120">
        <f>kredi_kart_musterileri!Q6120</f>
        <v>5104</v>
      </c>
    </row>
    <row r="6121" spans="11:18">
      <c r="K6121" s="73" t="str">
        <f>kredi_kart_musterileri!B6121</f>
        <v>Existing Customer</v>
      </c>
      <c r="L6121">
        <f>kredi_kart_musterileri!M:M</f>
        <v>2022</v>
      </c>
      <c r="N6121">
        <f>kredi_kart_musterileri!T:T</f>
        <v>0</v>
      </c>
      <c r="Q6121" s="15" t="str">
        <f>kredi_kart_musterileri!F6121</f>
        <v>College</v>
      </c>
      <c r="R6121">
        <f>kredi_kart_musterileri!Q6121</f>
        <v>4623</v>
      </c>
    </row>
    <row r="6122" spans="11:18">
      <c r="K6122" s="73" t="str">
        <f>kredi_kart_musterileri!B6122</f>
        <v>Existing Customer</v>
      </c>
      <c r="L6122">
        <f>kredi_kart_musterileri!M:M</f>
        <v>8597</v>
      </c>
      <c r="N6122">
        <f>kredi_kart_musterileri!T:T</f>
        <v>1.05</v>
      </c>
      <c r="Q6122" s="15" t="str">
        <f>kredi_kart_musterileri!F6122</f>
        <v>Graduate</v>
      </c>
      <c r="R6122">
        <f>kredi_kart_musterileri!Q6122</f>
        <v>5173</v>
      </c>
    </row>
    <row r="6123" spans="11:18">
      <c r="K6123" s="73" t="str">
        <f>kredi_kart_musterileri!B6123</f>
        <v>Existing Customer</v>
      </c>
      <c r="L6123">
        <f>kredi_kart_musterileri!M:M</f>
        <v>4693</v>
      </c>
      <c r="N6123">
        <f>kredi_kart_musterileri!T:T</f>
        <v>1.35</v>
      </c>
      <c r="Q6123" s="15" t="str">
        <f>kredi_kart_musterileri!F6123</f>
        <v>College</v>
      </c>
      <c r="R6123">
        <f>kredi_kart_musterileri!Q6123</f>
        <v>4460</v>
      </c>
    </row>
    <row r="6124" spans="11:18">
      <c r="K6124" s="73" t="str">
        <f>kredi_kart_musterileri!B6124</f>
        <v>Existing Customer</v>
      </c>
      <c r="L6124">
        <f>kredi_kart_musterileri!M:M</f>
        <v>2873</v>
      </c>
      <c r="N6124">
        <f>kredi_kart_musterileri!T:T</f>
        <v>5.97</v>
      </c>
      <c r="Q6124" s="15" t="str">
        <f>kredi_kart_musterileri!F6124</f>
        <v>Graduate</v>
      </c>
      <c r="R6124">
        <f>kredi_kart_musterileri!Q6124</f>
        <v>4620</v>
      </c>
    </row>
    <row r="6125" spans="11:18">
      <c r="K6125" s="73" t="str">
        <f>kredi_kart_musterileri!B6125</f>
        <v>Existing Customer</v>
      </c>
      <c r="L6125">
        <f>kredi_kart_musterileri!M:M</f>
        <v>3400</v>
      </c>
      <c r="N6125">
        <f>kredi_kart_musterileri!T:T</f>
        <v>6.79</v>
      </c>
      <c r="Q6125" s="15" t="str">
        <f>kredi_kart_musterileri!F6125</f>
        <v>High School</v>
      </c>
      <c r="R6125">
        <f>kredi_kart_musterileri!Q6125</f>
        <v>4742</v>
      </c>
    </row>
    <row r="6126" spans="11:18">
      <c r="K6126" s="73" t="str">
        <f>kredi_kart_musterileri!B6126</f>
        <v>Existing Customer</v>
      </c>
      <c r="L6126">
        <f>kredi_kart_musterileri!M:M</f>
        <v>2405</v>
      </c>
      <c r="N6126">
        <f>kredi_kart_musterileri!T:T</f>
        <v>5.86</v>
      </c>
      <c r="Q6126" s="15" t="str">
        <f>kredi_kart_musterileri!F6126</f>
        <v>High School</v>
      </c>
      <c r="R6126">
        <f>kredi_kart_musterileri!Q6126</f>
        <v>4421</v>
      </c>
    </row>
    <row r="6127" spans="11:18">
      <c r="K6127" s="73" t="str">
        <f>kredi_kart_musterileri!B6127</f>
        <v>Attrited Customer</v>
      </c>
      <c r="L6127">
        <f>kredi_kart_musterileri!M:M</f>
        <v>34516</v>
      </c>
      <c r="N6127">
        <f>kredi_kart_musterileri!T:T</f>
        <v>0.32</v>
      </c>
      <c r="Q6127" s="15" t="str">
        <f>kredi_kart_musterileri!F6127</f>
        <v>Uneducated</v>
      </c>
      <c r="R6127">
        <f>kredi_kart_musterileri!Q6127</f>
        <v>1989</v>
      </c>
    </row>
    <row r="6128" spans="11:18">
      <c r="K6128" s="73" t="str">
        <f>kredi_kart_musterileri!B6128</f>
        <v>Existing Customer</v>
      </c>
      <c r="L6128">
        <f>kredi_kart_musterileri!M:M</f>
        <v>8241</v>
      </c>
      <c r="N6128">
        <f>kredi_kart_musterileri!T:T</f>
        <v>0</v>
      </c>
      <c r="Q6128" s="15" t="str">
        <f>kredi_kart_musterileri!F6128</f>
        <v>College</v>
      </c>
      <c r="R6128">
        <f>kredi_kart_musterileri!Q6128</f>
        <v>4436</v>
      </c>
    </row>
    <row r="6129" spans="11:18">
      <c r="K6129" s="73" t="str">
        <f>kredi_kart_musterileri!B6129</f>
        <v>Existing Customer</v>
      </c>
      <c r="L6129">
        <f>kredi_kart_musterileri!M:M</f>
        <v>1438.3</v>
      </c>
      <c r="N6129">
        <f>kredi_kart_musterileri!T:T</f>
        <v>4.05</v>
      </c>
      <c r="Q6129" s="15" t="str">
        <f>kredi_kart_musterileri!F6129</f>
        <v>Graduate</v>
      </c>
      <c r="R6129">
        <f>kredi_kart_musterileri!Q6129</f>
        <v>4915</v>
      </c>
    </row>
    <row r="6130" spans="11:18">
      <c r="K6130" s="73" t="str">
        <f>kredi_kart_musterileri!B6130</f>
        <v>Existing Customer</v>
      </c>
      <c r="L6130" t="str">
        <f>kredi_kart_musterileri!M:M</f>
        <v>Unknown</v>
      </c>
      <c r="N6130">
        <f>kredi_kart_musterileri!T:T</f>
        <v>6.92</v>
      </c>
      <c r="Q6130" s="15" t="str">
        <f>kredi_kart_musterileri!F6130</f>
        <v>High School</v>
      </c>
      <c r="R6130">
        <f>kredi_kart_musterileri!Q6130</f>
        <v>4671</v>
      </c>
    </row>
    <row r="6131" spans="11:18">
      <c r="K6131" s="73" t="str">
        <f>kredi_kart_musterileri!B6131</f>
        <v>Existing Customer</v>
      </c>
      <c r="L6131">
        <f>kredi_kart_musterileri!M:M</f>
        <v>2359</v>
      </c>
      <c r="N6131">
        <f>kredi_kart_musterileri!T:T</f>
        <v>6.4000000000000003E-3</v>
      </c>
      <c r="Q6131" s="15" t="str">
        <f>kredi_kart_musterileri!F6131</f>
        <v>High School</v>
      </c>
      <c r="R6131">
        <f>kredi_kart_musterileri!Q6131</f>
        <v>5232</v>
      </c>
    </row>
    <row r="6132" spans="11:18">
      <c r="K6132" s="73" t="str">
        <f>kredi_kart_musterileri!B6132</f>
        <v>Existing Customer</v>
      </c>
      <c r="L6132">
        <f>kredi_kart_musterileri!M:M</f>
        <v>1790</v>
      </c>
      <c r="N6132">
        <f>kredi_kart_musterileri!T:T</f>
        <v>0</v>
      </c>
      <c r="Q6132" s="15" t="str">
        <f>kredi_kart_musterileri!F6132</f>
        <v>Post Graduate</v>
      </c>
      <c r="R6132">
        <f>kredi_kart_musterileri!Q6132</f>
        <v>4141</v>
      </c>
    </row>
    <row r="6133" spans="11:18">
      <c r="K6133" s="73" t="str">
        <f>kredi_kart_musterileri!B6133</f>
        <v>Attrited Customer</v>
      </c>
      <c r="L6133">
        <f>kredi_kart_musterileri!M:M</f>
        <v>2247</v>
      </c>
      <c r="N6133">
        <f>kredi_kart_musterileri!T:T</f>
        <v>0</v>
      </c>
      <c r="Q6133" s="15" t="str">
        <f>kredi_kart_musterileri!F6133</f>
        <v>Uneducated</v>
      </c>
      <c r="R6133">
        <f>kredi_kart_musterileri!Q6133</f>
        <v>2615</v>
      </c>
    </row>
    <row r="6134" spans="11:18">
      <c r="K6134" s="73" t="str">
        <f>kredi_kart_musterileri!B6134</f>
        <v>Existing Customer</v>
      </c>
      <c r="L6134">
        <f>kredi_kart_musterileri!M:M</f>
        <v>3624</v>
      </c>
      <c r="N6134">
        <f>kredi_kart_musterileri!T:T</f>
        <v>0</v>
      </c>
      <c r="Q6134" s="15" t="str">
        <f>kredi_kart_musterileri!F6134</f>
        <v>High School</v>
      </c>
      <c r="R6134">
        <f>kredi_kart_musterileri!Q6134</f>
        <v>4749</v>
      </c>
    </row>
    <row r="6135" spans="11:18">
      <c r="K6135" s="73" t="str">
        <f>kredi_kart_musterileri!B6135</f>
        <v>Existing Customer</v>
      </c>
      <c r="L6135">
        <f>kredi_kart_musterileri!M:M</f>
        <v>1438.3</v>
      </c>
      <c r="N6135">
        <f>kredi_kart_musterileri!T:T</f>
        <v>0</v>
      </c>
      <c r="Q6135" s="15" t="str">
        <f>kredi_kart_musterileri!F6135</f>
        <v>Graduate</v>
      </c>
      <c r="R6135">
        <f>kredi_kart_musterileri!Q6135</f>
        <v>4396</v>
      </c>
    </row>
    <row r="6136" spans="11:18">
      <c r="K6136" s="73" t="str">
        <f>kredi_kart_musterileri!B6136</f>
        <v>Existing Customer</v>
      </c>
      <c r="L6136">
        <f>kredi_kart_musterileri!M:M</f>
        <v>2901</v>
      </c>
      <c r="N6136">
        <f>kredi_kart_musterileri!T:T</f>
        <v>7.39</v>
      </c>
      <c r="Q6136" s="15" t="str">
        <f>kredi_kart_musterileri!F6136</f>
        <v>College</v>
      </c>
      <c r="R6136">
        <f>kredi_kart_musterileri!Q6136</f>
        <v>4239</v>
      </c>
    </row>
    <row r="6137" spans="11:18">
      <c r="K6137" s="73" t="str">
        <f>kredi_kart_musterileri!B6137</f>
        <v>Existing Customer</v>
      </c>
      <c r="L6137">
        <f>kredi_kart_musterileri!M:M</f>
        <v>9759</v>
      </c>
      <c r="N6137">
        <f>kredi_kart_musterileri!T:T</f>
        <v>2.09</v>
      </c>
      <c r="Q6137" s="15" t="str">
        <f>kredi_kart_musterileri!F6137</f>
        <v>College</v>
      </c>
      <c r="R6137">
        <f>kredi_kart_musterileri!Q6137</f>
        <v>4226</v>
      </c>
    </row>
    <row r="6138" spans="11:18">
      <c r="K6138" s="73" t="str">
        <f>kredi_kart_musterileri!B6138</f>
        <v>Existing Customer</v>
      </c>
      <c r="L6138">
        <f>kredi_kart_musterileri!M:M</f>
        <v>2525</v>
      </c>
      <c r="N6138">
        <f>kredi_kart_musterileri!T:T</f>
        <v>4.76</v>
      </c>
      <c r="Q6138" s="15" t="str">
        <f>kredi_kart_musterileri!F6138</f>
        <v>Post Graduate</v>
      </c>
      <c r="R6138">
        <f>kredi_kart_musterileri!Q6138</f>
        <v>4360</v>
      </c>
    </row>
    <row r="6139" spans="11:18">
      <c r="K6139" s="73" t="str">
        <f>kredi_kart_musterileri!B6139</f>
        <v>Existing Customer</v>
      </c>
      <c r="L6139">
        <f>kredi_kart_musterileri!M:M</f>
        <v>2737</v>
      </c>
      <c r="N6139">
        <f>kredi_kart_musterileri!T:T</f>
        <v>6.62</v>
      </c>
      <c r="Q6139" s="15" t="str">
        <f>kredi_kart_musterileri!F6139</f>
        <v>High School</v>
      </c>
      <c r="R6139">
        <f>kredi_kart_musterileri!Q6139</f>
        <v>4507</v>
      </c>
    </row>
    <row r="6140" spans="11:18">
      <c r="K6140" s="73" t="str">
        <f>kredi_kart_musterileri!B6140</f>
        <v>Existing Customer</v>
      </c>
      <c r="L6140">
        <f>kredi_kart_musterileri!M:M</f>
        <v>19262</v>
      </c>
      <c r="N6140">
        <f>kredi_kart_musterileri!T:T</f>
        <v>0.77</v>
      </c>
      <c r="Q6140" s="15" t="str">
        <f>kredi_kart_musterileri!F6140</f>
        <v>Graduate</v>
      </c>
      <c r="R6140">
        <f>kredi_kart_musterileri!Q6140</f>
        <v>4812</v>
      </c>
    </row>
    <row r="6141" spans="11:18">
      <c r="K6141" s="73" t="str">
        <f>kredi_kart_musterileri!B6141</f>
        <v>Existing Customer</v>
      </c>
      <c r="L6141">
        <f>kredi_kart_musterileri!M:M</f>
        <v>2252</v>
      </c>
      <c r="N6141">
        <f>kredi_kart_musterileri!T:T</f>
        <v>8.11</v>
      </c>
      <c r="Q6141" s="15" t="str">
        <f>kredi_kart_musterileri!F6141</f>
        <v>High School</v>
      </c>
      <c r="R6141">
        <f>kredi_kart_musterileri!Q6141</f>
        <v>5055</v>
      </c>
    </row>
    <row r="6142" spans="11:18">
      <c r="K6142" s="73" t="str">
        <f>kredi_kart_musterileri!B6142</f>
        <v>Attrited Customer</v>
      </c>
      <c r="L6142">
        <f>kredi_kart_musterileri!M:M</f>
        <v>7077</v>
      </c>
      <c r="N6142">
        <f>kredi_kart_musterileri!T:T</f>
        <v>0</v>
      </c>
      <c r="Q6142" s="15">
        <f>kredi_kart_musterileri!F6142</f>
        <v>0</v>
      </c>
      <c r="R6142">
        <f>kredi_kart_musterileri!Q6142</f>
        <v>2619</v>
      </c>
    </row>
    <row r="6143" spans="11:18">
      <c r="K6143" s="73" t="str">
        <f>kredi_kart_musterileri!B6143</f>
        <v>Existing Customer</v>
      </c>
      <c r="L6143" t="str">
        <f>kredi_kart_musterileri!M:M</f>
        <v>Unknown</v>
      </c>
      <c r="N6143">
        <f>kredi_kart_musterileri!T:T</f>
        <v>3.29</v>
      </c>
      <c r="Q6143" s="15" t="str">
        <f>kredi_kart_musterileri!F6143</f>
        <v>College</v>
      </c>
      <c r="R6143">
        <f>kredi_kart_musterileri!Q6143</f>
        <v>5047</v>
      </c>
    </row>
    <row r="6144" spans="11:18">
      <c r="K6144" s="73" t="str">
        <f>kredi_kart_musterileri!B6144</f>
        <v>Existing Customer</v>
      </c>
      <c r="L6144">
        <f>kredi_kart_musterileri!M:M</f>
        <v>3263</v>
      </c>
      <c r="N6144">
        <f>kredi_kart_musterileri!T:T</f>
        <v>4.66</v>
      </c>
      <c r="Q6144" s="15" t="str">
        <f>kredi_kart_musterileri!F6144</f>
        <v>High School</v>
      </c>
      <c r="R6144">
        <f>kredi_kart_musterileri!Q6144</f>
        <v>4288</v>
      </c>
    </row>
    <row r="6145" spans="11:18">
      <c r="K6145" s="73" t="str">
        <f>kredi_kart_musterileri!B6145</f>
        <v>Attrited Customer</v>
      </c>
      <c r="L6145">
        <f>kredi_kart_musterileri!M:M</f>
        <v>3281</v>
      </c>
      <c r="N6145">
        <f>kredi_kart_musterileri!T:T</f>
        <v>0</v>
      </c>
      <c r="Q6145" s="15" t="str">
        <f>kredi_kart_musterileri!F6145</f>
        <v>College</v>
      </c>
      <c r="R6145">
        <f>kredi_kart_musterileri!Q6145</f>
        <v>2907</v>
      </c>
    </row>
    <row r="6146" spans="11:18">
      <c r="K6146" s="73" t="str">
        <f>kredi_kart_musterileri!B6146</f>
        <v>Existing Customer</v>
      </c>
      <c r="L6146">
        <f>kredi_kart_musterileri!M:M</f>
        <v>8169</v>
      </c>
      <c r="N6146">
        <f>kredi_kart_musterileri!T:T</f>
        <v>0.97</v>
      </c>
      <c r="Q6146" s="15" t="str">
        <f>kredi_kart_musterileri!F6146</f>
        <v>High School</v>
      </c>
      <c r="R6146">
        <f>kredi_kart_musterileri!Q6146</f>
        <v>4927</v>
      </c>
    </row>
    <row r="6147" spans="11:18">
      <c r="K6147" s="73" t="str">
        <f>kredi_kart_musterileri!B6147</f>
        <v>Existing Customer</v>
      </c>
      <c r="L6147">
        <f>kredi_kart_musterileri!M:M</f>
        <v>3276</v>
      </c>
      <c r="N6147">
        <f>kredi_kart_musterileri!T:T</f>
        <v>5.85</v>
      </c>
      <c r="Q6147" s="15" t="str">
        <f>kredi_kart_musterileri!F6147</f>
        <v>College</v>
      </c>
      <c r="R6147">
        <f>kredi_kart_musterileri!Q6147</f>
        <v>4264</v>
      </c>
    </row>
    <row r="6148" spans="11:18">
      <c r="K6148" s="73" t="str">
        <f>kredi_kart_musterileri!B6148</f>
        <v>Existing Customer</v>
      </c>
      <c r="L6148">
        <f>kredi_kart_musterileri!M:M</f>
        <v>1966</v>
      </c>
      <c r="N6148">
        <f>kredi_kart_musterileri!T:T</f>
        <v>7.39</v>
      </c>
      <c r="Q6148" s="15">
        <f>kredi_kart_musterileri!F6148</f>
        <v>0</v>
      </c>
      <c r="R6148">
        <f>kredi_kart_musterileri!Q6148</f>
        <v>4666</v>
      </c>
    </row>
    <row r="6149" spans="11:18">
      <c r="K6149" s="73" t="str">
        <f>kredi_kart_musterileri!B6149</f>
        <v>Existing Customer</v>
      </c>
      <c r="L6149">
        <f>kredi_kart_musterileri!M:M</f>
        <v>5869</v>
      </c>
      <c r="N6149">
        <f>kredi_kart_musterileri!T:T</f>
        <v>0</v>
      </c>
      <c r="Q6149" s="15" t="str">
        <f>kredi_kart_musterileri!F6149</f>
        <v>High School</v>
      </c>
      <c r="R6149">
        <f>kredi_kart_musterileri!Q6149</f>
        <v>5103</v>
      </c>
    </row>
    <row r="6150" spans="11:18">
      <c r="K6150" s="73" t="str">
        <f>kredi_kart_musterileri!B6150</f>
        <v>Existing Customer</v>
      </c>
      <c r="L6150">
        <f>kredi_kart_musterileri!M:M</f>
        <v>1438.3</v>
      </c>
      <c r="N6150">
        <f>kredi_kart_musterileri!T:T</f>
        <v>0</v>
      </c>
      <c r="Q6150" s="15" t="str">
        <f>kredi_kart_musterileri!F6150</f>
        <v>Uneducated</v>
      </c>
      <c r="R6150">
        <f>kredi_kart_musterileri!Q6150</f>
        <v>3940</v>
      </c>
    </row>
    <row r="6151" spans="11:18">
      <c r="K6151" s="73" t="str">
        <f>kredi_kart_musterileri!B6151</f>
        <v>Existing Customer</v>
      </c>
      <c r="L6151">
        <f>kredi_kart_musterileri!M:M</f>
        <v>3682</v>
      </c>
      <c r="N6151">
        <f>kredi_kart_musterileri!T:T</f>
        <v>0</v>
      </c>
      <c r="Q6151" s="15">
        <f>kredi_kart_musterileri!F6151</f>
        <v>0</v>
      </c>
      <c r="R6151">
        <f>kredi_kart_musterileri!Q6151</f>
        <v>4015</v>
      </c>
    </row>
    <row r="6152" spans="11:18">
      <c r="K6152" s="73" t="str">
        <f>kredi_kart_musterileri!B6152</f>
        <v>Existing Customer</v>
      </c>
      <c r="L6152">
        <f>kredi_kart_musterileri!M:M</f>
        <v>13439</v>
      </c>
      <c r="N6152">
        <f>kredi_kart_musterileri!T:T</f>
        <v>1.49</v>
      </c>
      <c r="Q6152" s="15" t="str">
        <f>kredi_kart_musterileri!F6152</f>
        <v>Graduate</v>
      </c>
      <c r="R6152">
        <f>kredi_kart_musterileri!Q6152</f>
        <v>4715</v>
      </c>
    </row>
    <row r="6153" spans="11:18">
      <c r="K6153" s="73" t="str">
        <f>kredi_kart_musterileri!B6153</f>
        <v>Attrited Customer</v>
      </c>
      <c r="L6153">
        <f>kredi_kart_musterileri!M:M</f>
        <v>1694</v>
      </c>
      <c r="N6153">
        <f>kredi_kart_musterileri!T:T</f>
        <v>0</v>
      </c>
      <c r="Q6153" s="15" t="str">
        <f>kredi_kart_musterileri!F6153</f>
        <v>Doctorate</v>
      </c>
      <c r="R6153">
        <f>kredi_kart_musterileri!Q6153</f>
        <v>1930</v>
      </c>
    </row>
    <row r="6154" spans="11:18">
      <c r="K6154" s="73" t="str">
        <f>kredi_kart_musterileri!B6154</f>
        <v>Existing Customer</v>
      </c>
      <c r="L6154">
        <f>kredi_kart_musterileri!M:M</f>
        <v>1636</v>
      </c>
      <c r="N6154">
        <f>kredi_kart_musterileri!T:T</f>
        <v>6.03</v>
      </c>
      <c r="Q6154" s="15" t="str">
        <f>kredi_kart_musterileri!F6154</f>
        <v>High School</v>
      </c>
      <c r="R6154">
        <f>kredi_kart_musterileri!Q6154</f>
        <v>4695</v>
      </c>
    </row>
    <row r="6155" spans="11:18">
      <c r="K6155" s="73" t="str">
        <f>kredi_kart_musterileri!B6155</f>
        <v>Existing Customer</v>
      </c>
      <c r="L6155">
        <f>kredi_kart_musterileri!M:M</f>
        <v>1449</v>
      </c>
      <c r="N6155">
        <f>kredi_kart_musterileri!T:T</f>
        <v>5.17</v>
      </c>
      <c r="Q6155" s="15" t="str">
        <f>kredi_kart_musterileri!F6155</f>
        <v>Graduate</v>
      </c>
      <c r="R6155">
        <f>kredi_kart_musterileri!Q6155</f>
        <v>4039</v>
      </c>
    </row>
    <row r="6156" spans="11:18">
      <c r="K6156" s="73" t="str">
        <f>kredi_kart_musterileri!B6156</f>
        <v>Existing Customer</v>
      </c>
      <c r="L6156">
        <f>kredi_kart_musterileri!M:M</f>
        <v>1513</v>
      </c>
      <c r="N6156">
        <f>kredi_kart_musterileri!T:T</f>
        <v>5.21</v>
      </c>
      <c r="Q6156" s="15" t="str">
        <f>kredi_kart_musterileri!F6156</f>
        <v>Graduate</v>
      </c>
      <c r="R6156">
        <f>kredi_kart_musterileri!Q6156</f>
        <v>4166</v>
      </c>
    </row>
    <row r="6157" spans="11:18">
      <c r="K6157" s="73" t="str">
        <f>kredi_kart_musterileri!B6157</f>
        <v>Attrited Customer</v>
      </c>
      <c r="L6157">
        <f>kredi_kart_musterileri!M:M</f>
        <v>1438.3</v>
      </c>
      <c r="N6157">
        <f>kredi_kart_musterileri!T:T</f>
        <v>0</v>
      </c>
      <c r="Q6157" s="15" t="str">
        <f>kredi_kart_musterileri!F6157</f>
        <v>Graduate</v>
      </c>
      <c r="R6157">
        <f>kredi_kart_musterileri!Q6157</f>
        <v>2392</v>
      </c>
    </row>
    <row r="6158" spans="11:18">
      <c r="K6158" s="73" t="str">
        <f>kredi_kart_musterileri!B6158</f>
        <v>Existing Customer</v>
      </c>
      <c r="L6158" t="str">
        <f>kredi_kart_musterileri!M:M</f>
        <v>Unknown</v>
      </c>
      <c r="N6158">
        <f>kredi_kart_musterileri!T:T</f>
        <v>3.83</v>
      </c>
      <c r="Q6158" s="15" t="str">
        <f>kredi_kart_musterileri!F6158</f>
        <v>Doctorate</v>
      </c>
      <c r="R6158">
        <f>kredi_kart_musterileri!Q6158</f>
        <v>4792</v>
      </c>
    </row>
    <row r="6159" spans="11:18">
      <c r="K6159" s="73" t="str">
        <f>kredi_kart_musterileri!B6159</f>
        <v>Existing Customer</v>
      </c>
      <c r="L6159">
        <f>kredi_kart_musterileri!M:M</f>
        <v>2289</v>
      </c>
      <c r="N6159">
        <f>kredi_kart_musterileri!T:T</f>
        <v>7.04</v>
      </c>
      <c r="Q6159" s="15">
        <f>kredi_kart_musterileri!F6159</f>
        <v>0</v>
      </c>
      <c r="R6159">
        <f>kredi_kart_musterileri!Q6159</f>
        <v>4817</v>
      </c>
    </row>
    <row r="6160" spans="11:18">
      <c r="K6160" s="73" t="str">
        <f>kredi_kart_musterileri!B6160</f>
        <v>Existing Customer</v>
      </c>
      <c r="L6160">
        <f>kredi_kart_musterileri!M:M</f>
        <v>2016</v>
      </c>
      <c r="N6160">
        <f>kredi_kart_musterileri!T:T</f>
        <v>4.82</v>
      </c>
      <c r="Q6160" s="15" t="str">
        <f>kredi_kart_musterileri!F6160</f>
        <v>Graduate</v>
      </c>
      <c r="R6160">
        <f>kredi_kart_musterileri!Q6160</f>
        <v>4535</v>
      </c>
    </row>
    <row r="6161" spans="11:18">
      <c r="K6161" s="73" t="str">
        <f>kredi_kart_musterileri!B6161</f>
        <v>Attrited Customer</v>
      </c>
      <c r="L6161">
        <f>kredi_kart_musterileri!M:M</f>
        <v>2509</v>
      </c>
      <c r="N6161">
        <f>kredi_kart_musterileri!T:T</f>
        <v>1.79</v>
      </c>
      <c r="Q6161" s="15" t="str">
        <f>kredi_kart_musterileri!F6161</f>
        <v>Uneducated</v>
      </c>
      <c r="R6161">
        <f>kredi_kart_musterileri!Q6161</f>
        <v>2239</v>
      </c>
    </row>
    <row r="6162" spans="11:18">
      <c r="K6162" s="73" t="str">
        <f>kredi_kart_musterileri!B6162</f>
        <v>Existing Customer</v>
      </c>
      <c r="L6162">
        <f>kredi_kart_musterileri!M:M</f>
        <v>3511</v>
      </c>
      <c r="N6162">
        <f>kredi_kart_musterileri!T:T</f>
        <v>0</v>
      </c>
      <c r="Q6162" s="15" t="str">
        <f>kredi_kart_musterileri!F6162</f>
        <v>Graduate</v>
      </c>
      <c r="R6162">
        <f>kredi_kart_musterileri!Q6162</f>
        <v>5238</v>
      </c>
    </row>
    <row r="6163" spans="11:18">
      <c r="K6163" s="73" t="str">
        <f>kredi_kart_musterileri!B6163</f>
        <v>Existing Customer</v>
      </c>
      <c r="L6163">
        <f>kredi_kart_musterileri!M:M</f>
        <v>2751</v>
      </c>
      <c r="N6163">
        <f>kredi_kart_musterileri!T:T</f>
        <v>8.84</v>
      </c>
      <c r="Q6163" s="15" t="str">
        <f>kredi_kart_musterileri!F6163</f>
        <v>Post Graduate</v>
      </c>
      <c r="R6163">
        <f>kredi_kart_musterileri!Q6163</f>
        <v>4453</v>
      </c>
    </row>
    <row r="6164" spans="11:18">
      <c r="K6164" s="73" t="str">
        <f>kredi_kart_musterileri!B6164</f>
        <v>Existing Customer</v>
      </c>
      <c r="L6164">
        <f>kredi_kart_musterileri!M:M</f>
        <v>2426</v>
      </c>
      <c r="N6164">
        <f>kredi_kart_musterileri!T:T</f>
        <v>0</v>
      </c>
      <c r="Q6164" s="15" t="str">
        <f>kredi_kart_musterileri!F6164</f>
        <v>High School</v>
      </c>
      <c r="R6164">
        <f>kredi_kart_musterileri!Q6164</f>
        <v>4918</v>
      </c>
    </row>
    <row r="6165" spans="11:18">
      <c r="K6165" s="73" t="str">
        <f>kredi_kart_musterileri!B6165</f>
        <v>Existing Customer</v>
      </c>
      <c r="L6165">
        <f>kredi_kart_musterileri!M:M</f>
        <v>12230</v>
      </c>
      <c r="N6165">
        <f>kredi_kart_musterileri!T:T</f>
        <v>0.98</v>
      </c>
      <c r="Q6165" s="15" t="str">
        <f>kredi_kart_musterileri!F6165</f>
        <v>Graduate</v>
      </c>
      <c r="R6165">
        <f>kredi_kart_musterileri!Q6165</f>
        <v>3659</v>
      </c>
    </row>
    <row r="6166" spans="11:18">
      <c r="K6166" s="73" t="str">
        <f>kredi_kart_musterileri!B6166</f>
        <v>Existing Customer</v>
      </c>
      <c r="L6166">
        <f>kredi_kart_musterileri!M:M</f>
        <v>7328</v>
      </c>
      <c r="N6166">
        <f>kredi_kart_musterileri!T:T</f>
        <v>1.28</v>
      </c>
      <c r="Q6166" s="15" t="str">
        <f>kredi_kart_musterileri!F6166</f>
        <v>Graduate</v>
      </c>
      <c r="R6166">
        <f>kredi_kart_musterileri!Q6166</f>
        <v>4518</v>
      </c>
    </row>
    <row r="6167" spans="11:18">
      <c r="K6167" s="73" t="str">
        <f>kredi_kart_musterileri!B6167</f>
        <v>Existing Customer</v>
      </c>
      <c r="L6167">
        <f>kredi_kart_musterileri!M:M</f>
        <v>2264</v>
      </c>
      <c r="N6167">
        <f>kredi_kart_musterileri!T:T</f>
        <v>0</v>
      </c>
      <c r="Q6167" s="15" t="str">
        <f>kredi_kart_musterileri!F6167</f>
        <v>High School</v>
      </c>
      <c r="R6167">
        <f>kredi_kart_musterileri!Q6167</f>
        <v>4279</v>
      </c>
    </row>
    <row r="6168" spans="11:18">
      <c r="K6168" s="73" t="str">
        <f>kredi_kart_musterileri!B6168</f>
        <v>Existing Customer</v>
      </c>
      <c r="L6168">
        <f>kredi_kart_musterileri!M:M</f>
        <v>3046</v>
      </c>
      <c r="N6168">
        <f>kredi_kart_musterileri!T:T</f>
        <v>4.04</v>
      </c>
      <c r="Q6168" s="15" t="str">
        <f>kredi_kart_musterileri!F6168</f>
        <v>Graduate</v>
      </c>
      <c r="R6168">
        <f>kredi_kart_musterileri!Q6168</f>
        <v>4711</v>
      </c>
    </row>
    <row r="6169" spans="11:18">
      <c r="K6169" s="73" t="str">
        <f>kredi_kart_musterileri!B6169</f>
        <v>Existing Customer</v>
      </c>
      <c r="L6169">
        <f>kredi_kart_musterileri!M:M</f>
        <v>5881</v>
      </c>
      <c r="N6169">
        <f>kredi_kart_musterileri!T:T</f>
        <v>0</v>
      </c>
      <c r="Q6169" s="15" t="str">
        <f>kredi_kart_musterileri!F6169</f>
        <v>Uneducated</v>
      </c>
      <c r="R6169">
        <f>kredi_kart_musterileri!Q6169</f>
        <v>4431</v>
      </c>
    </row>
    <row r="6170" spans="11:18">
      <c r="K6170" s="73" t="str">
        <f>kredi_kart_musterileri!B6170</f>
        <v>Existing Customer</v>
      </c>
      <c r="L6170">
        <f>kredi_kart_musterileri!M:M</f>
        <v>16207</v>
      </c>
      <c r="N6170">
        <f>kredi_kart_musterileri!T:T</f>
        <v>0.56999999999999995</v>
      </c>
      <c r="Q6170" s="15" t="str">
        <f>kredi_kart_musterileri!F6170</f>
        <v>College</v>
      </c>
      <c r="R6170">
        <f>kredi_kart_musterileri!Q6170</f>
        <v>3621</v>
      </c>
    </row>
    <row r="6171" spans="11:18">
      <c r="K6171" s="73" t="str">
        <f>kredi_kart_musterileri!B6171</f>
        <v>Existing Customer</v>
      </c>
      <c r="L6171">
        <f>kredi_kart_musterileri!M:M</f>
        <v>15468</v>
      </c>
      <c r="N6171">
        <f>kredi_kart_musterileri!T:T</f>
        <v>0.77</v>
      </c>
      <c r="Q6171" s="15" t="str">
        <f>kredi_kart_musterileri!F6171</f>
        <v>College</v>
      </c>
      <c r="R6171">
        <f>kredi_kart_musterileri!Q6171</f>
        <v>4484</v>
      </c>
    </row>
    <row r="6172" spans="11:18">
      <c r="K6172" s="73" t="str">
        <f>kredi_kart_musterileri!B6172</f>
        <v>Existing Customer</v>
      </c>
      <c r="L6172">
        <f>kredi_kart_musterileri!M:M</f>
        <v>5950</v>
      </c>
      <c r="N6172">
        <f>kredi_kart_musterileri!T:T</f>
        <v>0</v>
      </c>
      <c r="Q6172" s="15" t="str">
        <f>kredi_kart_musterileri!F6172</f>
        <v>College</v>
      </c>
      <c r="R6172">
        <f>kredi_kart_musterileri!Q6172</f>
        <v>4655</v>
      </c>
    </row>
    <row r="6173" spans="11:18">
      <c r="K6173" s="73" t="str">
        <f>kredi_kart_musterileri!B6173</f>
        <v>Existing Customer</v>
      </c>
      <c r="L6173">
        <f>kredi_kart_musterileri!M:M</f>
        <v>3119</v>
      </c>
      <c r="N6173">
        <f>kredi_kart_musterileri!T:T</f>
        <v>7.04</v>
      </c>
      <c r="Q6173" s="15">
        <f>kredi_kart_musterileri!F6173</f>
        <v>0</v>
      </c>
      <c r="R6173">
        <f>kredi_kart_musterileri!Q6173</f>
        <v>4705</v>
      </c>
    </row>
    <row r="6174" spans="11:18">
      <c r="K6174" s="73" t="str">
        <f>kredi_kart_musterileri!B6174</f>
        <v>Existing Customer</v>
      </c>
      <c r="L6174">
        <f>kredi_kart_musterileri!M:M</f>
        <v>1507</v>
      </c>
      <c r="N6174">
        <f>kredi_kart_musterileri!T:T</f>
        <v>0</v>
      </c>
      <c r="Q6174" s="15" t="str">
        <f>kredi_kart_musterileri!F6174</f>
        <v>Uneducated</v>
      </c>
      <c r="R6174">
        <f>kredi_kart_musterileri!Q6174</f>
        <v>4037</v>
      </c>
    </row>
    <row r="6175" spans="11:18">
      <c r="K6175" s="73" t="str">
        <f>kredi_kart_musterileri!B6175</f>
        <v>Existing Customer</v>
      </c>
      <c r="L6175">
        <f>kredi_kart_musterileri!M:M</f>
        <v>2902</v>
      </c>
      <c r="N6175">
        <f>kredi_kart_musterileri!T:T</f>
        <v>5.63</v>
      </c>
      <c r="Q6175" s="15" t="str">
        <f>kredi_kart_musterileri!F6175</f>
        <v>High School</v>
      </c>
      <c r="R6175">
        <f>kredi_kart_musterileri!Q6175</f>
        <v>4748</v>
      </c>
    </row>
    <row r="6176" spans="11:18">
      <c r="K6176" s="73" t="str">
        <f>kredi_kart_musterileri!B6176</f>
        <v>Existing Customer</v>
      </c>
      <c r="L6176">
        <f>kredi_kart_musterileri!M:M</f>
        <v>1585</v>
      </c>
      <c r="N6176">
        <f>kredi_kart_musterileri!T:T</f>
        <v>8.23</v>
      </c>
      <c r="Q6176" s="15" t="str">
        <f>kredi_kart_musterileri!F6176</f>
        <v>College</v>
      </c>
      <c r="R6176">
        <f>kredi_kart_musterileri!Q6176</f>
        <v>4656</v>
      </c>
    </row>
    <row r="6177" spans="11:18">
      <c r="K6177" s="73" t="str">
        <f>kredi_kart_musterileri!B6177</f>
        <v>Existing Customer</v>
      </c>
      <c r="L6177">
        <f>kredi_kart_musterileri!M:M</f>
        <v>2899</v>
      </c>
      <c r="N6177">
        <f>kredi_kart_musterileri!T:T</f>
        <v>8.34</v>
      </c>
      <c r="Q6177" s="15" t="str">
        <f>kredi_kart_musterileri!F6177</f>
        <v>High School</v>
      </c>
      <c r="R6177">
        <f>kredi_kart_musterileri!Q6177</f>
        <v>4296</v>
      </c>
    </row>
    <row r="6178" spans="11:18">
      <c r="K6178" s="73" t="str">
        <f>kredi_kart_musterileri!B6178</f>
        <v>Existing Customer</v>
      </c>
      <c r="L6178">
        <f>kredi_kart_musterileri!M:M</f>
        <v>2295</v>
      </c>
      <c r="N6178">
        <f>kredi_kart_musterileri!T:T</f>
        <v>5.56</v>
      </c>
      <c r="Q6178" s="15">
        <f>kredi_kart_musterileri!F6178</f>
        <v>0</v>
      </c>
      <c r="R6178">
        <f>kredi_kart_musterileri!Q6178</f>
        <v>2245</v>
      </c>
    </row>
    <row r="6179" spans="11:18">
      <c r="K6179" s="73" t="str">
        <f>kredi_kart_musterileri!B6179</f>
        <v>Existing Customer</v>
      </c>
      <c r="L6179">
        <f>kredi_kart_musterileri!M:M</f>
        <v>3251</v>
      </c>
      <c r="N6179">
        <f>kredi_kart_musterileri!T:T</f>
        <v>5.96</v>
      </c>
      <c r="Q6179" s="15">
        <f>kredi_kart_musterileri!F6179</f>
        <v>0</v>
      </c>
      <c r="R6179">
        <f>kredi_kart_musterileri!Q6179</f>
        <v>4284</v>
      </c>
    </row>
    <row r="6180" spans="11:18">
      <c r="K6180" s="73" t="str">
        <f>kredi_kart_musterileri!B6180</f>
        <v>Existing Customer</v>
      </c>
      <c r="L6180">
        <f>kredi_kart_musterileri!M:M</f>
        <v>4009</v>
      </c>
      <c r="N6180">
        <f>kredi_kart_musterileri!T:T</f>
        <v>3.39</v>
      </c>
      <c r="Q6180" s="15" t="str">
        <f>kredi_kart_musterileri!F6180</f>
        <v>High School</v>
      </c>
      <c r="R6180">
        <f>kredi_kart_musterileri!Q6180</f>
        <v>4506</v>
      </c>
    </row>
    <row r="6181" spans="11:18">
      <c r="K6181" s="73" t="str">
        <f>kredi_kart_musterileri!B6181</f>
        <v>Attrited Customer</v>
      </c>
      <c r="L6181">
        <f>kredi_kart_musterileri!M:M</f>
        <v>3411</v>
      </c>
      <c r="N6181">
        <f>kredi_kart_musterileri!T:T</f>
        <v>4.32</v>
      </c>
      <c r="Q6181" s="15">
        <f>kredi_kart_musterileri!F6181</f>
        <v>0</v>
      </c>
      <c r="R6181">
        <f>kredi_kart_musterileri!Q6181</f>
        <v>2108</v>
      </c>
    </row>
    <row r="6182" spans="11:18">
      <c r="K6182" s="73" t="str">
        <f>kredi_kart_musterileri!B6182</f>
        <v>Existing Customer</v>
      </c>
      <c r="L6182">
        <f>kredi_kart_musterileri!M:M</f>
        <v>15525</v>
      </c>
      <c r="N6182">
        <f>kredi_kart_musterileri!T:T</f>
        <v>0.84</v>
      </c>
      <c r="Q6182" s="15" t="str">
        <f>kredi_kart_musterileri!F6182</f>
        <v>Post Graduate</v>
      </c>
      <c r="R6182">
        <f>kredi_kart_musterileri!Q6182</f>
        <v>4042</v>
      </c>
    </row>
    <row r="6183" spans="11:18">
      <c r="K6183" s="73" t="str">
        <f>kredi_kart_musterileri!B6183</f>
        <v>Existing Customer</v>
      </c>
      <c r="L6183">
        <f>kredi_kart_musterileri!M:M</f>
        <v>2118</v>
      </c>
      <c r="N6183">
        <f>kredi_kart_musterileri!T:T</f>
        <v>5.61</v>
      </c>
      <c r="Q6183" s="15" t="str">
        <f>kredi_kart_musterileri!F6183</f>
        <v>Graduate</v>
      </c>
      <c r="R6183">
        <f>kredi_kart_musterileri!Q6183</f>
        <v>4541</v>
      </c>
    </row>
    <row r="6184" spans="11:18">
      <c r="K6184" s="73" t="str">
        <f>kredi_kart_musterileri!B6184</f>
        <v>Existing Customer</v>
      </c>
      <c r="L6184">
        <f>kredi_kart_musterileri!M:M</f>
        <v>2275</v>
      </c>
      <c r="N6184">
        <f>kredi_kart_musterileri!T:T</f>
        <v>6.45</v>
      </c>
      <c r="Q6184" s="15" t="str">
        <f>kredi_kart_musterileri!F6184</f>
        <v>Graduate</v>
      </c>
      <c r="R6184">
        <f>kredi_kart_musterileri!Q6184</f>
        <v>4977</v>
      </c>
    </row>
    <row r="6185" spans="11:18">
      <c r="K6185" s="73" t="str">
        <f>kredi_kart_musterileri!B6185</f>
        <v>Existing Customer</v>
      </c>
      <c r="L6185">
        <f>kredi_kart_musterileri!M:M</f>
        <v>2601</v>
      </c>
      <c r="N6185">
        <f>kredi_kart_musterileri!T:T</f>
        <v>7.26</v>
      </c>
      <c r="Q6185" s="15" t="str">
        <f>kredi_kart_musterileri!F6185</f>
        <v>College</v>
      </c>
      <c r="R6185">
        <f>kredi_kart_musterileri!Q6185</f>
        <v>4899</v>
      </c>
    </row>
    <row r="6186" spans="11:18">
      <c r="K6186" s="73" t="str">
        <f>kredi_kart_musterileri!B6186</f>
        <v>Existing Customer</v>
      </c>
      <c r="L6186">
        <f>kredi_kart_musterileri!M:M</f>
        <v>4642</v>
      </c>
      <c r="N6186">
        <f>kredi_kart_musterileri!T:T</f>
        <v>5.1999999999999998E-3</v>
      </c>
      <c r="Q6186" s="15" t="str">
        <f>kredi_kart_musterileri!F6186</f>
        <v>High School</v>
      </c>
      <c r="R6186">
        <f>kredi_kart_musterileri!Q6186</f>
        <v>3532</v>
      </c>
    </row>
    <row r="6187" spans="11:18">
      <c r="K6187" s="73" t="str">
        <f>kredi_kart_musterileri!B6187</f>
        <v>Existing Customer</v>
      </c>
      <c r="L6187">
        <f>kredi_kart_musterileri!M:M</f>
        <v>1438.3</v>
      </c>
      <c r="N6187">
        <f>kredi_kart_musterileri!T:T</f>
        <v>0</v>
      </c>
      <c r="Q6187" s="15" t="str">
        <f>kredi_kart_musterileri!F6187</f>
        <v>Doctorate</v>
      </c>
      <c r="R6187">
        <f>kredi_kart_musterileri!Q6187</f>
        <v>4082</v>
      </c>
    </row>
    <row r="6188" spans="11:18">
      <c r="K6188" s="73" t="str">
        <f>kredi_kart_musterileri!B6188</f>
        <v>Existing Customer</v>
      </c>
      <c r="L6188">
        <f>kredi_kart_musterileri!M:M</f>
        <v>1858</v>
      </c>
      <c r="N6188">
        <f>kredi_kart_musterileri!T:T</f>
        <v>5.76</v>
      </c>
      <c r="Q6188" s="15">
        <f>kredi_kart_musterileri!F6188</f>
        <v>0</v>
      </c>
      <c r="R6188">
        <f>kredi_kart_musterileri!Q6188</f>
        <v>4388</v>
      </c>
    </row>
    <row r="6189" spans="11:18">
      <c r="K6189" s="73" t="str">
        <f>kredi_kart_musterileri!B6189</f>
        <v>Existing Customer</v>
      </c>
      <c r="L6189">
        <f>kredi_kart_musterileri!M:M</f>
        <v>2636</v>
      </c>
      <c r="N6189">
        <f>kredi_kart_musterileri!T:T</f>
        <v>6.14</v>
      </c>
      <c r="Q6189" s="15" t="str">
        <f>kredi_kart_musterileri!F6189</f>
        <v>Graduate</v>
      </c>
      <c r="R6189">
        <f>kredi_kart_musterileri!Q6189</f>
        <v>4727</v>
      </c>
    </row>
    <row r="6190" spans="11:18">
      <c r="K6190" s="73" t="str">
        <f>kredi_kart_musterileri!B6190</f>
        <v>Existing Customer</v>
      </c>
      <c r="L6190">
        <f>kredi_kart_musterileri!M:M</f>
        <v>3743</v>
      </c>
      <c r="N6190">
        <f>kredi_kart_musterileri!T:T</f>
        <v>2.35</v>
      </c>
      <c r="Q6190" s="15" t="str">
        <f>kredi_kart_musterileri!F6190</f>
        <v>Doctorate</v>
      </c>
      <c r="R6190">
        <f>kredi_kart_musterileri!Q6190</f>
        <v>4621</v>
      </c>
    </row>
    <row r="6191" spans="11:18">
      <c r="K6191" s="73" t="str">
        <f>kredi_kart_musterileri!B6191</f>
        <v>Existing Customer</v>
      </c>
      <c r="L6191">
        <f>kredi_kart_musterileri!M:M</f>
        <v>1438.3</v>
      </c>
      <c r="N6191">
        <f>kredi_kart_musterileri!T:T</f>
        <v>0</v>
      </c>
      <c r="Q6191" s="15" t="str">
        <f>kredi_kart_musterileri!F6191</f>
        <v>Graduate</v>
      </c>
      <c r="R6191">
        <f>kredi_kart_musterileri!Q6191</f>
        <v>4538</v>
      </c>
    </row>
    <row r="6192" spans="11:18">
      <c r="K6192" s="73" t="str">
        <f>kredi_kart_musterileri!B6192</f>
        <v>Attrited Customer</v>
      </c>
      <c r="L6192">
        <f>kredi_kart_musterileri!M:M</f>
        <v>4130</v>
      </c>
      <c r="N6192">
        <f>kredi_kart_musterileri!T:T</f>
        <v>0</v>
      </c>
      <c r="Q6192" s="15" t="str">
        <f>kredi_kart_musterileri!F6192</f>
        <v>High School</v>
      </c>
      <c r="R6192">
        <f>kredi_kart_musterileri!Q6192</f>
        <v>2418</v>
      </c>
    </row>
    <row r="6193" spans="11:18">
      <c r="K6193" s="73" t="str">
        <f>kredi_kart_musterileri!B6193</f>
        <v>Existing Customer</v>
      </c>
      <c r="L6193">
        <f>kredi_kart_musterileri!M:M</f>
        <v>10960</v>
      </c>
      <c r="N6193">
        <f>kredi_kart_musterileri!T:T</f>
        <v>1.22</v>
      </c>
      <c r="Q6193" s="15" t="str">
        <f>kredi_kart_musterileri!F6193</f>
        <v>Uneducated</v>
      </c>
      <c r="R6193">
        <f>kredi_kart_musterileri!Q6193</f>
        <v>3480</v>
      </c>
    </row>
    <row r="6194" spans="11:18">
      <c r="K6194" s="73" t="str">
        <f>kredi_kart_musterileri!B6194</f>
        <v>Existing Customer</v>
      </c>
      <c r="L6194">
        <f>kredi_kart_musterileri!M:M</f>
        <v>3900</v>
      </c>
      <c r="N6194">
        <f>kredi_kart_musterileri!T:T</f>
        <v>0</v>
      </c>
      <c r="Q6194" s="15" t="str">
        <f>kredi_kart_musterileri!F6194</f>
        <v>Post Graduate</v>
      </c>
      <c r="R6194">
        <f>kredi_kart_musterileri!Q6194</f>
        <v>4337</v>
      </c>
    </row>
    <row r="6195" spans="11:18">
      <c r="K6195" s="73" t="str">
        <f>kredi_kart_musterileri!B6195</f>
        <v>Existing Customer</v>
      </c>
      <c r="L6195">
        <f>kredi_kart_musterileri!M:M</f>
        <v>6236</v>
      </c>
      <c r="N6195">
        <f>kredi_kart_musterileri!T:T</f>
        <v>1.93</v>
      </c>
      <c r="Q6195" s="15" t="str">
        <f>kredi_kart_musterileri!F6195</f>
        <v>Uneducated</v>
      </c>
      <c r="R6195">
        <f>kredi_kart_musterileri!Q6195</f>
        <v>5389</v>
      </c>
    </row>
    <row r="6196" spans="11:18">
      <c r="K6196" s="73" t="str">
        <f>kredi_kart_musterileri!B6196</f>
        <v>Existing Customer</v>
      </c>
      <c r="L6196">
        <f>kredi_kart_musterileri!M:M</f>
        <v>2591</v>
      </c>
      <c r="N6196">
        <f>kredi_kart_musterileri!T:T</f>
        <v>0</v>
      </c>
      <c r="Q6196" s="15" t="str">
        <f>kredi_kart_musterileri!F6196</f>
        <v>Graduate</v>
      </c>
      <c r="R6196">
        <f>kredi_kart_musterileri!Q6196</f>
        <v>3876</v>
      </c>
    </row>
    <row r="6197" spans="11:18">
      <c r="K6197" s="73" t="str">
        <f>kredi_kart_musterileri!B6197</f>
        <v>Attrited Customer</v>
      </c>
      <c r="L6197">
        <f>kredi_kart_musterileri!M:M</f>
        <v>1615</v>
      </c>
      <c r="N6197">
        <f>kredi_kart_musterileri!T:T</f>
        <v>5.88</v>
      </c>
      <c r="Q6197" s="15" t="str">
        <f>kredi_kart_musterileri!F6197</f>
        <v>Doctorate</v>
      </c>
      <c r="R6197">
        <f>kredi_kart_musterileri!Q6197</f>
        <v>2212</v>
      </c>
    </row>
    <row r="6198" spans="11:18">
      <c r="K6198" s="73" t="str">
        <f>kredi_kart_musterileri!B6198</f>
        <v>Existing Customer</v>
      </c>
      <c r="L6198">
        <f>kredi_kart_musterileri!M:M</f>
        <v>8332</v>
      </c>
      <c r="N6198">
        <f>kredi_kart_musterileri!T:T</f>
        <v>0</v>
      </c>
      <c r="Q6198" s="15" t="str">
        <f>kredi_kart_musterileri!F6198</f>
        <v>Graduate</v>
      </c>
      <c r="R6198">
        <f>kredi_kart_musterileri!Q6198</f>
        <v>5108</v>
      </c>
    </row>
    <row r="6199" spans="11:18">
      <c r="K6199" s="73" t="str">
        <f>kredi_kart_musterileri!B6199</f>
        <v>Existing Customer</v>
      </c>
      <c r="L6199">
        <f>kredi_kart_musterileri!M:M</f>
        <v>2033</v>
      </c>
      <c r="N6199">
        <f>kredi_kart_musterileri!T:T</f>
        <v>5.1000000000000004E-3</v>
      </c>
      <c r="Q6199" s="15" t="str">
        <f>kredi_kart_musterileri!F6199</f>
        <v>Graduate</v>
      </c>
      <c r="R6199">
        <f>kredi_kart_musterileri!Q6199</f>
        <v>4100</v>
      </c>
    </row>
    <row r="6200" spans="11:18">
      <c r="K6200" s="73" t="str">
        <f>kredi_kart_musterileri!B6200</f>
        <v>Existing Customer</v>
      </c>
      <c r="L6200">
        <f>kredi_kart_musterileri!M:M</f>
        <v>8082</v>
      </c>
      <c r="N6200">
        <f>kredi_kart_musterileri!T:T</f>
        <v>1.41</v>
      </c>
      <c r="Q6200" s="15">
        <f>kredi_kart_musterileri!F6200</f>
        <v>0</v>
      </c>
      <c r="R6200">
        <f>kredi_kart_musterileri!Q6200</f>
        <v>4277</v>
      </c>
    </row>
    <row r="6201" spans="11:18">
      <c r="K6201" s="73" t="str">
        <f>kredi_kart_musterileri!B6201</f>
        <v>Existing Customer</v>
      </c>
      <c r="L6201">
        <f>kredi_kart_musterileri!M:M</f>
        <v>1511</v>
      </c>
      <c r="N6201">
        <f>kredi_kart_musterileri!T:T</f>
        <v>0</v>
      </c>
      <c r="Q6201" s="15" t="str">
        <f>kredi_kart_musterileri!F6201</f>
        <v>High School</v>
      </c>
      <c r="R6201">
        <f>kredi_kart_musterileri!Q6201</f>
        <v>4683</v>
      </c>
    </row>
    <row r="6202" spans="11:18">
      <c r="K6202" s="73" t="str">
        <f>kredi_kart_musterileri!B6202</f>
        <v>Existing Customer</v>
      </c>
      <c r="L6202">
        <f>kredi_kart_musterileri!M:M</f>
        <v>11536</v>
      </c>
      <c r="N6202">
        <f>kredi_kart_musterileri!T:T</f>
        <v>1.8E-3</v>
      </c>
      <c r="Q6202" s="15" t="str">
        <f>kredi_kart_musterileri!F6202</f>
        <v>Graduate</v>
      </c>
      <c r="R6202">
        <f>kredi_kart_musterileri!Q6202</f>
        <v>4106</v>
      </c>
    </row>
    <row r="6203" spans="11:18">
      <c r="K6203" s="73" t="str">
        <f>kredi_kart_musterileri!B6203</f>
        <v>Existing Customer</v>
      </c>
      <c r="L6203">
        <f>kredi_kart_musterileri!M:M</f>
        <v>4010</v>
      </c>
      <c r="N6203">
        <f>kredi_kart_musterileri!T:T</f>
        <v>3.75</v>
      </c>
      <c r="Q6203" s="15" t="str">
        <f>kredi_kart_musterileri!F6203</f>
        <v>High School</v>
      </c>
      <c r="R6203">
        <f>kredi_kart_musterileri!Q6203</f>
        <v>3807</v>
      </c>
    </row>
    <row r="6204" spans="11:18">
      <c r="K6204" s="73" t="str">
        <f>kredi_kart_musterileri!B6204</f>
        <v>Existing Customer</v>
      </c>
      <c r="L6204">
        <f>kredi_kart_musterileri!M:M</f>
        <v>1669</v>
      </c>
      <c r="N6204">
        <f>kredi_kart_musterileri!T:T</f>
        <v>5.99</v>
      </c>
      <c r="Q6204" s="15" t="str">
        <f>kredi_kart_musterileri!F6204</f>
        <v>Uneducated</v>
      </c>
      <c r="R6204">
        <f>kredi_kart_musterileri!Q6204</f>
        <v>4085</v>
      </c>
    </row>
    <row r="6205" spans="11:18">
      <c r="K6205" s="73" t="str">
        <f>kredi_kart_musterileri!B6205</f>
        <v>Existing Customer</v>
      </c>
      <c r="L6205">
        <f>kredi_kart_musterileri!M:M</f>
        <v>11905</v>
      </c>
      <c r="N6205">
        <f>kredi_kart_musterileri!T:T</f>
        <v>0</v>
      </c>
      <c r="Q6205" s="15" t="str">
        <f>kredi_kart_musterileri!F6205</f>
        <v>Graduate</v>
      </c>
      <c r="R6205">
        <f>kredi_kart_musterileri!Q6205</f>
        <v>4022</v>
      </c>
    </row>
    <row r="6206" spans="11:18">
      <c r="K6206" s="73" t="str">
        <f>kredi_kart_musterileri!B6206</f>
        <v>Attrited Customer</v>
      </c>
      <c r="L6206">
        <f>kredi_kart_musterileri!M:M</f>
        <v>3052</v>
      </c>
      <c r="N6206">
        <f>kredi_kart_musterileri!T:T</f>
        <v>0</v>
      </c>
      <c r="Q6206" s="15" t="str">
        <f>kredi_kart_musterileri!F6206</f>
        <v>College</v>
      </c>
      <c r="R6206">
        <f>kredi_kart_musterileri!Q6206</f>
        <v>2598</v>
      </c>
    </row>
    <row r="6207" spans="11:18">
      <c r="K6207" s="73" t="str">
        <f>kredi_kart_musterileri!B6207</f>
        <v>Existing Customer</v>
      </c>
      <c r="L6207">
        <f>kredi_kart_musterileri!M:M</f>
        <v>2712</v>
      </c>
      <c r="N6207">
        <f>kredi_kart_musterileri!T:T</f>
        <v>5.96</v>
      </c>
      <c r="Q6207" s="15" t="str">
        <f>kredi_kart_musterileri!F6207</f>
        <v>Graduate</v>
      </c>
      <c r="R6207">
        <f>kredi_kart_musterileri!Q6207</f>
        <v>4858</v>
      </c>
    </row>
    <row r="6208" spans="11:18">
      <c r="K6208" s="73" t="str">
        <f>kredi_kart_musterileri!B6208</f>
        <v>Existing Customer</v>
      </c>
      <c r="L6208">
        <f>kredi_kart_musterileri!M:M</f>
        <v>1978</v>
      </c>
      <c r="N6208">
        <f>kredi_kart_musterileri!T:T</f>
        <v>4.4000000000000003E-3</v>
      </c>
      <c r="Q6208" s="15" t="str">
        <f>kredi_kart_musterileri!F6208</f>
        <v>College</v>
      </c>
      <c r="R6208">
        <f>kredi_kart_musterileri!Q6208</f>
        <v>4299</v>
      </c>
    </row>
    <row r="6209" spans="11:18">
      <c r="K6209" s="73" t="str">
        <f>kredi_kart_musterileri!B6209</f>
        <v>Existing Customer</v>
      </c>
      <c r="L6209">
        <f>kredi_kart_musterileri!M:M</f>
        <v>1438.3</v>
      </c>
      <c r="N6209">
        <f>kredi_kart_musterileri!T:T</f>
        <v>4.78</v>
      </c>
      <c r="Q6209" s="15" t="str">
        <f>kredi_kart_musterileri!F6209</f>
        <v>College</v>
      </c>
      <c r="R6209">
        <f>kredi_kart_musterileri!Q6209</f>
        <v>4621</v>
      </c>
    </row>
    <row r="6210" spans="11:18">
      <c r="K6210" s="73" t="str">
        <f>kredi_kart_musterileri!B6210</f>
        <v>Existing Customer</v>
      </c>
      <c r="L6210">
        <f>kredi_kart_musterileri!M:M</f>
        <v>1606</v>
      </c>
      <c r="N6210">
        <f>kredi_kart_musterileri!T:T</f>
        <v>0</v>
      </c>
      <c r="Q6210" s="15" t="str">
        <f>kredi_kart_musterileri!F6210</f>
        <v>Graduate</v>
      </c>
      <c r="R6210">
        <f>kredi_kart_musterileri!Q6210</f>
        <v>4548</v>
      </c>
    </row>
    <row r="6211" spans="11:18">
      <c r="K6211" s="73" t="str">
        <f>kredi_kart_musterileri!B6211</f>
        <v>Existing Customer</v>
      </c>
      <c r="L6211">
        <f>kredi_kart_musterileri!M:M</f>
        <v>2406</v>
      </c>
      <c r="N6211">
        <f>kredi_kart_musterileri!T:T</f>
        <v>7.09</v>
      </c>
      <c r="Q6211" s="15" t="str">
        <f>kredi_kart_musterileri!F6211</f>
        <v>Doctorate</v>
      </c>
      <c r="R6211">
        <f>kredi_kart_musterileri!Q6211</f>
        <v>4665</v>
      </c>
    </row>
    <row r="6212" spans="11:18">
      <c r="K6212" s="73" t="str">
        <f>kredi_kart_musterileri!B6212</f>
        <v>Existing Customer</v>
      </c>
      <c r="L6212">
        <f>kredi_kart_musterileri!M:M</f>
        <v>5877</v>
      </c>
      <c r="N6212">
        <f>kredi_kart_musterileri!T:T</f>
        <v>1.97</v>
      </c>
      <c r="Q6212" s="15">
        <f>kredi_kart_musterileri!F6212</f>
        <v>0</v>
      </c>
      <c r="R6212">
        <f>kredi_kart_musterileri!Q6212</f>
        <v>3565</v>
      </c>
    </row>
    <row r="6213" spans="11:18">
      <c r="K6213" s="73" t="str">
        <f>kredi_kart_musterileri!B6213</f>
        <v>Attrited Customer</v>
      </c>
      <c r="L6213">
        <f>kredi_kart_musterileri!M:M</f>
        <v>2796</v>
      </c>
      <c r="N6213">
        <f>kredi_kart_musterileri!T:T</f>
        <v>0</v>
      </c>
      <c r="Q6213" s="15" t="str">
        <f>kredi_kart_musterileri!F6213</f>
        <v>Graduate</v>
      </c>
      <c r="R6213">
        <f>kredi_kart_musterileri!Q6213</f>
        <v>2196</v>
      </c>
    </row>
    <row r="6214" spans="11:18">
      <c r="K6214" s="73" t="str">
        <f>kredi_kart_musterileri!B6214</f>
        <v>Existing Customer</v>
      </c>
      <c r="L6214">
        <f>kredi_kart_musterileri!M:M</f>
        <v>2876</v>
      </c>
      <c r="N6214">
        <f>kredi_kart_musterileri!T:T</f>
        <v>4.41</v>
      </c>
      <c r="Q6214" s="15" t="str">
        <f>kredi_kart_musterileri!F6214</f>
        <v>Post Graduate</v>
      </c>
      <c r="R6214">
        <f>kredi_kart_musterileri!Q6214</f>
        <v>4302</v>
      </c>
    </row>
    <row r="6215" spans="11:18">
      <c r="K6215" s="73" t="str">
        <f>kredi_kart_musterileri!B6215</f>
        <v>Attrited Customer</v>
      </c>
      <c r="L6215">
        <f>kredi_kart_musterileri!M:M</f>
        <v>3554</v>
      </c>
      <c r="N6215">
        <f>kredi_kart_musterileri!T:T</f>
        <v>0</v>
      </c>
      <c r="Q6215" s="15" t="str">
        <f>kredi_kart_musterileri!F6215</f>
        <v>High School</v>
      </c>
      <c r="R6215">
        <f>kredi_kart_musterileri!Q6215</f>
        <v>2372</v>
      </c>
    </row>
    <row r="6216" spans="11:18">
      <c r="K6216" s="73" t="str">
        <f>kredi_kart_musterileri!B6216</f>
        <v>Existing Customer</v>
      </c>
      <c r="L6216">
        <f>kredi_kart_musterileri!M:M</f>
        <v>9505</v>
      </c>
      <c r="N6216">
        <f>kredi_kart_musterileri!T:T</f>
        <v>2.5099999999999998</v>
      </c>
      <c r="Q6216" s="15">
        <f>kredi_kart_musterileri!F6216</f>
        <v>0</v>
      </c>
      <c r="R6216">
        <f>kredi_kart_musterileri!Q6216</f>
        <v>3616</v>
      </c>
    </row>
    <row r="6217" spans="11:18">
      <c r="K6217" s="73" t="str">
        <f>kredi_kart_musterileri!B6217</f>
        <v>Attrited Customer</v>
      </c>
      <c r="L6217">
        <f>kredi_kart_musterileri!M:M</f>
        <v>1576</v>
      </c>
      <c r="N6217">
        <f>kredi_kart_musterileri!T:T</f>
        <v>0</v>
      </c>
      <c r="Q6217" s="15" t="str">
        <f>kredi_kart_musterileri!F6217</f>
        <v>High School</v>
      </c>
      <c r="R6217">
        <f>kredi_kart_musterileri!Q6217</f>
        <v>2703</v>
      </c>
    </row>
    <row r="6218" spans="11:18">
      <c r="K6218" s="73" t="str">
        <f>kredi_kart_musterileri!B6218</f>
        <v>Existing Customer</v>
      </c>
      <c r="L6218">
        <f>kredi_kart_musterileri!M:M</f>
        <v>1438.3</v>
      </c>
      <c r="N6218">
        <f>kredi_kart_musterileri!T:T</f>
        <v>0</v>
      </c>
      <c r="Q6218" s="15" t="str">
        <f>kredi_kart_musterileri!F6218</f>
        <v>College</v>
      </c>
      <c r="R6218">
        <f>kredi_kart_musterileri!Q6218</f>
        <v>4257</v>
      </c>
    </row>
    <row r="6219" spans="11:18">
      <c r="K6219" s="73" t="str">
        <f>kredi_kart_musterileri!B6219</f>
        <v>Existing Customer</v>
      </c>
      <c r="L6219">
        <f>kredi_kart_musterileri!M:M</f>
        <v>2973</v>
      </c>
      <c r="N6219">
        <f>kredi_kart_musterileri!T:T</f>
        <v>3.82</v>
      </c>
      <c r="Q6219" s="15" t="str">
        <f>kredi_kart_musterileri!F6219</f>
        <v>Uneducated</v>
      </c>
      <c r="R6219">
        <f>kredi_kart_musterileri!Q6219</f>
        <v>4342</v>
      </c>
    </row>
    <row r="6220" spans="11:18">
      <c r="K6220" s="73" t="str">
        <f>kredi_kart_musterileri!B6220</f>
        <v>Attrited Customer</v>
      </c>
      <c r="L6220">
        <f>kredi_kart_musterileri!M:M</f>
        <v>1438.3</v>
      </c>
      <c r="N6220">
        <f>kredi_kart_musterileri!T:T</f>
        <v>0</v>
      </c>
      <c r="Q6220" s="15" t="str">
        <f>kredi_kart_musterileri!F6220</f>
        <v>Graduate</v>
      </c>
      <c r="R6220">
        <f>kredi_kart_musterileri!Q6220</f>
        <v>2493</v>
      </c>
    </row>
    <row r="6221" spans="11:18">
      <c r="K6221" s="73" t="str">
        <f>kredi_kart_musterileri!B6221</f>
        <v>Existing Customer</v>
      </c>
      <c r="L6221">
        <f>kredi_kart_musterileri!M:M</f>
        <v>5647</v>
      </c>
      <c r="N6221">
        <f>kredi_kart_musterileri!T:T</f>
        <v>2.08</v>
      </c>
      <c r="Q6221" s="15" t="str">
        <f>kredi_kart_musterileri!F6221</f>
        <v>Uneducated</v>
      </c>
      <c r="R6221">
        <f>kredi_kart_musterileri!Q6221</f>
        <v>4868</v>
      </c>
    </row>
    <row r="6222" spans="11:18">
      <c r="K6222" s="73" t="str">
        <f>kredi_kart_musterileri!B6222</f>
        <v>Existing Customer</v>
      </c>
      <c r="L6222">
        <f>kredi_kart_musterileri!M:M</f>
        <v>1766</v>
      </c>
      <c r="N6222">
        <f>kredi_kart_musterileri!T:T</f>
        <v>0</v>
      </c>
      <c r="Q6222" s="15" t="str">
        <f>kredi_kart_musterileri!F6222</f>
        <v>High School</v>
      </c>
      <c r="R6222">
        <f>kredi_kart_musterileri!Q6222</f>
        <v>4808</v>
      </c>
    </row>
    <row r="6223" spans="11:18">
      <c r="K6223" s="73" t="str">
        <f>kredi_kart_musterileri!B6223</f>
        <v>Existing Customer</v>
      </c>
      <c r="L6223">
        <f>kredi_kart_musterileri!M:M</f>
        <v>1606</v>
      </c>
      <c r="N6223">
        <f>kredi_kart_musterileri!T:T</f>
        <v>0</v>
      </c>
      <c r="Q6223" s="15" t="str">
        <f>kredi_kart_musterileri!F6223</f>
        <v>Graduate</v>
      </c>
      <c r="R6223">
        <f>kredi_kart_musterileri!Q6223</f>
        <v>4129</v>
      </c>
    </row>
    <row r="6224" spans="11:18">
      <c r="K6224" s="73" t="str">
        <f>kredi_kart_musterileri!B6224</f>
        <v>Attrited Customer</v>
      </c>
      <c r="L6224">
        <f>kredi_kart_musterileri!M:M</f>
        <v>2223</v>
      </c>
      <c r="N6224">
        <f>kredi_kart_musterileri!T:T</f>
        <v>2.84</v>
      </c>
      <c r="Q6224" s="15" t="str">
        <f>kredi_kart_musterileri!F6224</f>
        <v>High School</v>
      </c>
      <c r="R6224">
        <f>kredi_kart_musterileri!Q6224</f>
        <v>2538</v>
      </c>
    </row>
    <row r="6225" spans="11:18">
      <c r="K6225" s="73" t="str">
        <f>kredi_kart_musterileri!B6225</f>
        <v>Existing Customer</v>
      </c>
      <c r="L6225">
        <f>kredi_kart_musterileri!M:M</f>
        <v>2896</v>
      </c>
      <c r="N6225">
        <f>kredi_kart_musterileri!T:T</f>
        <v>0</v>
      </c>
      <c r="Q6225" s="15" t="str">
        <f>kredi_kart_musterileri!F6225</f>
        <v>Post Graduate</v>
      </c>
      <c r="R6225">
        <f>kredi_kart_musterileri!Q6225</f>
        <v>4970</v>
      </c>
    </row>
    <row r="6226" spans="11:18">
      <c r="K6226" s="73" t="str">
        <f>kredi_kart_musterileri!B6226</f>
        <v>Existing Customer</v>
      </c>
      <c r="L6226">
        <f>kredi_kart_musterileri!M:M</f>
        <v>2157</v>
      </c>
      <c r="N6226">
        <f>kredi_kart_musterileri!T:T</f>
        <v>6.93</v>
      </c>
      <c r="Q6226" s="15" t="str">
        <f>kredi_kart_musterileri!F6226</f>
        <v>Graduate</v>
      </c>
      <c r="R6226">
        <f>kredi_kart_musterileri!Q6226</f>
        <v>4784</v>
      </c>
    </row>
    <row r="6227" spans="11:18">
      <c r="K6227" s="73" t="str">
        <f>kredi_kart_musterileri!B6227</f>
        <v>Attrited Customer</v>
      </c>
      <c r="L6227">
        <f>kredi_kart_musterileri!M:M</f>
        <v>3802</v>
      </c>
      <c r="N6227">
        <f>kredi_kart_musterileri!T:T</f>
        <v>4.0999999999999995E-3</v>
      </c>
      <c r="Q6227" s="15" t="str">
        <f>kredi_kart_musterileri!F6227</f>
        <v>Doctorate</v>
      </c>
      <c r="R6227">
        <f>kredi_kart_musterileri!Q6227</f>
        <v>2003</v>
      </c>
    </row>
    <row r="6228" spans="11:18">
      <c r="K6228" s="73" t="str">
        <f>kredi_kart_musterileri!B6228</f>
        <v>Existing Customer</v>
      </c>
      <c r="L6228">
        <f>kredi_kart_musterileri!M:M</f>
        <v>13840</v>
      </c>
      <c r="N6228">
        <f>kredi_kart_musterileri!T:T</f>
        <v>0.78</v>
      </c>
      <c r="Q6228" s="15" t="str">
        <f>kredi_kart_musterileri!F6228</f>
        <v>College</v>
      </c>
      <c r="R6228">
        <f>kredi_kart_musterileri!Q6228</f>
        <v>4190</v>
      </c>
    </row>
    <row r="6229" spans="11:18">
      <c r="K6229" s="73" t="str">
        <f>kredi_kart_musterileri!B6229</f>
        <v>Existing Customer</v>
      </c>
      <c r="L6229">
        <f>kredi_kart_musterileri!M:M</f>
        <v>2169</v>
      </c>
      <c r="N6229">
        <f>kredi_kart_musterileri!T:T</f>
        <v>7.39</v>
      </c>
      <c r="Q6229" s="15">
        <f>kredi_kart_musterileri!F6229</f>
        <v>0</v>
      </c>
      <c r="R6229">
        <f>kredi_kart_musterileri!Q6229</f>
        <v>5182</v>
      </c>
    </row>
    <row r="6230" spans="11:18">
      <c r="K6230" s="73" t="str">
        <f>kredi_kart_musterileri!B6230</f>
        <v>Existing Customer</v>
      </c>
      <c r="L6230">
        <f>kredi_kart_musterileri!M:M</f>
        <v>4862</v>
      </c>
      <c r="N6230">
        <f>kredi_kart_musterileri!T:T</f>
        <v>0</v>
      </c>
      <c r="Q6230" s="15">
        <f>kredi_kart_musterileri!F6230</f>
        <v>0</v>
      </c>
      <c r="R6230">
        <f>kredi_kart_musterileri!Q6230</f>
        <v>4167</v>
      </c>
    </row>
    <row r="6231" spans="11:18">
      <c r="K6231" s="73" t="str">
        <f>kredi_kart_musterileri!B6231</f>
        <v>Existing Customer</v>
      </c>
      <c r="L6231">
        <f>kredi_kart_musterileri!M:M</f>
        <v>2289</v>
      </c>
      <c r="N6231">
        <f>kredi_kart_musterileri!T:T</f>
        <v>4.53</v>
      </c>
      <c r="Q6231" s="15" t="str">
        <f>kredi_kart_musterileri!F6231</f>
        <v>Graduate</v>
      </c>
      <c r="R6231">
        <f>kredi_kart_musterileri!Q6231</f>
        <v>4483</v>
      </c>
    </row>
    <row r="6232" spans="11:18">
      <c r="K6232" s="73" t="str">
        <f>kredi_kart_musterileri!B6232</f>
        <v>Existing Customer</v>
      </c>
      <c r="L6232">
        <f>kredi_kart_musterileri!M:M</f>
        <v>22651</v>
      </c>
      <c r="N6232">
        <f>kredi_kart_musterileri!T:T</f>
        <v>0.48</v>
      </c>
      <c r="Q6232" s="15">
        <f>kredi_kart_musterileri!F6232</f>
        <v>0</v>
      </c>
      <c r="R6232">
        <f>kredi_kart_musterileri!Q6232</f>
        <v>3915</v>
      </c>
    </row>
    <row r="6233" spans="11:18">
      <c r="K6233" s="73" t="str">
        <f>kredi_kart_musterileri!B6233</f>
        <v>Existing Customer</v>
      </c>
      <c r="L6233">
        <f>kredi_kart_musterileri!M:M</f>
        <v>2406</v>
      </c>
      <c r="N6233">
        <f>kredi_kart_musterileri!T:T</f>
        <v>7.25</v>
      </c>
      <c r="Q6233" s="15">
        <f>kredi_kart_musterileri!F6233</f>
        <v>0</v>
      </c>
      <c r="R6233">
        <f>kredi_kart_musterileri!Q6233</f>
        <v>4748</v>
      </c>
    </row>
    <row r="6234" spans="11:18">
      <c r="K6234" s="73" t="str">
        <f>kredi_kart_musterileri!B6234</f>
        <v>Attrited Customer</v>
      </c>
      <c r="L6234">
        <f>kredi_kart_musterileri!M:M</f>
        <v>3022</v>
      </c>
      <c r="N6234">
        <f>kredi_kart_musterileri!T:T</f>
        <v>2.96</v>
      </c>
      <c r="Q6234" s="15" t="str">
        <f>kredi_kart_musterileri!F6234</f>
        <v>Doctorate</v>
      </c>
      <c r="R6234">
        <f>kredi_kart_musterileri!Q6234</f>
        <v>2724</v>
      </c>
    </row>
    <row r="6235" spans="11:18">
      <c r="K6235" s="73" t="str">
        <f>kredi_kart_musterileri!B6235</f>
        <v>Existing Customer</v>
      </c>
      <c r="L6235">
        <f>kredi_kart_musterileri!M:M</f>
        <v>12935</v>
      </c>
      <c r="N6235">
        <f>kredi_kart_musterileri!T:T</f>
        <v>1.1000000000000001E-3</v>
      </c>
      <c r="Q6235" s="15" t="str">
        <f>kredi_kart_musterileri!F6235</f>
        <v>Doctorate</v>
      </c>
      <c r="R6235">
        <f>kredi_kart_musterileri!Q6235</f>
        <v>3528</v>
      </c>
    </row>
    <row r="6236" spans="11:18">
      <c r="K6236" s="73" t="str">
        <f>kredi_kart_musterileri!B6236</f>
        <v>Attrited Customer</v>
      </c>
      <c r="L6236">
        <f>kredi_kart_musterileri!M:M</f>
        <v>1438.3</v>
      </c>
      <c r="N6236">
        <f>kredi_kart_musterileri!T:T</f>
        <v>0</v>
      </c>
      <c r="Q6236" s="15">
        <f>kredi_kart_musterileri!F6236</f>
        <v>0</v>
      </c>
      <c r="R6236">
        <f>kredi_kart_musterileri!Q6236</f>
        <v>2207</v>
      </c>
    </row>
    <row r="6237" spans="11:18">
      <c r="K6237" s="73" t="str">
        <f>kredi_kart_musterileri!B6237</f>
        <v>Attrited Customer</v>
      </c>
      <c r="L6237">
        <f>kredi_kart_musterileri!M:M</f>
        <v>1438.3</v>
      </c>
      <c r="N6237">
        <f>kredi_kart_musterileri!T:T</f>
        <v>3.63</v>
      </c>
      <c r="Q6237" s="15" t="str">
        <f>kredi_kart_musterileri!F6237</f>
        <v>Uneducated</v>
      </c>
      <c r="R6237">
        <f>kredi_kart_musterileri!Q6237</f>
        <v>2030</v>
      </c>
    </row>
    <row r="6238" spans="11:18">
      <c r="K6238" s="73" t="str">
        <f>kredi_kart_musterileri!B6238</f>
        <v>Existing Customer</v>
      </c>
      <c r="L6238">
        <f>kredi_kart_musterileri!M:M</f>
        <v>2256</v>
      </c>
      <c r="N6238">
        <f>kredi_kart_musterileri!T:T</f>
        <v>5.97</v>
      </c>
      <c r="Q6238" s="15" t="str">
        <f>kredi_kart_musterileri!F6238</f>
        <v>Post Graduate</v>
      </c>
      <c r="R6238">
        <f>kredi_kart_musterileri!Q6238</f>
        <v>4893</v>
      </c>
    </row>
    <row r="6239" spans="11:18">
      <c r="K6239" s="73" t="str">
        <f>kredi_kart_musterileri!B6239</f>
        <v>Attrited Customer</v>
      </c>
      <c r="L6239">
        <f>kredi_kart_musterileri!M:M</f>
        <v>1516</v>
      </c>
      <c r="N6239">
        <f>kredi_kart_musterileri!T:T</f>
        <v>0</v>
      </c>
      <c r="Q6239" s="15" t="str">
        <f>kredi_kart_musterileri!F6239</f>
        <v>Graduate</v>
      </c>
      <c r="R6239">
        <f>kredi_kart_musterileri!Q6239</f>
        <v>2709</v>
      </c>
    </row>
    <row r="6240" spans="11:18">
      <c r="K6240" s="73" t="str">
        <f>kredi_kart_musterileri!B6240</f>
        <v>Existing Customer</v>
      </c>
      <c r="L6240">
        <f>kredi_kart_musterileri!M:M</f>
        <v>2485</v>
      </c>
      <c r="N6240">
        <f>kredi_kart_musterileri!T:T</f>
        <v>6.64</v>
      </c>
      <c r="Q6240" s="15">
        <f>kredi_kart_musterileri!F6240</f>
        <v>0</v>
      </c>
      <c r="R6240">
        <f>kredi_kart_musterileri!Q6240</f>
        <v>4351</v>
      </c>
    </row>
    <row r="6241" spans="11:18">
      <c r="K6241" s="73" t="str">
        <f>kredi_kart_musterileri!B6241</f>
        <v>Existing Customer</v>
      </c>
      <c r="L6241">
        <f>kredi_kart_musterileri!M:M</f>
        <v>1820</v>
      </c>
      <c r="N6241">
        <f>kredi_kart_musterileri!T:T</f>
        <v>4.99</v>
      </c>
      <c r="Q6241" s="15">
        <f>kredi_kart_musterileri!F6241</f>
        <v>0</v>
      </c>
      <c r="R6241">
        <f>kredi_kart_musterileri!Q6241</f>
        <v>4665</v>
      </c>
    </row>
    <row r="6242" spans="11:18">
      <c r="K6242" s="73" t="str">
        <f>kredi_kart_musterileri!B6242</f>
        <v>Existing Customer</v>
      </c>
      <c r="L6242">
        <f>kredi_kart_musterileri!M:M</f>
        <v>2156</v>
      </c>
      <c r="N6242">
        <f>kredi_kart_musterileri!T:T</f>
        <v>5.26</v>
      </c>
      <c r="Q6242" s="15" t="str">
        <f>kredi_kart_musterileri!F6242</f>
        <v>Graduate</v>
      </c>
      <c r="R6242">
        <f>kredi_kart_musterileri!Q6242</f>
        <v>4120</v>
      </c>
    </row>
    <row r="6243" spans="11:18">
      <c r="K6243" s="73" t="str">
        <f>kredi_kart_musterileri!B6243</f>
        <v>Existing Customer</v>
      </c>
      <c r="L6243">
        <f>kredi_kart_musterileri!M:M</f>
        <v>5826</v>
      </c>
      <c r="N6243">
        <f>kredi_kart_musterileri!T:T</f>
        <v>2.54</v>
      </c>
      <c r="Q6243" s="15" t="str">
        <f>kredi_kart_musterileri!F6243</f>
        <v>Post Graduate</v>
      </c>
      <c r="R6243">
        <f>kredi_kart_musterileri!Q6243</f>
        <v>4135</v>
      </c>
    </row>
    <row r="6244" spans="11:18">
      <c r="K6244" s="73" t="str">
        <f>kredi_kart_musterileri!B6244</f>
        <v>Existing Customer</v>
      </c>
      <c r="L6244">
        <f>kredi_kart_musterileri!M:M</f>
        <v>10190</v>
      </c>
      <c r="N6244">
        <f>kredi_kart_musterileri!T:T</f>
        <v>0.87</v>
      </c>
      <c r="Q6244" s="15" t="str">
        <f>kredi_kart_musterileri!F6244</f>
        <v>Graduate</v>
      </c>
      <c r="R6244">
        <f>kredi_kart_musterileri!Q6244</f>
        <v>3768</v>
      </c>
    </row>
    <row r="6245" spans="11:18">
      <c r="K6245" s="73" t="str">
        <f>kredi_kart_musterileri!B6245</f>
        <v>Existing Customer</v>
      </c>
      <c r="L6245">
        <f>kredi_kart_musterileri!M:M</f>
        <v>2035</v>
      </c>
      <c r="N6245">
        <f>kredi_kart_musterileri!T:T</f>
        <v>5.77</v>
      </c>
      <c r="Q6245" s="15" t="str">
        <f>kredi_kart_musterileri!F6245</f>
        <v>Graduate</v>
      </c>
      <c r="R6245">
        <f>kredi_kart_musterileri!Q6245</f>
        <v>4670</v>
      </c>
    </row>
    <row r="6246" spans="11:18">
      <c r="K6246" s="73" t="str">
        <f>kredi_kart_musterileri!B6246</f>
        <v>Attrited Customer</v>
      </c>
      <c r="L6246">
        <f>kredi_kart_musterileri!M:M</f>
        <v>1833</v>
      </c>
      <c r="N6246">
        <f>kredi_kart_musterileri!T:T</f>
        <v>0</v>
      </c>
      <c r="Q6246" s="15" t="str">
        <f>kredi_kart_musterileri!F6246</f>
        <v>College</v>
      </c>
      <c r="R6246">
        <f>kredi_kart_musterileri!Q6246</f>
        <v>2037</v>
      </c>
    </row>
    <row r="6247" spans="11:18">
      <c r="K6247" s="73" t="str">
        <f>kredi_kart_musterileri!B6247</f>
        <v>Existing Customer</v>
      </c>
      <c r="L6247">
        <f>kredi_kart_musterileri!M:M</f>
        <v>1623</v>
      </c>
      <c r="N6247">
        <f>kredi_kart_musterileri!T:T</f>
        <v>0</v>
      </c>
      <c r="Q6247" s="15" t="str">
        <f>kredi_kart_musterileri!F6247</f>
        <v>Uneducated</v>
      </c>
      <c r="R6247">
        <f>kredi_kart_musterileri!Q6247</f>
        <v>4965</v>
      </c>
    </row>
    <row r="6248" spans="11:18">
      <c r="K6248" s="73" t="str">
        <f>kredi_kart_musterileri!B6248</f>
        <v>Attrited Customer</v>
      </c>
      <c r="L6248">
        <f>kredi_kart_musterileri!M:M</f>
        <v>1835</v>
      </c>
      <c r="N6248">
        <f>kredi_kart_musterileri!T:T</f>
        <v>8.98</v>
      </c>
      <c r="Q6248" s="15">
        <f>kredi_kart_musterileri!F6248</f>
        <v>0</v>
      </c>
      <c r="R6248">
        <f>kredi_kart_musterileri!Q6248</f>
        <v>1903</v>
      </c>
    </row>
    <row r="6249" spans="11:18">
      <c r="K6249" s="73" t="str">
        <f>kredi_kart_musterileri!B6249</f>
        <v>Existing Customer</v>
      </c>
      <c r="L6249">
        <f>kredi_kart_musterileri!M:M</f>
        <v>4490</v>
      </c>
      <c r="N6249">
        <f>kredi_kart_musterileri!T:T</f>
        <v>4.43</v>
      </c>
      <c r="Q6249" s="15" t="str">
        <f>kredi_kart_musterileri!F6249</f>
        <v>High School</v>
      </c>
      <c r="R6249">
        <f>kredi_kart_musterileri!Q6249</f>
        <v>4346</v>
      </c>
    </row>
    <row r="6250" spans="11:18">
      <c r="K6250" s="73" t="str">
        <f>kredi_kart_musterileri!B6250</f>
        <v>Existing Customer</v>
      </c>
      <c r="L6250">
        <f>kredi_kart_musterileri!M:M</f>
        <v>11062</v>
      </c>
      <c r="N6250">
        <f>kredi_kart_musterileri!T:T</f>
        <v>0</v>
      </c>
      <c r="Q6250" s="15" t="str">
        <f>kredi_kart_musterileri!F6250</f>
        <v>Graduate</v>
      </c>
      <c r="R6250">
        <f>kredi_kart_musterileri!Q6250</f>
        <v>4084</v>
      </c>
    </row>
    <row r="6251" spans="11:18">
      <c r="K6251" s="73" t="str">
        <f>kredi_kart_musterileri!B6251</f>
        <v>Attrited Customer</v>
      </c>
      <c r="L6251">
        <f>kredi_kart_musterileri!M:M</f>
        <v>1574</v>
      </c>
      <c r="N6251">
        <f>kredi_kart_musterileri!T:T</f>
        <v>0</v>
      </c>
      <c r="Q6251" s="15" t="str">
        <f>kredi_kart_musterileri!F6251</f>
        <v>Graduate</v>
      </c>
      <c r="R6251">
        <f>kredi_kart_musterileri!Q6251</f>
        <v>2560</v>
      </c>
    </row>
    <row r="6252" spans="11:18">
      <c r="K6252" s="73" t="str">
        <f>kredi_kart_musterileri!B6252</f>
        <v>Existing Customer</v>
      </c>
      <c r="L6252">
        <f>kredi_kart_musterileri!M:M</f>
        <v>2370</v>
      </c>
      <c r="N6252">
        <f>kredi_kart_musterileri!T:T</f>
        <v>6.29</v>
      </c>
      <c r="Q6252" s="15" t="str">
        <f>kredi_kart_musterileri!F6252</f>
        <v>College</v>
      </c>
      <c r="R6252">
        <f>kredi_kart_musterileri!Q6252</f>
        <v>4751</v>
      </c>
    </row>
    <row r="6253" spans="11:18">
      <c r="K6253" s="73" t="str">
        <f>kredi_kart_musterileri!B6253</f>
        <v>Existing Customer</v>
      </c>
      <c r="L6253" t="str">
        <f>kredi_kart_musterileri!M:M</f>
        <v>Unknown</v>
      </c>
      <c r="N6253">
        <f>kredi_kart_musterileri!T:T</f>
        <v>0</v>
      </c>
      <c r="Q6253" s="15" t="str">
        <f>kredi_kart_musterileri!F6253</f>
        <v>College</v>
      </c>
      <c r="R6253">
        <f>kredi_kart_musterileri!Q6253</f>
        <v>4667</v>
      </c>
    </row>
    <row r="6254" spans="11:18">
      <c r="K6254" s="73" t="str">
        <f>kredi_kart_musterileri!B6254</f>
        <v>Attrited Customer</v>
      </c>
      <c r="L6254">
        <f>kredi_kart_musterileri!M:M</f>
        <v>2300</v>
      </c>
      <c r="N6254">
        <f>kredi_kart_musterileri!T:T</f>
        <v>0</v>
      </c>
      <c r="Q6254" s="15" t="str">
        <f>kredi_kart_musterileri!F6254</f>
        <v>Graduate</v>
      </c>
      <c r="R6254">
        <f>kredi_kart_musterileri!Q6254</f>
        <v>2500</v>
      </c>
    </row>
    <row r="6255" spans="11:18">
      <c r="K6255" s="73" t="str">
        <f>kredi_kart_musterileri!B6255</f>
        <v>Existing Customer</v>
      </c>
      <c r="L6255">
        <f>kredi_kart_musterileri!M:M</f>
        <v>2368</v>
      </c>
      <c r="N6255">
        <f>kredi_kart_musterileri!T:T</f>
        <v>5.25</v>
      </c>
      <c r="Q6255" s="15" t="str">
        <f>kredi_kart_musterileri!F6255</f>
        <v>Graduate</v>
      </c>
      <c r="R6255">
        <f>kredi_kart_musterileri!Q6255</f>
        <v>4289</v>
      </c>
    </row>
    <row r="6256" spans="11:18">
      <c r="K6256" s="73" t="str">
        <f>kredi_kart_musterileri!B6256</f>
        <v>Existing Customer</v>
      </c>
      <c r="L6256">
        <f>kredi_kart_musterileri!M:M</f>
        <v>2883</v>
      </c>
      <c r="N6256">
        <f>kredi_kart_musterileri!T:T</f>
        <v>6.72</v>
      </c>
      <c r="Q6256" s="15" t="str">
        <f>kredi_kart_musterileri!F6256</f>
        <v>High School</v>
      </c>
      <c r="R6256">
        <f>kredi_kart_musterileri!Q6256</f>
        <v>4244</v>
      </c>
    </row>
    <row r="6257" spans="11:18">
      <c r="K6257" s="73" t="str">
        <f>kredi_kart_musterileri!B6257</f>
        <v>Existing Customer</v>
      </c>
      <c r="L6257">
        <f>kredi_kart_musterileri!M:M</f>
        <v>3264</v>
      </c>
      <c r="N6257">
        <f>kredi_kart_musterileri!T:T</f>
        <v>6.26</v>
      </c>
      <c r="Q6257" s="15" t="str">
        <f>kredi_kart_musterileri!F6257</f>
        <v>College</v>
      </c>
      <c r="R6257">
        <f>kredi_kart_musterileri!Q6257</f>
        <v>4624</v>
      </c>
    </row>
    <row r="6258" spans="11:18">
      <c r="K6258" s="73" t="str">
        <f>kredi_kart_musterileri!B6258</f>
        <v>Existing Customer</v>
      </c>
      <c r="L6258">
        <f>kredi_kart_musterileri!M:M</f>
        <v>1937</v>
      </c>
      <c r="N6258">
        <f>kredi_kart_musterileri!T:T</f>
        <v>4.7300000000000004</v>
      </c>
      <c r="Q6258" s="15">
        <f>kredi_kart_musterileri!F6258</f>
        <v>0</v>
      </c>
      <c r="R6258">
        <f>kredi_kart_musterileri!Q6258</f>
        <v>4303</v>
      </c>
    </row>
    <row r="6259" spans="11:18">
      <c r="K6259" s="73" t="str">
        <f>kredi_kart_musterileri!B6259</f>
        <v>Existing Customer</v>
      </c>
      <c r="L6259">
        <f>kredi_kart_musterileri!M:M</f>
        <v>2166</v>
      </c>
      <c r="N6259">
        <f>kredi_kart_musterileri!T:T</f>
        <v>6.76</v>
      </c>
      <c r="Q6259" s="15">
        <f>kredi_kart_musterileri!F6259</f>
        <v>0</v>
      </c>
      <c r="R6259">
        <f>kredi_kart_musterileri!Q6259</f>
        <v>5097</v>
      </c>
    </row>
    <row r="6260" spans="11:18">
      <c r="K6260" s="73" t="str">
        <f>kredi_kart_musterileri!B6260</f>
        <v>Existing Customer</v>
      </c>
      <c r="L6260">
        <f>kredi_kart_musterileri!M:M</f>
        <v>7135</v>
      </c>
      <c r="N6260">
        <f>kredi_kart_musterileri!T:T</f>
        <v>1.63</v>
      </c>
      <c r="Q6260" s="15" t="str">
        <f>kredi_kart_musterileri!F6260</f>
        <v>Graduate</v>
      </c>
      <c r="R6260">
        <f>kredi_kart_musterileri!Q6260</f>
        <v>3746</v>
      </c>
    </row>
    <row r="6261" spans="11:18">
      <c r="K6261" s="73" t="str">
        <f>kredi_kart_musterileri!B6261</f>
        <v>Existing Customer</v>
      </c>
      <c r="L6261">
        <f>kredi_kart_musterileri!M:M</f>
        <v>1438.3</v>
      </c>
      <c r="N6261">
        <f>kredi_kart_musterileri!T:T</f>
        <v>5.47</v>
      </c>
      <c r="Q6261" s="15" t="str">
        <f>kredi_kart_musterileri!F6261</f>
        <v>Graduate</v>
      </c>
      <c r="R6261">
        <f>kredi_kart_musterileri!Q6261</f>
        <v>4830</v>
      </c>
    </row>
    <row r="6262" spans="11:18">
      <c r="K6262" s="73" t="str">
        <f>kredi_kart_musterileri!B6262</f>
        <v>Existing Customer</v>
      </c>
      <c r="L6262">
        <f>kredi_kart_musterileri!M:M</f>
        <v>3743</v>
      </c>
      <c r="N6262">
        <f>kredi_kart_musterileri!T:T</f>
        <v>5.58</v>
      </c>
      <c r="Q6262" s="15" t="str">
        <f>kredi_kart_musterileri!F6262</f>
        <v>High School</v>
      </c>
      <c r="R6262">
        <f>kredi_kart_musterileri!Q6262</f>
        <v>4674</v>
      </c>
    </row>
    <row r="6263" spans="11:18">
      <c r="K6263" s="73" t="str">
        <f>kredi_kart_musterileri!B6263</f>
        <v>Existing Customer</v>
      </c>
      <c r="L6263">
        <f>kredi_kart_musterileri!M:M</f>
        <v>5190</v>
      </c>
      <c r="N6263">
        <f>kredi_kart_musterileri!T:T</f>
        <v>3.24</v>
      </c>
      <c r="Q6263" s="15" t="str">
        <f>kredi_kart_musterileri!F6263</f>
        <v>Uneducated</v>
      </c>
      <c r="R6263">
        <f>kredi_kart_musterileri!Q6263</f>
        <v>4900</v>
      </c>
    </row>
    <row r="6264" spans="11:18">
      <c r="K6264" s="73" t="str">
        <f>kredi_kart_musterileri!B6264</f>
        <v>Existing Customer</v>
      </c>
      <c r="L6264">
        <f>kredi_kart_musterileri!M:M</f>
        <v>6059</v>
      </c>
      <c r="N6264">
        <f>kredi_kart_musterileri!T:T</f>
        <v>1.93</v>
      </c>
      <c r="Q6264" s="15" t="str">
        <f>kredi_kart_musterileri!F6264</f>
        <v>Doctorate</v>
      </c>
      <c r="R6264">
        <f>kredi_kart_musterileri!Q6264</f>
        <v>4119</v>
      </c>
    </row>
    <row r="6265" spans="11:18">
      <c r="K6265" s="73" t="str">
        <f>kredi_kart_musterileri!B6265</f>
        <v>Existing Customer</v>
      </c>
      <c r="L6265">
        <f>kredi_kart_musterileri!M:M</f>
        <v>2577</v>
      </c>
      <c r="N6265">
        <f>kredi_kart_musterileri!T:T</f>
        <v>5.63</v>
      </c>
      <c r="Q6265" s="15" t="str">
        <f>kredi_kart_musterileri!F6265</f>
        <v>Uneducated</v>
      </c>
      <c r="R6265">
        <f>kredi_kart_musterileri!Q6265</f>
        <v>4576</v>
      </c>
    </row>
    <row r="6266" spans="11:18">
      <c r="K6266" s="73" t="str">
        <f>kredi_kart_musterileri!B6266</f>
        <v>Existing Customer</v>
      </c>
      <c r="L6266">
        <f>kredi_kart_musterileri!M:M</f>
        <v>3761</v>
      </c>
      <c r="N6266">
        <f>kredi_kart_musterileri!T:T</f>
        <v>5.64</v>
      </c>
      <c r="Q6266" s="15" t="str">
        <f>kredi_kart_musterileri!F6266</f>
        <v>High School</v>
      </c>
      <c r="R6266">
        <f>kredi_kart_musterileri!Q6266</f>
        <v>4476</v>
      </c>
    </row>
    <row r="6267" spans="11:18">
      <c r="K6267" s="73" t="str">
        <f>kredi_kart_musterileri!B6267</f>
        <v>Attrited Customer</v>
      </c>
      <c r="L6267">
        <f>kredi_kart_musterileri!M:M</f>
        <v>1572</v>
      </c>
      <c r="N6267">
        <f>kredi_kart_musterileri!T:T</f>
        <v>0</v>
      </c>
      <c r="Q6267" s="15" t="str">
        <f>kredi_kart_musterileri!F6267</f>
        <v>High School</v>
      </c>
      <c r="R6267">
        <f>kredi_kart_musterileri!Q6267</f>
        <v>2447</v>
      </c>
    </row>
    <row r="6268" spans="11:18">
      <c r="K6268" s="73" t="str">
        <f>kredi_kart_musterileri!B6268</f>
        <v>Existing Customer</v>
      </c>
      <c r="L6268">
        <f>kredi_kart_musterileri!M:M</f>
        <v>1637</v>
      </c>
      <c r="N6268">
        <f>kredi_kart_musterileri!T:T</f>
        <v>0</v>
      </c>
      <c r="Q6268" s="15">
        <f>kredi_kart_musterileri!F6268</f>
        <v>0</v>
      </c>
      <c r="R6268">
        <f>kredi_kart_musterileri!Q6268</f>
        <v>4800</v>
      </c>
    </row>
    <row r="6269" spans="11:18">
      <c r="K6269" s="73" t="str">
        <f>kredi_kart_musterileri!B6269</f>
        <v>Existing Customer</v>
      </c>
      <c r="L6269">
        <f>kredi_kart_musterileri!M:M</f>
        <v>28600</v>
      </c>
      <c r="N6269">
        <f>kredi_kart_musterileri!T:T</f>
        <v>0</v>
      </c>
      <c r="Q6269" s="15">
        <f>kredi_kart_musterileri!F6269</f>
        <v>0</v>
      </c>
      <c r="R6269">
        <f>kredi_kart_musterileri!Q6269</f>
        <v>4336</v>
      </c>
    </row>
    <row r="6270" spans="11:18">
      <c r="K6270" s="73" t="str">
        <f>kredi_kart_musterileri!B6270</f>
        <v>Existing Customer</v>
      </c>
      <c r="L6270">
        <f>kredi_kart_musterileri!M:M</f>
        <v>4402</v>
      </c>
      <c r="N6270">
        <f>kredi_kart_musterileri!T:T</f>
        <v>3.46</v>
      </c>
      <c r="Q6270" s="15" t="str">
        <f>kredi_kart_musterileri!F6270</f>
        <v>High School</v>
      </c>
      <c r="R6270">
        <f>kredi_kart_musterileri!Q6270</f>
        <v>3063</v>
      </c>
    </row>
    <row r="6271" spans="11:18">
      <c r="K6271" s="73" t="str">
        <f>kredi_kart_musterileri!B6271</f>
        <v>Existing Customer</v>
      </c>
      <c r="L6271">
        <f>kredi_kart_musterileri!M:M</f>
        <v>2652</v>
      </c>
      <c r="N6271">
        <f>kredi_kart_musterileri!T:T</f>
        <v>7.21</v>
      </c>
      <c r="Q6271" s="15" t="str">
        <f>kredi_kart_musterileri!F6271</f>
        <v>Graduate</v>
      </c>
      <c r="R6271">
        <f>kredi_kart_musterileri!Q6271</f>
        <v>4816</v>
      </c>
    </row>
    <row r="6272" spans="11:18">
      <c r="K6272" s="73" t="str">
        <f>kredi_kart_musterileri!B6272</f>
        <v>Existing Customer</v>
      </c>
      <c r="L6272">
        <f>kredi_kart_musterileri!M:M</f>
        <v>6602</v>
      </c>
      <c r="N6272">
        <f>kredi_kart_musterileri!T:T</f>
        <v>0</v>
      </c>
      <c r="Q6272" s="15" t="str">
        <f>kredi_kart_musterileri!F6272</f>
        <v>College</v>
      </c>
      <c r="R6272">
        <f>kredi_kart_musterileri!Q6272</f>
        <v>4479</v>
      </c>
    </row>
    <row r="6273" spans="11:18">
      <c r="K6273" s="73" t="str">
        <f>kredi_kart_musterileri!B6273</f>
        <v>Attrited Customer</v>
      </c>
      <c r="L6273">
        <f>kredi_kart_musterileri!M:M</f>
        <v>1900</v>
      </c>
      <c r="N6273">
        <f>kredi_kart_musterileri!T:T</f>
        <v>0</v>
      </c>
      <c r="Q6273" s="15" t="str">
        <f>kredi_kart_musterileri!F6273</f>
        <v>Doctorate</v>
      </c>
      <c r="R6273">
        <f>kredi_kart_musterileri!Q6273</f>
        <v>2880</v>
      </c>
    </row>
    <row r="6274" spans="11:18">
      <c r="K6274" s="73" t="str">
        <f>kredi_kart_musterileri!B6274</f>
        <v>Existing Customer</v>
      </c>
      <c r="L6274">
        <f>kredi_kart_musterileri!M:M</f>
        <v>3455</v>
      </c>
      <c r="N6274">
        <f>kredi_kart_musterileri!T:T</f>
        <v>4.01</v>
      </c>
      <c r="Q6274" s="15" t="str">
        <f>kredi_kart_musterileri!F6274</f>
        <v>Doctorate</v>
      </c>
      <c r="R6274">
        <f>kredi_kart_musterileri!Q6274</f>
        <v>4925</v>
      </c>
    </row>
    <row r="6275" spans="11:18">
      <c r="K6275" s="73" t="str">
        <f>kredi_kart_musterileri!B6275</f>
        <v>Existing Customer</v>
      </c>
      <c r="L6275">
        <f>kredi_kart_musterileri!M:M</f>
        <v>18123</v>
      </c>
      <c r="N6275">
        <f>kredi_kart_musterileri!T:T</f>
        <v>0.98</v>
      </c>
      <c r="Q6275" s="15" t="str">
        <f>kredi_kart_musterileri!F6275</f>
        <v>High School</v>
      </c>
      <c r="R6275">
        <f>kredi_kart_musterileri!Q6275</f>
        <v>4259</v>
      </c>
    </row>
    <row r="6276" spans="11:18">
      <c r="K6276" s="73" t="str">
        <f>kredi_kart_musterileri!B6276</f>
        <v>Existing Customer</v>
      </c>
      <c r="L6276">
        <f>kredi_kart_musterileri!M:M</f>
        <v>2295</v>
      </c>
      <c r="N6276">
        <f>kredi_kart_musterileri!T:T</f>
        <v>5.45</v>
      </c>
      <c r="Q6276" s="15" t="str">
        <f>kredi_kart_musterileri!F6276</f>
        <v>Post Graduate</v>
      </c>
      <c r="R6276">
        <f>kredi_kart_musterileri!Q6276</f>
        <v>3834</v>
      </c>
    </row>
    <row r="6277" spans="11:18">
      <c r="K6277" s="73" t="str">
        <f>kredi_kart_musterileri!B6277</f>
        <v>Existing Customer</v>
      </c>
      <c r="L6277">
        <f>kredi_kart_musterileri!M:M</f>
        <v>1518</v>
      </c>
      <c r="N6277">
        <f>kredi_kart_musterileri!T:T</f>
        <v>7.35</v>
      </c>
      <c r="Q6277" s="15" t="str">
        <f>kredi_kart_musterileri!F6277</f>
        <v>Graduate</v>
      </c>
      <c r="R6277">
        <f>kredi_kart_musterileri!Q6277</f>
        <v>3595</v>
      </c>
    </row>
    <row r="6278" spans="11:18">
      <c r="K6278" s="73" t="str">
        <f>kredi_kart_musterileri!B6278</f>
        <v>Existing Customer</v>
      </c>
      <c r="L6278">
        <f>kredi_kart_musterileri!M:M</f>
        <v>2723</v>
      </c>
      <c r="N6278">
        <f>kredi_kart_musterileri!T:T</f>
        <v>6.98</v>
      </c>
      <c r="Q6278" s="15" t="str">
        <f>kredi_kart_musterileri!F6278</f>
        <v>Graduate</v>
      </c>
      <c r="R6278">
        <f>kredi_kart_musterileri!Q6278</f>
        <v>3875</v>
      </c>
    </row>
    <row r="6279" spans="11:18">
      <c r="K6279" s="73" t="str">
        <f>kredi_kart_musterileri!B6279</f>
        <v>Existing Customer</v>
      </c>
      <c r="L6279">
        <f>kredi_kart_musterileri!M:M</f>
        <v>1776</v>
      </c>
      <c r="N6279">
        <f>kredi_kart_musterileri!T:T</f>
        <v>3.89</v>
      </c>
      <c r="Q6279" s="15" t="str">
        <f>kredi_kart_musterileri!F6279</f>
        <v>College</v>
      </c>
      <c r="R6279">
        <f>kredi_kart_musterileri!Q6279</f>
        <v>4878</v>
      </c>
    </row>
    <row r="6280" spans="11:18">
      <c r="K6280" s="73" t="str">
        <f>kredi_kart_musterileri!B6280</f>
        <v>Existing Customer</v>
      </c>
      <c r="L6280">
        <f>kredi_kart_musterileri!M:M</f>
        <v>1968</v>
      </c>
      <c r="N6280">
        <f>kredi_kart_musterileri!T:T</f>
        <v>6.45</v>
      </c>
      <c r="Q6280" s="15" t="str">
        <f>kredi_kart_musterileri!F6280</f>
        <v>High School</v>
      </c>
      <c r="R6280">
        <f>kredi_kart_musterileri!Q6280</f>
        <v>4199</v>
      </c>
    </row>
    <row r="6281" spans="11:18">
      <c r="K6281" s="73" t="str">
        <f>kredi_kart_musterileri!B6281</f>
        <v>Existing Customer</v>
      </c>
      <c r="L6281">
        <f>kredi_kart_musterileri!M:M</f>
        <v>1860</v>
      </c>
      <c r="N6281">
        <f>kredi_kart_musterileri!T:T</f>
        <v>5.67</v>
      </c>
      <c r="Q6281" s="15" t="str">
        <f>kredi_kart_musterileri!F6281</f>
        <v>Graduate</v>
      </c>
      <c r="R6281">
        <f>kredi_kart_musterileri!Q6281</f>
        <v>5163</v>
      </c>
    </row>
    <row r="6282" spans="11:18">
      <c r="K6282" s="73" t="str">
        <f>kredi_kart_musterileri!B6282</f>
        <v>Existing Customer</v>
      </c>
      <c r="L6282">
        <f>kredi_kart_musterileri!M:M</f>
        <v>2684</v>
      </c>
      <c r="N6282">
        <f>kredi_kart_musterileri!T:T</f>
        <v>7.92</v>
      </c>
      <c r="Q6282" s="15" t="str">
        <f>kredi_kart_musterileri!F6282</f>
        <v>Graduate</v>
      </c>
      <c r="R6282">
        <f>kredi_kart_musterileri!Q6282</f>
        <v>5299</v>
      </c>
    </row>
    <row r="6283" spans="11:18">
      <c r="K6283" s="73" t="str">
        <f>kredi_kart_musterileri!B6283</f>
        <v>Existing Customer</v>
      </c>
      <c r="L6283">
        <f>kredi_kart_musterileri!M:M</f>
        <v>2180</v>
      </c>
      <c r="N6283">
        <f>kredi_kart_musterileri!T:T</f>
        <v>8.56</v>
      </c>
      <c r="Q6283" s="15" t="str">
        <f>kredi_kart_musterileri!F6283</f>
        <v>Graduate</v>
      </c>
      <c r="R6283">
        <f>kredi_kart_musterileri!Q6283</f>
        <v>4348</v>
      </c>
    </row>
    <row r="6284" spans="11:18">
      <c r="K6284" s="73" t="str">
        <f>kredi_kart_musterileri!B6284</f>
        <v>Attrited Customer</v>
      </c>
      <c r="L6284">
        <f>kredi_kart_musterileri!M:M</f>
        <v>1661</v>
      </c>
      <c r="N6284">
        <f>kredi_kart_musterileri!T:T</f>
        <v>0</v>
      </c>
      <c r="Q6284" s="15" t="str">
        <f>kredi_kart_musterileri!F6284</f>
        <v>High School</v>
      </c>
      <c r="R6284">
        <f>kredi_kart_musterileri!Q6284</f>
        <v>2473</v>
      </c>
    </row>
    <row r="6285" spans="11:18">
      <c r="K6285" s="73" t="str">
        <f>kredi_kart_musterileri!B6285</f>
        <v>Existing Customer</v>
      </c>
      <c r="L6285">
        <f>kredi_kart_musterileri!M:M</f>
        <v>1679</v>
      </c>
      <c r="N6285">
        <f>kredi_kart_musterileri!T:T</f>
        <v>0</v>
      </c>
      <c r="Q6285" s="15" t="str">
        <f>kredi_kart_musterileri!F6285</f>
        <v>Uneducated</v>
      </c>
      <c r="R6285">
        <f>kredi_kart_musterileri!Q6285</f>
        <v>4771</v>
      </c>
    </row>
    <row r="6286" spans="11:18">
      <c r="K6286" s="73" t="str">
        <f>kredi_kart_musterileri!B6286</f>
        <v>Attrited Customer</v>
      </c>
      <c r="L6286">
        <f>kredi_kart_musterileri!M:M</f>
        <v>1691</v>
      </c>
      <c r="N6286">
        <f>kredi_kart_musterileri!T:T</f>
        <v>0</v>
      </c>
      <c r="Q6286" s="15" t="str">
        <f>kredi_kart_musterileri!F6286</f>
        <v>Post Graduate</v>
      </c>
      <c r="R6286">
        <f>kredi_kart_musterileri!Q6286</f>
        <v>2716</v>
      </c>
    </row>
    <row r="6287" spans="11:18">
      <c r="K6287" s="73" t="str">
        <f>kredi_kart_musterileri!B6287</f>
        <v>Existing Customer</v>
      </c>
      <c r="L6287">
        <f>kredi_kart_musterileri!M:M</f>
        <v>2888</v>
      </c>
      <c r="N6287">
        <f>kredi_kart_musterileri!T:T</f>
        <v>5.68</v>
      </c>
      <c r="Q6287" s="15" t="str">
        <f>kredi_kart_musterileri!F6287</f>
        <v>Post Graduate</v>
      </c>
      <c r="R6287">
        <f>kredi_kart_musterileri!Q6287</f>
        <v>3703</v>
      </c>
    </row>
    <row r="6288" spans="11:18">
      <c r="K6288" s="73" t="str">
        <f>kredi_kart_musterileri!B6288</f>
        <v>Existing Customer</v>
      </c>
      <c r="L6288">
        <f>kredi_kart_musterileri!M:M</f>
        <v>1871</v>
      </c>
      <c r="N6288">
        <f>kredi_kart_musterileri!T:T</f>
        <v>7.16</v>
      </c>
      <c r="Q6288" s="15" t="str">
        <f>kredi_kart_musterileri!F6288</f>
        <v>High School</v>
      </c>
      <c r="R6288">
        <f>kredi_kart_musterileri!Q6288</f>
        <v>4553</v>
      </c>
    </row>
    <row r="6289" spans="11:18">
      <c r="K6289" s="73" t="str">
        <f>kredi_kart_musterileri!B6289</f>
        <v>Existing Customer</v>
      </c>
      <c r="L6289">
        <f>kredi_kart_musterileri!M:M</f>
        <v>3226</v>
      </c>
      <c r="N6289">
        <f>kredi_kart_musterileri!T:T</f>
        <v>7.8000000000000005E-3</v>
      </c>
      <c r="Q6289" s="15" t="str">
        <f>kredi_kart_musterileri!F6289</f>
        <v>High School</v>
      </c>
      <c r="R6289">
        <f>kredi_kart_musterileri!Q6289</f>
        <v>4317</v>
      </c>
    </row>
    <row r="6290" spans="11:18">
      <c r="K6290" s="73" t="str">
        <f>kredi_kart_musterileri!B6290</f>
        <v>Existing Customer</v>
      </c>
      <c r="L6290">
        <f>kredi_kart_musterileri!M:M</f>
        <v>12114</v>
      </c>
      <c r="N6290">
        <f>kredi_kart_musterileri!T:T</f>
        <v>1.1399999999999999</v>
      </c>
      <c r="Q6290" s="15">
        <f>kredi_kart_musterileri!F6290</f>
        <v>0</v>
      </c>
      <c r="R6290">
        <f>kredi_kart_musterileri!Q6290</f>
        <v>3964</v>
      </c>
    </row>
    <row r="6291" spans="11:18">
      <c r="K6291" s="73" t="str">
        <f>kredi_kart_musterileri!B6291</f>
        <v>Existing Customer</v>
      </c>
      <c r="L6291">
        <f>kredi_kart_musterileri!M:M</f>
        <v>4959</v>
      </c>
      <c r="N6291">
        <f>kredi_kart_musterileri!T:T</f>
        <v>2.99</v>
      </c>
      <c r="Q6291" s="15" t="str">
        <f>kredi_kart_musterileri!F6291</f>
        <v>Post Graduate</v>
      </c>
      <c r="R6291">
        <f>kredi_kart_musterileri!Q6291</f>
        <v>4286</v>
      </c>
    </row>
    <row r="6292" spans="11:18">
      <c r="K6292" s="73" t="str">
        <f>kredi_kart_musterileri!B6292</f>
        <v>Existing Customer</v>
      </c>
      <c r="L6292">
        <f>kredi_kart_musterileri!M:M</f>
        <v>10374</v>
      </c>
      <c r="N6292">
        <f>kredi_kart_musterileri!T:T</f>
        <v>0.57999999999999996</v>
      </c>
      <c r="Q6292" s="15" t="str">
        <f>kredi_kart_musterileri!F6292</f>
        <v>Uneducated</v>
      </c>
      <c r="R6292">
        <f>kredi_kart_musterileri!Q6292</f>
        <v>4240</v>
      </c>
    </row>
    <row r="6293" spans="11:18">
      <c r="K6293" s="73" t="str">
        <f>kredi_kart_musterileri!B6293</f>
        <v>Existing Customer</v>
      </c>
      <c r="L6293">
        <f>kredi_kart_musterileri!M:M</f>
        <v>1438.3</v>
      </c>
      <c r="N6293">
        <f>kredi_kart_musterileri!T:T</f>
        <v>7.51</v>
      </c>
      <c r="Q6293" s="15" t="str">
        <f>kredi_kart_musterileri!F6293</f>
        <v>Uneducated</v>
      </c>
      <c r="R6293">
        <f>kredi_kart_musterileri!Q6293</f>
        <v>4425</v>
      </c>
    </row>
    <row r="6294" spans="11:18">
      <c r="K6294" s="73" t="str">
        <f>kredi_kart_musterileri!B6294</f>
        <v>Attrited Customer</v>
      </c>
      <c r="L6294">
        <f>kredi_kart_musterileri!M:M</f>
        <v>1486</v>
      </c>
      <c r="N6294">
        <f>kredi_kart_musterileri!T:T</f>
        <v>5.71</v>
      </c>
      <c r="Q6294" s="15" t="str">
        <f>kredi_kart_musterileri!F6294</f>
        <v>Uneducated</v>
      </c>
      <c r="R6294">
        <f>kredi_kart_musterileri!Q6294</f>
        <v>2380</v>
      </c>
    </row>
    <row r="6295" spans="11:18">
      <c r="K6295" s="73" t="str">
        <f>kredi_kart_musterileri!B6295</f>
        <v>Existing Customer</v>
      </c>
      <c r="L6295" t="str">
        <f>kredi_kart_musterileri!M:M</f>
        <v>Unknown</v>
      </c>
      <c r="N6295">
        <f>kredi_kart_musterileri!T:T</f>
        <v>0</v>
      </c>
      <c r="Q6295" s="15" t="str">
        <f>kredi_kart_musterileri!F6295</f>
        <v>Graduate</v>
      </c>
      <c r="R6295">
        <f>kredi_kart_musterileri!Q6295</f>
        <v>4087</v>
      </c>
    </row>
    <row r="6296" spans="11:18">
      <c r="K6296" s="73" t="str">
        <f>kredi_kart_musterileri!B6296</f>
        <v>Attrited Customer</v>
      </c>
      <c r="L6296">
        <f>kredi_kart_musterileri!M:M</f>
        <v>1931</v>
      </c>
      <c r="N6296">
        <f>kredi_kart_musterileri!T:T</f>
        <v>0</v>
      </c>
      <c r="Q6296" s="15">
        <f>kredi_kart_musterileri!F6296</f>
        <v>0</v>
      </c>
      <c r="R6296">
        <f>kredi_kart_musterileri!Q6296</f>
        <v>2482</v>
      </c>
    </row>
    <row r="6297" spans="11:18">
      <c r="K6297" s="73" t="str">
        <f>kredi_kart_musterileri!B6297</f>
        <v>Attrited Customer</v>
      </c>
      <c r="L6297">
        <f>kredi_kart_musterileri!M:M</f>
        <v>1644</v>
      </c>
      <c r="N6297">
        <f>kredi_kart_musterileri!T:T</f>
        <v>3.04</v>
      </c>
      <c r="Q6297" s="15" t="str">
        <f>kredi_kart_musterileri!F6297</f>
        <v>Doctorate</v>
      </c>
      <c r="R6297">
        <f>kredi_kart_musterileri!Q6297</f>
        <v>2450</v>
      </c>
    </row>
    <row r="6298" spans="11:18">
      <c r="K6298" s="73" t="str">
        <f>kredi_kart_musterileri!B6298</f>
        <v>Existing Customer</v>
      </c>
      <c r="L6298">
        <f>kredi_kart_musterileri!M:M</f>
        <v>2283</v>
      </c>
      <c r="N6298">
        <f>kredi_kart_musterileri!T:T</f>
        <v>0</v>
      </c>
      <c r="Q6298" s="15" t="str">
        <f>kredi_kart_musterileri!F6298</f>
        <v>Post Graduate</v>
      </c>
      <c r="R6298">
        <f>kredi_kart_musterileri!Q6298</f>
        <v>4088</v>
      </c>
    </row>
    <row r="6299" spans="11:18">
      <c r="K6299" s="73" t="str">
        <f>kredi_kart_musterileri!B6299</f>
        <v>Existing Customer</v>
      </c>
      <c r="L6299">
        <f>kredi_kart_musterileri!M:M</f>
        <v>4943</v>
      </c>
      <c r="N6299">
        <f>kredi_kart_musterileri!T:T</f>
        <v>2.44</v>
      </c>
      <c r="Q6299" s="15" t="str">
        <f>kredi_kart_musterileri!F6299</f>
        <v>Doctorate</v>
      </c>
      <c r="R6299">
        <f>kredi_kart_musterileri!Q6299</f>
        <v>4024</v>
      </c>
    </row>
    <row r="6300" spans="11:18">
      <c r="K6300" s="73" t="str">
        <f>kredi_kart_musterileri!B6300</f>
        <v>Attrited Customer</v>
      </c>
      <c r="L6300">
        <f>kredi_kart_musterileri!M:M</f>
        <v>1438.3</v>
      </c>
      <c r="N6300">
        <f>kredi_kart_musterileri!T:T</f>
        <v>0</v>
      </c>
      <c r="Q6300" s="15" t="str">
        <f>kredi_kart_musterileri!F6300</f>
        <v>Doctorate</v>
      </c>
      <c r="R6300">
        <f>kredi_kart_musterileri!Q6300</f>
        <v>2100</v>
      </c>
    </row>
    <row r="6301" spans="11:18">
      <c r="K6301" s="73" t="str">
        <f>kredi_kart_musterileri!B6301</f>
        <v>Existing Customer</v>
      </c>
      <c r="L6301">
        <f>kredi_kart_musterileri!M:M</f>
        <v>1438.3</v>
      </c>
      <c r="N6301">
        <f>kredi_kart_musterileri!T:T</f>
        <v>0</v>
      </c>
      <c r="Q6301" s="15" t="str">
        <f>kredi_kart_musterileri!F6301</f>
        <v>College</v>
      </c>
      <c r="R6301">
        <f>kredi_kart_musterileri!Q6301</f>
        <v>4482</v>
      </c>
    </row>
    <row r="6302" spans="11:18">
      <c r="K6302" s="73" t="str">
        <f>kredi_kart_musterileri!B6302</f>
        <v>Existing Customer</v>
      </c>
      <c r="L6302">
        <f>kredi_kart_musterileri!M:M</f>
        <v>1438.3</v>
      </c>
      <c r="N6302">
        <f>kredi_kart_musterileri!T:T</f>
        <v>0</v>
      </c>
      <c r="Q6302" s="15" t="str">
        <f>kredi_kart_musterileri!F6302</f>
        <v>College</v>
      </c>
      <c r="R6302">
        <f>kredi_kart_musterileri!Q6302</f>
        <v>4737</v>
      </c>
    </row>
    <row r="6303" spans="11:18">
      <c r="K6303" s="73" t="str">
        <f>kredi_kart_musterileri!B6303</f>
        <v>Attrited Customer</v>
      </c>
      <c r="L6303">
        <f>kredi_kart_musterileri!M:M</f>
        <v>1760</v>
      </c>
      <c r="N6303">
        <f>kredi_kart_musterileri!T:T</f>
        <v>0</v>
      </c>
      <c r="Q6303" s="15" t="str">
        <f>kredi_kart_musterileri!F6303</f>
        <v>High School</v>
      </c>
      <c r="R6303">
        <f>kredi_kart_musterileri!Q6303</f>
        <v>2285</v>
      </c>
    </row>
    <row r="6304" spans="11:18">
      <c r="K6304" s="73" t="str">
        <f>kredi_kart_musterileri!B6304</f>
        <v>Existing Customer</v>
      </c>
      <c r="L6304">
        <f>kredi_kart_musterileri!M:M</f>
        <v>1852</v>
      </c>
      <c r="N6304">
        <f>kredi_kart_musterileri!T:T</f>
        <v>0</v>
      </c>
      <c r="Q6304" s="15">
        <f>kredi_kart_musterileri!F6304</f>
        <v>0</v>
      </c>
      <c r="R6304">
        <f>kredi_kart_musterileri!Q6304</f>
        <v>4339</v>
      </c>
    </row>
    <row r="6305" spans="11:18">
      <c r="K6305" s="73" t="str">
        <f>kredi_kart_musterileri!B6305</f>
        <v>Existing Customer</v>
      </c>
      <c r="L6305">
        <f>kredi_kart_musterileri!M:M</f>
        <v>2049</v>
      </c>
      <c r="N6305">
        <f>kredi_kart_musterileri!T:T</f>
        <v>7.47</v>
      </c>
      <c r="Q6305" s="15" t="str">
        <f>kredi_kart_musterileri!F6305</f>
        <v>High School</v>
      </c>
      <c r="R6305">
        <f>kredi_kart_musterileri!Q6305</f>
        <v>4521</v>
      </c>
    </row>
    <row r="6306" spans="11:18">
      <c r="K6306" s="73" t="str">
        <f>kredi_kart_musterileri!B6306</f>
        <v>Attrited Customer</v>
      </c>
      <c r="L6306">
        <f>kredi_kart_musterileri!M:M</f>
        <v>1670</v>
      </c>
      <c r="N6306">
        <f>kredi_kart_musterileri!T:T</f>
        <v>0</v>
      </c>
      <c r="Q6306" s="15" t="str">
        <f>kredi_kart_musterileri!F6306</f>
        <v>High School</v>
      </c>
      <c r="R6306">
        <f>kredi_kart_musterileri!Q6306</f>
        <v>2790</v>
      </c>
    </row>
    <row r="6307" spans="11:18">
      <c r="K6307" s="73" t="str">
        <f>kredi_kart_musterileri!B6307</f>
        <v>Existing Customer</v>
      </c>
      <c r="L6307">
        <f>kredi_kart_musterileri!M:M</f>
        <v>1511</v>
      </c>
      <c r="N6307">
        <f>kredi_kart_musterileri!T:T</f>
        <v>5.72</v>
      </c>
      <c r="Q6307" s="15">
        <f>kredi_kart_musterileri!F6307</f>
        <v>0</v>
      </c>
      <c r="R6307">
        <f>kredi_kart_musterileri!Q6307</f>
        <v>4823</v>
      </c>
    </row>
    <row r="6308" spans="11:18">
      <c r="K6308" s="73" t="str">
        <f>kredi_kart_musterileri!B6308</f>
        <v>Existing Customer</v>
      </c>
      <c r="L6308">
        <f>kredi_kart_musterileri!M:M</f>
        <v>6018</v>
      </c>
      <c r="N6308">
        <f>kredi_kart_musterileri!T:T</f>
        <v>0</v>
      </c>
      <c r="Q6308" s="15">
        <f>kredi_kart_musterileri!F6308</f>
        <v>0</v>
      </c>
      <c r="R6308">
        <f>kredi_kart_musterileri!Q6308</f>
        <v>4355</v>
      </c>
    </row>
    <row r="6309" spans="11:18">
      <c r="K6309" s="73" t="str">
        <f>kredi_kart_musterileri!B6309</f>
        <v>Existing Customer</v>
      </c>
      <c r="L6309">
        <f>kredi_kart_musterileri!M:M</f>
        <v>3030</v>
      </c>
      <c r="N6309">
        <f>kredi_kart_musterileri!T:T</f>
        <v>4.13</v>
      </c>
      <c r="Q6309" s="15" t="str">
        <f>kredi_kart_musterileri!F6309</f>
        <v>Post Graduate</v>
      </c>
      <c r="R6309">
        <f>kredi_kart_musterileri!Q6309</f>
        <v>4724</v>
      </c>
    </row>
    <row r="6310" spans="11:18">
      <c r="K6310" s="73" t="str">
        <f>kredi_kart_musterileri!B6310</f>
        <v>Existing Customer</v>
      </c>
      <c r="L6310">
        <f>kredi_kart_musterileri!M:M</f>
        <v>2755</v>
      </c>
      <c r="N6310">
        <f>kredi_kart_musterileri!T:T</f>
        <v>5.38</v>
      </c>
      <c r="Q6310" s="15" t="str">
        <f>kredi_kart_musterileri!F6310</f>
        <v>High School</v>
      </c>
      <c r="R6310">
        <f>kredi_kart_musterileri!Q6310</f>
        <v>4394</v>
      </c>
    </row>
    <row r="6311" spans="11:18">
      <c r="K6311" s="73" t="str">
        <f>kredi_kart_musterileri!B6311</f>
        <v>Existing Customer</v>
      </c>
      <c r="L6311">
        <f>kredi_kart_musterileri!M:M</f>
        <v>8783</v>
      </c>
      <c r="N6311">
        <f>kredi_kart_musterileri!T:T</f>
        <v>2.44</v>
      </c>
      <c r="Q6311" s="15" t="str">
        <f>kredi_kart_musterileri!F6311</f>
        <v>High School</v>
      </c>
      <c r="R6311">
        <f>kredi_kart_musterileri!Q6311</f>
        <v>4425</v>
      </c>
    </row>
    <row r="6312" spans="11:18">
      <c r="K6312" s="73" t="str">
        <f>kredi_kart_musterileri!B6312</f>
        <v>Existing Customer</v>
      </c>
      <c r="L6312">
        <f>kredi_kart_musterileri!M:M</f>
        <v>1861</v>
      </c>
      <c r="N6312">
        <f>kredi_kart_musterileri!T:T</f>
        <v>9.01</v>
      </c>
      <c r="Q6312" s="15" t="str">
        <f>kredi_kart_musterileri!F6312</f>
        <v>Graduate</v>
      </c>
      <c r="R6312">
        <f>kredi_kart_musterileri!Q6312</f>
        <v>5225</v>
      </c>
    </row>
    <row r="6313" spans="11:18">
      <c r="K6313" s="73" t="str">
        <f>kredi_kart_musterileri!B6313</f>
        <v>Attrited Customer</v>
      </c>
      <c r="L6313">
        <f>kredi_kart_musterileri!M:M</f>
        <v>13709</v>
      </c>
      <c r="N6313">
        <f>kredi_kart_musterileri!T:T</f>
        <v>0.59</v>
      </c>
      <c r="Q6313" s="15" t="str">
        <f>kredi_kart_musterileri!F6313</f>
        <v>High School</v>
      </c>
      <c r="R6313">
        <f>kredi_kart_musterileri!Q6313</f>
        <v>2511</v>
      </c>
    </row>
    <row r="6314" spans="11:18">
      <c r="K6314" s="73" t="str">
        <f>kredi_kart_musterileri!B6314</f>
        <v>Attrited Customer</v>
      </c>
      <c r="L6314">
        <f>kredi_kart_musterileri!M:M</f>
        <v>4710</v>
      </c>
      <c r="N6314">
        <f>kredi_kart_musterileri!T:T</f>
        <v>0</v>
      </c>
      <c r="Q6314" s="15">
        <f>kredi_kart_musterileri!F6314</f>
        <v>0</v>
      </c>
      <c r="R6314">
        <f>kredi_kart_musterileri!Q6314</f>
        <v>2690</v>
      </c>
    </row>
    <row r="6315" spans="11:18">
      <c r="K6315" s="73" t="str">
        <f>kredi_kart_musterileri!B6315</f>
        <v>Existing Customer</v>
      </c>
      <c r="L6315">
        <f>kredi_kart_musterileri!M:M</f>
        <v>17285</v>
      </c>
      <c r="N6315">
        <f>kredi_kart_musterileri!T:T</f>
        <v>1.07</v>
      </c>
      <c r="Q6315" s="15" t="str">
        <f>kredi_kart_musterileri!F6315</f>
        <v>Graduate</v>
      </c>
      <c r="R6315">
        <f>kredi_kart_musterileri!Q6315</f>
        <v>4787</v>
      </c>
    </row>
    <row r="6316" spans="11:18">
      <c r="K6316" s="73" t="str">
        <f>kredi_kart_musterileri!B6316</f>
        <v>Existing Customer</v>
      </c>
      <c r="L6316">
        <f>kredi_kart_musterileri!M:M</f>
        <v>1438.3</v>
      </c>
      <c r="N6316">
        <f>kredi_kart_musterileri!T:T</f>
        <v>4.5999999999999999E-3</v>
      </c>
      <c r="Q6316" s="15" t="str">
        <f>kredi_kart_musterileri!F6316</f>
        <v>Uneducated</v>
      </c>
      <c r="R6316">
        <f>kredi_kart_musterileri!Q6316</f>
        <v>4463</v>
      </c>
    </row>
    <row r="6317" spans="11:18">
      <c r="K6317" s="73" t="str">
        <f>kredi_kart_musterileri!B6317</f>
        <v>Existing Customer</v>
      </c>
      <c r="L6317">
        <f>kredi_kart_musterileri!M:M</f>
        <v>7866</v>
      </c>
      <c r="N6317">
        <f>kredi_kart_musterileri!T:T</f>
        <v>0</v>
      </c>
      <c r="Q6317" s="15" t="str">
        <f>kredi_kart_musterileri!F6317</f>
        <v>Graduate</v>
      </c>
      <c r="R6317">
        <f>kredi_kart_musterileri!Q6317</f>
        <v>4238</v>
      </c>
    </row>
    <row r="6318" spans="11:18">
      <c r="K6318" s="73" t="str">
        <f>kredi_kart_musterileri!B6318</f>
        <v>Existing Customer</v>
      </c>
      <c r="L6318">
        <f>kredi_kart_musterileri!M:M</f>
        <v>2190</v>
      </c>
      <c r="N6318">
        <f>kredi_kart_musterileri!T:T</f>
        <v>5.93</v>
      </c>
      <c r="Q6318" s="15" t="str">
        <f>kredi_kart_musterileri!F6318</f>
        <v>High School</v>
      </c>
      <c r="R6318">
        <f>kredi_kart_musterileri!Q6318</f>
        <v>5026</v>
      </c>
    </row>
    <row r="6319" spans="11:18">
      <c r="K6319" s="73" t="str">
        <f>kredi_kart_musterileri!B6319</f>
        <v>Existing Customer</v>
      </c>
      <c r="L6319">
        <f>kredi_kart_musterileri!M:M</f>
        <v>4829</v>
      </c>
      <c r="N6319">
        <f>kredi_kart_musterileri!T:T</f>
        <v>2.39</v>
      </c>
      <c r="Q6319" s="15" t="str">
        <f>kredi_kart_musterileri!F6319</f>
        <v>Graduate</v>
      </c>
      <c r="R6319">
        <f>kredi_kart_musterileri!Q6319</f>
        <v>4778</v>
      </c>
    </row>
    <row r="6320" spans="11:18">
      <c r="K6320" s="73" t="str">
        <f>kredi_kart_musterileri!B6320</f>
        <v>Existing Customer</v>
      </c>
      <c r="L6320">
        <f>kredi_kart_musterileri!M:M</f>
        <v>3210</v>
      </c>
      <c r="N6320">
        <f>kredi_kart_musterileri!T:T</f>
        <v>6.48</v>
      </c>
      <c r="Q6320" s="15" t="str">
        <f>kredi_kart_musterileri!F6320</f>
        <v>Graduate</v>
      </c>
      <c r="R6320">
        <f>kredi_kart_musterileri!Q6320</f>
        <v>3962</v>
      </c>
    </row>
    <row r="6321" spans="11:18">
      <c r="K6321" s="73" t="str">
        <f>kredi_kart_musterileri!B6321</f>
        <v>Existing Customer</v>
      </c>
      <c r="L6321">
        <f>kredi_kart_musterileri!M:M</f>
        <v>1755</v>
      </c>
      <c r="N6321">
        <f>kredi_kart_musterileri!T:T</f>
        <v>4.2699999999999996</v>
      </c>
      <c r="Q6321" s="15" t="str">
        <f>kredi_kart_musterileri!F6321</f>
        <v>Graduate</v>
      </c>
      <c r="R6321">
        <f>kredi_kart_musterileri!Q6321</f>
        <v>5000</v>
      </c>
    </row>
    <row r="6322" spans="11:18">
      <c r="K6322" s="73" t="str">
        <f>kredi_kart_musterileri!B6322</f>
        <v>Existing Customer</v>
      </c>
      <c r="L6322">
        <f>kredi_kart_musterileri!M:M</f>
        <v>1438.3</v>
      </c>
      <c r="N6322">
        <f>kredi_kart_musterileri!T:T</f>
        <v>4.8899999999999997</v>
      </c>
      <c r="Q6322" s="15" t="str">
        <f>kredi_kart_musterileri!F6322</f>
        <v>Graduate</v>
      </c>
      <c r="R6322">
        <f>kredi_kart_musterileri!Q6322</f>
        <v>4341</v>
      </c>
    </row>
    <row r="6323" spans="11:18">
      <c r="K6323" s="73" t="str">
        <f>kredi_kart_musterileri!B6323</f>
        <v>Existing Customer</v>
      </c>
      <c r="L6323">
        <f>kredi_kart_musterileri!M:M</f>
        <v>14485</v>
      </c>
      <c r="N6323">
        <f>kredi_kart_musterileri!T:T</f>
        <v>1.47</v>
      </c>
      <c r="Q6323" s="15" t="str">
        <f>kredi_kart_musterileri!F6323</f>
        <v>Uneducated</v>
      </c>
      <c r="R6323">
        <f>kredi_kart_musterileri!Q6323</f>
        <v>3895</v>
      </c>
    </row>
    <row r="6324" spans="11:18">
      <c r="K6324" s="73" t="str">
        <f>kredi_kart_musterileri!B6324</f>
        <v>Existing Customer</v>
      </c>
      <c r="L6324">
        <f>kredi_kart_musterileri!M:M</f>
        <v>6043</v>
      </c>
      <c r="N6324">
        <f>kredi_kart_musterileri!T:T</f>
        <v>0</v>
      </c>
      <c r="Q6324" s="15" t="str">
        <f>kredi_kart_musterileri!F6324</f>
        <v>Post Graduate</v>
      </c>
      <c r="R6324">
        <f>kredi_kart_musterileri!Q6324</f>
        <v>4256</v>
      </c>
    </row>
    <row r="6325" spans="11:18">
      <c r="K6325" s="73" t="str">
        <f>kredi_kart_musterileri!B6325</f>
        <v>Attrited Customer</v>
      </c>
      <c r="L6325">
        <f>kredi_kart_musterileri!M:M</f>
        <v>6348</v>
      </c>
      <c r="N6325">
        <f>kredi_kart_musterileri!T:T</f>
        <v>0</v>
      </c>
      <c r="Q6325" s="15" t="str">
        <f>kredi_kart_musterileri!F6325</f>
        <v>Uneducated</v>
      </c>
      <c r="R6325">
        <f>kredi_kart_musterileri!Q6325</f>
        <v>1732</v>
      </c>
    </row>
    <row r="6326" spans="11:18">
      <c r="K6326" s="73" t="str">
        <f>kredi_kart_musterileri!B6326</f>
        <v>Existing Customer</v>
      </c>
      <c r="L6326">
        <f>kredi_kart_musterileri!M:M</f>
        <v>1438.3</v>
      </c>
      <c r="N6326">
        <f>kredi_kart_musterileri!T:T</f>
        <v>0</v>
      </c>
      <c r="Q6326" s="15" t="str">
        <f>kredi_kart_musterileri!F6326</f>
        <v>High School</v>
      </c>
      <c r="R6326">
        <f>kredi_kart_musterileri!Q6326</f>
        <v>4210</v>
      </c>
    </row>
    <row r="6327" spans="11:18">
      <c r="K6327" s="73" t="str">
        <f>kredi_kart_musterileri!B6327</f>
        <v>Attrited Customer</v>
      </c>
      <c r="L6327">
        <f>kredi_kart_musterileri!M:M</f>
        <v>17239</v>
      </c>
      <c r="N6327">
        <f>kredi_kart_musterileri!T:T</f>
        <v>0</v>
      </c>
      <c r="Q6327" s="15" t="str">
        <f>kredi_kart_musterileri!F6327</f>
        <v>Graduate</v>
      </c>
      <c r="R6327">
        <f>kredi_kart_musterileri!Q6327</f>
        <v>1789</v>
      </c>
    </row>
    <row r="6328" spans="11:18">
      <c r="K6328" s="73" t="str">
        <f>kredi_kart_musterileri!B6328</f>
        <v>Attrited Customer</v>
      </c>
      <c r="L6328">
        <f>kredi_kart_musterileri!M:M</f>
        <v>18432</v>
      </c>
      <c r="N6328">
        <f>kredi_kart_musterileri!T:T</f>
        <v>0.26</v>
      </c>
      <c r="Q6328" s="15" t="str">
        <f>kredi_kart_musterileri!F6328</f>
        <v>Graduate</v>
      </c>
      <c r="R6328">
        <f>kredi_kart_musterileri!Q6328</f>
        <v>2300</v>
      </c>
    </row>
    <row r="6329" spans="11:18">
      <c r="K6329" s="73" t="str">
        <f>kredi_kart_musterileri!B6329</f>
        <v>Existing Customer</v>
      </c>
      <c r="L6329">
        <f>kredi_kart_musterileri!M:M</f>
        <v>1636</v>
      </c>
      <c r="N6329">
        <f>kredi_kart_musterileri!T:T</f>
        <v>6.94</v>
      </c>
      <c r="Q6329" s="15" t="str">
        <f>kredi_kart_musterileri!F6329</f>
        <v>Uneducated</v>
      </c>
      <c r="R6329">
        <f>kredi_kart_musterileri!Q6329</f>
        <v>5056</v>
      </c>
    </row>
    <row r="6330" spans="11:18">
      <c r="K6330" s="73" t="str">
        <f>kredi_kart_musterileri!B6330</f>
        <v>Existing Customer</v>
      </c>
      <c r="L6330">
        <f>kredi_kart_musterileri!M:M</f>
        <v>7951</v>
      </c>
      <c r="N6330">
        <f>kredi_kart_musterileri!T:T</f>
        <v>1.83</v>
      </c>
      <c r="Q6330" s="15" t="str">
        <f>kredi_kart_musterileri!F6330</f>
        <v>Graduate</v>
      </c>
      <c r="R6330">
        <f>kredi_kart_musterileri!Q6330</f>
        <v>4452</v>
      </c>
    </row>
    <row r="6331" spans="11:18">
      <c r="K6331" s="73" t="str">
        <f>kredi_kart_musterileri!B6331</f>
        <v>Attrited Customer</v>
      </c>
      <c r="L6331">
        <f>kredi_kart_musterileri!M:M</f>
        <v>14201</v>
      </c>
      <c r="N6331">
        <f>kredi_kart_musterileri!T:T</f>
        <v>0</v>
      </c>
      <c r="Q6331" s="15" t="str">
        <f>kredi_kart_musterileri!F6331</f>
        <v>Graduate</v>
      </c>
      <c r="R6331">
        <f>kredi_kart_musterileri!Q6331</f>
        <v>2223</v>
      </c>
    </row>
    <row r="6332" spans="11:18">
      <c r="K6332" s="73" t="str">
        <f>kredi_kart_musterileri!B6332</f>
        <v>Existing Customer</v>
      </c>
      <c r="L6332">
        <f>kredi_kart_musterileri!M:M</f>
        <v>2723</v>
      </c>
      <c r="N6332">
        <f>kredi_kart_musterileri!T:T</f>
        <v>5.67</v>
      </c>
      <c r="Q6332" s="15" t="str">
        <f>kredi_kart_musterileri!F6332</f>
        <v>Graduate</v>
      </c>
      <c r="R6332">
        <f>kredi_kart_musterileri!Q6332</f>
        <v>4108</v>
      </c>
    </row>
    <row r="6333" spans="11:18">
      <c r="K6333" s="73" t="str">
        <f>kredi_kart_musterileri!B6333</f>
        <v>Existing Customer</v>
      </c>
      <c r="L6333">
        <f>kredi_kart_musterileri!M:M</f>
        <v>2019</v>
      </c>
      <c r="N6333">
        <f>kredi_kart_musterileri!T:T</f>
        <v>4.91</v>
      </c>
      <c r="Q6333" s="15" t="str">
        <f>kredi_kart_musterileri!F6333</f>
        <v>Graduate</v>
      </c>
      <c r="R6333">
        <f>kredi_kart_musterileri!Q6333</f>
        <v>3603</v>
      </c>
    </row>
    <row r="6334" spans="11:18">
      <c r="K6334" s="73" t="str">
        <f>kredi_kart_musterileri!B6334</f>
        <v>Existing Customer</v>
      </c>
      <c r="L6334">
        <f>kredi_kart_musterileri!M:M</f>
        <v>10305</v>
      </c>
      <c r="N6334">
        <f>kredi_kart_musterileri!T:T</f>
        <v>1.81</v>
      </c>
      <c r="Q6334" s="15" t="str">
        <f>kredi_kart_musterileri!F6334</f>
        <v>High School</v>
      </c>
      <c r="R6334">
        <f>kredi_kart_musterileri!Q6334</f>
        <v>4018</v>
      </c>
    </row>
    <row r="6335" spans="11:18">
      <c r="K6335" s="73" t="str">
        <f>kredi_kart_musterileri!B6335</f>
        <v>Existing Customer</v>
      </c>
      <c r="L6335">
        <f>kredi_kart_musterileri!M:M</f>
        <v>3114</v>
      </c>
      <c r="N6335">
        <f>kredi_kart_musterileri!T:T</f>
        <v>7.09</v>
      </c>
      <c r="Q6335" s="15">
        <f>kredi_kart_musterileri!F6335</f>
        <v>0</v>
      </c>
      <c r="R6335">
        <f>kredi_kart_musterileri!Q6335</f>
        <v>5219</v>
      </c>
    </row>
    <row r="6336" spans="11:18">
      <c r="K6336" s="73" t="str">
        <f>kredi_kart_musterileri!B6336</f>
        <v>Attrited Customer</v>
      </c>
      <c r="L6336">
        <f>kredi_kart_musterileri!M:M</f>
        <v>4323</v>
      </c>
      <c r="N6336">
        <f>kredi_kart_musterileri!T:T</f>
        <v>0</v>
      </c>
      <c r="Q6336" s="15" t="str">
        <f>kredi_kart_musterileri!F6336</f>
        <v>Graduate</v>
      </c>
      <c r="R6336">
        <f>kredi_kart_musterileri!Q6336</f>
        <v>2451</v>
      </c>
    </row>
    <row r="6337" spans="11:18">
      <c r="K6337" s="73" t="str">
        <f>kredi_kart_musterileri!B6337</f>
        <v>Attrited Customer</v>
      </c>
      <c r="L6337">
        <f>kredi_kart_musterileri!M:M</f>
        <v>3647</v>
      </c>
      <c r="N6337">
        <f>kredi_kart_musterileri!T:T</f>
        <v>6.8999999999999999E-3</v>
      </c>
      <c r="Q6337" s="15">
        <f>kredi_kart_musterileri!F6337</f>
        <v>0</v>
      </c>
      <c r="R6337">
        <f>kredi_kart_musterileri!Q6337</f>
        <v>2935</v>
      </c>
    </row>
    <row r="6338" spans="11:18">
      <c r="K6338" s="73" t="str">
        <f>kredi_kart_musterileri!B6338</f>
        <v>Existing Customer</v>
      </c>
      <c r="L6338">
        <f>kredi_kart_musterileri!M:M</f>
        <v>1849</v>
      </c>
      <c r="N6338">
        <f>kredi_kart_musterileri!T:T</f>
        <v>6.99</v>
      </c>
      <c r="Q6338" s="15" t="str">
        <f>kredi_kart_musterileri!F6338</f>
        <v>High School</v>
      </c>
      <c r="R6338">
        <f>kredi_kart_musterileri!Q6338</f>
        <v>4678</v>
      </c>
    </row>
    <row r="6339" spans="11:18">
      <c r="K6339" s="73" t="str">
        <f>kredi_kart_musterileri!B6339</f>
        <v>Existing Customer</v>
      </c>
      <c r="L6339">
        <f>kredi_kart_musterileri!M:M</f>
        <v>2540</v>
      </c>
      <c r="N6339">
        <f>kredi_kart_musterileri!T:T</f>
        <v>7.32</v>
      </c>
      <c r="Q6339" s="15" t="str">
        <f>kredi_kart_musterileri!F6339</f>
        <v>Graduate</v>
      </c>
      <c r="R6339">
        <f>kredi_kart_musterileri!Q6339</f>
        <v>4480</v>
      </c>
    </row>
    <row r="6340" spans="11:18">
      <c r="K6340" s="73" t="str">
        <f>kredi_kart_musterileri!B6340</f>
        <v>Existing Customer</v>
      </c>
      <c r="L6340">
        <f>kredi_kart_musterileri!M:M</f>
        <v>4972</v>
      </c>
      <c r="N6340">
        <f>kredi_kart_musterileri!T:T</f>
        <v>0</v>
      </c>
      <c r="Q6340" s="15" t="str">
        <f>kredi_kart_musterileri!F6340</f>
        <v>High School</v>
      </c>
      <c r="R6340">
        <f>kredi_kart_musterileri!Q6340</f>
        <v>4524</v>
      </c>
    </row>
    <row r="6341" spans="11:18">
      <c r="K6341" s="73" t="str">
        <f>kredi_kart_musterileri!B6341</f>
        <v>Existing Customer</v>
      </c>
      <c r="L6341">
        <f>kredi_kart_musterileri!M:M</f>
        <v>13565</v>
      </c>
      <c r="N6341">
        <f>kredi_kart_musterileri!T:T</f>
        <v>0</v>
      </c>
      <c r="Q6341" s="15" t="str">
        <f>kredi_kart_musterileri!F6341</f>
        <v>Graduate</v>
      </c>
      <c r="R6341">
        <f>kredi_kart_musterileri!Q6341</f>
        <v>3705</v>
      </c>
    </row>
    <row r="6342" spans="11:18">
      <c r="K6342" s="73" t="str">
        <f>kredi_kart_musterileri!B6342</f>
        <v>Attrited Customer</v>
      </c>
      <c r="L6342">
        <f>kredi_kart_musterileri!M:M</f>
        <v>6332</v>
      </c>
      <c r="N6342">
        <f>kredi_kart_musterileri!T:T</f>
        <v>5.0000000000000001E-4</v>
      </c>
      <c r="Q6342" s="15" t="str">
        <f>kredi_kart_musterileri!F6342</f>
        <v>Uneducated</v>
      </c>
      <c r="R6342">
        <f>kredi_kart_musterileri!Q6342</f>
        <v>2505</v>
      </c>
    </row>
    <row r="6343" spans="11:18">
      <c r="K6343" s="73" t="str">
        <f>kredi_kart_musterileri!B6343</f>
        <v>Existing Customer</v>
      </c>
      <c r="L6343">
        <f>kredi_kart_musterileri!M:M</f>
        <v>6062</v>
      </c>
      <c r="N6343">
        <f>kredi_kart_musterileri!T:T</f>
        <v>1.26</v>
      </c>
      <c r="Q6343" s="15" t="str">
        <f>kredi_kart_musterileri!F6343</f>
        <v>High School</v>
      </c>
      <c r="R6343">
        <f>kredi_kart_musterileri!Q6343</f>
        <v>3877</v>
      </c>
    </row>
    <row r="6344" spans="11:18">
      <c r="K6344" s="73" t="str">
        <f>kredi_kart_musterileri!B6344</f>
        <v>Existing Customer</v>
      </c>
      <c r="L6344">
        <f>kredi_kart_musterileri!M:M</f>
        <v>2897</v>
      </c>
      <c r="N6344">
        <f>kredi_kart_musterileri!T:T</f>
        <v>2.2000000000000001E-3</v>
      </c>
      <c r="Q6344" s="15" t="str">
        <f>kredi_kart_musterileri!F6344</f>
        <v>Post Graduate</v>
      </c>
      <c r="R6344">
        <f>kredi_kart_musterileri!Q6344</f>
        <v>4491</v>
      </c>
    </row>
    <row r="6345" spans="11:18">
      <c r="K6345" s="73" t="str">
        <f>kredi_kart_musterileri!B6345</f>
        <v>Existing Customer</v>
      </c>
      <c r="L6345">
        <f>kredi_kart_musterileri!M:M</f>
        <v>13407</v>
      </c>
      <c r="N6345">
        <f>kredi_kart_musterileri!T:T</f>
        <v>1E-3</v>
      </c>
      <c r="Q6345" s="15" t="str">
        <f>kredi_kart_musterileri!F6345</f>
        <v>High School</v>
      </c>
      <c r="R6345">
        <f>kredi_kart_musterileri!Q6345</f>
        <v>4869</v>
      </c>
    </row>
    <row r="6346" spans="11:18">
      <c r="K6346" s="73" t="str">
        <f>kredi_kart_musterileri!B6346</f>
        <v>Existing Customer</v>
      </c>
      <c r="L6346">
        <f>kredi_kart_musterileri!M:M</f>
        <v>6610</v>
      </c>
      <c r="N6346">
        <f>kredi_kart_musterileri!T:T</f>
        <v>2.52</v>
      </c>
      <c r="Q6346" s="15" t="str">
        <f>kredi_kart_musterileri!F6346</f>
        <v>Graduate</v>
      </c>
      <c r="R6346">
        <f>kredi_kart_musterileri!Q6346</f>
        <v>4735</v>
      </c>
    </row>
    <row r="6347" spans="11:18">
      <c r="K6347" s="73" t="str">
        <f>kredi_kart_musterileri!B6347</f>
        <v>Attrited Customer</v>
      </c>
      <c r="L6347">
        <f>kredi_kart_musterileri!M:M</f>
        <v>1438.3</v>
      </c>
      <c r="N6347">
        <f>kredi_kart_musterileri!T:T</f>
        <v>0</v>
      </c>
      <c r="Q6347" s="15" t="str">
        <f>kredi_kart_musterileri!F6347</f>
        <v>Uneducated</v>
      </c>
      <c r="R6347">
        <f>kredi_kart_musterileri!Q6347</f>
        <v>2439</v>
      </c>
    </row>
    <row r="6348" spans="11:18">
      <c r="K6348" s="73" t="str">
        <f>kredi_kart_musterileri!B6348</f>
        <v>Existing Customer</v>
      </c>
      <c r="L6348">
        <f>kredi_kart_musterileri!M:M</f>
        <v>2030</v>
      </c>
      <c r="N6348">
        <f>kredi_kart_musterileri!T:T</f>
        <v>6.25</v>
      </c>
      <c r="Q6348" s="15" t="str">
        <f>kredi_kart_musterileri!F6348</f>
        <v>High School</v>
      </c>
      <c r="R6348">
        <f>kredi_kart_musterileri!Q6348</f>
        <v>5067</v>
      </c>
    </row>
    <row r="6349" spans="11:18">
      <c r="K6349" s="73" t="str">
        <f>kredi_kart_musterileri!B6349</f>
        <v>Attrited Customer</v>
      </c>
      <c r="L6349">
        <f>kredi_kart_musterileri!M:M</f>
        <v>3146</v>
      </c>
      <c r="N6349">
        <f>kredi_kart_musterileri!T:T</f>
        <v>0</v>
      </c>
      <c r="Q6349" s="15" t="str">
        <f>kredi_kart_musterileri!F6349</f>
        <v>High School</v>
      </c>
      <c r="R6349">
        <f>kredi_kart_musterileri!Q6349</f>
        <v>1868</v>
      </c>
    </row>
    <row r="6350" spans="11:18">
      <c r="K6350" s="73" t="str">
        <f>kredi_kart_musterileri!B6350</f>
        <v>Existing Customer</v>
      </c>
      <c r="L6350">
        <f>kredi_kart_musterileri!M:M</f>
        <v>5302</v>
      </c>
      <c r="N6350">
        <f>kredi_kart_musterileri!T:T</f>
        <v>4.55</v>
      </c>
      <c r="Q6350" s="15" t="str">
        <f>kredi_kart_musterileri!F6350</f>
        <v>Graduate</v>
      </c>
      <c r="R6350">
        <f>kredi_kart_musterileri!Q6350</f>
        <v>4284</v>
      </c>
    </row>
    <row r="6351" spans="11:18">
      <c r="K6351" s="73" t="str">
        <f>kredi_kart_musterileri!B6351</f>
        <v>Existing Customer</v>
      </c>
      <c r="L6351">
        <f>kredi_kart_musterileri!M:M</f>
        <v>3185</v>
      </c>
      <c r="N6351">
        <f>kredi_kart_musterileri!T:T</f>
        <v>5.71</v>
      </c>
      <c r="Q6351" s="15">
        <f>kredi_kart_musterileri!F6351</f>
        <v>0</v>
      </c>
      <c r="R6351">
        <f>kredi_kart_musterileri!Q6351</f>
        <v>5069</v>
      </c>
    </row>
    <row r="6352" spans="11:18">
      <c r="K6352" s="73" t="str">
        <f>kredi_kart_musterileri!B6352</f>
        <v>Existing Customer</v>
      </c>
      <c r="L6352">
        <f>kredi_kart_musterileri!M:M</f>
        <v>4328</v>
      </c>
      <c r="N6352">
        <f>kredi_kart_musterileri!T:T</f>
        <v>4.04</v>
      </c>
      <c r="Q6352" s="15" t="str">
        <f>kredi_kart_musterileri!F6352</f>
        <v>Post Graduate</v>
      </c>
      <c r="R6352">
        <f>kredi_kart_musterileri!Q6352</f>
        <v>4593</v>
      </c>
    </row>
    <row r="6353" spans="11:18">
      <c r="K6353" s="73" t="str">
        <f>kredi_kart_musterileri!B6353</f>
        <v>Existing Customer</v>
      </c>
      <c r="L6353">
        <f>kredi_kart_musterileri!M:M</f>
        <v>2238</v>
      </c>
      <c r="N6353">
        <f>kredi_kart_musterileri!T:T</f>
        <v>5.81</v>
      </c>
      <c r="Q6353" s="15" t="str">
        <f>kredi_kart_musterileri!F6353</f>
        <v>Uneducated</v>
      </c>
      <c r="R6353">
        <f>kredi_kart_musterileri!Q6353</f>
        <v>4508</v>
      </c>
    </row>
    <row r="6354" spans="11:18">
      <c r="K6354" s="73" t="str">
        <f>kredi_kart_musterileri!B6354</f>
        <v>Existing Customer</v>
      </c>
      <c r="L6354">
        <f>kredi_kart_musterileri!M:M</f>
        <v>2658</v>
      </c>
      <c r="N6354">
        <f>kredi_kart_musterileri!T:T</f>
        <v>7.09</v>
      </c>
      <c r="Q6354" s="15" t="str">
        <f>kredi_kart_musterileri!F6354</f>
        <v>Graduate</v>
      </c>
      <c r="R6354">
        <f>kredi_kart_musterileri!Q6354</f>
        <v>4779</v>
      </c>
    </row>
    <row r="6355" spans="11:18">
      <c r="K6355" s="73" t="str">
        <f>kredi_kart_musterileri!B6355</f>
        <v>Existing Customer</v>
      </c>
      <c r="L6355">
        <f>kredi_kart_musterileri!M:M</f>
        <v>9090</v>
      </c>
      <c r="N6355">
        <f>kredi_kart_musterileri!T:T</f>
        <v>1.51</v>
      </c>
      <c r="Q6355" s="15" t="str">
        <f>kredi_kart_musterileri!F6355</f>
        <v>Post Graduate</v>
      </c>
      <c r="R6355">
        <f>kredi_kart_musterileri!Q6355</f>
        <v>4422</v>
      </c>
    </row>
    <row r="6356" spans="11:18">
      <c r="K6356" s="73" t="str">
        <f>kredi_kart_musterileri!B6356</f>
        <v>Existing Customer</v>
      </c>
      <c r="L6356">
        <f>kredi_kart_musterileri!M:M</f>
        <v>2424</v>
      </c>
      <c r="N6356">
        <f>kredi_kart_musterileri!T:T</f>
        <v>8.9499999999999993</v>
      </c>
      <c r="Q6356" s="15">
        <f>kredi_kart_musterileri!F6356</f>
        <v>0</v>
      </c>
      <c r="R6356">
        <f>kredi_kart_musterileri!Q6356</f>
        <v>4209</v>
      </c>
    </row>
    <row r="6357" spans="11:18">
      <c r="K6357" s="73" t="str">
        <f>kredi_kart_musterileri!B6357</f>
        <v>Existing Customer</v>
      </c>
      <c r="L6357">
        <f>kredi_kart_musterileri!M:M</f>
        <v>1438.3</v>
      </c>
      <c r="N6357">
        <f>kredi_kart_musterileri!T:T</f>
        <v>0</v>
      </c>
      <c r="Q6357" s="15" t="str">
        <f>kredi_kart_musterileri!F6357</f>
        <v>Graduate</v>
      </c>
      <c r="R6357">
        <f>kredi_kart_musterileri!Q6357</f>
        <v>3848</v>
      </c>
    </row>
    <row r="6358" spans="11:18">
      <c r="K6358" s="73" t="str">
        <f>kredi_kart_musterileri!B6358</f>
        <v>Attrited Customer</v>
      </c>
      <c r="L6358">
        <f>kredi_kart_musterileri!M:M</f>
        <v>1438.3</v>
      </c>
      <c r="N6358">
        <f>kredi_kart_musterileri!T:T</f>
        <v>0</v>
      </c>
      <c r="Q6358" s="15" t="str">
        <f>kredi_kart_musterileri!F6358</f>
        <v>Post Graduate</v>
      </c>
      <c r="R6358">
        <f>kredi_kart_musterileri!Q6358</f>
        <v>2137</v>
      </c>
    </row>
    <row r="6359" spans="11:18">
      <c r="K6359" s="73" t="str">
        <f>kredi_kart_musterileri!B6359</f>
        <v>Existing Customer</v>
      </c>
      <c r="L6359" t="str">
        <f>kredi_kart_musterileri!M:M</f>
        <v>Unknown</v>
      </c>
      <c r="N6359">
        <f>kredi_kart_musterileri!T:T</f>
        <v>2.34</v>
      </c>
      <c r="Q6359" s="15" t="str">
        <f>kredi_kart_musterileri!F6359</f>
        <v>Graduate</v>
      </c>
      <c r="R6359">
        <f>kredi_kart_musterileri!Q6359</f>
        <v>3440</v>
      </c>
    </row>
    <row r="6360" spans="11:18">
      <c r="K6360" s="73" t="str">
        <f>kredi_kart_musterileri!B6360</f>
        <v>Existing Customer</v>
      </c>
      <c r="L6360">
        <f>kredi_kart_musterileri!M:M</f>
        <v>2792</v>
      </c>
      <c r="N6360">
        <f>kredi_kart_musterileri!T:T</f>
        <v>3.18</v>
      </c>
      <c r="Q6360" s="15" t="str">
        <f>kredi_kart_musterileri!F6360</f>
        <v>Graduate</v>
      </c>
      <c r="R6360">
        <f>kredi_kart_musterileri!Q6360</f>
        <v>4074</v>
      </c>
    </row>
    <row r="6361" spans="11:18">
      <c r="K6361" s="73" t="str">
        <f>kredi_kart_musterileri!B6361</f>
        <v>Existing Customer</v>
      </c>
      <c r="L6361">
        <f>kredi_kart_musterileri!M:M</f>
        <v>2900</v>
      </c>
      <c r="N6361">
        <f>kredi_kart_musterileri!T:T</f>
        <v>6.85</v>
      </c>
      <c r="Q6361" s="15" t="str">
        <f>kredi_kart_musterileri!F6361</f>
        <v>Post Graduate</v>
      </c>
      <c r="R6361">
        <f>kredi_kart_musterileri!Q6361</f>
        <v>4549</v>
      </c>
    </row>
    <row r="6362" spans="11:18">
      <c r="K6362" s="73" t="str">
        <f>kredi_kart_musterileri!B6362</f>
        <v>Existing Customer</v>
      </c>
      <c r="L6362">
        <f>kredi_kart_musterileri!M:M</f>
        <v>2267</v>
      </c>
      <c r="N6362">
        <f>kredi_kart_musterileri!T:T</f>
        <v>5.66</v>
      </c>
      <c r="Q6362" s="15" t="str">
        <f>kredi_kart_musterileri!F6362</f>
        <v>Graduate</v>
      </c>
      <c r="R6362">
        <f>kredi_kart_musterileri!Q6362</f>
        <v>4249</v>
      </c>
    </row>
    <row r="6363" spans="11:18">
      <c r="K6363" s="73" t="str">
        <f>kredi_kart_musterileri!B6363</f>
        <v>Existing Customer</v>
      </c>
      <c r="L6363">
        <f>kredi_kart_musterileri!M:M</f>
        <v>4189</v>
      </c>
      <c r="N6363">
        <f>kredi_kart_musterileri!T:T</f>
        <v>4.93</v>
      </c>
      <c r="Q6363" s="15" t="str">
        <f>kredi_kart_musterileri!F6363</f>
        <v>Graduate</v>
      </c>
      <c r="R6363">
        <f>kredi_kart_musterileri!Q6363</f>
        <v>4661</v>
      </c>
    </row>
    <row r="6364" spans="11:18">
      <c r="K6364" s="73" t="str">
        <f>kredi_kart_musterileri!B6364</f>
        <v>Attrited Customer</v>
      </c>
      <c r="L6364">
        <f>kredi_kart_musterileri!M:M</f>
        <v>12890</v>
      </c>
      <c r="N6364">
        <f>kredi_kart_musterileri!T:T</f>
        <v>0</v>
      </c>
      <c r="Q6364" s="15" t="str">
        <f>kredi_kart_musterileri!F6364</f>
        <v>Graduate</v>
      </c>
      <c r="R6364">
        <f>kredi_kart_musterileri!Q6364</f>
        <v>2216</v>
      </c>
    </row>
    <row r="6365" spans="11:18">
      <c r="K6365" s="73" t="str">
        <f>kredi_kart_musterileri!B6365</f>
        <v>Existing Customer</v>
      </c>
      <c r="L6365">
        <f>kredi_kart_musterileri!M:M</f>
        <v>3269</v>
      </c>
      <c r="N6365">
        <f>kredi_kart_musterileri!T:T</f>
        <v>4.3899999999999997</v>
      </c>
      <c r="Q6365" s="15" t="str">
        <f>kredi_kart_musterileri!F6365</f>
        <v>Graduate</v>
      </c>
      <c r="R6365">
        <f>kredi_kart_musterileri!Q6365</f>
        <v>4672</v>
      </c>
    </row>
    <row r="6366" spans="11:18">
      <c r="K6366" s="73" t="str">
        <f>kredi_kart_musterileri!B6366</f>
        <v>Existing Customer</v>
      </c>
      <c r="L6366">
        <f>kredi_kart_musterileri!M:M</f>
        <v>2759</v>
      </c>
      <c r="N6366">
        <f>kredi_kart_musterileri!T:T</f>
        <v>8.99</v>
      </c>
      <c r="Q6366" s="15" t="str">
        <f>kredi_kart_musterileri!F6366</f>
        <v>Post Graduate</v>
      </c>
      <c r="R6366">
        <f>kredi_kart_musterileri!Q6366</f>
        <v>5037</v>
      </c>
    </row>
    <row r="6367" spans="11:18">
      <c r="K6367" s="73" t="str">
        <f>kredi_kart_musterileri!B6367</f>
        <v>Attrited Customer</v>
      </c>
      <c r="L6367">
        <f>kredi_kart_musterileri!M:M</f>
        <v>1787</v>
      </c>
      <c r="N6367">
        <f>kredi_kart_musterileri!T:T</f>
        <v>0</v>
      </c>
      <c r="Q6367" s="15" t="str">
        <f>kredi_kart_musterileri!F6367</f>
        <v>Doctorate</v>
      </c>
      <c r="R6367">
        <f>kredi_kart_musterileri!Q6367</f>
        <v>2345</v>
      </c>
    </row>
    <row r="6368" spans="11:18">
      <c r="K6368" s="73" t="str">
        <f>kredi_kart_musterileri!B6368</f>
        <v>Existing Customer</v>
      </c>
      <c r="L6368">
        <f>kredi_kart_musterileri!M:M</f>
        <v>6854</v>
      </c>
      <c r="N6368">
        <f>kredi_kart_musterileri!T:T</f>
        <v>0</v>
      </c>
      <c r="Q6368" s="15" t="str">
        <f>kredi_kart_musterileri!F6368</f>
        <v>Graduate</v>
      </c>
      <c r="R6368">
        <f>kredi_kart_musterileri!Q6368</f>
        <v>4578</v>
      </c>
    </row>
    <row r="6369" spans="11:18">
      <c r="K6369" s="73" t="str">
        <f>kredi_kart_musterileri!B6369</f>
        <v>Attrited Customer</v>
      </c>
      <c r="L6369">
        <f>kredi_kart_musterileri!M:M</f>
        <v>2904</v>
      </c>
      <c r="N6369">
        <f>kredi_kart_musterileri!T:T</f>
        <v>8.67</v>
      </c>
      <c r="Q6369" s="15" t="str">
        <f>kredi_kart_musterileri!F6369</f>
        <v>Doctorate</v>
      </c>
      <c r="R6369">
        <f>kredi_kart_musterileri!Q6369</f>
        <v>2653</v>
      </c>
    </row>
    <row r="6370" spans="11:18">
      <c r="K6370" s="73" t="str">
        <f>kredi_kart_musterileri!B6370</f>
        <v>Existing Customer</v>
      </c>
      <c r="L6370">
        <f>kredi_kart_musterileri!M:M</f>
        <v>5293</v>
      </c>
      <c r="N6370">
        <f>kredi_kart_musterileri!T:T</f>
        <v>2.34</v>
      </c>
      <c r="Q6370" s="15" t="str">
        <f>kredi_kart_musterileri!F6370</f>
        <v>High School</v>
      </c>
      <c r="R6370">
        <f>kredi_kart_musterileri!Q6370</f>
        <v>4572</v>
      </c>
    </row>
    <row r="6371" spans="11:18">
      <c r="K6371" s="73" t="str">
        <f>kredi_kart_musterileri!B6371</f>
        <v>Existing Customer</v>
      </c>
      <c r="L6371">
        <f>kredi_kart_musterileri!M:M</f>
        <v>1781</v>
      </c>
      <c r="N6371">
        <f>kredi_kart_musterileri!T:T</f>
        <v>0</v>
      </c>
      <c r="Q6371" s="15" t="str">
        <f>kredi_kart_musterileri!F6371</f>
        <v>Graduate</v>
      </c>
      <c r="R6371">
        <f>kredi_kart_musterileri!Q6371</f>
        <v>4593</v>
      </c>
    </row>
    <row r="6372" spans="11:18">
      <c r="K6372" s="73" t="str">
        <f>kredi_kart_musterileri!B6372</f>
        <v>Existing Customer</v>
      </c>
      <c r="L6372">
        <f>kredi_kart_musterileri!M:M</f>
        <v>3276</v>
      </c>
      <c r="N6372">
        <f>kredi_kart_musterileri!T:T</f>
        <v>7.18</v>
      </c>
      <c r="Q6372" s="15">
        <f>kredi_kart_musterileri!F6372</f>
        <v>0</v>
      </c>
      <c r="R6372">
        <f>kredi_kart_musterileri!Q6372</f>
        <v>4488</v>
      </c>
    </row>
    <row r="6373" spans="11:18">
      <c r="K6373" s="73" t="str">
        <f>kredi_kart_musterileri!B6373</f>
        <v>Existing Customer</v>
      </c>
      <c r="L6373">
        <f>kredi_kart_musterileri!M:M</f>
        <v>34516</v>
      </c>
      <c r="N6373">
        <f>kredi_kart_musterileri!T:T</f>
        <v>4.0000000000000002E-4</v>
      </c>
      <c r="Q6373" s="15" t="str">
        <f>kredi_kart_musterileri!F6373</f>
        <v>Uneducated</v>
      </c>
      <c r="R6373">
        <f>kredi_kart_musterileri!Q6373</f>
        <v>3807</v>
      </c>
    </row>
    <row r="6374" spans="11:18">
      <c r="K6374" s="73" t="str">
        <f>kredi_kart_musterileri!B6374</f>
        <v>Existing Customer</v>
      </c>
      <c r="L6374">
        <f>kredi_kart_musterileri!M:M</f>
        <v>14670</v>
      </c>
      <c r="N6374">
        <f>kredi_kart_musterileri!T:T</f>
        <v>1.2999999999999999E-3</v>
      </c>
      <c r="Q6374" s="15" t="str">
        <f>kredi_kart_musterileri!F6374</f>
        <v>High School</v>
      </c>
      <c r="R6374">
        <f>kredi_kart_musterileri!Q6374</f>
        <v>4221</v>
      </c>
    </row>
    <row r="6375" spans="11:18">
      <c r="K6375" s="73" t="str">
        <f>kredi_kart_musterileri!B6375</f>
        <v>Attrited Customer</v>
      </c>
      <c r="L6375">
        <f>kredi_kart_musterileri!M:M</f>
        <v>4375</v>
      </c>
      <c r="N6375">
        <f>kredi_kart_musterileri!T:T</f>
        <v>0</v>
      </c>
      <c r="Q6375" s="15" t="str">
        <f>kredi_kart_musterileri!F6375</f>
        <v>High School</v>
      </c>
      <c r="R6375">
        <f>kredi_kart_musterileri!Q6375</f>
        <v>2507</v>
      </c>
    </row>
    <row r="6376" spans="11:18">
      <c r="K6376" s="73" t="str">
        <f>kredi_kart_musterileri!B6376</f>
        <v>Existing Customer</v>
      </c>
      <c r="L6376">
        <f>kredi_kart_musterileri!M:M</f>
        <v>3448</v>
      </c>
      <c r="N6376">
        <f>kredi_kart_musterileri!T:T</f>
        <v>5.52</v>
      </c>
      <c r="Q6376" s="15" t="str">
        <f>kredi_kart_musterileri!F6376</f>
        <v>College</v>
      </c>
      <c r="R6376">
        <f>kredi_kart_musterileri!Q6376</f>
        <v>5471</v>
      </c>
    </row>
    <row r="6377" spans="11:18">
      <c r="K6377" s="73" t="str">
        <f>kredi_kart_musterileri!B6377</f>
        <v>Attrited Customer</v>
      </c>
      <c r="L6377">
        <f>kredi_kart_musterileri!M:M</f>
        <v>2111</v>
      </c>
      <c r="N6377">
        <f>kredi_kart_musterileri!T:T</f>
        <v>8.34</v>
      </c>
      <c r="Q6377" s="15" t="str">
        <f>kredi_kart_musterileri!F6377</f>
        <v>Graduate</v>
      </c>
      <c r="R6377">
        <f>kredi_kart_musterileri!Q6377</f>
        <v>2112</v>
      </c>
    </row>
    <row r="6378" spans="11:18">
      <c r="K6378" s="73" t="str">
        <f>kredi_kart_musterileri!B6378</f>
        <v>Existing Customer</v>
      </c>
      <c r="L6378">
        <f>kredi_kart_musterileri!M:M</f>
        <v>3123</v>
      </c>
      <c r="N6378">
        <f>kredi_kart_musterileri!T:T</f>
        <v>0</v>
      </c>
      <c r="Q6378" s="15" t="str">
        <f>kredi_kart_musterileri!F6378</f>
        <v>College</v>
      </c>
      <c r="R6378">
        <f>kredi_kart_musterileri!Q6378</f>
        <v>4424</v>
      </c>
    </row>
    <row r="6379" spans="11:18">
      <c r="K6379" s="73" t="str">
        <f>kredi_kart_musterileri!B6379</f>
        <v>Existing Customer</v>
      </c>
      <c r="L6379">
        <f>kredi_kart_musterileri!M:M</f>
        <v>8374</v>
      </c>
      <c r="N6379">
        <f>kredi_kart_musterileri!T:T</f>
        <v>0</v>
      </c>
      <c r="Q6379" s="15" t="str">
        <f>kredi_kart_musterileri!F6379</f>
        <v>Graduate</v>
      </c>
      <c r="R6379">
        <f>kredi_kart_musterileri!Q6379</f>
        <v>4493</v>
      </c>
    </row>
    <row r="6380" spans="11:18">
      <c r="K6380" s="73" t="str">
        <f>kredi_kart_musterileri!B6380</f>
        <v>Existing Customer</v>
      </c>
      <c r="L6380">
        <f>kredi_kart_musterileri!M:M</f>
        <v>15713</v>
      </c>
      <c r="N6380">
        <f>kredi_kart_musterileri!T:T</f>
        <v>0.88</v>
      </c>
      <c r="Q6380" s="15" t="str">
        <f>kredi_kart_musterileri!F6380</f>
        <v>High School</v>
      </c>
      <c r="R6380">
        <f>kredi_kart_musterileri!Q6380</f>
        <v>4775</v>
      </c>
    </row>
    <row r="6381" spans="11:18">
      <c r="K6381" s="73" t="str">
        <f>kredi_kart_musterileri!B6381</f>
        <v>Existing Customer</v>
      </c>
      <c r="L6381">
        <f>kredi_kart_musterileri!M:M</f>
        <v>4115</v>
      </c>
      <c r="N6381">
        <f>kredi_kart_musterileri!T:T</f>
        <v>2.99</v>
      </c>
      <c r="Q6381" s="15">
        <f>kredi_kart_musterileri!F6381</f>
        <v>0</v>
      </c>
      <c r="R6381">
        <f>kredi_kart_musterileri!Q6381</f>
        <v>3627</v>
      </c>
    </row>
    <row r="6382" spans="11:18">
      <c r="K6382" s="73" t="str">
        <f>kredi_kart_musterileri!B6382</f>
        <v>Attrited Customer</v>
      </c>
      <c r="L6382">
        <f>kredi_kart_musterileri!M:M</f>
        <v>6925</v>
      </c>
      <c r="N6382">
        <f>kredi_kart_musterileri!T:T</f>
        <v>0</v>
      </c>
      <c r="Q6382" s="15" t="str">
        <f>kredi_kart_musterileri!F6382</f>
        <v>Uneducated</v>
      </c>
      <c r="R6382">
        <f>kredi_kart_musterileri!Q6382</f>
        <v>2506</v>
      </c>
    </row>
    <row r="6383" spans="11:18">
      <c r="K6383" s="73" t="str">
        <f>kredi_kart_musterileri!B6383</f>
        <v>Existing Customer</v>
      </c>
      <c r="L6383">
        <f>kredi_kart_musterileri!M:M</f>
        <v>1898</v>
      </c>
      <c r="N6383">
        <f>kredi_kart_musterileri!T:T</f>
        <v>3.82</v>
      </c>
      <c r="Q6383" s="15" t="str">
        <f>kredi_kart_musterileri!F6383</f>
        <v>High School</v>
      </c>
      <c r="R6383">
        <f>kredi_kart_musterileri!Q6383</f>
        <v>5051</v>
      </c>
    </row>
    <row r="6384" spans="11:18">
      <c r="K6384" s="73" t="str">
        <f>kredi_kart_musterileri!B6384</f>
        <v>Existing Customer</v>
      </c>
      <c r="L6384">
        <f>kredi_kart_musterileri!M:M</f>
        <v>2021</v>
      </c>
      <c r="N6384">
        <f>kredi_kart_musterileri!T:T</f>
        <v>5.85</v>
      </c>
      <c r="Q6384" s="15" t="str">
        <f>kredi_kart_musterileri!F6384</f>
        <v>High School</v>
      </c>
      <c r="R6384">
        <f>kredi_kart_musterileri!Q6384</f>
        <v>4209</v>
      </c>
    </row>
    <row r="6385" spans="11:18">
      <c r="K6385" s="73" t="str">
        <f>kredi_kart_musterileri!B6385</f>
        <v>Existing Customer</v>
      </c>
      <c r="L6385">
        <f>kredi_kart_musterileri!M:M</f>
        <v>1630</v>
      </c>
      <c r="N6385">
        <f>kredi_kart_musterileri!T:T</f>
        <v>6.18</v>
      </c>
      <c r="Q6385" s="15" t="str">
        <f>kredi_kart_musterileri!F6385</f>
        <v>Uneducated</v>
      </c>
      <c r="R6385">
        <f>kredi_kart_musterileri!Q6385</f>
        <v>4143</v>
      </c>
    </row>
    <row r="6386" spans="11:18">
      <c r="K6386" s="73" t="str">
        <f>kredi_kart_musterileri!B6386</f>
        <v>Attrited Customer</v>
      </c>
      <c r="L6386">
        <f>kredi_kart_musterileri!M:M</f>
        <v>1538</v>
      </c>
      <c r="N6386">
        <f>kredi_kart_musterileri!T:T</f>
        <v>0</v>
      </c>
      <c r="Q6386" s="15" t="str">
        <f>kredi_kart_musterileri!F6386</f>
        <v>Graduate</v>
      </c>
      <c r="R6386">
        <f>kredi_kart_musterileri!Q6386</f>
        <v>2275</v>
      </c>
    </row>
    <row r="6387" spans="11:18">
      <c r="K6387" s="73" t="str">
        <f>kredi_kart_musterileri!B6387</f>
        <v>Existing Customer</v>
      </c>
      <c r="L6387">
        <f>kredi_kart_musterileri!M:M</f>
        <v>22639</v>
      </c>
      <c r="N6387">
        <f>kredi_kart_musterileri!T:T</f>
        <v>0.65</v>
      </c>
      <c r="Q6387" s="15" t="str">
        <f>kredi_kart_musterileri!F6387</f>
        <v>Uneducated</v>
      </c>
      <c r="R6387">
        <f>kredi_kart_musterileri!Q6387</f>
        <v>4219</v>
      </c>
    </row>
    <row r="6388" spans="11:18">
      <c r="K6388" s="73" t="str">
        <f>kredi_kart_musterileri!B6388</f>
        <v>Existing Customer</v>
      </c>
      <c r="L6388">
        <f>kredi_kart_musterileri!M:M</f>
        <v>2452</v>
      </c>
      <c r="N6388">
        <f>kredi_kart_musterileri!T:T</f>
        <v>9.8800000000000008</v>
      </c>
      <c r="Q6388" s="15" t="str">
        <f>kredi_kart_musterileri!F6388</f>
        <v>Post Graduate</v>
      </c>
      <c r="R6388">
        <f>kredi_kart_musterileri!Q6388</f>
        <v>4204</v>
      </c>
    </row>
    <row r="6389" spans="11:18">
      <c r="K6389" s="73" t="str">
        <f>kredi_kart_musterileri!B6389</f>
        <v>Existing Customer</v>
      </c>
      <c r="L6389">
        <f>kredi_kart_musterileri!M:M</f>
        <v>1438.3</v>
      </c>
      <c r="N6389">
        <f>kredi_kart_musterileri!T:T</f>
        <v>7.34</v>
      </c>
      <c r="Q6389" s="15">
        <f>kredi_kart_musterileri!F6389</f>
        <v>0</v>
      </c>
      <c r="R6389">
        <f>kredi_kart_musterileri!Q6389</f>
        <v>4885</v>
      </c>
    </row>
    <row r="6390" spans="11:18">
      <c r="K6390" s="73" t="str">
        <f>kredi_kart_musterileri!B6390</f>
        <v>Attrited Customer</v>
      </c>
      <c r="L6390">
        <f>kredi_kart_musterileri!M:M</f>
        <v>9924</v>
      </c>
      <c r="N6390">
        <f>kredi_kart_musterileri!T:T</f>
        <v>0</v>
      </c>
      <c r="Q6390" s="15" t="str">
        <f>kredi_kart_musterileri!F6390</f>
        <v>High School</v>
      </c>
      <c r="R6390">
        <f>kredi_kart_musterileri!Q6390</f>
        <v>1949</v>
      </c>
    </row>
    <row r="6391" spans="11:18">
      <c r="K6391" s="73" t="str">
        <f>kredi_kart_musterileri!B6391</f>
        <v>Existing Customer</v>
      </c>
      <c r="L6391" t="str">
        <f>kredi_kart_musterileri!M:M</f>
        <v>Unknown</v>
      </c>
      <c r="N6391">
        <f>kredi_kart_musterileri!T:T</f>
        <v>3.23</v>
      </c>
      <c r="Q6391" s="15" t="str">
        <f>kredi_kart_musterileri!F6391</f>
        <v>Uneducated</v>
      </c>
      <c r="R6391">
        <f>kredi_kart_musterileri!Q6391</f>
        <v>4883</v>
      </c>
    </row>
    <row r="6392" spans="11:18">
      <c r="K6392" s="73" t="str">
        <f>kredi_kart_musterileri!B6392</f>
        <v>Existing Customer</v>
      </c>
      <c r="L6392">
        <f>kredi_kart_musterileri!M:M</f>
        <v>2308</v>
      </c>
      <c r="N6392">
        <f>kredi_kart_musterileri!T:T</f>
        <v>9.07</v>
      </c>
      <c r="Q6392" s="15">
        <f>kredi_kart_musterileri!F6392</f>
        <v>0</v>
      </c>
      <c r="R6392">
        <f>kredi_kart_musterileri!Q6392</f>
        <v>4869</v>
      </c>
    </row>
    <row r="6393" spans="11:18">
      <c r="K6393" s="73" t="str">
        <f>kredi_kart_musterileri!B6393</f>
        <v>Existing Customer</v>
      </c>
      <c r="L6393">
        <f>kredi_kart_musterileri!M:M</f>
        <v>10514</v>
      </c>
      <c r="N6393">
        <f>kredi_kart_musterileri!T:T</f>
        <v>1.42</v>
      </c>
      <c r="Q6393" s="15" t="str">
        <f>kredi_kart_musterileri!F6393</f>
        <v>Graduate</v>
      </c>
      <c r="R6393">
        <f>kredi_kart_musterileri!Q6393</f>
        <v>4949</v>
      </c>
    </row>
    <row r="6394" spans="11:18">
      <c r="K6394" s="73" t="str">
        <f>kredi_kart_musterileri!B6394</f>
        <v>Existing Customer</v>
      </c>
      <c r="L6394">
        <f>kredi_kart_musterileri!M:M</f>
        <v>1655</v>
      </c>
      <c r="N6394">
        <f>kredi_kart_musterileri!T:T</f>
        <v>0</v>
      </c>
      <c r="Q6394" s="15" t="str">
        <f>kredi_kart_musterileri!F6394</f>
        <v>Graduate</v>
      </c>
      <c r="R6394">
        <f>kredi_kart_musterileri!Q6394</f>
        <v>4621</v>
      </c>
    </row>
    <row r="6395" spans="11:18">
      <c r="K6395" s="73" t="str">
        <f>kredi_kart_musterileri!B6395</f>
        <v>Existing Customer</v>
      </c>
      <c r="L6395">
        <f>kredi_kart_musterileri!M:M</f>
        <v>2768</v>
      </c>
      <c r="N6395">
        <f>kredi_kart_musterileri!T:T</f>
        <v>8.0500000000000007</v>
      </c>
      <c r="Q6395" s="15" t="str">
        <f>kredi_kart_musterileri!F6395</f>
        <v>Graduate</v>
      </c>
      <c r="R6395">
        <f>kredi_kart_musterileri!Q6395</f>
        <v>5112</v>
      </c>
    </row>
    <row r="6396" spans="11:18">
      <c r="K6396" s="73" t="str">
        <f>kredi_kart_musterileri!B6396</f>
        <v>Existing Customer</v>
      </c>
      <c r="L6396">
        <f>kredi_kart_musterileri!M:M</f>
        <v>2533</v>
      </c>
      <c r="N6396">
        <f>kredi_kart_musterileri!T:T</f>
        <v>8.199999999999999E-3</v>
      </c>
      <c r="Q6396" s="15">
        <f>kredi_kart_musterileri!F6396</f>
        <v>0</v>
      </c>
      <c r="R6396">
        <f>kredi_kart_musterileri!Q6396</f>
        <v>3816</v>
      </c>
    </row>
    <row r="6397" spans="11:18">
      <c r="K6397" s="73" t="str">
        <f>kredi_kart_musterileri!B6397</f>
        <v>Existing Customer</v>
      </c>
      <c r="L6397">
        <f>kredi_kart_musterileri!M:M</f>
        <v>25658</v>
      </c>
      <c r="N6397">
        <f>kredi_kart_musterileri!T:T</f>
        <v>0.67</v>
      </c>
      <c r="Q6397" s="15" t="str">
        <f>kredi_kart_musterileri!F6397</f>
        <v>Graduate</v>
      </c>
      <c r="R6397">
        <f>kredi_kart_musterileri!Q6397</f>
        <v>4498</v>
      </c>
    </row>
    <row r="6398" spans="11:18">
      <c r="K6398" s="73" t="str">
        <f>kredi_kart_musterileri!B6398</f>
        <v>Attrited Customer</v>
      </c>
      <c r="L6398">
        <f>kredi_kart_musterileri!M:M</f>
        <v>4410</v>
      </c>
      <c r="N6398">
        <f>kredi_kart_musterileri!T:T</f>
        <v>5.71</v>
      </c>
      <c r="Q6398" s="15" t="str">
        <f>kredi_kart_musterileri!F6398</f>
        <v>College</v>
      </c>
      <c r="R6398">
        <f>kredi_kart_musterileri!Q6398</f>
        <v>1883</v>
      </c>
    </row>
    <row r="6399" spans="11:18">
      <c r="K6399" s="73" t="str">
        <f>kredi_kart_musterileri!B6399</f>
        <v>Attrited Customer</v>
      </c>
      <c r="L6399">
        <f>kredi_kart_musterileri!M:M</f>
        <v>3468</v>
      </c>
      <c r="N6399">
        <f>kredi_kart_musterileri!T:T</f>
        <v>7.26</v>
      </c>
      <c r="Q6399" s="15" t="str">
        <f>kredi_kart_musterileri!F6399</f>
        <v>Uneducated</v>
      </c>
      <c r="R6399">
        <f>kredi_kart_musterileri!Q6399</f>
        <v>2494</v>
      </c>
    </row>
    <row r="6400" spans="11:18">
      <c r="K6400" s="73" t="str">
        <f>kredi_kart_musterileri!B6400</f>
        <v>Existing Customer</v>
      </c>
      <c r="L6400">
        <f>kredi_kart_musterileri!M:M</f>
        <v>1438.3</v>
      </c>
      <c r="N6400">
        <f>kredi_kart_musterileri!T:T</f>
        <v>0</v>
      </c>
      <c r="Q6400" s="15" t="str">
        <f>kredi_kart_musterileri!F6400</f>
        <v>Post Graduate</v>
      </c>
      <c r="R6400">
        <f>kredi_kart_musterileri!Q6400</f>
        <v>4323</v>
      </c>
    </row>
    <row r="6401" spans="11:18">
      <c r="K6401" s="73" t="str">
        <f>kredi_kart_musterileri!B6401</f>
        <v>Attrited Customer</v>
      </c>
      <c r="L6401">
        <f>kredi_kart_musterileri!M:M</f>
        <v>1438.3</v>
      </c>
      <c r="N6401">
        <f>kredi_kart_musterileri!T:T</f>
        <v>0</v>
      </c>
      <c r="Q6401" s="15" t="str">
        <f>kredi_kart_musterileri!F6401</f>
        <v>High School</v>
      </c>
      <c r="R6401">
        <f>kredi_kart_musterileri!Q6401</f>
        <v>2819</v>
      </c>
    </row>
    <row r="6402" spans="11:18">
      <c r="K6402" s="73" t="str">
        <f>kredi_kart_musterileri!B6402</f>
        <v>Existing Customer</v>
      </c>
      <c r="L6402" t="str">
        <f>kredi_kart_musterileri!M:M</f>
        <v>Unknown</v>
      </c>
      <c r="N6402">
        <f>kredi_kart_musterileri!T:T</f>
        <v>2.0499999999999998</v>
      </c>
      <c r="Q6402" s="15" t="str">
        <f>kredi_kart_musterileri!F6402</f>
        <v>High School</v>
      </c>
      <c r="R6402">
        <f>kredi_kart_musterileri!Q6402</f>
        <v>4037</v>
      </c>
    </row>
    <row r="6403" spans="11:18">
      <c r="K6403" s="73" t="str">
        <f>kredi_kart_musterileri!B6403</f>
        <v>Existing Customer</v>
      </c>
      <c r="L6403">
        <f>kredi_kart_musterileri!M:M</f>
        <v>2441</v>
      </c>
      <c r="N6403">
        <f>kredi_kart_musterileri!T:T</f>
        <v>6.84</v>
      </c>
      <c r="Q6403" s="15" t="str">
        <f>kredi_kart_musterileri!F6403</f>
        <v>Graduate</v>
      </c>
      <c r="R6403">
        <f>kredi_kart_musterileri!Q6403</f>
        <v>4105</v>
      </c>
    </row>
    <row r="6404" spans="11:18">
      <c r="K6404" s="73" t="str">
        <f>kredi_kart_musterileri!B6404</f>
        <v>Attrited Customer</v>
      </c>
      <c r="L6404">
        <f>kredi_kart_musterileri!M:M</f>
        <v>1836</v>
      </c>
      <c r="N6404">
        <f>kredi_kart_musterileri!T:T</f>
        <v>0</v>
      </c>
      <c r="Q6404" s="15" t="str">
        <f>kredi_kart_musterileri!F6404</f>
        <v>Post Graduate</v>
      </c>
      <c r="R6404">
        <f>kredi_kart_musterileri!Q6404</f>
        <v>1799</v>
      </c>
    </row>
    <row r="6405" spans="11:18">
      <c r="K6405" s="73" t="str">
        <f>kredi_kart_musterileri!B6405</f>
        <v>Existing Customer</v>
      </c>
      <c r="L6405">
        <f>kredi_kart_musterileri!M:M</f>
        <v>2560</v>
      </c>
      <c r="N6405">
        <f>kredi_kart_musterileri!T:T</f>
        <v>7.06</v>
      </c>
      <c r="Q6405" s="15" t="str">
        <f>kredi_kart_musterileri!F6405</f>
        <v>Graduate</v>
      </c>
      <c r="R6405">
        <f>kredi_kart_musterileri!Q6405</f>
        <v>4456</v>
      </c>
    </row>
    <row r="6406" spans="11:18">
      <c r="K6406" s="73" t="str">
        <f>kredi_kart_musterileri!B6406</f>
        <v>Existing Customer</v>
      </c>
      <c r="L6406">
        <f>kredi_kart_musterileri!M:M</f>
        <v>32733</v>
      </c>
      <c r="N6406">
        <f>kredi_kart_musterileri!T:T</f>
        <v>0.44</v>
      </c>
      <c r="Q6406" s="15" t="str">
        <f>kredi_kart_musterileri!F6406</f>
        <v>College</v>
      </c>
      <c r="R6406">
        <f>kredi_kart_musterileri!Q6406</f>
        <v>3452</v>
      </c>
    </row>
    <row r="6407" spans="11:18">
      <c r="K6407" s="73" t="str">
        <f>kredi_kart_musterileri!B6407</f>
        <v>Attrited Customer</v>
      </c>
      <c r="L6407">
        <f>kredi_kart_musterileri!M:M</f>
        <v>2964</v>
      </c>
      <c r="N6407">
        <f>kredi_kart_musterileri!T:T</f>
        <v>8.49</v>
      </c>
      <c r="Q6407" s="15" t="str">
        <f>kredi_kart_musterileri!F6407</f>
        <v>Uneducated</v>
      </c>
      <c r="R6407">
        <f>kredi_kart_musterileri!Q6407</f>
        <v>2327</v>
      </c>
    </row>
    <row r="6408" spans="11:18">
      <c r="K6408" s="73" t="str">
        <f>kredi_kart_musterileri!B6408</f>
        <v>Existing Customer</v>
      </c>
      <c r="L6408">
        <f>kredi_kart_musterileri!M:M</f>
        <v>8315</v>
      </c>
      <c r="N6408">
        <f>kredi_kart_musterileri!T:T</f>
        <v>1.21</v>
      </c>
      <c r="Q6408" s="15">
        <f>kredi_kart_musterileri!F6408</f>
        <v>0</v>
      </c>
      <c r="R6408">
        <f>kredi_kart_musterileri!Q6408</f>
        <v>4088</v>
      </c>
    </row>
    <row r="6409" spans="11:18">
      <c r="K6409" s="73" t="str">
        <f>kredi_kart_musterileri!B6409</f>
        <v>Existing Customer</v>
      </c>
      <c r="L6409">
        <f>kredi_kart_musterileri!M:M</f>
        <v>2279</v>
      </c>
      <c r="N6409">
        <f>kredi_kart_musterileri!T:T</f>
        <v>7.85</v>
      </c>
      <c r="Q6409" s="15">
        <f>kredi_kart_musterileri!F6409</f>
        <v>0</v>
      </c>
      <c r="R6409">
        <f>kredi_kart_musterileri!Q6409</f>
        <v>4091</v>
      </c>
    </row>
    <row r="6410" spans="11:18">
      <c r="K6410" s="73" t="str">
        <f>kredi_kart_musterileri!B6410</f>
        <v>Existing Customer</v>
      </c>
      <c r="L6410" t="str">
        <f>kredi_kart_musterileri!M:M</f>
        <v>Unknown</v>
      </c>
      <c r="N6410">
        <f>kredi_kart_musterileri!T:T</f>
        <v>0.23</v>
      </c>
      <c r="Q6410" s="15" t="str">
        <f>kredi_kart_musterileri!F6410</f>
        <v>College</v>
      </c>
      <c r="R6410">
        <f>kredi_kart_musterileri!Q6410</f>
        <v>3819</v>
      </c>
    </row>
    <row r="6411" spans="11:18">
      <c r="K6411" s="73" t="str">
        <f>kredi_kart_musterileri!B6411</f>
        <v>Existing Customer</v>
      </c>
      <c r="L6411">
        <f>kredi_kart_musterileri!M:M</f>
        <v>1438.3</v>
      </c>
      <c r="N6411">
        <f>kredi_kart_musterileri!T:T</f>
        <v>0</v>
      </c>
      <c r="Q6411" s="15" t="str">
        <f>kredi_kart_musterileri!F6411</f>
        <v>Doctorate</v>
      </c>
      <c r="R6411">
        <f>kredi_kart_musterileri!Q6411</f>
        <v>3691</v>
      </c>
    </row>
    <row r="6412" spans="11:18">
      <c r="K6412" s="73" t="str">
        <f>kredi_kart_musterileri!B6412</f>
        <v>Existing Customer</v>
      </c>
      <c r="L6412">
        <f>kredi_kart_musterileri!M:M</f>
        <v>2020</v>
      </c>
      <c r="N6412">
        <f>kredi_kart_musterileri!T:T</f>
        <v>5.46</v>
      </c>
      <c r="Q6412" s="15" t="str">
        <f>kredi_kart_musterileri!F6412</f>
        <v>High School</v>
      </c>
      <c r="R6412">
        <f>kredi_kart_musterileri!Q6412</f>
        <v>4951</v>
      </c>
    </row>
    <row r="6413" spans="11:18">
      <c r="K6413" s="73" t="str">
        <f>kredi_kart_musterileri!B6413</f>
        <v>Attrited Customer</v>
      </c>
      <c r="L6413">
        <f>kredi_kart_musterileri!M:M</f>
        <v>34516</v>
      </c>
      <c r="N6413">
        <f>kredi_kart_musterileri!T:T</f>
        <v>0</v>
      </c>
      <c r="Q6413" s="15" t="str">
        <f>kredi_kart_musterileri!F6413</f>
        <v>High School</v>
      </c>
      <c r="R6413">
        <f>kredi_kart_musterileri!Q6413</f>
        <v>2227</v>
      </c>
    </row>
    <row r="6414" spans="11:18">
      <c r="K6414" s="73" t="str">
        <f>kredi_kart_musterileri!B6414</f>
        <v>Existing Customer</v>
      </c>
      <c r="L6414">
        <f>kredi_kart_musterileri!M:M</f>
        <v>5261</v>
      </c>
      <c r="N6414">
        <f>kredi_kart_musterileri!T:T</f>
        <v>3.74</v>
      </c>
      <c r="Q6414" s="15" t="str">
        <f>kredi_kart_musterileri!F6414</f>
        <v>Uneducated</v>
      </c>
      <c r="R6414">
        <f>kredi_kart_musterileri!Q6414</f>
        <v>4448</v>
      </c>
    </row>
    <row r="6415" spans="11:18">
      <c r="K6415" s="73" t="str">
        <f>kredi_kart_musterileri!B6415</f>
        <v>Existing Customer</v>
      </c>
      <c r="L6415">
        <f>kredi_kart_musterileri!M:M</f>
        <v>2692</v>
      </c>
      <c r="N6415">
        <f>kredi_kart_musterileri!T:T</f>
        <v>7.57</v>
      </c>
      <c r="Q6415" s="15" t="str">
        <f>kredi_kart_musterileri!F6415</f>
        <v>High School</v>
      </c>
      <c r="R6415">
        <f>kredi_kart_musterileri!Q6415</f>
        <v>4622</v>
      </c>
    </row>
    <row r="6416" spans="11:18">
      <c r="K6416" s="73" t="str">
        <f>kredi_kart_musterileri!B6416</f>
        <v>Existing Customer</v>
      </c>
      <c r="L6416">
        <f>kredi_kart_musterileri!M:M</f>
        <v>1994</v>
      </c>
      <c r="N6416">
        <f>kredi_kart_musterileri!T:T</f>
        <v>0</v>
      </c>
      <c r="Q6416" s="15" t="str">
        <f>kredi_kart_musterileri!F6416</f>
        <v>Post Graduate</v>
      </c>
      <c r="R6416">
        <f>kredi_kart_musterileri!Q6416</f>
        <v>4434</v>
      </c>
    </row>
    <row r="6417" spans="11:18">
      <c r="K6417" s="73" t="str">
        <f>kredi_kart_musterileri!B6417</f>
        <v>Existing Customer</v>
      </c>
      <c r="L6417">
        <f>kredi_kart_musterileri!M:M</f>
        <v>3290</v>
      </c>
      <c r="N6417">
        <f>kredi_kart_musterileri!T:T</f>
        <v>0</v>
      </c>
      <c r="Q6417" s="15" t="str">
        <f>kredi_kart_musterileri!F6417</f>
        <v>Graduate</v>
      </c>
      <c r="R6417">
        <f>kredi_kart_musterileri!Q6417</f>
        <v>4780</v>
      </c>
    </row>
    <row r="6418" spans="11:18">
      <c r="K6418" s="73" t="str">
        <f>kredi_kart_musterileri!B6418</f>
        <v>Existing Customer</v>
      </c>
      <c r="L6418">
        <f>kredi_kart_musterileri!M:M</f>
        <v>3035</v>
      </c>
      <c r="N6418">
        <f>kredi_kart_musterileri!T:T</f>
        <v>6.46</v>
      </c>
      <c r="Q6418" s="15" t="str">
        <f>kredi_kart_musterileri!F6418</f>
        <v>Graduate</v>
      </c>
      <c r="R6418">
        <f>kredi_kart_musterileri!Q6418</f>
        <v>4104</v>
      </c>
    </row>
    <row r="6419" spans="11:18">
      <c r="K6419" s="73" t="str">
        <f>kredi_kart_musterileri!B6419</f>
        <v>Existing Customer</v>
      </c>
      <c r="L6419">
        <f>kredi_kart_musterileri!M:M</f>
        <v>2407</v>
      </c>
      <c r="N6419">
        <f>kredi_kart_musterileri!T:T</f>
        <v>6.45</v>
      </c>
      <c r="Q6419" s="15" t="str">
        <f>kredi_kart_musterileri!F6419</f>
        <v>Graduate</v>
      </c>
      <c r="R6419">
        <f>kredi_kart_musterileri!Q6419</f>
        <v>4983</v>
      </c>
    </row>
    <row r="6420" spans="11:18">
      <c r="K6420" s="73" t="str">
        <f>kredi_kart_musterileri!B6420</f>
        <v>Attrited Customer</v>
      </c>
      <c r="L6420">
        <f>kredi_kart_musterileri!M:M</f>
        <v>1781</v>
      </c>
      <c r="N6420">
        <f>kredi_kart_musterileri!T:T</f>
        <v>0</v>
      </c>
      <c r="Q6420" s="15" t="str">
        <f>kredi_kart_musterileri!F6420</f>
        <v>College</v>
      </c>
      <c r="R6420">
        <f>kredi_kart_musterileri!Q6420</f>
        <v>2196</v>
      </c>
    </row>
    <row r="6421" spans="11:18">
      <c r="K6421" s="73" t="str">
        <f>kredi_kart_musterileri!B6421</f>
        <v>Attrited Customer</v>
      </c>
      <c r="L6421">
        <f>kredi_kart_musterileri!M:M</f>
        <v>3680</v>
      </c>
      <c r="N6421">
        <f>kredi_kart_musterileri!T:T</f>
        <v>0</v>
      </c>
      <c r="Q6421" s="15" t="str">
        <f>kredi_kart_musterileri!F6421</f>
        <v>Uneducated</v>
      </c>
      <c r="R6421">
        <f>kredi_kart_musterileri!Q6421</f>
        <v>2725</v>
      </c>
    </row>
    <row r="6422" spans="11:18">
      <c r="K6422" s="73" t="str">
        <f>kredi_kart_musterileri!B6422</f>
        <v>Attrited Customer</v>
      </c>
      <c r="L6422">
        <f>kredi_kart_musterileri!M:M</f>
        <v>2740</v>
      </c>
      <c r="N6422">
        <f>kredi_kart_musterileri!T:T</f>
        <v>8.85</v>
      </c>
      <c r="Q6422" s="15">
        <f>kredi_kart_musterileri!F6422</f>
        <v>0</v>
      </c>
      <c r="R6422">
        <f>kredi_kart_musterileri!Q6422</f>
        <v>2431</v>
      </c>
    </row>
    <row r="6423" spans="11:18">
      <c r="K6423" s="73" t="str">
        <f>kredi_kart_musterileri!B6423</f>
        <v>Existing Customer</v>
      </c>
      <c r="L6423">
        <f>kredi_kart_musterileri!M:M</f>
        <v>4311</v>
      </c>
      <c r="N6423">
        <f>kredi_kart_musterileri!T:T</f>
        <v>1.91</v>
      </c>
      <c r="Q6423" s="15" t="str">
        <f>kredi_kart_musterileri!F6423</f>
        <v>Graduate</v>
      </c>
      <c r="R6423">
        <f>kredi_kart_musterileri!Q6423</f>
        <v>4965</v>
      </c>
    </row>
    <row r="6424" spans="11:18">
      <c r="K6424" s="73" t="str">
        <f>kredi_kart_musterileri!B6424</f>
        <v>Existing Customer</v>
      </c>
      <c r="L6424" t="str">
        <f>kredi_kart_musterileri!M:M</f>
        <v>Unknown</v>
      </c>
      <c r="N6424">
        <f>kredi_kart_musterileri!T:T</f>
        <v>6.72</v>
      </c>
      <c r="Q6424" s="15" t="str">
        <f>kredi_kart_musterileri!F6424</f>
        <v>High School</v>
      </c>
      <c r="R6424">
        <f>kredi_kart_musterileri!Q6424</f>
        <v>4693</v>
      </c>
    </row>
    <row r="6425" spans="11:18">
      <c r="K6425" s="73" t="str">
        <f>kredi_kart_musterileri!B6425</f>
        <v>Existing Customer</v>
      </c>
      <c r="L6425">
        <f>kredi_kart_musterileri!M:M</f>
        <v>3604</v>
      </c>
      <c r="N6425">
        <f>kredi_kart_musterileri!T:T</f>
        <v>4.1100000000000003</v>
      </c>
      <c r="Q6425" s="15" t="str">
        <f>kredi_kart_musterileri!F6425</f>
        <v>Graduate</v>
      </c>
      <c r="R6425">
        <f>kredi_kart_musterileri!Q6425</f>
        <v>4576</v>
      </c>
    </row>
    <row r="6426" spans="11:18">
      <c r="K6426" s="73" t="str">
        <f>kredi_kart_musterileri!B6426</f>
        <v>Existing Customer</v>
      </c>
      <c r="L6426" t="str">
        <f>kredi_kart_musterileri!M:M</f>
        <v>Unknown</v>
      </c>
      <c r="N6426">
        <f>kredi_kart_musterileri!T:T</f>
        <v>0</v>
      </c>
      <c r="Q6426" s="15" t="str">
        <f>kredi_kart_musterileri!F6426</f>
        <v>Graduate</v>
      </c>
      <c r="R6426">
        <f>kredi_kart_musterileri!Q6426</f>
        <v>4416</v>
      </c>
    </row>
    <row r="6427" spans="11:18">
      <c r="K6427" s="73" t="str">
        <f>kredi_kart_musterileri!B6427</f>
        <v>Existing Customer</v>
      </c>
      <c r="L6427">
        <f>kredi_kart_musterileri!M:M</f>
        <v>8438</v>
      </c>
      <c r="N6427">
        <f>kredi_kart_musterileri!T:T</f>
        <v>2.16</v>
      </c>
      <c r="Q6427" s="15" t="str">
        <f>kredi_kart_musterileri!F6427</f>
        <v>Uneducated</v>
      </c>
      <c r="R6427">
        <f>kredi_kart_musterileri!Q6427</f>
        <v>4798</v>
      </c>
    </row>
    <row r="6428" spans="11:18">
      <c r="K6428" s="73" t="str">
        <f>kredi_kart_musterileri!B6428</f>
        <v>Existing Customer</v>
      </c>
      <c r="L6428">
        <f>kredi_kart_musterileri!M:M</f>
        <v>3413</v>
      </c>
      <c r="N6428">
        <f>kredi_kart_musterileri!T:T</f>
        <v>6.95</v>
      </c>
      <c r="Q6428" s="15" t="str">
        <f>kredi_kart_musterileri!F6428</f>
        <v>High School</v>
      </c>
      <c r="R6428">
        <f>kredi_kart_musterileri!Q6428</f>
        <v>5029</v>
      </c>
    </row>
    <row r="6429" spans="11:18">
      <c r="K6429" s="73" t="str">
        <f>kredi_kart_musterileri!B6429</f>
        <v>Existing Customer</v>
      </c>
      <c r="L6429">
        <f>kredi_kart_musterileri!M:M</f>
        <v>2163</v>
      </c>
      <c r="N6429">
        <f>kredi_kart_musterileri!T:T</f>
        <v>8.98</v>
      </c>
      <c r="Q6429" s="15" t="str">
        <f>kredi_kart_musterileri!F6429</f>
        <v>Graduate</v>
      </c>
      <c r="R6429">
        <f>kredi_kart_musterileri!Q6429</f>
        <v>4380</v>
      </c>
    </row>
    <row r="6430" spans="11:18">
      <c r="K6430" s="73" t="str">
        <f>kredi_kart_musterileri!B6430</f>
        <v>Existing Customer</v>
      </c>
      <c r="L6430">
        <f>kredi_kart_musterileri!M:M</f>
        <v>3595</v>
      </c>
      <c r="N6430">
        <f>kredi_kart_musterileri!T:T</f>
        <v>5.3E-3</v>
      </c>
      <c r="Q6430" s="15" t="str">
        <f>kredi_kart_musterileri!F6430</f>
        <v>Graduate</v>
      </c>
      <c r="R6430">
        <f>kredi_kart_musterileri!Q6430</f>
        <v>5025</v>
      </c>
    </row>
    <row r="6431" spans="11:18">
      <c r="K6431" s="73" t="str">
        <f>kredi_kart_musterileri!B6431</f>
        <v>Existing Customer</v>
      </c>
      <c r="L6431">
        <f>kredi_kart_musterileri!M:M</f>
        <v>9036</v>
      </c>
      <c r="N6431">
        <f>kredi_kart_musterileri!T:T</f>
        <v>1.1999999999999999E-3</v>
      </c>
      <c r="Q6431" s="15" t="str">
        <f>kredi_kart_musterileri!F6431</f>
        <v>Graduate</v>
      </c>
      <c r="R6431">
        <f>kredi_kart_musterileri!Q6431</f>
        <v>4500</v>
      </c>
    </row>
    <row r="6432" spans="11:18">
      <c r="K6432" s="73" t="str">
        <f>kredi_kart_musterileri!B6432</f>
        <v>Existing Customer</v>
      </c>
      <c r="L6432">
        <f>kredi_kart_musterileri!M:M</f>
        <v>2315</v>
      </c>
      <c r="N6432">
        <f>kredi_kart_musterileri!T:T</f>
        <v>6.76</v>
      </c>
      <c r="Q6432" s="15" t="str">
        <f>kredi_kart_musterileri!F6432</f>
        <v>Graduate</v>
      </c>
      <c r="R6432">
        <f>kredi_kart_musterileri!Q6432</f>
        <v>4828</v>
      </c>
    </row>
    <row r="6433" spans="11:18">
      <c r="K6433" s="73" t="str">
        <f>kredi_kart_musterileri!B6433</f>
        <v>Existing Customer</v>
      </c>
      <c r="L6433">
        <f>kredi_kart_musterileri!M:M</f>
        <v>34516</v>
      </c>
      <c r="N6433">
        <f>kredi_kart_musterileri!T:T</f>
        <v>2.9999999999999997E-4</v>
      </c>
      <c r="Q6433" s="15" t="str">
        <f>kredi_kart_musterileri!F6433</f>
        <v>Uneducated</v>
      </c>
      <c r="R6433">
        <f>kredi_kart_musterileri!Q6433</f>
        <v>4654</v>
      </c>
    </row>
    <row r="6434" spans="11:18">
      <c r="K6434" s="73" t="str">
        <f>kredi_kart_musterileri!B6434</f>
        <v>Existing Customer</v>
      </c>
      <c r="L6434">
        <f>kredi_kart_musterileri!M:M</f>
        <v>4008</v>
      </c>
      <c r="N6434">
        <f>kredi_kart_musterileri!T:T</f>
        <v>4.12</v>
      </c>
      <c r="Q6434" s="15" t="str">
        <f>kredi_kart_musterileri!F6434</f>
        <v>High School</v>
      </c>
      <c r="R6434">
        <f>kredi_kart_musterileri!Q6434</f>
        <v>5429</v>
      </c>
    </row>
    <row r="6435" spans="11:18">
      <c r="K6435" s="73" t="str">
        <f>kredi_kart_musterileri!B6435</f>
        <v>Existing Customer</v>
      </c>
      <c r="L6435">
        <f>kredi_kart_musterileri!M:M</f>
        <v>3143</v>
      </c>
      <c r="N6435">
        <f>kredi_kart_musterileri!T:T</f>
        <v>8.01</v>
      </c>
      <c r="Q6435" s="15" t="str">
        <f>kredi_kart_musterileri!F6435</f>
        <v>Graduate</v>
      </c>
      <c r="R6435">
        <f>kredi_kart_musterileri!Q6435</f>
        <v>5409</v>
      </c>
    </row>
    <row r="6436" spans="11:18">
      <c r="K6436" s="73" t="str">
        <f>kredi_kart_musterileri!B6436</f>
        <v>Attrited Customer</v>
      </c>
      <c r="L6436">
        <f>kredi_kart_musterileri!M:M</f>
        <v>3427</v>
      </c>
      <c r="N6436">
        <f>kredi_kart_musterileri!T:T</f>
        <v>0</v>
      </c>
      <c r="Q6436" s="15" t="str">
        <f>kredi_kart_musterileri!F6436</f>
        <v>Uneducated</v>
      </c>
      <c r="R6436">
        <f>kredi_kart_musterileri!Q6436</f>
        <v>2625</v>
      </c>
    </row>
    <row r="6437" spans="11:18">
      <c r="K6437" s="73" t="str">
        <f>kredi_kart_musterileri!B6437</f>
        <v>Existing Customer</v>
      </c>
      <c r="L6437">
        <f>kredi_kart_musterileri!M:M</f>
        <v>2699</v>
      </c>
      <c r="N6437">
        <f>kredi_kart_musterileri!T:T</f>
        <v>2.09</v>
      </c>
      <c r="Q6437" s="15" t="str">
        <f>kredi_kart_musterileri!F6437</f>
        <v>Graduate</v>
      </c>
      <c r="R6437">
        <f>kredi_kart_musterileri!Q6437</f>
        <v>4813</v>
      </c>
    </row>
    <row r="6438" spans="11:18">
      <c r="K6438" s="73" t="str">
        <f>kredi_kart_musterileri!B6438</f>
        <v>Existing Customer</v>
      </c>
      <c r="L6438">
        <f>kredi_kart_musterileri!M:M</f>
        <v>1538</v>
      </c>
      <c r="N6438">
        <f>kredi_kart_musterileri!T:T</f>
        <v>0</v>
      </c>
      <c r="Q6438" s="15" t="str">
        <f>kredi_kart_musterileri!F6438</f>
        <v>Graduate</v>
      </c>
      <c r="R6438">
        <f>kredi_kart_musterileri!Q6438</f>
        <v>4884</v>
      </c>
    </row>
    <row r="6439" spans="11:18">
      <c r="K6439" s="73" t="str">
        <f>kredi_kart_musterileri!B6439</f>
        <v>Existing Customer</v>
      </c>
      <c r="L6439">
        <f>kredi_kart_musterileri!M:M</f>
        <v>5573</v>
      </c>
      <c r="N6439">
        <f>kredi_kart_musterileri!T:T</f>
        <v>2.2200000000000002</v>
      </c>
      <c r="Q6439" s="15" t="str">
        <f>kredi_kart_musterileri!F6439</f>
        <v>Graduate</v>
      </c>
      <c r="R6439">
        <f>kredi_kart_musterileri!Q6439</f>
        <v>4348</v>
      </c>
    </row>
    <row r="6440" spans="11:18">
      <c r="K6440" s="73" t="str">
        <f>kredi_kart_musterileri!B6440</f>
        <v>Existing Customer</v>
      </c>
      <c r="L6440">
        <f>kredi_kart_musterileri!M:M</f>
        <v>2570</v>
      </c>
      <c r="N6440">
        <f>kredi_kart_musterileri!T:T</f>
        <v>6.86</v>
      </c>
      <c r="Q6440" s="15" t="str">
        <f>kredi_kart_musterileri!F6440</f>
        <v>High School</v>
      </c>
      <c r="R6440">
        <f>kredi_kart_musterileri!Q6440</f>
        <v>4442</v>
      </c>
    </row>
    <row r="6441" spans="11:18">
      <c r="K6441" s="73" t="str">
        <f>kredi_kart_musterileri!B6441</f>
        <v>Existing Customer</v>
      </c>
      <c r="L6441">
        <f>kredi_kart_musterileri!M:M</f>
        <v>18008</v>
      </c>
      <c r="N6441">
        <f>kredi_kart_musterileri!T:T</f>
        <v>1.4000000000000002E-3</v>
      </c>
      <c r="Q6441" s="15" t="str">
        <f>kredi_kart_musterileri!F6441</f>
        <v>High School</v>
      </c>
      <c r="R6441">
        <f>kredi_kart_musterileri!Q6441</f>
        <v>2659</v>
      </c>
    </row>
    <row r="6442" spans="11:18">
      <c r="K6442" s="73" t="str">
        <f>kredi_kart_musterileri!B6442</f>
        <v>Attrited Customer</v>
      </c>
      <c r="L6442">
        <f>kredi_kart_musterileri!M:M</f>
        <v>34516</v>
      </c>
      <c r="N6442">
        <f>kredi_kart_musterileri!T:T</f>
        <v>0.06</v>
      </c>
      <c r="Q6442" s="15" t="str">
        <f>kredi_kart_musterileri!F6442</f>
        <v>High School</v>
      </c>
      <c r="R6442">
        <f>kredi_kart_musterileri!Q6442</f>
        <v>2395</v>
      </c>
    </row>
    <row r="6443" spans="11:18">
      <c r="K6443" s="73" t="str">
        <f>kredi_kart_musterileri!B6443</f>
        <v>Existing Customer</v>
      </c>
      <c r="L6443">
        <f>kredi_kart_musterileri!M:M</f>
        <v>13483</v>
      </c>
      <c r="N6443">
        <f>kredi_kart_musterileri!T:T</f>
        <v>1.87</v>
      </c>
      <c r="Q6443" s="15" t="str">
        <f>kredi_kart_musterileri!F6443</f>
        <v>Uneducated</v>
      </c>
      <c r="R6443">
        <f>kredi_kart_musterileri!Q6443</f>
        <v>3427</v>
      </c>
    </row>
    <row r="6444" spans="11:18">
      <c r="K6444" s="73" t="str">
        <f>kredi_kart_musterileri!B6444</f>
        <v>Existing Customer</v>
      </c>
      <c r="L6444">
        <f>kredi_kart_musterileri!M:M</f>
        <v>4349</v>
      </c>
      <c r="N6444">
        <f>kredi_kart_musterileri!T:T</f>
        <v>3.22</v>
      </c>
      <c r="Q6444" s="15" t="str">
        <f>kredi_kart_musterileri!F6444</f>
        <v>Graduate</v>
      </c>
      <c r="R6444">
        <f>kredi_kart_musterileri!Q6444</f>
        <v>4694</v>
      </c>
    </row>
    <row r="6445" spans="11:18">
      <c r="K6445" s="73" t="str">
        <f>kredi_kart_musterileri!B6445</f>
        <v>Existing Customer</v>
      </c>
      <c r="L6445">
        <f>kredi_kart_musterileri!M:M</f>
        <v>11698</v>
      </c>
      <c r="N6445">
        <f>kredi_kart_musterileri!T:T</f>
        <v>0.91</v>
      </c>
      <c r="Q6445" s="15" t="str">
        <f>kredi_kart_musterileri!F6445</f>
        <v>College</v>
      </c>
      <c r="R6445">
        <f>kredi_kart_musterileri!Q6445</f>
        <v>3539</v>
      </c>
    </row>
    <row r="6446" spans="11:18">
      <c r="K6446" s="73" t="str">
        <f>kredi_kart_musterileri!B6446</f>
        <v>Attrited Customer</v>
      </c>
      <c r="L6446">
        <f>kredi_kart_musterileri!M:M</f>
        <v>8318</v>
      </c>
      <c r="N6446">
        <f>kredi_kart_musterileri!T:T</f>
        <v>3.03</v>
      </c>
      <c r="Q6446" s="15" t="str">
        <f>kredi_kart_musterileri!F6446</f>
        <v>Graduate</v>
      </c>
      <c r="R6446">
        <f>kredi_kart_musterileri!Q6446</f>
        <v>2427</v>
      </c>
    </row>
    <row r="6447" spans="11:18">
      <c r="K6447" s="73" t="str">
        <f>kredi_kart_musterileri!B6447</f>
        <v>Existing Customer</v>
      </c>
      <c r="L6447">
        <f>kredi_kart_musterileri!M:M</f>
        <v>1438.3</v>
      </c>
      <c r="N6447">
        <f>kredi_kart_musterileri!T:T</f>
        <v>0</v>
      </c>
      <c r="Q6447" s="15">
        <f>kredi_kart_musterileri!F6447</f>
        <v>0</v>
      </c>
      <c r="R6447">
        <f>kredi_kart_musterileri!Q6447</f>
        <v>3942</v>
      </c>
    </row>
    <row r="6448" spans="11:18">
      <c r="K6448" s="73" t="str">
        <f>kredi_kart_musterileri!B6448</f>
        <v>Attrited Customer</v>
      </c>
      <c r="L6448">
        <f>kredi_kart_musterileri!M:M</f>
        <v>1643</v>
      </c>
      <c r="N6448">
        <f>kredi_kart_musterileri!T:T</f>
        <v>3.2000000000000002E-3</v>
      </c>
      <c r="Q6448" s="15">
        <f>kredi_kart_musterileri!F6448</f>
        <v>0</v>
      </c>
      <c r="R6448">
        <f>kredi_kart_musterileri!Q6448</f>
        <v>2520</v>
      </c>
    </row>
    <row r="6449" spans="11:18">
      <c r="K6449" s="73" t="str">
        <f>kredi_kart_musterileri!B6449</f>
        <v>Existing Customer</v>
      </c>
      <c r="L6449">
        <f>kredi_kart_musterileri!M:M</f>
        <v>1503</v>
      </c>
      <c r="N6449">
        <f>kredi_kart_musterileri!T:T</f>
        <v>6.18</v>
      </c>
      <c r="Q6449" s="15" t="str">
        <f>kredi_kart_musterileri!F6449</f>
        <v>Graduate</v>
      </c>
      <c r="R6449">
        <f>kredi_kart_musterileri!Q6449</f>
        <v>4680</v>
      </c>
    </row>
    <row r="6450" spans="11:18">
      <c r="K6450" s="73" t="str">
        <f>kredi_kart_musterileri!B6450</f>
        <v>Existing Customer</v>
      </c>
      <c r="L6450">
        <f>kredi_kart_musterileri!M:M</f>
        <v>2793</v>
      </c>
      <c r="N6450">
        <f>kredi_kart_musterileri!T:T</f>
        <v>5.43</v>
      </c>
      <c r="Q6450" s="15">
        <f>kredi_kart_musterileri!F6450</f>
        <v>0</v>
      </c>
      <c r="R6450">
        <f>kredi_kart_musterileri!Q6450</f>
        <v>3485</v>
      </c>
    </row>
    <row r="6451" spans="11:18">
      <c r="K6451" s="73" t="str">
        <f>kredi_kart_musterileri!B6451</f>
        <v>Existing Customer</v>
      </c>
      <c r="L6451">
        <f>kredi_kart_musterileri!M:M</f>
        <v>1438.3</v>
      </c>
      <c r="N6451">
        <f>kredi_kart_musterileri!T:T</f>
        <v>0</v>
      </c>
      <c r="Q6451" s="15" t="str">
        <f>kredi_kart_musterileri!F6451</f>
        <v>College</v>
      </c>
      <c r="R6451">
        <f>kredi_kart_musterileri!Q6451</f>
        <v>4459</v>
      </c>
    </row>
    <row r="6452" spans="11:18">
      <c r="K6452" s="73" t="str">
        <f>kredi_kart_musterileri!B6452</f>
        <v>Existing Customer</v>
      </c>
      <c r="L6452">
        <f>kredi_kart_musterileri!M:M</f>
        <v>9094</v>
      </c>
      <c r="N6452">
        <f>kredi_kart_musterileri!T:T</f>
        <v>0</v>
      </c>
      <c r="Q6452" s="15" t="str">
        <f>kredi_kart_musterileri!F6452</f>
        <v>High School</v>
      </c>
      <c r="R6452">
        <f>kredi_kart_musterileri!Q6452</f>
        <v>4203</v>
      </c>
    </row>
    <row r="6453" spans="11:18">
      <c r="K6453" s="73" t="str">
        <f>kredi_kart_musterileri!B6453</f>
        <v>Existing Customer</v>
      </c>
      <c r="L6453">
        <f>kredi_kart_musterileri!M:M</f>
        <v>6362</v>
      </c>
      <c r="N6453">
        <f>kredi_kart_musterileri!T:T</f>
        <v>2.69</v>
      </c>
      <c r="Q6453" s="15" t="str">
        <f>kredi_kart_musterileri!F6453</f>
        <v>Graduate</v>
      </c>
      <c r="R6453">
        <f>kredi_kart_musterileri!Q6453</f>
        <v>4476</v>
      </c>
    </row>
    <row r="6454" spans="11:18">
      <c r="K6454" s="73" t="str">
        <f>kredi_kart_musterileri!B6454</f>
        <v>Existing Customer</v>
      </c>
      <c r="L6454">
        <f>kredi_kart_musterileri!M:M</f>
        <v>2394</v>
      </c>
      <c r="N6454">
        <f>kredi_kart_musterileri!T:T</f>
        <v>5.96</v>
      </c>
      <c r="Q6454" s="15">
        <f>kredi_kart_musterileri!F6454</f>
        <v>0</v>
      </c>
      <c r="R6454">
        <f>kredi_kart_musterileri!Q6454</f>
        <v>4611</v>
      </c>
    </row>
    <row r="6455" spans="11:18">
      <c r="K6455" s="73" t="str">
        <f>kredi_kart_musterileri!B6455</f>
        <v>Existing Customer</v>
      </c>
      <c r="L6455">
        <f>kredi_kart_musterileri!M:M</f>
        <v>15100</v>
      </c>
      <c r="N6455">
        <f>kredi_kart_musterileri!T:T</f>
        <v>1.33</v>
      </c>
      <c r="Q6455" s="15">
        <f>kredi_kart_musterileri!F6455</f>
        <v>0</v>
      </c>
      <c r="R6455">
        <f>kredi_kart_musterileri!Q6455</f>
        <v>4135</v>
      </c>
    </row>
    <row r="6456" spans="11:18">
      <c r="K6456" s="73" t="str">
        <f>kredi_kart_musterileri!B6456</f>
        <v>Attrited Customer</v>
      </c>
      <c r="L6456">
        <f>kredi_kart_musterileri!M:M</f>
        <v>2927</v>
      </c>
      <c r="N6456">
        <f>kredi_kart_musterileri!T:T</f>
        <v>8.6E-3</v>
      </c>
      <c r="Q6456" s="15" t="str">
        <f>kredi_kart_musterileri!F6456</f>
        <v>Graduate</v>
      </c>
      <c r="R6456">
        <f>kredi_kart_musterileri!Q6456</f>
        <v>2231</v>
      </c>
    </row>
    <row r="6457" spans="11:18">
      <c r="K6457" s="73" t="str">
        <f>kredi_kart_musterileri!B6457</f>
        <v>Existing Customer</v>
      </c>
      <c r="L6457">
        <f>kredi_kart_musterileri!M:M</f>
        <v>9030</v>
      </c>
      <c r="N6457">
        <f>kredi_kart_musterileri!T:T</f>
        <v>2.62</v>
      </c>
      <c r="Q6457" s="15" t="str">
        <f>kredi_kart_musterileri!F6457</f>
        <v>Graduate</v>
      </c>
      <c r="R6457">
        <f>kredi_kart_musterileri!Q6457</f>
        <v>4899</v>
      </c>
    </row>
    <row r="6458" spans="11:18">
      <c r="K6458" s="73" t="str">
        <f>kredi_kart_musterileri!B6458</f>
        <v>Existing Customer</v>
      </c>
      <c r="L6458">
        <f>kredi_kart_musterileri!M:M</f>
        <v>1543</v>
      </c>
      <c r="N6458">
        <f>kredi_kart_musterileri!T:T</f>
        <v>6.75</v>
      </c>
      <c r="Q6458" s="15">
        <f>kredi_kart_musterileri!F6458</f>
        <v>0</v>
      </c>
      <c r="R6458">
        <f>kredi_kart_musterileri!Q6458</f>
        <v>4312</v>
      </c>
    </row>
    <row r="6459" spans="11:18">
      <c r="K6459" s="73" t="str">
        <f>kredi_kart_musterileri!B6459</f>
        <v>Existing Customer</v>
      </c>
      <c r="L6459">
        <f>kredi_kart_musterileri!M:M</f>
        <v>4941</v>
      </c>
      <c r="N6459">
        <f>kredi_kart_musterileri!T:T</f>
        <v>3.78</v>
      </c>
      <c r="Q6459" s="15" t="str">
        <f>kredi_kart_musterileri!F6459</f>
        <v>College</v>
      </c>
      <c r="R6459">
        <f>kredi_kart_musterileri!Q6459</f>
        <v>5104</v>
      </c>
    </row>
    <row r="6460" spans="11:18">
      <c r="K6460" s="73" t="str">
        <f>kredi_kart_musterileri!B6460</f>
        <v>Existing Customer</v>
      </c>
      <c r="L6460">
        <f>kredi_kart_musterileri!M:M</f>
        <v>2279</v>
      </c>
      <c r="N6460">
        <f>kredi_kart_musterileri!T:T</f>
        <v>6.28</v>
      </c>
      <c r="Q6460" s="15" t="str">
        <f>kredi_kart_musterileri!F6460</f>
        <v>High School</v>
      </c>
      <c r="R6460">
        <f>kredi_kart_musterileri!Q6460</f>
        <v>4169</v>
      </c>
    </row>
    <row r="6461" spans="11:18">
      <c r="K6461" s="73" t="str">
        <f>kredi_kart_musterileri!B6461</f>
        <v>Attrited Customer</v>
      </c>
      <c r="L6461">
        <f>kredi_kart_musterileri!M:M</f>
        <v>1877</v>
      </c>
      <c r="N6461">
        <f>kredi_kart_musterileri!T:T</f>
        <v>6.41</v>
      </c>
      <c r="Q6461" s="15" t="str">
        <f>kredi_kart_musterileri!F6461</f>
        <v>High School</v>
      </c>
      <c r="R6461">
        <f>kredi_kart_musterileri!Q6461</f>
        <v>2581</v>
      </c>
    </row>
    <row r="6462" spans="11:18">
      <c r="K6462" s="73" t="str">
        <f>kredi_kart_musterileri!B6462</f>
        <v>Existing Customer</v>
      </c>
      <c r="L6462">
        <f>kredi_kart_musterileri!M:M</f>
        <v>1438.3</v>
      </c>
      <c r="N6462">
        <f>kredi_kart_musterileri!T:T</f>
        <v>0</v>
      </c>
      <c r="Q6462" s="15" t="str">
        <f>kredi_kart_musterileri!F6462</f>
        <v>Uneducated</v>
      </c>
      <c r="R6462">
        <f>kredi_kart_musterileri!Q6462</f>
        <v>3763</v>
      </c>
    </row>
    <row r="6463" spans="11:18">
      <c r="K6463" s="73" t="str">
        <f>kredi_kart_musterileri!B6463</f>
        <v>Existing Customer</v>
      </c>
      <c r="L6463">
        <f>kredi_kart_musterileri!M:M</f>
        <v>1438.3</v>
      </c>
      <c r="N6463">
        <f>kredi_kart_musterileri!T:T</f>
        <v>0</v>
      </c>
      <c r="Q6463" s="15" t="str">
        <f>kredi_kart_musterileri!F6463</f>
        <v>Graduate</v>
      </c>
      <c r="R6463">
        <f>kredi_kart_musterileri!Q6463</f>
        <v>4397</v>
      </c>
    </row>
    <row r="6464" spans="11:18">
      <c r="K6464" s="73" t="str">
        <f>kredi_kart_musterileri!B6464</f>
        <v>Existing Customer</v>
      </c>
      <c r="L6464">
        <f>kredi_kart_musterileri!M:M</f>
        <v>9577</v>
      </c>
      <c r="N6464">
        <f>kredi_kart_musterileri!T:T</f>
        <v>0.66</v>
      </c>
      <c r="Q6464" s="15" t="str">
        <f>kredi_kart_musterileri!F6464</f>
        <v>High School</v>
      </c>
      <c r="R6464">
        <f>kredi_kart_musterileri!Q6464</f>
        <v>4086</v>
      </c>
    </row>
    <row r="6465" spans="11:18">
      <c r="K6465" s="73" t="str">
        <f>kredi_kart_musterileri!B6465</f>
        <v>Existing Customer</v>
      </c>
      <c r="L6465">
        <f>kredi_kart_musterileri!M:M</f>
        <v>5427</v>
      </c>
      <c r="N6465">
        <f>kredi_kart_musterileri!T:T</f>
        <v>4.01</v>
      </c>
      <c r="Q6465" s="15" t="str">
        <f>kredi_kart_musterileri!F6465</f>
        <v>Post Graduate</v>
      </c>
      <c r="R6465">
        <f>kredi_kart_musterileri!Q6465</f>
        <v>4328</v>
      </c>
    </row>
    <row r="6466" spans="11:18">
      <c r="K6466" s="73" t="str">
        <f>kredi_kart_musterileri!B6466</f>
        <v>Attrited Customer</v>
      </c>
      <c r="L6466">
        <f>kredi_kart_musterileri!M:M</f>
        <v>5913</v>
      </c>
      <c r="N6466">
        <f>kredi_kart_musterileri!T:T</f>
        <v>2.79</v>
      </c>
      <c r="Q6466" s="15" t="str">
        <f>kredi_kart_musterileri!F6466</f>
        <v>Graduate</v>
      </c>
      <c r="R6466">
        <f>kredi_kart_musterileri!Q6466</f>
        <v>2404</v>
      </c>
    </row>
    <row r="6467" spans="11:18">
      <c r="K6467" s="73" t="str">
        <f>kredi_kart_musterileri!B6467</f>
        <v>Attrited Customer</v>
      </c>
      <c r="L6467">
        <f>kredi_kart_musterileri!M:M</f>
        <v>2867</v>
      </c>
      <c r="N6467">
        <f>kredi_kart_musterileri!T:T</f>
        <v>0</v>
      </c>
      <c r="Q6467" s="15" t="str">
        <f>kredi_kart_musterileri!F6467</f>
        <v>Graduate</v>
      </c>
      <c r="R6467">
        <f>kredi_kart_musterileri!Q6467</f>
        <v>2646</v>
      </c>
    </row>
    <row r="6468" spans="11:18">
      <c r="K6468" s="73" t="str">
        <f>kredi_kart_musterileri!B6468</f>
        <v>Existing Customer</v>
      </c>
      <c r="L6468">
        <f>kredi_kart_musterileri!M:M</f>
        <v>2506</v>
      </c>
      <c r="N6468">
        <f>kredi_kart_musterileri!T:T</f>
        <v>5.43</v>
      </c>
      <c r="Q6468" s="15" t="str">
        <f>kredi_kart_musterileri!F6468</f>
        <v>High School</v>
      </c>
      <c r="R6468">
        <f>kredi_kart_musterileri!Q6468</f>
        <v>4665</v>
      </c>
    </row>
    <row r="6469" spans="11:18">
      <c r="K6469" s="73" t="str">
        <f>kredi_kart_musterileri!B6469</f>
        <v>Existing Customer</v>
      </c>
      <c r="L6469">
        <f>kredi_kart_musterileri!M:M</f>
        <v>1693</v>
      </c>
      <c r="N6469">
        <f>kredi_kart_musterileri!T:T</f>
        <v>6.5000000000000006E-3</v>
      </c>
      <c r="Q6469" s="15" t="str">
        <f>kredi_kart_musterileri!F6469</f>
        <v>Doctorate</v>
      </c>
      <c r="R6469">
        <f>kredi_kart_musterileri!Q6469</f>
        <v>4203</v>
      </c>
    </row>
    <row r="6470" spans="11:18">
      <c r="K6470" s="73" t="str">
        <f>kredi_kart_musterileri!B6470</f>
        <v>Attrited Customer</v>
      </c>
      <c r="L6470">
        <f>kredi_kart_musterileri!M:M</f>
        <v>3137</v>
      </c>
      <c r="N6470">
        <f>kredi_kart_musterileri!T:T</f>
        <v>3.06</v>
      </c>
      <c r="Q6470" s="15" t="str">
        <f>kredi_kart_musterileri!F6470</f>
        <v>Graduate</v>
      </c>
      <c r="R6470">
        <f>kredi_kart_musterileri!Q6470</f>
        <v>2925</v>
      </c>
    </row>
    <row r="6471" spans="11:18">
      <c r="K6471" s="73" t="str">
        <f>kredi_kart_musterileri!B6471</f>
        <v>Attrited Customer</v>
      </c>
      <c r="L6471">
        <f>kredi_kart_musterileri!M:M</f>
        <v>2437</v>
      </c>
      <c r="N6471">
        <f>kredi_kart_musterileri!T:T</f>
        <v>0</v>
      </c>
      <c r="Q6471" s="15" t="str">
        <f>kredi_kart_musterileri!F6471</f>
        <v>Doctorate</v>
      </c>
      <c r="R6471">
        <f>kredi_kart_musterileri!Q6471</f>
        <v>2027</v>
      </c>
    </row>
    <row r="6472" spans="11:18">
      <c r="K6472" s="73" t="str">
        <f>kredi_kart_musterileri!B6472</f>
        <v>Existing Customer</v>
      </c>
      <c r="L6472">
        <f>kredi_kart_musterileri!M:M</f>
        <v>1438.3</v>
      </c>
      <c r="N6472">
        <f>kredi_kart_musterileri!T:T</f>
        <v>6.79</v>
      </c>
      <c r="Q6472" s="15" t="str">
        <f>kredi_kart_musterileri!F6472</f>
        <v>High School</v>
      </c>
      <c r="R6472">
        <f>kredi_kart_musterileri!Q6472</f>
        <v>4840</v>
      </c>
    </row>
    <row r="6473" spans="11:18">
      <c r="K6473" s="73" t="str">
        <f>kredi_kart_musterileri!B6473</f>
        <v>Existing Customer</v>
      </c>
      <c r="L6473">
        <f>kredi_kart_musterileri!M:M</f>
        <v>3913</v>
      </c>
      <c r="N6473">
        <f>kredi_kart_musterileri!T:T</f>
        <v>0</v>
      </c>
      <c r="Q6473" s="15" t="str">
        <f>kredi_kart_musterileri!F6473</f>
        <v>Graduate</v>
      </c>
      <c r="R6473">
        <f>kredi_kart_musterileri!Q6473</f>
        <v>5170</v>
      </c>
    </row>
    <row r="6474" spans="11:18">
      <c r="K6474" s="73" t="str">
        <f>kredi_kart_musterileri!B6474</f>
        <v>Existing Customer</v>
      </c>
      <c r="L6474">
        <f>kredi_kart_musterileri!M:M</f>
        <v>4953</v>
      </c>
      <c r="N6474">
        <f>kredi_kart_musterileri!T:T</f>
        <v>2E-3</v>
      </c>
      <c r="Q6474" s="15" t="str">
        <f>kredi_kart_musterileri!F6474</f>
        <v>High School</v>
      </c>
      <c r="R6474">
        <f>kredi_kart_musterileri!Q6474</f>
        <v>4183</v>
      </c>
    </row>
    <row r="6475" spans="11:18">
      <c r="K6475" s="73" t="str">
        <f>kredi_kart_musterileri!B6475</f>
        <v>Existing Customer</v>
      </c>
      <c r="L6475">
        <f>kredi_kart_musterileri!M:M</f>
        <v>5724</v>
      </c>
      <c r="N6475">
        <f>kredi_kart_musterileri!T:T</f>
        <v>1.02</v>
      </c>
      <c r="Q6475" s="15" t="str">
        <f>kredi_kart_musterileri!F6475</f>
        <v>Graduate</v>
      </c>
      <c r="R6475">
        <f>kredi_kart_musterileri!Q6475</f>
        <v>4510</v>
      </c>
    </row>
    <row r="6476" spans="11:18">
      <c r="K6476" s="73" t="str">
        <f>kredi_kart_musterileri!B6476</f>
        <v>Existing Customer</v>
      </c>
      <c r="L6476">
        <f>kredi_kart_musterileri!M:M</f>
        <v>1438.3</v>
      </c>
      <c r="N6476">
        <f>kredi_kart_musterileri!T:T</f>
        <v>0</v>
      </c>
      <c r="Q6476" s="15" t="str">
        <f>kredi_kart_musterileri!F6476</f>
        <v>Uneducated</v>
      </c>
      <c r="R6476">
        <f>kredi_kart_musterileri!Q6476</f>
        <v>5046</v>
      </c>
    </row>
    <row r="6477" spans="11:18">
      <c r="K6477" s="73" t="str">
        <f>kredi_kart_musterileri!B6477</f>
        <v>Existing Customer</v>
      </c>
      <c r="L6477">
        <f>kredi_kart_musterileri!M:M</f>
        <v>1886</v>
      </c>
      <c r="N6477">
        <f>kredi_kart_musterileri!T:T</f>
        <v>5.42</v>
      </c>
      <c r="Q6477" s="15">
        <f>kredi_kart_musterileri!F6477</f>
        <v>0</v>
      </c>
      <c r="R6477">
        <f>kredi_kart_musterileri!Q6477</f>
        <v>4233</v>
      </c>
    </row>
    <row r="6478" spans="11:18">
      <c r="K6478" s="73" t="str">
        <f>kredi_kart_musterileri!B6478</f>
        <v>Attrited Customer</v>
      </c>
      <c r="L6478">
        <f>kredi_kart_musterileri!M:M</f>
        <v>1451</v>
      </c>
      <c r="N6478">
        <f>kredi_kart_musterileri!T:T</f>
        <v>4.13</v>
      </c>
      <c r="Q6478" s="15" t="str">
        <f>kredi_kart_musterileri!F6478</f>
        <v>Graduate</v>
      </c>
      <c r="R6478">
        <f>kredi_kart_musterileri!Q6478</f>
        <v>2192</v>
      </c>
    </row>
    <row r="6479" spans="11:18">
      <c r="K6479" s="73" t="str">
        <f>kredi_kart_musterileri!B6479</f>
        <v>Existing Customer</v>
      </c>
      <c r="L6479">
        <f>kredi_kart_musterileri!M:M</f>
        <v>2950</v>
      </c>
      <c r="N6479">
        <f>kredi_kart_musterileri!T:T</f>
        <v>5.57</v>
      </c>
      <c r="Q6479" s="15" t="str">
        <f>kredi_kart_musterileri!F6479</f>
        <v>High School</v>
      </c>
      <c r="R6479">
        <f>kredi_kart_musterileri!Q6479</f>
        <v>4740</v>
      </c>
    </row>
    <row r="6480" spans="11:18">
      <c r="K6480" s="73" t="str">
        <f>kredi_kart_musterileri!B6480</f>
        <v>Attrited Customer</v>
      </c>
      <c r="L6480">
        <f>kredi_kart_musterileri!M:M</f>
        <v>1438.3</v>
      </c>
      <c r="N6480">
        <f>kredi_kart_musterileri!T:T</f>
        <v>8.5000000000000006E-3</v>
      </c>
      <c r="Q6480" s="15" t="str">
        <f>kredi_kart_musterileri!F6480</f>
        <v>College</v>
      </c>
      <c r="R6480">
        <f>kredi_kart_musterileri!Q6480</f>
        <v>2181</v>
      </c>
    </row>
    <row r="6481" spans="11:18">
      <c r="K6481" s="73" t="str">
        <f>kredi_kart_musterileri!B6481</f>
        <v>Existing Customer</v>
      </c>
      <c r="L6481">
        <f>kredi_kart_musterileri!M:M</f>
        <v>2024</v>
      </c>
      <c r="N6481">
        <f>kredi_kart_musterileri!T:T</f>
        <v>4.45</v>
      </c>
      <c r="Q6481" s="15" t="str">
        <f>kredi_kart_musterileri!F6481</f>
        <v>Graduate</v>
      </c>
      <c r="R6481">
        <f>kredi_kart_musterileri!Q6481</f>
        <v>4861</v>
      </c>
    </row>
    <row r="6482" spans="11:18">
      <c r="K6482" s="73" t="str">
        <f>kredi_kart_musterileri!B6482</f>
        <v>Attrited Customer</v>
      </c>
      <c r="L6482">
        <f>kredi_kart_musterileri!M:M</f>
        <v>2299</v>
      </c>
      <c r="N6482">
        <f>kredi_kart_musterileri!T:T</f>
        <v>0</v>
      </c>
      <c r="Q6482" s="15" t="str">
        <f>kredi_kart_musterileri!F6482</f>
        <v>College</v>
      </c>
      <c r="R6482">
        <f>kredi_kart_musterileri!Q6482</f>
        <v>2323</v>
      </c>
    </row>
    <row r="6483" spans="11:18">
      <c r="K6483" s="73" t="str">
        <f>kredi_kart_musterileri!B6483</f>
        <v>Existing Customer</v>
      </c>
      <c r="L6483">
        <f>kredi_kart_musterileri!M:M</f>
        <v>3291</v>
      </c>
      <c r="N6483">
        <f>kredi_kart_musterileri!T:T</f>
        <v>3.64</v>
      </c>
      <c r="Q6483" s="15" t="str">
        <f>kredi_kart_musterileri!F6483</f>
        <v>High School</v>
      </c>
      <c r="R6483">
        <f>kredi_kart_musterileri!Q6483</f>
        <v>3228</v>
      </c>
    </row>
    <row r="6484" spans="11:18">
      <c r="K6484" s="73" t="str">
        <f>kredi_kart_musterileri!B6484</f>
        <v>Attrited Customer</v>
      </c>
      <c r="L6484">
        <f>kredi_kart_musterileri!M:M</f>
        <v>1438.3</v>
      </c>
      <c r="N6484">
        <f>kredi_kart_musterileri!T:T</f>
        <v>5.7999999999999996E-3</v>
      </c>
      <c r="Q6484" s="15">
        <f>kredi_kart_musterileri!F6484</f>
        <v>0</v>
      </c>
      <c r="R6484">
        <f>kredi_kart_musterileri!Q6484</f>
        <v>1890</v>
      </c>
    </row>
    <row r="6485" spans="11:18">
      <c r="K6485" s="73" t="str">
        <f>kredi_kart_musterileri!B6485</f>
        <v>Existing Customer</v>
      </c>
      <c r="L6485">
        <f>kredi_kart_musterileri!M:M</f>
        <v>2137</v>
      </c>
      <c r="N6485">
        <f>kredi_kart_musterileri!T:T</f>
        <v>4.66</v>
      </c>
      <c r="Q6485" s="15" t="str">
        <f>kredi_kart_musterileri!F6485</f>
        <v>High School</v>
      </c>
      <c r="R6485">
        <f>kredi_kart_musterileri!Q6485</f>
        <v>4290</v>
      </c>
    </row>
    <row r="6486" spans="11:18">
      <c r="K6486" s="73" t="str">
        <f>kredi_kart_musterileri!B6486</f>
        <v>Attrited Customer</v>
      </c>
      <c r="L6486">
        <f>kredi_kart_musterileri!M:M</f>
        <v>1438.3</v>
      </c>
      <c r="N6486">
        <f>kredi_kart_musterileri!T:T</f>
        <v>0</v>
      </c>
      <c r="Q6486" s="15" t="str">
        <f>kredi_kart_musterileri!F6486</f>
        <v>High School</v>
      </c>
      <c r="R6486">
        <f>kredi_kart_musterileri!Q6486</f>
        <v>1628</v>
      </c>
    </row>
    <row r="6487" spans="11:18">
      <c r="K6487" s="73" t="str">
        <f>kredi_kart_musterileri!B6487</f>
        <v>Existing Customer</v>
      </c>
      <c r="L6487">
        <f>kredi_kart_musterileri!M:M</f>
        <v>16794</v>
      </c>
      <c r="N6487">
        <f>kredi_kart_musterileri!T:T</f>
        <v>0.91</v>
      </c>
      <c r="Q6487" s="15">
        <f>kredi_kart_musterileri!F6487</f>
        <v>0</v>
      </c>
      <c r="R6487">
        <f>kredi_kart_musterileri!Q6487</f>
        <v>4040</v>
      </c>
    </row>
    <row r="6488" spans="11:18">
      <c r="K6488" s="73" t="str">
        <f>kredi_kart_musterileri!B6488</f>
        <v>Existing Customer</v>
      </c>
      <c r="L6488">
        <f>kredi_kart_musterileri!M:M</f>
        <v>12219</v>
      </c>
      <c r="N6488">
        <f>kredi_kart_musterileri!T:T</f>
        <v>1.1999999999999999E-3</v>
      </c>
      <c r="Q6488" s="15">
        <f>kredi_kart_musterileri!F6488</f>
        <v>0</v>
      </c>
      <c r="R6488">
        <f>kredi_kart_musterileri!Q6488</f>
        <v>3843</v>
      </c>
    </row>
    <row r="6489" spans="11:18">
      <c r="K6489" s="73" t="str">
        <f>kredi_kart_musterileri!B6489</f>
        <v>Existing Customer</v>
      </c>
      <c r="L6489">
        <f>kredi_kart_musterileri!M:M</f>
        <v>1804</v>
      </c>
      <c r="N6489">
        <f>kredi_kart_musterileri!T:T</f>
        <v>7.1999999999999998E-3</v>
      </c>
      <c r="Q6489" s="15" t="str">
        <f>kredi_kart_musterileri!F6489</f>
        <v>High School</v>
      </c>
      <c r="R6489">
        <f>kredi_kart_musterileri!Q6489</f>
        <v>4542</v>
      </c>
    </row>
    <row r="6490" spans="11:18">
      <c r="K6490" s="73" t="str">
        <f>kredi_kart_musterileri!B6490</f>
        <v>Existing Customer</v>
      </c>
      <c r="L6490">
        <f>kredi_kart_musterileri!M:M</f>
        <v>2343</v>
      </c>
      <c r="N6490">
        <f>kredi_kart_musterileri!T:T</f>
        <v>8.82</v>
      </c>
      <c r="Q6490" s="15">
        <f>kredi_kart_musterileri!F6490</f>
        <v>0</v>
      </c>
      <c r="R6490">
        <f>kredi_kart_musterileri!Q6490</f>
        <v>4858</v>
      </c>
    </row>
    <row r="6491" spans="11:18">
      <c r="K6491" s="73" t="str">
        <f>kredi_kart_musterileri!B6491</f>
        <v>Existing Customer</v>
      </c>
      <c r="L6491">
        <f>kredi_kart_musterileri!M:M</f>
        <v>19724</v>
      </c>
      <c r="N6491">
        <f>kredi_kart_musterileri!T:T</f>
        <v>0</v>
      </c>
      <c r="Q6491" s="15" t="str">
        <f>kredi_kart_musterileri!F6491</f>
        <v>Post Graduate</v>
      </c>
      <c r="R6491">
        <f>kredi_kart_musterileri!Q6491</f>
        <v>3830</v>
      </c>
    </row>
    <row r="6492" spans="11:18">
      <c r="K6492" s="73" t="str">
        <f>kredi_kart_musterileri!B6492</f>
        <v>Existing Customer</v>
      </c>
      <c r="L6492">
        <f>kredi_kart_musterileri!M:M</f>
        <v>3949</v>
      </c>
      <c r="N6492">
        <f>kredi_kart_musterileri!T:T</f>
        <v>3.7000000000000002E-3</v>
      </c>
      <c r="Q6492" s="15" t="str">
        <f>kredi_kart_musterileri!F6492</f>
        <v>Uneducated</v>
      </c>
      <c r="R6492">
        <f>kredi_kart_musterileri!Q6492</f>
        <v>4124</v>
      </c>
    </row>
    <row r="6493" spans="11:18">
      <c r="K6493" s="73" t="str">
        <f>kredi_kart_musterileri!B6493</f>
        <v>Attrited Customer</v>
      </c>
      <c r="L6493">
        <f>kredi_kart_musterileri!M:M</f>
        <v>1682</v>
      </c>
      <c r="N6493">
        <f>kredi_kart_musterileri!T:T</f>
        <v>0</v>
      </c>
      <c r="Q6493" s="15" t="str">
        <f>kredi_kart_musterileri!F6493</f>
        <v>Graduate</v>
      </c>
      <c r="R6493">
        <f>kredi_kart_musterileri!Q6493</f>
        <v>1811</v>
      </c>
    </row>
    <row r="6494" spans="11:18">
      <c r="K6494" s="73" t="str">
        <f>kredi_kart_musterileri!B6494</f>
        <v>Attrited Customer</v>
      </c>
      <c r="L6494">
        <f>kredi_kart_musterileri!M:M</f>
        <v>1724</v>
      </c>
      <c r="N6494">
        <f>kredi_kart_musterileri!T:T</f>
        <v>0</v>
      </c>
      <c r="Q6494" s="15" t="str">
        <f>kredi_kart_musterileri!F6494</f>
        <v>Post Graduate</v>
      </c>
      <c r="R6494">
        <f>kredi_kart_musterileri!Q6494</f>
        <v>2725</v>
      </c>
    </row>
    <row r="6495" spans="11:18">
      <c r="K6495" s="73" t="str">
        <f>kredi_kart_musterileri!B6495</f>
        <v>Existing Customer</v>
      </c>
      <c r="L6495">
        <f>kredi_kart_musterileri!M:M</f>
        <v>2372</v>
      </c>
      <c r="N6495">
        <f>kredi_kart_musterileri!T:T</f>
        <v>4.84</v>
      </c>
      <c r="Q6495" s="15" t="str">
        <f>kredi_kart_musterileri!F6495</f>
        <v>Doctorate</v>
      </c>
      <c r="R6495">
        <f>kredi_kart_musterileri!Q6495</f>
        <v>4418</v>
      </c>
    </row>
    <row r="6496" spans="11:18">
      <c r="K6496" s="73" t="str">
        <f>kredi_kart_musterileri!B6496</f>
        <v>Existing Customer</v>
      </c>
      <c r="L6496">
        <f>kredi_kart_musterileri!M:M</f>
        <v>4642</v>
      </c>
      <c r="N6496">
        <f>kredi_kart_musterileri!T:T</f>
        <v>3.61</v>
      </c>
      <c r="Q6496" s="15" t="str">
        <f>kredi_kart_musterileri!F6496</f>
        <v>Uneducated</v>
      </c>
      <c r="R6496">
        <f>kredi_kart_musterileri!Q6496</f>
        <v>5080</v>
      </c>
    </row>
    <row r="6497" spans="11:18">
      <c r="K6497" s="73" t="str">
        <f>kredi_kart_musterileri!B6497</f>
        <v>Existing Customer</v>
      </c>
      <c r="L6497">
        <f>kredi_kart_musterileri!M:M</f>
        <v>2765</v>
      </c>
      <c r="N6497">
        <f>kredi_kart_musterileri!T:T</f>
        <v>4.38</v>
      </c>
      <c r="Q6497" s="15" t="str">
        <f>kredi_kart_musterileri!F6497</f>
        <v>College</v>
      </c>
      <c r="R6497">
        <f>kredi_kart_musterileri!Q6497</f>
        <v>4629</v>
      </c>
    </row>
    <row r="6498" spans="11:18">
      <c r="K6498" s="73" t="str">
        <f>kredi_kart_musterileri!B6498</f>
        <v>Existing Customer</v>
      </c>
      <c r="L6498">
        <f>kredi_kart_musterileri!M:M</f>
        <v>2555</v>
      </c>
      <c r="N6498">
        <f>kredi_kart_musterileri!T:T</f>
        <v>7.0999999999999995E-3</v>
      </c>
      <c r="Q6498" s="15">
        <f>kredi_kart_musterileri!F6498</f>
        <v>0</v>
      </c>
      <c r="R6498">
        <f>kredi_kart_musterileri!Q6498</f>
        <v>4552</v>
      </c>
    </row>
    <row r="6499" spans="11:18">
      <c r="K6499" s="73" t="str">
        <f>kredi_kart_musterileri!B6499</f>
        <v>Existing Customer</v>
      </c>
      <c r="L6499">
        <f>kredi_kart_musterileri!M:M</f>
        <v>3150</v>
      </c>
      <c r="N6499">
        <f>kredi_kart_musterileri!T:T</f>
        <v>0</v>
      </c>
      <c r="Q6499" s="15" t="str">
        <f>kredi_kart_musterileri!F6499</f>
        <v>Uneducated</v>
      </c>
      <c r="R6499">
        <f>kredi_kart_musterileri!Q6499</f>
        <v>3477</v>
      </c>
    </row>
    <row r="6500" spans="11:18">
      <c r="K6500" s="73" t="str">
        <f>kredi_kart_musterileri!B6500</f>
        <v>Existing Customer</v>
      </c>
      <c r="L6500">
        <f>kredi_kart_musterileri!M:M</f>
        <v>2570</v>
      </c>
      <c r="N6500">
        <f>kredi_kart_musterileri!T:T</f>
        <v>8.199999999999999E-3</v>
      </c>
      <c r="Q6500" s="15" t="str">
        <f>kredi_kart_musterileri!F6500</f>
        <v>Graduate</v>
      </c>
      <c r="R6500">
        <f>kredi_kart_musterileri!Q6500</f>
        <v>4058</v>
      </c>
    </row>
    <row r="6501" spans="11:18">
      <c r="K6501" s="73" t="str">
        <f>kredi_kart_musterileri!B6501</f>
        <v>Existing Customer</v>
      </c>
      <c r="L6501">
        <f>kredi_kart_musterileri!M:M</f>
        <v>4386</v>
      </c>
      <c r="N6501">
        <f>kredi_kart_musterileri!T:T</f>
        <v>5.71</v>
      </c>
      <c r="Q6501" s="15" t="str">
        <f>kredi_kart_musterileri!F6501</f>
        <v>Graduate</v>
      </c>
      <c r="R6501">
        <f>kredi_kart_musterileri!Q6501</f>
        <v>4064</v>
      </c>
    </row>
    <row r="6502" spans="11:18">
      <c r="K6502" s="73" t="str">
        <f>kredi_kart_musterileri!B6502</f>
        <v>Existing Customer</v>
      </c>
      <c r="L6502">
        <f>kredi_kart_musterileri!M:M</f>
        <v>2411</v>
      </c>
      <c r="N6502">
        <f>kredi_kart_musterileri!T:T</f>
        <v>7.45</v>
      </c>
      <c r="Q6502" s="15" t="str">
        <f>kredi_kart_musterileri!F6502</f>
        <v>Uneducated</v>
      </c>
      <c r="R6502">
        <f>kredi_kart_musterileri!Q6502</f>
        <v>4331</v>
      </c>
    </row>
    <row r="6503" spans="11:18">
      <c r="K6503" s="73" t="str">
        <f>kredi_kart_musterileri!B6503</f>
        <v>Attrited Customer</v>
      </c>
      <c r="L6503">
        <f>kredi_kart_musterileri!M:M</f>
        <v>6397</v>
      </c>
      <c r="N6503">
        <f>kredi_kart_musterileri!T:T</f>
        <v>0</v>
      </c>
      <c r="Q6503" s="15" t="str">
        <f>kredi_kart_musterileri!F6503</f>
        <v>Graduate</v>
      </c>
      <c r="R6503">
        <f>kredi_kart_musterileri!Q6503</f>
        <v>2511</v>
      </c>
    </row>
    <row r="6504" spans="11:18">
      <c r="K6504" s="73" t="str">
        <f>kredi_kart_musterileri!B6504</f>
        <v>Attrited Customer</v>
      </c>
      <c r="L6504">
        <f>kredi_kart_musterileri!M:M</f>
        <v>23958</v>
      </c>
      <c r="N6504">
        <f>kredi_kart_musterileri!T:T</f>
        <v>1.05</v>
      </c>
      <c r="Q6504" s="15" t="str">
        <f>kredi_kart_musterileri!F6504</f>
        <v>Uneducated</v>
      </c>
      <c r="R6504">
        <f>kredi_kart_musterileri!Q6504</f>
        <v>2777</v>
      </c>
    </row>
    <row r="6505" spans="11:18">
      <c r="K6505" s="73" t="str">
        <f>kredi_kart_musterileri!B6505</f>
        <v>Existing Customer</v>
      </c>
      <c r="L6505">
        <f>kredi_kart_musterileri!M:M</f>
        <v>2608</v>
      </c>
      <c r="N6505">
        <f>kredi_kart_musterileri!T:T</f>
        <v>9.41</v>
      </c>
      <c r="Q6505" s="15" t="str">
        <f>kredi_kart_musterileri!F6505</f>
        <v>Graduate</v>
      </c>
      <c r="R6505">
        <f>kredi_kart_musterileri!Q6505</f>
        <v>4776</v>
      </c>
    </row>
    <row r="6506" spans="11:18">
      <c r="K6506" s="73" t="str">
        <f>kredi_kart_musterileri!B6506</f>
        <v>Existing Customer</v>
      </c>
      <c r="L6506">
        <f>kredi_kart_musterileri!M:M</f>
        <v>4409</v>
      </c>
      <c r="N6506">
        <f>kredi_kart_musterileri!T:T</f>
        <v>3.98</v>
      </c>
      <c r="Q6506" s="15" t="str">
        <f>kredi_kart_musterileri!F6506</f>
        <v>Post Graduate</v>
      </c>
      <c r="R6506">
        <f>kredi_kart_musterileri!Q6506</f>
        <v>4292</v>
      </c>
    </row>
    <row r="6507" spans="11:18">
      <c r="K6507" s="73" t="str">
        <f>kredi_kart_musterileri!B6507</f>
        <v>Existing Customer</v>
      </c>
      <c r="L6507">
        <f>kredi_kart_musterileri!M:M</f>
        <v>10033</v>
      </c>
      <c r="N6507">
        <f>kredi_kart_musterileri!T:T</f>
        <v>0</v>
      </c>
      <c r="Q6507" s="15" t="str">
        <f>kredi_kart_musterileri!F6507</f>
        <v>Doctorate</v>
      </c>
      <c r="R6507">
        <f>kredi_kart_musterileri!Q6507</f>
        <v>4106</v>
      </c>
    </row>
    <row r="6508" spans="11:18">
      <c r="K6508" s="73" t="str">
        <f>kredi_kart_musterileri!B6508</f>
        <v>Attrited Customer</v>
      </c>
      <c r="L6508">
        <f>kredi_kart_musterileri!M:M</f>
        <v>1641</v>
      </c>
      <c r="N6508">
        <f>kredi_kart_musterileri!T:T</f>
        <v>0</v>
      </c>
      <c r="Q6508" s="15" t="str">
        <f>kredi_kart_musterileri!F6508</f>
        <v>High School</v>
      </c>
      <c r="R6508">
        <f>kredi_kart_musterileri!Q6508</f>
        <v>2536</v>
      </c>
    </row>
    <row r="6509" spans="11:18">
      <c r="K6509" s="73" t="str">
        <f>kredi_kart_musterileri!B6509</f>
        <v>Existing Customer</v>
      </c>
      <c r="L6509">
        <f>kredi_kart_musterileri!M:M</f>
        <v>2454</v>
      </c>
      <c r="N6509">
        <f>kredi_kart_musterileri!T:T</f>
        <v>6.56</v>
      </c>
      <c r="Q6509" s="15" t="str">
        <f>kredi_kart_musterileri!F6509</f>
        <v>High School</v>
      </c>
      <c r="R6509">
        <f>kredi_kart_musterileri!Q6509</f>
        <v>4983</v>
      </c>
    </row>
    <row r="6510" spans="11:18">
      <c r="K6510" s="73" t="str">
        <f>kredi_kart_musterileri!B6510</f>
        <v>Existing Customer</v>
      </c>
      <c r="L6510">
        <f>kredi_kart_musterileri!M:M</f>
        <v>1978</v>
      </c>
      <c r="N6510">
        <f>kredi_kart_musterileri!T:T</f>
        <v>0</v>
      </c>
      <c r="Q6510" s="15" t="str">
        <f>kredi_kart_musterileri!F6510</f>
        <v>High School</v>
      </c>
      <c r="R6510">
        <f>kredi_kart_musterileri!Q6510</f>
        <v>4870</v>
      </c>
    </row>
    <row r="6511" spans="11:18">
      <c r="K6511" s="73" t="str">
        <f>kredi_kart_musterileri!B6511</f>
        <v>Existing Customer</v>
      </c>
      <c r="L6511">
        <f>kredi_kart_musterileri!M:M</f>
        <v>5464</v>
      </c>
      <c r="N6511">
        <f>kredi_kart_musterileri!T:T</f>
        <v>1.62</v>
      </c>
      <c r="Q6511" s="15" t="str">
        <f>kredi_kart_musterileri!F6511</f>
        <v>Post Graduate</v>
      </c>
      <c r="R6511">
        <f>kredi_kart_musterileri!Q6511</f>
        <v>4866</v>
      </c>
    </row>
    <row r="6512" spans="11:18">
      <c r="K6512" s="73" t="str">
        <f>kredi_kart_musterileri!B6512</f>
        <v>Existing Customer</v>
      </c>
      <c r="L6512">
        <f>kredi_kart_musterileri!M:M</f>
        <v>5951</v>
      </c>
      <c r="N6512">
        <f>kredi_kart_musterileri!T:T</f>
        <v>0</v>
      </c>
      <c r="Q6512" s="15" t="str">
        <f>kredi_kart_musterileri!F6512</f>
        <v>High School</v>
      </c>
      <c r="R6512">
        <f>kredi_kart_musterileri!Q6512</f>
        <v>4160</v>
      </c>
    </row>
    <row r="6513" spans="11:18">
      <c r="K6513" s="73" t="str">
        <f>kredi_kart_musterileri!B6513</f>
        <v>Existing Customer</v>
      </c>
      <c r="L6513">
        <f>kredi_kart_musterileri!M:M</f>
        <v>2381</v>
      </c>
      <c r="N6513">
        <f>kredi_kart_musterileri!T:T</f>
        <v>6.73</v>
      </c>
      <c r="Q6513" s="15" t="str">
        <f>kredi_kart_musterileri!F6513</f>
        <v>Uneducated</v>
      </c>
      <c r="R6513">
        <f>kredi_kart_musterileri!Q6513</f>
        <v>4013</v>
      </c>
    </row>
    <row r="6514" spans="11:18">
      <c r="K6514" s="73" t="str">
        <f>kredi_kart_musterileri!B6514</f>
        <v>Existing Customer</v>
      </c>
      <c r="L6514">
        <f>kredi_kart_musterileri!M:M</f>
        <v>11596</v>
      </c>
      <c r="N6514">
        <f>kredi_kart_musterileri!T:T</f>
        <v>1.08</v>
      </c>
      <c r="Q6514" s="15" t="str">
        <f>kredi_kart_musterileri!F6514</f>
        <v>Post Graduate</v>
      </c>
      <c r="R6514">
        <f>kredi_kart_musterileri!Q6514</f>
        <v>4686</v>
      </c>
    </row>
    <row r="6515" spans="11:18">
      <c r="K6515" s="73" t="str">
        <f>kredi_kart_musterileri!B6515</f>
        <v>Existing Customer</v>
      </c>
      <c r="L6515">
        <f>kredi_kart_musterileri!M:M</f>
        <v>5162</v>
      </c>
      <c r="N6515">
        <f>kredi_kart_musterileri!T:T</f>
        <v>1.91</v>
      </c>
      <c r="Q6515" s="15" t="str">
        <f>kredi_kart_musterileri!F6515</f>
        <v>Post Graduate</v>
      </c>
      <c r="R6515">
        <f>kredi_kart_musterileri!Q6515</f>
        <v>3562</v>
      </c>
    </row>
    <row r="6516" spans="11:18">
      <c r="K6516" s="73" t="str">
        <f>kredi_kart_musterileri!B6516</f>
        <v>Existing Customer</v>
      </c>
      <c r="L6516">
        <f>kredi_kart_musterileri!M:M</f>
        <v>16312</v>
      </c>
      <c r="N6516">
        <f>kredi_kart_musterileri!T:T</f>
        <v>0.32</v>
      </c>
      <c r="Q6516" s="15" t="str">
        <f>kredi_kart_musterileri!F6516</f>
        <v>Uneducated</v>
      </c>
      <c r="R6516">
        <f>kredi_kart_musterileri!Q6516</f>
        <v>4366</v>
      </c>
    </row>
    <row r="6517" spans="11:18">
      <c r="K6517" s="73" t="str">
        <f>kredi_kart_musterileri!B6517</f>
        <v>Attrited Customer</v>
      </c>
      <c r="L6517">
        <f>kredi_kart_musterileri!M:M</f>
        <v>25276</v>
      </c>
      <c r="N6517">
        <f>kredi_kart_musterileri!T:T</f>
        <v>0</v>
      </c>
      <c r="Q6517" s="15" t="str">
        <f>kredi_kart_musterileri!F6517</f>
        <v>High School</v>
      </c>
      <c r="R6517">
        <f>kredi_kart_musterileri!Q6517</f>
        <v>2282</v>
      </c>
    </row>
    <row r="6518" spans="11:18">
      <c r="K6518" s="73" t="str">
        <f>kredi_kart_musterileri!B6518</f>
        <v>Existing Customer</v>
      </c>
      <c r="L6518">
        <f>kredi_kart_musterileri!M:M</f>
        <v>1939</v>
      </c>
      <c r="N6518">
        <f>kredi_kart_musterileri!T:T</f>
        <v>7.65</v>
      </c>
      <c r="Q6518" s="15" t="str">
        <f>kredi_kart_musterileri!F6518</f>
        <v>High School</v>
      </c>
      <c r="R6518">
        <f>kredi_kart_musterileri!Q6518</f>
        <v>4790</v>
      </c>
    </row>
    <row r="6519" spans="11:18">
      <c r="K6519" s="73" t="str">
        <f>kredi_kart_musterileri!B6519</f>
        <v>Existing Customer</v>
      </c>
      <c r="L6519">
        <f>kredi_kart_musterileri!M:M</f>
        <v>2788</v>
      </c>
      <c r="N6519">
        <f>kredi_kart_musterileri!T:T</f>
        <v>6.55</v>
      </c>
      <c r="Q6519" s="15" t="str">
        <f>kredi_kart_musterileri!F6519</f>
        <v>Doctorate</v>
      </c>
      <c r="R6519">
        <f>kredi_kart_musterileri!Q6519</f>
        <v>4437</v>
      </c>
    </row>
    <row r="6520" spans="11:18">
      <c r="K6520" s="73" t="str">
        <f>kredi_kart_musterileri!B6520</f>
        <v>Existing Customer</v>
      </c>
      <c r="L6520">
        <f>kredi_kart_musterileri!M:M</f>
        <v>1438.3</v>
      </c>
      <c r="N6520">
        <f>kredi_kart_musterileri!T:T</f>
        <v>7.7000000000000002E-3</v>
      </c>
      <c r="Q6520" s="15" t="str">
        <f>kredi_kart_musterileri!F6520</f>
        <v>High School</v>
      </c>
      <c r="R6520">
        <f>kredi_kart_musterileri!Q6520</f>
        <v>4776</v>
      </c>
    </row>
    <row r="6521" spans="11:18">
      <c r="K6521" s="73" t="str">
        <f>kredi_kart_musterileri!B6521</f>
        <v>Existing Customer</v>
      </c>
      <c r="L6521">
        <f>kredi_kart_musterileri!M:M</f>
        <v>2448</v>
      </c>
      <c r="N6521">
        <f>kredi_kart_musterileri!T:T</f>
        <v>8.0399999999999991</v>
      </c>
      <c r="Q6521" s="15">
        <f>kredi_kart_musterileri!F6521</f>
        <v>0</v>
      </c>
      <c r="R6521">
        <f>kredi_kart_musterileri!Q6521</f>
        <v>5066</v>
      </c>
    </row>
    <row r="6522" spans="11:18">
      <c r="K6522" s="73" t="str">
        <f>kredi_kart_musterileri!B6522</f>
        <v>Existing Customer</v>
      </c>
      <c r="L6522" t="str">
        <f>kredi_kart_musterileri!M:M</f>
        <v>Unknown</v>
      </c>
      <c r="N6522">
        <f>kredi_kart_musterileri!T:T</f>
        <v>0.62</v>
      </c>
      <c r="Q6522" s="15" t="str">
        <f>kredi_kart_musterileri!F6522</f>
        <v>College</v>
      </c>
      <c r="R6522">
        <f>kredi_kart_musterileri!Q6522</f>
        <v>3939</v>
      </c>
    </row>
    <row r="6523" spans="11:18">
      <c r="K6523" s="73" t="str">
        <f>kredi_kart_musterileri!B6523</f>
        <v>Attrited Customer</v>
      </c>
      <c r="L6523">
        <f>kredi_kart_musterileri!M:M</f>
        <v>3119</v>
      </c>
      <c r="N6523">
        <f>kredi_kart_musterileri!T:T</f>
        <v>8.07</v>
      </c>
      <c r="Q6523" s="15" t="str">
        <f>kredi_kart_musterileri!F6523</f>
        <v>College</v>
      </c>
      <c r="R6523">
        <f>kredi_kart_musterileri!Q6523</f>
        <v>2492</v>
      </c>
    </row>
    <row r="6524" spans="11:18">
      <c r="K6524" s="73" t="str">
        <f>kredi_kart_musterileri!B6524</f>
        <v>Attrited Customer</v>
      </c>
      <c r="L6524">
        <f>kredi_kart_musterileri!M:M</f>
        <v>2803</v>
      </c>
      <c r="N6524">
        <f>kredi_kart_musterileri!T:T</f>
        <v>0</v>
      </c>
      <c r="Q6524" s="15" t="str">
        <f>kredi_kart_musterileri!F6524</f>
        <v>Graduate</v>
      </c>
      <c r="R6524">
        <f>kredi_kart_musterileri!Q6524</f>
        <v>2216</v>
      </c>
    </row>
    <row r="6525" spans="11:18">
      <c r="K6525" s="73" t="str">
        <f>kredi_kart_musterileri!B6525</f>
        <v>Existing Customer</v>
      </c>
      <c r="L6525">
        <f>kredi_kart_musterileri!M:M</f>
        <v>2397</v>
      </c>
      <c r="N6525">
        <f>kredi_kart_musterileri!T:T</f>
        <v>8.9700000000000006</v>
      </c>
      <c r="Q6525" s="15" t="str">
        <f>kredi_kart_musterileri!F6525</f>
        <v>Graduate</v>
      </c>
      <c r="R6525">
        <f>kredi_kart_musterileri!Q6525</f>
        <v>4140</v>
      </c>
    </row>
    <row r="6526" spans="11:18">
      <c r="K6526" s="73" t="str">
        <f>kredi_kart_musterileri!B6526</f>
        <v>Attrited Customer</v>
      </c>
      <c r="L6526">
        <f>kredi_kart_musterileri!M:M</f>
        <v>1693</v>
      </c>
      <c r="N6526">
        <f>kredi_kart_musterileri!T:T</f>
        <v>8.61</v>
      </c>
      <c r="Q6526" s="15">
        <f>kredi_kart_musterileri!F6526</f>
        <v>0</v>
      </c>
      <c r="R6526">
        <f>kredi_kart_musterileri!Q6526</f>
        <v>2829</v>
      </c>
    </row>
    <row r="6527" spans="11:18">
      <c r="K6527" s="73" t="str">
        <f>kredi_kart_musterileri!B6527</f>
        <v>Existing Customer</v>
      </c>
      <c r="L6527">
        <f>kredi_kart_musterileri!M:M</f>
        <v>2866</v>
      </c>
      <c r="N6527">
        <f>kredi_kart_musterileri!T:T</f>
        <v>6.57</v>
      </c>
      <c r="Q6527" s="15" t="str">
        <f>kredi_kart_musterileri!F6527</f>
        <v>Graduate</v>
      </c>
      <c r="R6527">
        <f>kredi_kart_musterileri!Q6527</f>
        <v>4850</v>
      </c>
    </row>
    <row r="6528" spans="11:18">
      <c r="K6528" s="73" t="str">
        <f>kredi_kart_musterileri!B6528</f>
        <v>Existing Customer</v>
      </c>
      <c r="L6528">
        <f>kredi_kart_musterileri!M:M</f>
        <v>2498</v>
      </c>
      <c r="N6528">
        <f>kredi_kart_musterileri!T:T</f>
        <v>6.61</v>
      </c>
      <c r="Q6528" s="15" t="str">
        <f>kredi_kart_musterileri!F6528</f>
        <v>Uneducated</v>
      </c>
      <c r="R6528">
        <f>kredi_kart_musterileri!Q6528</f>
        <v>4434</v>
      </c>
    </row>
    <row r="6529" spans="11:18">
      <c r="K6529" s="73" t="str">
        <f>kredi_kart_musterileri!B6529</f>
        <v>Existing Customer</v>
      </c>
      <c r="L6529">
        <f>kredi_kart_musterileri!M:M</f>
        <v>1878</v>
      </c>
      <c r="N6529">
        <f>kredi_kart_musterileri!T:T</f>
        <v>5.45</v>
      </c>
      <c r="Q6529" s="15" t="str">
        <f>kredi_kart_musterileri!F6529</f>
        <v>College</v>
      </c>
      <c r="R6529">
        <f>kredi_kart_musterileri!Q6529</f>
        <v>4707</v>
      </c>
    </row>
    <row r="6530" spans="11:18">
      <c r="K6530" s="73" t="str">
        <f>kredi_kart_musterileri!B6530</f>
        <v>Existing Customer</v>
      </c>
      <c r="L6530">
        <f>kredi_kart_musterileri!M:M</f>
        <v>2712</v>
      </c>
      <c r="N6530">
        <f>kredi_kart_musterileri!T:T</f>
        <v>9.17</v>
      </c>
      <c r="Q6530" s="15" t="str">
        <f>kredi_kart_musterileri!F6530</f>
        <v>Graduate</v>
      </c>
      <c r="R6530">
        <f>kredi_kart_musterileri!Q6530</f>
        <v>4159</v>
      </c>
    </row>
    <row r="6531" spans="11:18">
      <c r="K6531" s="73" t="str">
        <f>kredi_kart_musterileri!B6531</f>
        <v>Attrited Customer</v>
      </c>
      <c r="L6531">
        <f>kredi_kart_musterileri!M:M</f>
        <v>34516</v>
      </c>
      <c r="N6531">
        <f>kredi_kart_musterileri!T:T</f>
        <v>0</v>
      </c>
      <c r="Q6531" s="15" t="str">
        <f>kredi_kart_musterileri!F6531</f>
        <v>High School</v>
      </c>
      <c r="R6531">
        <f>kredi_kart_musterileri!Q6531</f>
        <v>2213</v>
      </c>
    </row>
    <row r="6532" spans="11:18">
      <c r="K6532" s="73" t="str">
        <f>kredi_kart_musterileri!B6532</f>
        <v>Existing Customer</v>
      </c>
      <c r="L6532">
        <f>kredi_kart_musterileri!M:M</f>
        <v>6169</v>
      </c>
      <c r="N6532">
        <f>kredi_kart_musterileri!T:T</f>
        <v>4.08</v>
      </c>
      <c r="Q6532" s="15" t="str">
        <f>kredi_kart_musterileri!F6532</f>
        <v>Graduate</v>
      </c>
      <c r="R6532">
        <f>kredi_kart_musterileri!Q6532</f>
        <v>4794</v>
      </c>
    </row>
    <row r="6533" spans="11:18">
      <c r="K6533" s="73" t="str">
        <f>kredi_kart_musterileri!B6533</f>
        <v>Existing Customer</v>
      </c>
      <c r="L6533">
        <f>kredi_kart_musterileri!M:M</f>
        <v>6205</v>
      </c>
      <c r="N6533">
        <f>kredi_kart_musterileri!T:T</f>
        <v>3.65</v>
      </c>
      <c r="Q6533" s="15" t="str">
        <f>kredi_kart_musterileri!F6533</f>
        <v>Graduate</v>
      </c>
      <c r="R6533">
        <f>kredi_kart_musterileri!Q6533</f>
        <v>4605</v>
      </c>
    </row>
    <row r="6534" spans="11:18">
      <c r="K6534" s="73" t="str">
        <f>kredi_kart_musterileri!B6534</f>
        <v>Existing Customer</v>
      </c>
      <c r="L6534">
        <f>kredi_kart_musterileri!M:M</f>
        <v>1780</v>
      </c>
      <c r="N6534">
        <f>kredi_kart_musterileri!T:T</f>
        <v>8.66</v>
      </c>
      <c r="Q6534" s="15">
        <f>kredi_kart_musterileri!F6534</f>
        <v>0</v>
      </c>
      <c r="R6534">
        <f>kredi_kart_musterileri!Q6534</f>
        <v>5008</v>
      </c>
    </row>
    <row r="6535" spans="11:18">
      <c r="K6535" s="73" t="str">
        <f>kredi_kart_musterileri!B6535</f>
        <v>Existing Customer</v>
      </c>
      <c r="L6535">
        <f>kredi_kart_musterileri!M:M</f>
        <v>1438.3</v>
      </c>
      <c r="N6535">
        <f>kredi_kart_musterileri!T:T</f>
        <v>0</v>
      </c>
      <c r="Q6535" s="15" t="str">
        <f>kredi_kart_musterileri!F6535</f>
        <v>High School</v>
      </c>
      <c r="R6535">
        <f>kredi_kart_musterileri!Q6535</f>
        <v>4490</v>
      </c>
    </row>
    <row r="6536" spans="11:18">
      <c r="K6536" s="73" t="str">
        <f>kredi_kart_musterileri!B6536</f>
        <v>Attrited Customer</v>
      </c>
      <c r="L6536">
        <f>kredi_kart_musterileri!M:M</f>
        <v>2811</v>
      </c>
      <c r="N6536">
        <f>kredi_kart_musterileri!T:T</f>
        <v>8.5500000000000007</v>
      </c>
      <c r="Q6536" s="15" t="str">
        <f>kredi_kart_musterileri!F6536</f>
        <v>High School</v>
      </c>
      <c r="R6536">
        <f>kredi_kart_musterileri!Q6536</f>
        <v>2245</v>
      </c>
    </row>
    <row r="6537" spans="11:18">
      <c r="K6537" s="73" t="str">
        <f>kredi_kart_musterileri!B6537</f>
        <v>Attrited Customer</v>
      </c>
      <c r="L6537">
        <f>kredi_kart_musterileri!M:M</f>
        <v>7501</v>
      </c>
      <c r="N6537">
        <f>kredi_kart_musterileri!T:T</f>
        <v>3.36</v>
      </c>
      <c r="Q6537" s="15">
        <f>kredi_kart_musterileri!F6537</f>
        <v>0</v>
      </c>
      <c r="R6537">
        <f>kredi_kart_musterileri!Q6537</f>
        <v>2280</v>
      </c>
    </row>
    <row r="6538" spans="11:18">
      <c r="K6538" s="73" t="str">
        <f>kredi_kart_musterileri!B6538</f>
        <v>Existing Customer</v>
      </c>
      <c r="L6538">
        <f>kredi_kart_musterileri!M:M</f>
        <v>2856</v>
      </c>
      <c r="N6538">
        <f>kredi_kart_musterileri!T:T</f>
        <v>8.81</v>
      </c>
      <c r="Q6538" s="15" t="str">
        <f>kredi_kart_musterileri!F6538</f>
        <v>Graduate</v>
      </c>
      <c r="R6538">
        <f>kredi_kart_musterileri!Q6538</f>
        <v>4473</v>
      </c>
    </row>
    <row r="6539" spans="11:18">
      <c r="K6539" s="73" t="str">
        <f>kredi_kart_musterileri!B6539</f>
        <v>Existing Customer</v>
      </c>
      <c r="L6539">
        <f>kredi_kart_musterileri!M:M</f>
        <v>29898</v>
      </c>
      <c r="N6539">
        <f>kredi_kart_musterileri!T:T</f>
        <v>0.47</v>
      </c>
      <c r="Q6539" s="15">
        <f>kredi_kart_musterileri!F6539</f>
        <v>0</v>
      </c>
      <c r="R6539">
        <f>kredi_kart_musterileri!Q6539</f>
        <v>3883</v>
      </c>
    </row>
    <row r="6540" spans="11:18">
      <c r="K6540" s="73" t="str">
        <f>kredi_kart_musterileri!B6540</f>
        <v>Existing Customer</v>
      </c>
      <c r="L6540">
        <f>kredi_kart_musterileri!M:M</f>
        <v>1939</v>
      </c>
      <c r="N6540">
        <f>kredi_kart_musterileri!T:T</f>
        <v>3.53</v>
      </c>
      <c r="Q6540" s="15" t="str">
        <f>kredi_kart_musterileri!F6540</f>
        <v>Graduate</v>
      </c>
      <c r="R6540">
        <f>kredi_kart_musterileri!Q6540</f>
        <v>4327</v>
      </c>
    </row>
    <row r="6541" spans="11:18">
      <c r="K6541" s="73" t="str">
        <f>kredi_kart_musterileri!B6541</f>
        <v>Existing Customer</v>
      </c>
      <c r="L6541">
        <f>kredi_kart_musterileri!M:M</f>
        <v>2965</v>
      </c>
      <c r="N6541">
        <f>kredi_kart_musterileri!T:T</f>
        <v>6.13</v>
      </c>
      <c r="Q6541" s="15" t="str">
        <f>kredi_kart_musterileri!F6541</f>
        <v>High School</v>
      </c>
      <c r="R6541">
        <f>kredi_kart_musterileri!Q6541</f>
        <v>4475</v>
      </c>
    </row>
    <row r="6542" spans="11:18">
      <c r="K6542" s="73" t="str">
        <f>kredi_kart_musterileri!B6542</f>
        <v>Existing Customer</v>
      </c>
      <c r="L6542">
        <f>kredi_kart_musterileri!M:M</f>
        <v>2812</v>
      </c>
      <c r="N6542">
        <f>kredi_kart_musterileri!T:T</f>
        <v>7.22</v>
      </c>
      <c r="Q6542" s="15">
        <f>kredi_kart_musterileri!F6542</f>
        <v>0</v>
      </c>
      <c r="R6542">
        <f>kredi_kart_musterileri!Q6542</f>
        <v>4763</v>
      </c>
    </row>
    <row r="6543" spans="11:18">
      <c r="K6543" s="73" t="str">
        <f>kredi_kart_musterileri!B6543</f>
        <v>Attrited Customer</v>
      </c>
      <c r="L6543">
        <f>kredi_kart_musterileri!M:M</f>
        <v>10031</v>
      </c>
      <c r="N6543">
        <f>kredi_kart_musterileri!T:T</f>
        <v>0</v>
      </c>
      <c r="Q6543" s="15" t="str">
        <f>kredi_kart_musterileri!F6543</f>
        <v>Graduate</v>
      </c>
      <c r="R6543">
        <f>kredi_kart_musterileri!Q6543</f>
        <v>1792</v>
      </c>
    </row>
    <row r="6544" spans="11:18">
      <c r="K6544" s="73" t="str">
        <f>kredi_kart_musterileri!B6544</f>
        <v>Existing Customer</v>
      </c>
      <c r="L6544">
        <f>kredi_kart_musterileri!M:M</f>
        <v>4049</v>
      </c>
      <c r="N6544">
        <f>kredi_kart_musterileri!T:T</f>
        <v>0</v>
      </c>
      <c r="Q6544" s="15" t="str">
        <f>kredi_kart_musterileri!F6544</f>
        <v>Graduate</v>
      </c>
      <c r="R6544">
        <f>kredi_kart_musterileri!Q6544</f>
        <v>4003</v>
      </c>
    </row>
    <row r="6545" spans="11:18">
      <c r="K6545" s="73" t="str">
        <f>kredi_kart_musterileri!B6545</f>
        <v>Attrited Customer</v>
      </c>
      <c r="L6545">
        <f>kredi_kart_musterileri!M:M</f>
        <v>2669</v>
      </c>
      <c r="N6545">
        <f>kredi_kart_musterileri!T:T</f>
        <v>0</v>
      </c>
      <c r="Q6545" s="15" t="str">
        <f>kredi_kart_musterileri!F6545</f>
        <v>Graduate</v>
      </c>
      <c r="R6545">
        <f>kredi_kart_musterileri!Q6545</f>
        <v>2271</v>
      </c>
    </row>
    <row r="6546" spans="11:18">
      <c r="K6546" s="73" t="str">
        <f>kredi_kart_musterileri!B6546</f>
        <v>Attrited Customer</v>
      </c>
      <c r="L6546">
        <f>kredi_kart_musterileri!M:M</f>
        <v>1951</v>
      </c>
      <c r="N6546">
        <f>kredi_kart_musterileri!T:T</f>
        <v>0</v>
      </c>
      <c r="Q6546" s="15" t="str">
        <f>kredi_kart_musterileri!F6546</f>
        <v>College</v>
      </c>
      <c r="R6546">
        <f>kredi_kart_musterileri!Q6546</f>
        <v>2697</v>
      </c>
    </row>
    <row r="6547" spans="11:18">
      <c r="K6547" s="73" t="str">
        <f>kredi_kart_musterileri!B6547</f>
        <v>Existing Customer</v>
      </c>
      <c r="L6547">
        <f>kredi_kart_musterileri!M:M</f>
        <v>1528</v>
      </c>
      <c r="N6547">
        <f>kredi_kart_musterileri!T:T</f>
        <v>0</v>
      </c>
      <c r="Q6547" s="15" t="str">
        <f>kredi_kart_musterileri!F6547</f>
        <v>Graduate</v>
      </c>
      <c r="R6547">
        <f>kredi_kart_musterileri!Q6547</f>
        <v>4411</v>
      </c>
    </row>
    <row r="6548" spans="11:18">
      <c r="K6548" s="73" t="str">
        <f>kredi_kart_musterileri!B6548</f>
        <v>Attrited Customer</v>
      </c>
      <c r="L6548">
        <f>kredi_kart_musterileri!M:M</f>
        <v>1438.3</v>
      </c>
      <c r="N6548">
        <f>kredi_kart_musterileri!T:T</f>
        <v>3.16</v>
      </c>
      <c r="Q6548" s="15" t="str">
        <f>kredi_kart_musterileri!F6548</f>
        <v>High School</v>
      </c>
      <c r="R6548">
        <f>kredi_kart_musterileri!Q6548</f>
        <v>2090</v>
      </c>
    </row>
    <row r="6549" spans="11:18">
      <c r="K6549" s="73" t="str">
        <f>kredi_kart_musterileri!B6549</f>
        <v>Attrited Customer</v>
      </c>
      <c r="L6549">
        <f>kredi_kart_musterileri!M:M</f>
        <v>3143</v>
      </c>
      <c r="N6549">
        <f>kredi_kart_musterileri!T:T</f>
        <v>0</v>
      </c>
      <c r="Q6549" s="15">
        <f>kredi_kart_musterileri!F6549</f>
        <v>0</v>
      </c>
      <c r="R6549">
        <f>kredi_kart_musterileri!Q6549</f>
        <v>2297</v>
      </c>
    </row>
    <row r="6550" spans="11:18">
      <c r="K6550" s="73" t="str">
        <f>kredi_kart_musterileri!B6550</f>
        <v>Existing Customer</v>
      </c>
      <c r="L6550" t="str">
        <f>kredi_kart_musterileri!M:M</f>
        <v>Unknown</v>
      </c>
      <c r="N6550">
        <f>kredi_kart_musterileri!T:T</f>
        <v>5.04</v>
      </c>
      <c r="Q6550" s="15" t="str">
        <f>kredi_kart_musterileri!F6550</f>
        <v>High School</v>
      </c>
      <c r="R6550">
        <f>kredi_kart_musterileri!Q6550</f>
        <v>3916</v>
      </c>
    </row>
    <row r="6551" spans="11:18">
      <c r="K6551" s="73" t="str">
        <f>kredi_kart_musterileri!B6551</f>
        <v>Existing Customer</v>
      </c>
      <c r="L6551">
        <f>kredi_kart_musterileri!M:M</f>
        <v>8406</v>
      </c>
      <c r="N6551">
        <f>kredi_kart_musterileri!T:T</f>
        <v>0</v>
      </c>
      <c r="Q6551" s="15">
        <f>kredi_kart_musterileri!F6551</f>
        <v>0</v>
      </c>
      <c r="R6551">
        <f>kredi_kart_musterileri!Q6551</f>
        <v>3820</v>
      </c>
    </row>
    <row r="6552" spans="11:18">
      <c r="K6552" s="73" t="str">
        <f>kredi_kart_musterileri!B6552</f>
        <v>Existing Customer</v>
      </c>
      <c r="L6552">
        <f>kredi_kart_musterileri!M:M</f>
        <v>2242</v>
      </c>
      <c r="N6552">
        <f>kredi_kart_musterileri!T:T</f>
        <v>3.96</v>
      </c>
      <c r="Q6552" s="15" t="str">
        <f>kredi_kart_musterileri!F6552</f>
        <v>High School</v>
      </c>
      <c r="R6552">
        <f>kredi_kart_musterileri!Q6552</f>
        <v>4708</v>
      </c>
    </row>
    <row r="6553" spans="11:18">
      <c r="K6553" s="73" t="str">
        <f>kredi_kart_musterileri!B6553</f>
        <v>Attrited Customer</v>
      </c>
      <c r="L6553">
        <f>kredi_kart_musterileri!M:M</f>
        <v>6538</v>
      </c>
      <c r="N6553">
        <f>kredi_kart_musterileri!T:T</f>
        <v>0</v>
      </c>
      <c r="Q6553" s="15" t="str">
        <f>kredi_kart_musterileri!F6553</f>
        <v>Graduate</v>
      </c>
      <c r="R6553">
        <f>kredi_kart_musterileri!Q6553</f>
        <v>2132</v>
      </c>
    </row>
    <row r="6554" spans="11:18">
      <c r="K6554" s="73" t="str">
        <f>kredi_kart_musterileri!B6554</f>
        <v>Existing Customer</v>
      </c>
      <c r="L6554">
        <f>kredi_kart_musterileri!M:M</f>
        <v>4710</v>
      </c>
      <c r="N6554">
        <f>kredi_kart_musterileri!T:T</f>
        <v>3.41</v>
      </c>
      <c r="Q6554" s="15">
        <f>kredi_kart_musterileri!F6554</f>
        <v>0</v>
      </c>
      <c r="R6554">
        <f>kredi_kart_musterileri!Q6554</f>
        <v>4663</v>
      </c>
    </row>
    <row r="6555" spans="11:18">
      <c r="K6555" s="73" t="str">
        <f>kredi_kart_musterileri!B6555</f>
        <v>Existing Customer</v>
      </c>
      <c r="L6555">
        <f>kredi_kart_musterileri!M:M</f>
        <v>13032</v>
      </c>
      <c r="N6555">
        <f>kredi_kart_musterileri!T:T</f>
        <v>1.31</v>
      </c>
      <c r="Q6555" s="15" t="str">
        <f>kredi_kart_musterileri!F6555</f>
        <v>Graduate</v>
      </c>
      <c r="R6555">
        <f>kredi_kart_musterileri!Q6555</f>
        <v>4348</v>
      </c>
    </row>
    <row r="6556" spans="11:18">
      <c r="K6556" s="73" t="str">
        <f>kredi_kart_musterileri!B6556</f>
        <v>Existing Customer</v>
      </c>
      <c r="L6556">
        <f>kredi_kart_musterileri!M:M</f>
        <v>2225</v>
      </c>
      <c r="N6556">
        <f>kredi_kart_musterileri!T:T</f>
        <v>0</v>
      </c>
      <c r="Q6556" s="15" t="str">
        <f>kredi_kart_musterileri!F6556</f>
        <v>High School</v>
      </c>
      <c r="R6556">
        <f>kredi_kart_musterileri!Q6556</f>
        <v>4138</v>
      </c>
    </row>
    <row r="6557" spans="11:18">
      <c r="K6557" s="73" t="str">
        <f>kredi_kart_musterileri!B6557</f>
        <v>Existing Customer</v>
      </c>
      <c r="L6557">
        <f>kredi_kart_musterileri!M:M</f>
        <v>3143</v>
      </c>
      <c r="N6557">
        <f>kredi_kart_musterileri!T:T</f>
        <v>7.22</v>
      </c>
      <c r="Q6557" s="15" t="str">
        <f>kredi_kart_musterileri!F6557</f>
        <v>Graduate</v>
      </c>
      <c r="R6557">
        <f>kredi_kart_musterileri!Q6557</f>
        <v>4417</v>
      </c>
    </row>
    <row r="6558" spans="11:18">
      <c r="K6558" s="73" t="str">
        <f>kredi_kart_musterileri!B6558</f>
        <v>Existing Customer</v>
      </c>
      <c r="L6558">
        <f>kredi_kart_musterileri!M:M</f>
        <v>5013</v>
      </c>
      <c r="N6558">
        <f>kredi_kart_musterileri!T:T</f>
        <v>0</v>
      </c>
      <c r="Q6558" s="15" t="str">
        <f>kredi_kart_musterileri!F6558</f>
        <v>Uneducated</v>
      </c>
      <c r="R6558">
        <f>kredi_kart_musterileri!Q6558</f>
        <v>5223</v>
      </c>
    </row>
    <row r="6559" spans="11:18">
      <c r="K6559" s="73" t="str">
        <f>kredi_kart_musterileri!B6559</f>
        <v>Existing Customer</v>
      </c>
      <c r="L6559">
        <f>kredi_kart_musterileri!M:M</f>
        <v>3466</v>
      </c>
      <c r="N6559">
        <f>kredi_kart_musterileri!T:T</f>
        <v>2.81</v>
      </c>
      <c r="Q6559" s="15" t="str">
        <f>kredi_kart_musterileri!F6559</f>
        <v>High School</v>
      </c>
      <c r="R6559">
        <f>kredi_kart_musterileri!Q6559</f>
        <v>4073</v>
      </c>
    </row>
    <row r="6560" spans="11:18">
      <c r="K6560" s="73" t="str">
        <f>kredi_kart_musterileri!B6560</f>
        <v>Existing Customer</v>
      </c>
      <c r="L6560">
        <f>kredi_kart_musterileri!M:M</f>
        <v>1686</v>
      </c>
      <c r="N6560">
        <f>kredi_kart_musterileri!T:T</f>
        <v>7.15</v>
      </c>
      <c r="Q6560" s="15" t="str">
        <f>kredi_kart_musterileri!F6560</f>
        <v>Graduate</v>
      </c>
      <c r="R6560">
        <f>kredi_kart_musterileri!Q6560</f>
        <v>4891</v>
      </c>
    </row>
    <row r="6561" spans="11:18">
      <c r="K6561" s="73" t="str">
        <f>kredi_kart_musterileri!B6561</f>
        <v>Attrited Customer</v>
      </c>
      <c r="L6561">
        <f>kredi_kart_musterileri!M:M</f>
        <v>1689</v>
      </c>
      <c r="N6561">
        <f>kredi_kart_musterileri!T:T</f>
        <v>0</v>
      </c>
      <c r="Q6561" s="15">
        <f>kredi_kart_musterileri!F6561</f>
        <v>0</v>
      </c>
      <c r="R6561">
        <f>kredi_kart_musterileri!Q6561</f>
        <v>1588</v>
      </c>
    </row>
    <row r="6562" spans="11:18">
      <c r="K6562" s="73" t="str">
        <f>kredi_kart_musterileri!B6562</f>
        <v>Existing Customer</v>
      </c>
      <c r="L6562">
        <f>kredi_kart_musterileri!M:M</f>
        <v>1626</v>
      </c>
      <c r="N6562">
        <f>kredi_kart_musterileri!T:T</f>
        <v>0</v>
      </c>
      <c r="Q6562" s="15" t="str">
        <f>kredi_kart_musterileri!F6562</f>
        <v>Graduate</v>
      </c>
      <c r="R6562">
        <f>kredi_kart_musterileri!Q6562</f>
        <v>4847</v>
      </c>
    </row>
    <row r="6563" spans="11:18">
      <c r="K6563" s="73" t="str">
        <f>kredi_kart_musterileri!B6563</f>
        <v>Attrited Customer</v>
      </c>
      <c r="L6563">
        <f>kredi_kart_musterileri!M:M</f>
        <v>1614</v>
      </c>
      <c r="N6563">
        <f>kredi_kart_musterileri!T:T</f>
        <v>0</v>
      </c>
      <c r="Q6563" s="15" t="str">
        <f>kredi_kart_musterileri!F6563</f>
        <v>Uneducated</v>
      </c>
      <c r="R6563">
        <f>kredi_kart_musterileri!Q6563</f>
        <v>1690</v>
      </c>
    </row>
    <row r="6564" spans="11:18">
      <c r="K6564" s="73" t="str">
        <f>kredi_kart_musterileri!B6564</f>
        <v>Existing Customer</v>
      </c>
      <c r="L6564">
        <f>kredi_kart_musterileri!M:M</f>
        <v>2429</v>
      </c>
      <c r="N6564">
        <f>kredi_kart_musterileri!T:T</f>
        <v>8.09</v>
      </c>
      <c r="Q6564" s="15" t="str">
        <f>kredi_kart_musterileri!F6564</f>
        <v>Uneducated</v>
      </c>
      <c r="R6564">
        <f>kredi_kart_musterileri!Q6564</f>
        <v>4775</v>
      </c>
    </row>
    <row r="6565" spans="11:18">
      <c r="K6565" s="73" t="str">
        <f>kredi_kart_musterileri!B6565</f>
        <v>Existing Customer</v>
      </c>
      <c r="L6565">
        <f>kredi_kart_musterileri!M:M</f>
        <v>1438.3</v>
      </c>
      <c r="N6565">
        <f>kredi_kart_musterileri!T:T</f>
        <v>5.7999999999999996E-3</v>
      </c>
      <c r="Q6565" s="15">
        <f>kredi_kart_musterileri!F6565</f>
        <v>0</v>
      </c>
      <c r="R6565">
        <f>kredi_kart_musterileri!Q6565</f>
        <v>4551</v>
      </c>
    </row>
    <row r="6566" spans="11:18">
      <c r="K6566" s="73" t="str">
        <f>kredi_kart_musterileri!B6566</f>
        <v>Attrited Customer</v>
      </c>
      <c r="L6566">
        <f>kredi_kart_musterileri!M:M</f>
        <v>17523</v>
      </c>
      <c r="N6566">
        <f>kredi_kart_musterileri!T:T</f>
        <v>0</v>
      </c>
      <c r="Q6566" s="15" t="str">
        <f>kredi_kart_musterileri!F6566</f>
        <v>Graduate</v>
      </c>
      <c r="R6566">
        <f>kredi_kart_musterileri!Q6566</f>
        <v>1974</v>
      </c>
    </row>
    <row r="6567" spans="11:18">
      <c r="K6567" s="73" t="str">
        <f>kredi_kart_musterileri!B6567</f>
        <v>Existing Customer</v>
      </c>
      <c r="L6567">
        <f>kredi_kart_musterileri!M:M</f>
        <v>2573</v>
      </c>
      <c r="N6567">
        <f>kredi_kart_musterileri!T:T</f>
        <v>6.84</v>
      </c>
      <c r="Q6567" s="15" t="str">
        <f>kredi_kart_musterileri!F6567</f>
        <v>College</v>
      </c>
      <c r="R6567">
        <f>kredi_kart_musterileri!Q6567</f>
        <v>4404</v>
      </c>
    </row>
    <row r="6568" spans="11:18">
      <c r="K6568" s="73" t="str">
        <f>kredi_kart_musterileri!B6568</f>
        <v>Existing Customer</v>
      </c>
      <c r="L6568">
        <f>kredi_kart_musterileri!M:M</f>
        <v>2900</v>
      </c>
      <c r="N6568">
        <f>kredi_kart_musterileri!T:T</f>
        <v>7.32</v>
      </c>
      <c r="Q6568" s="15" t="str">
        <f>kredi_kart_musterileri!F6568</f>
        <v>Graduate</v>
      </c>
      <c r="R6568">
        <f>kredi_kart_musterileri!Q6568</f>
        <v>4656</v>
      </c>
    </row>
    <row r="6569" spans="11:18">
      <c r="K6569" s="73" t="str">
        <f>kredi_kart_musterileri!B6569</f>
        <v>Existing Customer</v>
      </c>
      <c r="L6569">
        <f>kredi_kart_musterileri!M:M</f>
        <v>2352</v>
      </c>
      <c r="N6569">
        <f>kredi_kart_musterileri!T:T</f>
        <v>9.25</v>
      </c>
      <c r="Q6569" s="15" t="str">
        <f>kredi_kart_musterileri!F6569</f>
        <v>Post Graduate</v>
      </c>
      <c r="R6569">
        <f>kredi_kart_musterileri!Q6569</f>
        <v>5209</v>
      </c>
    </row>
    <row r="6570" spans="11:18">
      <c r="K6570" s="73" t="str">
        <f>kredi_kart_musterileri!B6570</f>
        <v>Existing Customer</v>
      </c>
      <c r="L6570">
        <f>kredi_kart_musterileri!M:M</f>
        <v>2212</v>
      </c>
      <c r="N6570">
        <f>kredi_kart_musterileri!T:T</f>
        <v>8.6E-3</v>
      </c>
      <c r="Q6570" s="15" t="str">
        <f>kredi_kart_musterileri!F6570</f>
        <v>College</v>
      </c>
      <c r="R6570">
        <f>kredi_kart_musterileri!Q6570</f>
        <v>4976</v>
      </c>
    </row>
    <row r="6571" spans="11:18">
      <c r="K6571" s="73" t="str">
        <f>kredi_kart_musterileri!B6571</f>
        <v>Attrited Customer</v>
      </c>
      <c r="L6571">
        <f>kredi_kart_musterileri!M:M</f>
        <v>9642</v>
      </c>
      <c r="N6571">
        <f>kredi_kart_musterileri!T:T</f>
        <v>1.48</v>
      </c>
      <c r="Q6571" s="15" t="str">
        <f>kredi_kart_musterileri!F6571</f>
        <v>College</v>
      </c>
      <c r="R6571">
        <f>kredi_kart_musterileri!Q6571</f>
        <v>2172</v>
      </c>
    </row>
    <row r="6572" spans="11:18">
      <c r="K6572" s="73" t="str">
        <f>kredi_kart_musterileri!B6572</f>
        <v>Existing Customer</v>
      </c>
      <c r="L6572">
        <f>kredi_kart_musterileri!M:M</f>
        <v>9257</v>
      </c>
      <c r="N6572">
        <f>kredi_kart_musterileri!T:T</f>
        <v>0</v>
      </c>
      <c r="Q6572" s="15" t="str">
        <f>kredi_kart_musterileri!F6572</f>
        <v>High School</v>
      </c>
      <c r="R6572">
        <f>kredi_kart_musterileri!Q6572</f>
        <v>4212</v>
      </c>
    </row>
    <row r="6573" spans="11:18">
      <c r="K6573" s="73" t="str">
        <f>kredi_kart_musterileri!B6573</f>
        <v>Attrited Customer</v>
      </c>
      <c r="L6573">
        <f>kredi_kart_musterileri!M:M</f>
        <v>1731</v>
      </c>
      <c r="N6573">
        <f>kredi_kart_musterileri!T:T</f>
        <v>0</v>
      </c>
      <c r="Q6573" s="15">
        <f>kredi_kart_musterileri!F6573</f>
        <v>0</v>
      </c>
      <c r="R6573">
        <f>kredi_kart_musterileri!Q6573</f>
        <v>2304</v>
      </c>
    </row>
    <row r="6574" spans="11:18">
      <c r="K6574" s="73" t="str">
        <f>kredi_kart_musterileri!B6574</f>
        <v>Existing Customer</v>
      </c>
      <c r="L6574">
        <f>kredi_kart_musterileri!M:M</f>
        <v>16929</v>
      </c>
      <c r="N6574">
        <f>kredi_kart_musterileri!T:T</f>
        <v>1.0900000000000001</v>
      </c>
      <c r="Q6574" s="15" t="str">
        <f>kredi_kart_musterileri!F6574</f>
        <v>Graduate</v>
      </c>
      <c r="R6574">
        <f>kredi_kart_musterileri!Q6574</f>
        <v>4799</v>
      </c>
    </row>
    <row r="6575" spans="11:18">
      <c r="K6575" s="73" t="str">
        <f>kredi_kart_musterileri!B6575</f>
        <v>Existing Customer</v>
      </c>
      <c r="L6575">
        <f>kredi_kart_musterileri!M:M</f>
        <v>3606</v>
      </c>
      <c r="N6575">
        <f>kredi_kart_musterileri!T:T</f>
        <v>5.16</v>
      </c>
      <c r="Q6575" s="15" t="str">
        <f>kredi_kart_musterileri!F6575</f>
        <v>College</v>
      </c>
      <c r="R6575">
        <f>kredi_kart_musterileri!Q6575</f>
        <v>3568</v>
      </c>
    </row>
    <row r="6576" spans="11:18">
      <c r="K6576" s="73" t="str">
        <f>kredi_kart_musterileri!B6576</f>
        <v>Existing Customer</v>
      </c>
      <c r="L6576">
        <f>kredi_kart_musterileri!M:M</f>
        <v>1714</v>
      </c>
      <c r="N6576">
        <f>kredi_kart_musterileri!T:T</f>
        <v>0</v>
      </c>
      <c r="Q6576" s="15" t="str">
        <f>kredi_kart_musterileri!F6576</f>
        <v>Uneducated</v>
      </c>
      <c r="R6576">
        <f>kredi_kart_musterileri!Q6576</f>
        <v>4180</v>
      </c>
    </row>
    <row r="6577" spans="11:18">
      <c r="K6577" s="73" t="str">
        <f>kredi_kart_musterileri!B6577</f>
        <v>Existing Customer</v>
      </c>
      <c r="L6577">
        <f>kredi_kart_musterileri!M:M</f>
        <v>23512</v>
      </c>
      <c r="N6577">
        <f>kredi_kart_musterileri!T:T</f>
        <v>0.66</v>
      </c>
      <c r="Q6577" s="15" t="str">
        <f>kredi_kart_musterileri!F6577</f>
        <v>Uneducated</v>
      </c>
      <c r="R6577">
        <f>kredi_kart_musterileri!Q6577</f>
        <v>3764</v>
      </c>
    </row>
    <row r="6578" spans="11:18">
      <c r="K6578" s="73" t="str">
        <f>kredi_kart_musterileri!B6578</f>
        <v>Attrited Customer</v>
      </c>
      <c r="L6578">
        <f>kredi_kart_musterileri!M:M</f>
        <v>1855</v>
      </c>
      <c r="N6578">
        <f>kredi_kart_musterileri!T:T</f>
        <v>0</v>
      </c>
      <c r="Q6578" s="15">
        <f>kredi_kart_musterileri!F6578</f>
        <v>0</v>
      </c>
      <c r="R6578">
        <f>kredi_kart_musterileri!Q6578</f>
        <v>2544</v>
      </c>
    </row>
    <row r="6579" spans="11:18">
      <c r="K6579" s="73" t="str">
        <f>kredi_kart_musterileri!B6579</f>
        <v>Attrited Customer</v>
      </c>
      <c r="L6579">
        <f>kredi_kart_musterileri!M:M</f>
        <v>1605</v>
      </c>
      <c r="N6579">
        <f>kredi_kart_musterileri!T:T</f>
        <v>5.55</v>
      </c>
      <c r="Q6579" s="15" t="str">
        <f>kredi_kart_musterileri!F6579</f>
        <v>College</v>
      </c>
      <c r="R6579">
        <f>kredi_kart_musterileri!Q6579</f>
        <v>2722</v>
      </c>
    </row>
    <row r="6580" spans="11:18">
      <c r="K6580" s="73" t="str">
        <f>kredi_kart_musterileri!B6580</f>
        <v>Attrited Customer</v>
      </c>
      <c r="L6580">
        <f>kredi_kart_musterileri!M:M</f>
        <v>2302</v>
      </c>
      <c r="N6580">
        <f>kredi_kart_musterileri!T:T</f>
        <v>6.92</v>
      </c>
      <c r="Q6580" s="15" t="str">
        <f>kredi_kart_musterileri!F6580</f>
        <v>Graduate</v>
      </c>
      <c r="R6580">
        <f>kredi_kart_musterileri!Q6580</f>
        <v>2689</v>
      </c>
    </row>
    <row r="6581" spans="11:18">
      <c r="K6581" s="73" t="str">
        <f>kredi_kart_musterileri!B6581</f>
        <v>Existing Customer</v>
      </c>
      <c r="L6581">
        <f>kredi_kart_musterileri!M:M</f>
        <v>13546</v>
      </c>
      <c r="N6581">
        <f>kredi_kart_musterileri!T:T</f>
        <v>1.27</v>
      </c>
      <c r="Q6581" s="15" t="str">
        <f>kredi_kart_musterileri!F6581</f>
        <v>Uneducated</v>
      </c>
      <c r="R6581">
        <f>kredi_kart_musterileri!Q6581</f>
        <v>3943</v>
      </c>
    </row>
    <row r="6582" spans="11:18">
      <c r="K6582" s="73" t="str">
        <f>kredi_kart_musterileri!B6582</f>
        <v>Attrited Customer</v>
      </c>
      <c r="L6582">
        <f>kredi_kart_musterileri!M:M</f>
        <v>2440</v>
      </c>
      <c r="N6582">
        <f>kredi_kart_musterileri!T:T</f>
        <v>2.06</v>
      </c>
      <c r="Q6582" s="15" t="str">
        <f>kredi_kart_musterileri!F6582</f>
        <v>Post Graduate</v>
      </c>
      <c r="R6582">
        <f>kredi_kart_musterileri!Q6582</f>
        <v>2334</v>
      </c>
    </row>
    <row r="6583" spans="11:18">
      <c r="K6583" s="73" t="str">
        <f>kredi_kart_musterileri!B6583</f>
        <v>Existing Customer</v>
      </c>
      <c r="L6583">
        <f>kredi_kart_musterileri!M:M</f>
        <v>2669</v>
      </c>
      <c r="N6583">
        <f>kredi_kart_musterileri!T:T</f>
        <v>8.98</v>
      </c>
      <c r="Q6583" s="15" t="str">
        <f>kredi_kart_musterileri!F6583</f>
        <v>Graduate</v>
      </c>
      <c r="R6583">
        <f>kredi_kart_musterileri!Q6583</f>
        <v>3847</v>
      </c>
    </row>
    <row r="6584" spans="11:18">
      <c r="K6584" s="73" t="str">
        <f>kredi_kart_musterileri!B6584</f>
        <v>Attrited Customer</v>
      </c>
      <c r="L6584">
        <f>kredi_kart_musterileri!M:M</f>
        <v>2402</v>
      </c>
      <c r="N6584">
        <f>kredi_kart_musterileri!T:T</f>
        <v>2.61</v>
      </c>
      <c r="Q6584" s="15">
        <f>kredi_kart_musterileri!F6584</f>
        <v>0</v>
      </c>
      <c r="R6584">
        <f>kredi_kart_musterileri!Q6584</f>
        <v>1930</v>
      </c>
    </row>
    <row r="6585" spans="11:18">
      <c r="K6585" s="73" t="str">
        <f>kredi_kart_musterileri!B6585</f>
        <v>Attrited Customer</v>
      </c>
      <c r="L6585">
        <f>kredi_kart_musterileri!M:M</f>
        <v>3001</v>
      </c>
      <c r="N6585">
        <f>kredi_kart_musterileri!T:T</f>
        <v>0</v>
      </c>
      <c r="Q6585" s="15">
        <f>kredi_kart_musterileri!F6585</f>
        <v>0</v>
      </c>
      <c r="R6585">
        <f>kredi_kart_musterileri!Q6585</f>
        <v>2577</v>
      </c>
    </row>
    <row r="6586" spans="11:18">
      <c r="K6586" s="73" t="str">
        <f>kredi_kart_musterileri!B6586</f>
        <v>Existing Customer</v>
      </c>
      <c r="L6586">
        <f>kredi_kart_musterileri!M:M</f>
        <v>2552</v>
      </c>
      <c r="N6586">
        <f>kredi_kart_musterileri!T:T</f>
        <v>8.6999999999999994E-3</v>
      </c>
      <c r="Q6586" s="15">
        <f>kredi_kart_musterileri!F6586</f>
        <v>0</v>
      </c>
      <c r="R6586">
        <f>kredi_kart_musterileri!Q6586</f>
        <v>4437</v>
      </c>
    </row>
    <row r="6587" spans="11:18">
      <c r="K6587" s="73" t="str">
        <f>kredi_kart_musterileri!B6587</f>
        <v>Existing Customer</v>
      </c>
      <c r="L6587">
        <f>kredi_kart_musterileri!M:M</f>
        <v>2679</v>
      </c>
      <c r="N6587">
        <f>kredi_kart_musterileri!T:T</f>
        <v>8.26</v>
      </c>
      <c r="Q6587" s="15">
        <f>kredi_kart_musterileri!F6587</f>
        <v>0</v>
      </c>
      <c r="R6587">
        <f>kredi_kart_musterileri!Q6587</f>
        <v>4682</v>
      </c>
    </row>
    <row r="6588" spans="11:18">
      <c r="K6588" s="73" t="str">
        <f>kredi_kart_musterileri!B6588</f>
        <v>Existing Customer</v>
      </c>
      <c r="L6588">
        <f>kredi_kart_musterileri!M:M</f>
        <v>1502</v>
      </c>
      <c r="N6588">
        <f>kredi_kart_musterileri!T:T</f>
        <v>0</v>
      </c>
      <c r="Q6588" s="15" t="str">
        <f>kredi_kart_musterileri!F6588</f>
        <v>High School</v>
      </c>
      <c r="R6588">
        <f>kredi_kart_musterileri!Q6588</f>
        <v>4890</v>
      </c>
    </row>
    <row r="6589" spans="11:18">
      <c r="K6589" s="73" t="str">
        <f>kredi_kart_musterileri!B6589</f>
        <v>Existing Customer</v>
      </c>
      <c r="L6589">
        <f>kredi_kart_musterileri!M:M</f>
        <v>1438.3</v>
      </c>
      <c r="N6589">
        <f>kredi_kart_musterileri!T:T</f>
        <v>0</v>
      </c>
      <c r="Q6589" s="15" t="str">
        <f>kredi_kart_musterileri!F6589</f>
        <v>Graduate</v>
      </c>
      <c r="R6589">
        <f>kredi_kart_musterileri!Q6589</f>
        <v>4518</v>
      </c>
    </row>
    <row r="6590" spans="11:18">
      <c r="K6590" s="73" t="str">
        <f>kredi_kart_musterileri!B6590</f>
        <v>Existing Customer</v>
      </c>
      <c r="L6590" t="str">
        <f>kredi_kart_musterileri!M:M</f>
        <v>Unknown</v>
      </c>
      <c r="N6590">
        <f>kredi_kart_musterileri!T:T</f>
        <v>3.92</v>
      </c>
      <c r="Q6590" s="15">
        <f>kredi_kart_musterileri!F6590</f>
        <v>0</v>
      </c>
      <c r="R6590">
        <f>kredi_kart_musterileri!Q6590</f>
        <v>3946</v>
      </c>
    </row>
    <row r="6591" spans="11:18">
      <c r="K6591" s="73" t="str">
        <f>kredi_kart_musterileri!B6591</f>
        <v>Existing Customer</v>
      </c>
      <c r="L6591">
        <f>kredi_kart_musterileri!M:M</f>
        <v>1438.3</v>
      </c>
      <c r="N6591">
        <f>kredi_kart_musterileri!T:T</f>
        <v>0</v>
      </c>
      <c r="Q6591" s="15">
        <f>kredi_kart_musterileri!F6591</f>
        <v>0</v>
      </c>
      <c r="R6591">
        <f>kredi_kart_musterileri!Q6591</f>
        <v>4593</v>
      </c>
    </row>
    <row r="6592" spans="11:18">
      <c r="K6592" s="73" t="str">
        <f>kredi_kart_musterileri!B6592</f>
        <v>Existing Customer</v>
      </c>
      <c r="L6592">
        <f>kredi_kart_musterileri!M:M</f>
        <v>2426</v>
      </c>
      <c r="N6592">
        <f>kredi_kart_musterileri!T:T</f>
        <v>6.55</v>
      </c>
      <c r="Q6592" s="15">
        <f>kredi_kart_musterileri!F6592</f>
        <v>0</v>
      </c>
      <c r="R6592">
        <f>kredi_kart_musterileri!Q6592</f>
        <v>5175</v>
      </c>
    </row>
    <row r="6593" spans="11:18">
      <c r="K6593" s="73" t="str">
        <f>kredi_kart_musterileri!B6593</f>
        <v>Attrited Customer</v>
      </c>
      <c r="L6593">
        <f>kredi_kart_musterileri!M:M</f>
        <v>2791</v>
      </c>
      <c r="N6593">
        <f>kredi_kart_musterileri!T:T</f>
        <v>8.58</v>
      </c>
      <c r="Q6593" s="15" t="str">
        <f>kredi_kart_musterileri!F6593</f>
        <v>High School</v>
      </c>
      <c r="R6593">
        <f>kredi_kart_musterileri!Q6593</f>
        <v>2658</v>
      </c>
    </row>
    <row r="6594" spans="11:18">
      <c r="K6594" s="73" t="str">
        <f>kredi_kart_musterileri!B6594</f>
        <v>Existing Customer</v>
      </c>
      <c r="L6594">
        <f>kredi_kart_musterileri!M:M</f>
        <v>18379</v>
      </c>
      <c r="N6594">
        <f>kredi_kart_musterileri!T:T</f>
        <v>0.54</v>
      </c>
      <c r="Q6594" s="15">
        <f>kredi_kart_musterileri!F6594</f>
        <v>0</v>
      </c>
      <c r="R6594">
        <f>kredi_kart_musterileri!Q6594</f>
        <v>4122</v>
      </c>
    </row>
    <row r="6595" spans="11:18">
      <c r="K6595" s="73" t="str">
        <f>kredi_kart_musterileri!B6595</f>
        <v>Existing Customer</v>
      </c>
      <c r="L6595">
        <f>kredi_kart_musterileri!M:M</f>
        <v>3499</v>
      </c>
      <c r="N6595">
        <f>kredi_kart_musterileri!T:T</f>
        <v>5.03</v>
      </c>
      <c r="Q6595" s="15" t="str">
        <f>kredi_kart_musterileri!F6595</f>
        <v>Doctorate</v>
      </c>
      <c r="R6595">
        <f>kredi_kart_musterileri!Q6595</f>
        <v>3972</v>
      </c>
    </row>
    <row r="6596" spans="11:18">
      <c r="K6596" s="73" t="str">
        <f>kredi_kart_musterileri!B6596</f>
        <v>Existing Customer</v>
      </c>
      <c r="L6596">
        <f>kredi_kart_musterileri!M:M</f>
        <v>1438.3</v>
      </c>
      <c r="N6596">
        <f>kredi_kart_musterileri!T:T</f>
        <v>0</v>
      </c>
      <c r="Q6596" s="15" t="str">
        <f>kredi_kart_musterileri!F6596</f>
        <v>College</v>
      </c>
      <c r="R6596">
        <f>kredi_kart_musterileri!Q6596</f>
        <v>4104</v>
      </c>
    </row>
    <row r="6597" spans="11:18">
      <c r="K6597" s="73" t="str">
        <f>kredi_kart_musterileri!B6597</f>
        <v>Existing Customer</v>
      </c>
      <c r="L6597">
        <f>kredi_kart_musterileri!M:M</f>
        <v>18295</v>
      </c>
      <c r="N6597">
        <f>kredi_kart_musterileri!T:T</f>
        <v>0</v>
      </c>
      <c r="Q6597" s="15" t="str">
        <f>kredi_kart_musterileri!F6597</f>
        <v>Graduate</v>
      </c>
      <c r="R6597">
        <f>kredi_kart_musterileri!Q6597</f>
        <v>4827</v>
      </c>
    </row>
    <row r="6598" spans="11:18">
      <c r="K6598" s="73" t="str">
        <f>kredi_kart_musterileri!B6598</f>
        <v>Existing Customer</v>
      </c>
      <c r="L6598">
        <f>kredi_kart_musterileri!M:M</f>
        <v>1568</v>
      </c>
      <c r="N6598">
        <f>kredi_kart_musterileri!T:T</f>
        <v>6.35</v>
      </c>
      <c r="Q6598" s="15" t="str">
        <f>kredi_kart_musterileri!F6598</f>
        <v>Graduate</v>
      </c>
      <c r="R6598">
        <f>kredi_kart_musterileri!Q6598</f>
        <v>4531</v>
      </c>
    </row>
    <row r="6599" spans="11:18">
      <c r="K6599" s="73" t="str">
        <f>kredi_kart_musterileri!B6599</f>
        <v>Existing Customer</v>
      </c>
      <c r="L6599">
        <f>kredi_kart_musterileri!M:M</f>
        <v>2712</v>
      </c>
      <c r="N6599">
        <f>kredi_kart_musterileri!T:T</f>
        <v>5.33</v>
      </c>
      <c r="Q6599" s="15" t="str">
        <f>kredi_kart_musterileri!F6599</f>
        <v>Post Graduate</v>
      </c>
      <c r="R6599">
        <f>kredi_kart_musterileri!Q6599</f>
        <v>4520</v>
      </c>
    </row>
    <row r="6600" spans="11:18">
      <c r="K6600" s="73" t="str">
        <f>kredi_kart_musterileri!B6600</f>
        <v>Attrited Customer</v>
      </c>
      <c r="L6600">
        <f>kredi_kart_musterileri!M:M</f>
        <v>34516</v>
      </c>
      <c r="N6600">
        <f>kredi_kart_musterileri!T:T</f>
        <v>0.73</v>
      </c>
      <c r="Q6600" s="15" t="str">
        <f>kredi_kart_musterileri!F6600</f>
        <v>Post Graduate</v>
      </c>
      <c r="R6600">
        <f>kredi_kart_musterileri!Q6600</f>
        <v>2260</v>
      </c>
    </row>
    <row r="6601" spans="11:18">
      <c r="K6601" s="73" t="str">
        <f>kredi_kart_musterileri!B6601</f>
        <v>Existing Customer</v>
      </c>
      <c r="L6601">
        <f>kredi_kart_musterileri!M:M</f>
        <v>2177</v>
      </c>
      <c r="N6601">
        <f>kredi_kart_musterileri!T:T</f>
        <v>6.76</v>
      </c>
      <c r="Q6601" s="15" t="str">
        <f>kredi_kart_musterileri!F6601</f>
        <v>High School</v>
      </c>
      <c r="R6601">
        <f>kredi_kart_musterileri!Q6601</f>
        <v>5228</v>
      </c>
    </row>
    <row r="6602" spans="11:18">
      <c r="K6602" s="73" t="str">
        <f>kredi_kart_musterileri!B6602</f>
        <v>Existing Customer</v>
      </c>
      <c r="L6602">
        <f>kredi_kart_musterileri!M:M</f>
        <v>2296</v>
      </c>
      <c r="N6602">
        <f>kredi_kart_musterileri!T:T</f>
        <v>0</v>
      </c>
      <c r="Q6602" s="15" t="str">
        <f>kredi_kart_musterileri!F6602</f>
        <v>Uneducated</v>
      </c>
      <c r="R6602">
        <f>kredi_kart_musterileri!Q6602</f>
        <v>5108</v>
      </c>
    </row>
    <row r="6603" spans="11:18">
      <c r="K6603" s="73" t="str">
        <f>kredi_kart_musterileri!B6603</f>
        <v>Existing Customer</v>
      </c>
      <c r="L6603">
        <f>kredi_kart_musterileri!M:M</f>
        <v>2435</v>
      </c>
      <c r="N6603">
        <f>kredi_kart_musterileri!T:T</f>
        <v>6.55</v>
      </c>
      <c r="Q6603" s="15" t="str">
        <f>kredi_kart_musterileri!F6603</f>
        <v>Post Graduate</v>
      </c>
      <c r="R6603">
        <f>kredi_kart_musterileri!Q6603</f>
        <v>5268</v>
      </c>
    </row>
    <row r="6604" spans="11:18">
      <c r="K6604" s="73" t="str">
        <f>kredi_kart_musterileri!B6604</f>
        <v>Attrited Customer</v>
      </c>
      <c r="L6604">
        <f>kredi_kart_musterileri!M:M</f>
        <v>1495</v>
      </c>
      <c r="N6604">
        <f>kredi_kart_musterileri!T:T</f>
        <v>4.62</v>
      </c>
      <c r="Q6604" s="15" t="str">
        <f>kredi_kart_musterileri!F6604</f>
        <v>Graduate</v>
      </c>
      <c r="R6604">
        <f>kredi_kart_musterileri!Q6604</f>
        <v>2552</v>
      </c>
    </row>
    <row r="6605" spans="11:18">
      <c r="K6605" s="73" t="str">
        <f>kredi_kart_musterileri!B6605</f>
        <v>Attrited Customer</v>
      </c>
      <c r="L6605">
        <f>kredi_kart_musterileri!M:M</f>
        <v>9220</v>
      </c>
      <c r="N6605">
        <f>kredi_kart_musterileri!T:T</f>
        <v>0</v>
      </c>
      <c r="Q6605" s="15" t="str">
        <f>kredi_kart_musterileri!F6605</f>
        <v>Doctorate</v>
      </c>
      <c r="R6605">
        <f>kredi_kart_musterileri!Q6605</f>
        <v>2276</v>
      </c>
    </row>
    <row r="6606" spans="11:18">
      <c r="K6606" s="73" t="str">
        <f>kredi_kart_musterileri!B6606</f>
        <v>Attrited Customer</v>
      </c>
      <c r="L6606">
        <f>kredi_kart_musterileri!M:M</f>
        <v>23128</v>
      </c>
      <c r="N6606">
        <f>kredi_kart_musterileri!T:T</f>
        <v>0.85</v>
      </c>
      <c r="Q6606" s="15" t="str">
        <f>kredi_kart_musterileri!F6606</f>
        <v>High School</v>
      </c>
      <c r="R6606">
        <f>kredi_kart_musterileri!Q6606</f>
        <v>2050</v>
      </c>
    </row>
    <row r="6607" spans="11:18">
      <c r="K6607" s="73" t="str">
        <f>kredi_kart_musterileri!B6607</f>
        <v>Existing Customer</v>
      </c>
      <c r="L6607">
        <f>kredi_kart_musterileri!M:M</f>
        <v>4254</v>
      </c>
      <c r="N6607">
        <f>kredi_kart_musterileri!T:T</f>
        <v>2.83</v>
      </c>
      <c r="Q6607" s="15" t="str">
        <f>kredi_kart_musterileri!F6607</f>
        <v>Doctorate</v>
      </c>
      <c r="R6607">
        <f>kredi_kart_musterileri!Q6607</f>
        <v>5385</v>
      </c>
    </row>
    <row r="6608" spans="11:18">
      <c r="K6608" s="73" t="str">
        <f>kredi_kart_musterileri!B6608</f>
        <v>Attrited Customer</v>
      </c>
      <c r="L6608">
        <f>kredi_kart_musterileri!M:M</f>
        <v>14897</v>
      </c>
      <c r="N6608">
        <f>kredi_kart_musterileri!T:T</f>
        <v>0</v>
      </c>
      <c r="Q6608" s="15">
        <f>kredi_kart_musterileri!F6608</f>
        <v>0</v>
      </c>
      <c r="R6608">
        <f>kredi_kart_musterileri!Q6608</f>
        <v>2164</v>
      </c>
    </row>
    <row r="6609" spans="11:18">
      <c r="K6609" s="73" t="str">
        <f>kredi_kart_musterileri!B6609</f>
        <v>Existing Customer</v>
      </c>
      <c r="L6609">
        <f>kredi_kart_musterileri!M:M</f>
        <v>3554</v>
      </c>
      <c r="N6609">
        <f>kredi_kart_musterileri!T:T</f>
        <v>0</v>
      </c>
      <c r="Q6609" s="15" t="str">
        <f>kredi_kart_musterileri!F6609</f>
        <v>Uneducated</v>
      </c>
      <c r="R6609">
        <f>kredi_kart_musterileri!Q6609</f>
        <v>4121</v>
      </c>
    </row>
    <row r="6610" spans="11:18">
      <c r="K6610" s="73" t="str">
        <f>kredi_kart_musterileri!B6610</f>
        <v>Existing Customer</v>
      </c>
      <c r="L6610">
        <f>kredi_kart_musterileri!M:M</f>
        <v>1798</v>
      </c>
      <c r="N6610">
        <f>kredi_kart_musterileri!T:T</f>
        <v>4.63</v>
      </c>
      <c r="Q6610" s="15" t="str">
        <f>kredi_kart_musterileri!F6610</f>
        <v>High School</v>
      </c>
      <c r="R6610">
        <f>kredi_kart_musterileri!Q6610</f>
        <v>4551</v>
      </c>
    </row>
    <row r="6611" spans="11:18">
      <c r="K6611" s="73" t="str">
        <f>kredi_kart_musterileri!B6611</f>
        <v>Existing Customer</v>
      </c>
      <c r="L6611">
        <f>kredi_kart_musterileri!M:M</f>
        <v>2429</v>
      </c>
      <c r="N6611">
        <f>kredi_kart_musterileri!T:T</f>
        <v>6.95</v>
      </c>
      <c r="Q6611" s="15" t="str">
        <f>kredi_kart_musterileri!F6611</f>
        <v>College</v>
      </c>
      <c r="R6611">
        <f>kredi_kart_musterileri!Q6611</f>
        <v>4122</v>
      </c>
    </row>
    <row r="6612" spans="11:18">
      <c r="K6612" s="73" t="str">
        <f>kredi_kart_musterileri!B6612</f>
        <v>Existing Customer</v>
      </c>
      <c r="L6612">
        <f>kredi_kart_musterileri!M:M</f>
        <v>2477</v>
      </c>
      <c r="N6612">
        <f>kredi_kart_musterileri!T:T</f>
        <v>5.97</v>
      </c>
      <c r="Q6612" s="15" t="str">
        <f>kredi_kart_musterileri!F6612</f>
        <v>Graduate</v>
      </c>
      <c r="R6612">
        <f>kredi_kart_musterileri!Q6612</f>
        <v>5138</v>
      </c>
    </row>
    <row r="6613" spans="11:18">
      <c r="K6613" s="73" t="str">
        <f>kredi_kart_musterileri!B6613</f>
        <v>Existing Customer</v>
      </c>
      <c r="L6613">
        <f>kredi_kart_musterileri!M:M</f>
        <v>14304</v>
      </c>
      <c r="N6613">
        <f>kredi_kart_musterileri!T:T</f>
        <v>0.49</v>
      </c>
      <c r="Q6613" s="15" t="str">
        <f>kredi_kart_musterileri!F6613</f>
        <v>Uneducated</v>
      </c>
      <c r="R6613">
        <f>kredi_kart_musterileri!Q6613</f>
        <v>4746</v>
      </c>
    </row>
    <row r="6614" spans="11:18">
      <c r="K6614" s="73" t="str">
        <f>kredi_kart_musterileri!B6614</f>
        <v>Existing Customer</v>
      </c>
      <c r="L6614">
        <f>kredi_kart_musterileri!M:M</f>
        <v>1536</v>
      </c>
      <c r="N6614">
        <f>kredi_kart_musterileri!T:T</f>
        <v>5.21</v>
      </c>
      <c r="Q6614" s="15" t="str">
        <f>kredi_kart_musterileri!F6614</f>
        <v>High School</v>
      </c>
      <c r="R6614">
        <f>kredi_kart_musterileri!Q6614</f>
        <v>3904</v>
      </c>
    </row>
    <row r="6615" spans="11:18">
      <c r="K6615" s="73" t="str">
        <f>kredi_kart_musterileri!B6615</f>
        <v>Existing Customer</v>
      </c>
      <c r="L6615">
        <f>kredi_kart_musterileri!M:M</f>
        <v>15370</v>
      </c>
      <c r="N6615">
        <f>kredi_kart_musterileri!T:T</f>
        <v>0.45</v>
      </c>
      <c r="Q6615" s="15" t="str">
        <f>kredi_kart_musterileri!F6615</f>
        <v>High School</v>
      </c>
      <c r="R6615">
        <f>kredi_kart_musterileri!Q6615</f>
        <v>4106</v>
      </c>
    </row>
    <row r="6616" spans="11:18">
      <c r="K6616" s="73" t="str">
        <f>kredi_kart_musterileri!B6616</f>
        <v>Existing Customer</v>
      </c>
      <c r="L6616">
        <f>kredi_kart_musterileri!M:M</f>
        <v>23981</v>
      </c>
      <c r="N6616">
        <f>kredi_kart_musterileri!T:T</f>
        <v>7.000000000000001E-4</v>
      </c>
      <c r="Q6616" s="15">
        <f>kredi_kart_musterileri!F6616</f>
        <v>0</v>
      </c>
      <c r="R6616">
        <f>kredi_kart_musterileri!Q6616</f>
        <v>4141</v>
      </c>
    </row>
    <row r="6617" spans="11:18">
      <c r="K6617" s="73" t="str">
        <f>kredi_kart_musterileri!B6617</f>
        <v>Existing Customer</v>
      </c>
      <c r="L6617">
        <f>kredi_kart_musterileri!M:M</f>
        <v>6318</v>
      </c>
      <c r="N6617">
        <f>kredi_kart_musterileri!T:T</f>
        <v>2.21</v>
      </c>
      <c r="Q6617" s="15">
        <f>kredi_kart_musterileri!F6617</f>
        <v>0</v>
      </c>
      <c r="R6617">
        <f>kredi_kart_musterileri!Q6617</f>
        <v>4166</v>
      </c>
    </row>
    <row r="6618" spans="11:18">
      <c r="K6618" s="73" t="str">
        <f>kredi_kart_musterileri!B6618</f>
        <v>Existing Customer</v>
      </c>
      <c r="L6618">
        <f>kredi_kart_musterileri!M:M</f>
        <v>3558</v>
      </c>
      <c r="N6618">
        <f>kredi_kart_musterileri!T:T</f>
        <v>2.29</v>
      </c>
      <c r="Q6618" s="15" t="str">
        <f>kredi_kart_musterileri!F6618</f>
        <v>Graduate</v>
      </c>
      <c r="R6618">
        <f>kredi_kart_musterileri!Q6618</f>
        <v>4878</v>
      </c>
    </row>
    <row r="6619" spans="11:18">
      <c r="K6619" s="73" t="str">
        <f>kredi_kart_musterileri!B6619</f>
        <v>Attrited Customer</v>
      </c>
      <c r="L6619">
        <f>kredi_kart_musterileri!M:M</f>
        <v>1677</v>
      </c>
      <c r="N6619">
        <f>kredi_kart_musterileri!T:T</f>
        <v>0</v>
      </c>
      <c r="Q6619" s="15" t="str">
        <f>kredi_kart_musterileri!F6619</f>
        <v>Graduate</v>
      </c>
      <c r="R6619">
        <f>kredi_kart_musterileri!Q6619</f>
        <v>2477</v>
      </c>
    </row>
    <row r="6620" spans="11:18">
      <c r="K6620" s="73" t="str">
        <f>kredi_kart_musterileri!B6620</f>
        <v>Existing Customer</v>
      </c>
      <c r="L6620">
        <f>kredi_kart_musterileri!M:M</f>
        <v>2734</v>
      </c>
      <c r="N6620">
        <f>kredi_kart_musterileri!T:T</f>
        <v>7.63</v>
      </c>
      <c r="Q6620" s="15">
        <f>kredi_kart_musterileri!F6620</f>
        <v>0</v>
      </c>
      <c r="R6620">
        <f>kredi_kart_musterileri!Q6620</f>
        <v>4064</v>
      </c>
    </row>
    <row r="6621" spans="11:18">
      <c r="K6621" s="73" t="str">
        <f>kredi_kart_musterileri!B6621</f>
        <v>Existing Customer</v>
      </c>
      <c r="L6621">
        <f>kredi_kart_musterileri!M:M</f>
        <v>2396</v>
      </c>
      <c r="N6621">
        <f>kredi_kart_musterileri!T:T</f>
        <v>6.94</v>
      </c>
      <c r="Q6621" s="15" t="str">
        <f>kredi_kart_musterileri!F6621</f>
        <v>Graduate</v>
      </c>
      <c r="R6621">
        <f>kredi_kart_musterileri!Q6621</f>
        <v>4569</v>
      </c>
    </row>
    <row r="6622" spans="11:18">
      <c r="K6622" s="73" t="str">
        <f>kredi_kart_musterileri!B6622</f>
        <v>Existing Customer</v>
      </c>
      <c r="L6622">
        <f>kredi_kart_musterileri!M:M</f>
        <v>9852</v>
      </c>
      <c r="N6622">
        <f>kredi_kart_musterileri!T:T</f>
        <v>2.31</v>
      </c>
      <c r="Q6622" s="15" t="str">
        <f>kredi_kart_musterileri!F6622</f>
        <v>High School</v>
      </c>
      <c r="R6622">
        <f>kredi_kart_musterileri!Q6622</f>
        <v>3813</v>
      </c>
    </row>
    <row r="6623" spans="11:18">
      <c r="K6623" s="73" t="str">
        <f>kredi_kart_musterileri!B6623</f>
        <v>Existing Customer</v>
      </c>
      <c r="L6623">
        <f>kredi_kart_musterileri!M:M</f>
        <v>1579</v>
      </c>
      <c r="N6623">
        <f>kredi_kart_musterileri!T:T</f>
        <v>5.6999999999999993E-3</v>
      </c>
      <c r="Q6623" s="15" t="str">
        <f>kredi_kart_musterileri!F6623</f>
        <v>High School</v>
      </c>
      <c r="R6623">
        <f>kredi_kart_musterileri!Q6623</f>
        <v>4354</v>
      </c>
    </row>
    <row r="6624" spans="11:18">
      <c r="K6624" s="73" t="str">
        <f>kredi_kart_musterileri!B6624</f>
        <v>Attrited Customer</v>
      </c>
      <c r="L6624">
        <f>kredi_kart_musterileri!M:M</f>
        <v>1900</v>
      </c>
      <c r="N6624">
        <f>kredi_kart_musterileri!T:T</f>
        <v>0</v>
      </c>
      <c r="Q6624" s="15">
        <f>kredi_kart_musterileri!F6624</f>
        <v>0</v>
      </c>
      <c r="R6624">
        <f>kredi_kart_musterileri!Q6624</f>
        <v>2298</v>
      </c>
    </row>
    <row r="6625" spans="11:18">
      <c r="K6625" s="73" t="str">
        <f>kredi_kart_musterileri!B6625</f>
        <v>Existing Customer</v>
      </c>
      <c r="L6625">
        <f>kredi_kart_musterileri!M:M</f>
        <v>1820</v>
      </c>
      <c r="N6625">
        <f>kredi_kart_musterileri!T:T</f>
        <v>0</v>
      </c>
      <c r="Q6625" s="15" t="str">
        <f>kredi_kart_musterileri!F6625</f>
        <v>College</v>
      </c>
      <c r="R6625">
        <f>kredi_kart_musterileri!Q6625</f>
        <v>4592</v>
      </c>
    </row>
    <row r="6626" spans="11:18">
      <c r="K6626" s="73" t="str">
        <f>kredi_kart_musterileri!B6626</f>
        <v>Existing Customer</v>
      </c>
      <c r="L6626">
        <f>kredi_kart_musterileri!M:M</f>
        <v>2406</v>
      </c>
      <c r="N6626">
        <f>kredi_kart_musterileri!T:T</f>
        <v>0</v>
      </c>
      <c r="Q6626" s="15" t="str">
        <f>kredi_kart_musterileri!F6626</f>
        <v>Uneducated</v>
      </c>
      <c r="R6626">
        <f>kredi_kart_musterileri!Q6626</f>
        <v>4450</v>
      </c>
    </row>
    <row r="6627" spans="11:18">
      <c r="K6627" s="73" t="str">
        <f>kredi_kart_musterileri!B6627</f>
        <v>Attrited Customer</v>
      </c>
      <c r="L6627">
        <f>kredi_kart_musterileri!M:M</f>
        <v>4541</v>
      </c>
      <c r="N6627">
        <f>kredi_kart_musterileri!T:T</f>
        <v>2.2799999999999998</v>
      </c>
      <c r="Q6627" s="15">
        <f>kredi_kart_musterileri!F6627</f>
        <v>0</v>
      </c>
      <c r="R6627">
        <f>kredi_kart_musterileri!Q6627</f>
        <v>2829</v>
      </c>
    </row>
    <row r="6628" spans="11:18">
      <c r="K6628" s="73" t="str">
        <f>kredi_kart_musterileri!B6628</f>
        <v>Existing Customer</v>
      </c>
      <c r="L6628">
        <f>kredi_kart_musterileri!M:M</f>
        <v>3124</v>
      </c>
      <c r="N6628">
        <f>kredi_kart_musterileri!T:T</f>
        <v>8.06</v>
      </c>
      <c r="Q6628" s="15">
        <f>kredi_kart_musterileri!F6628</f>
        <v>0</v>
      </c>
      <c r="R6628">
        <f>kredi_kart_musterileri!Q6628</f>
        <v>4716</v>
      </c>
    </row>
    <row r="6629" spans="11:18">
      <c r="K6629" s="73" t="str">
        <f>kredi_kart_musterileri!B6629</f>
        <v>Existing Customer</v>
      </c>
      <c r="L6629">
        <f>kredi_kart_musterileri!M:M</f>
        <v>2240</v>
      </c>
      <c r="N6629">
        <f>kredi_kart_musterileri!T:T</f>
        <v>7.43</v>
      </c>
      <c r="Q6629" s="15" t="str">
        <f>kredi_kart_musterileri!F6629</f>
        <v>Graduate</v>
      </c>
      <c r="R6629">
        <f>kredi_kart_musterileri!Q6629</f>
        <v>4399</v>
      </c>
    </row>
    <row r="6630" spans="11:18">
      <c r="K6630" s="73" t="str">
        <f>kredi_kart_musterileri!B6630</f>
        <v>Existing Customer</v>
      </c>
      <c r="L6630">
        <f>kredi_kart_musterileri!M:M</f>
        <v>1773</v>
      </c>
      <c r="N6630">
        <f>kredi_kart_musterileri!T:T</f>
        <v>4.97</v>
      </c>
      <c r="Q6630" s="15" t="str">
        <f>kredi_kart_musterileri!F6630</f>
        <v>Uneducated</v>
      </c>
      <c r="R6630">
        <f>kredi_kart_musterileri!Q6630</f>
        <v>5400</v>
      </c>
    </row>
    <row r="6631" spans="11:18">
      <c r="K6631" s="73" t="str">
        <f>kredi_kart_musterileri!B6631</f>
        <v>Existing Customer</v>
      </c>
      <c r="L6631">
        <f>kredi_kart_musterileri!M:M</f>
        <v>1674</v>
      </c>
      <c r="N6631">
        <f>kredi_kart_musterileri!T:T</f>
        <v>4.49</v>
      </c>
      <c r="Q6631" s="15" t="str">
        <f>kredi_kart_musterileri!F6631</f>
        <v>Graduate</v>
      </c>
      <c r="R6631">
        <f>kredi_kart_musterileri!Q6631</f>
        <v>4513</v>
      </c>
    </row>
    <row r="6632" spans="11:18">
      <c r="K6632" s="73" t="str">
        <f>kredi_kart_musterileri!B6632</f>
        <v>Existing Customer</v>
      </c>
      <c r="L6632">
        <f>kredi_kart_musterileri!M:M</f>
        <v>3257</v>
      </c>
      <c r="N6632">
        <f>kredi_kart_musterileri!T:T</f>
        <v>0</v>
      </c>
      <c r="Q6632" s="15" t="str">
        <f>kredi_kart_musterileri!F6632</f>
        <v>Graduate</v>
      </c>
      <c r="R6632">
        <f>kredi_kart_musterileri!Q6632</f>
        <v>4042</v>
      </c>
    </row>
    <row r="6633" spans="11:18">
      <c r="K6633" s="73" t="str">
        <f>kredi_kart_musterileri!B6633</f>
        <v>Existing Customer</v>
      </c>
      <c r="L6633">
        <f>kredi_kart_musterileri!M:M</f>
        <v>32611</v>
      </c>
      <c r="N6633">
        <f>kredi_kart_musterileri!T:T</f>
        <v>0.53</v>
      </c>
      <c r="Q6633" s="15" t="str">
        <f>kredi_kart_musterileri!F6633</f>
        <v>High School</v>
      </c>
      <c r="R6633">
        <f>kredi_kart_musterileri!Q6633</f>
        <v>3916</v>
      </c>
    </row>
    <row r="6634" spans="11:18">
      <c r="K6634" s="73" t="str">
        <f>kredi_kart_musterileri!B6634</f>
        <v>Existing Customer</v>
      </c>
      <c r="L6634">
        <f>kredi_kart_musterileri!M:M</f>
        <v>3027</v>
      </c>
      <c r="N6634">
        <f>kredi_kart_musterileri!T:T</f>
        <v>5.52</v>
      </c>
      <c r="Q6634" s="15" t="str">
        <f>kredi_kart_musterileri!F6634</f>
        <v>Graduate</v>
      </c>
      <c r="R6634">
        <f>kredi_kart_musterileri!Q6634</f>
        <v>3912</v>
      </c>
    </row>
    <row r="6635" spans="11:18">
      <c r="K6635" s="73" t="str">
        <f>kredi_kart_musterileri!B6635</f>
        <v>Existing Customer</v>
      </c>
      <c r="L6635">
        <f>kredi_kart_musterileri!M:M</f>
        <v>4210</v>
      </c>
      <c r="N6635">
        <f>kredi_kart_musterileri!T:T</f>
        <v>0</v>
      </c>
      <c r="Q6635" s="15" t="str">
        <f>kredi_kart_musterileri!F6635</f>
        <v>Graduate</v>
      </c>
      <c r="R6635">
        <f>kredi_kart_musterileri!Q6635</f>
        <v>4175</v>
      </c>
    </row>
    <row r="6636" spans="11:18">
      <c r="K6636" s="73" t="str">
        <f>kredi_kart_musterileri!B6636</f>
        <v>Existing Customer</v>
      </c>
      <c r="L6636">
        <f>kredi_kart_musterileri!M:M</f>
        <v>10931</v>
      </c>
      <c r="N6636">
        <f>kredi_kart_musterileri!T:T</f>
        <v>2.0999999999999999E-3</v>
      </c>
      <c r="Q6636" s="15" t="str">
        <f>kredi_kart_musterileri!F6636</f>
        <v>Graduate</v>
      </c>
      <c r="R6636">
        <f>kredi_kart_musterileri!Q6636</f>
        <v>4802</v>
      </c>
    </row>
    <row r="6637" spans="11:18">
      <c r="K6637" s="73" t="str">
        <f>kredi_kart_musterileri!B6637</f>
        <v>Existing Customer</v>
      </c>
      <c r="L6637">
        <f>kredi_kart_musterileri!M:M</f>
        <v>34516</v>
      </c>
      <c r="N6637">
        <f>kredi_kart_musterileri!T:T</f>
        <v>0</v>
      </c>
      <c r="Q6637" s="15" t="str">
        <f>kredi_kart_musterileri!F6637</f>
        <v>Graduate</v>
      </c>
      <c r="R6637">
        <f>kredi_kart_musterileri!Q6637</f>
        <v>4131</v>
      </c>
    </row>
    <row r="6638" spans="11:18">
      <c r="K6638" s="73" t="str">
        <f>kredi_kart_musterileri!B6638</f>
        <v>Existing Customer</v>
      </c>
      <c r="L6638">
        <f>kredi_kart_musterileri!M:M</f>
        <v>2637</v>
      </c>
      <c r="N6638">
        <f>kredi_kart_musterileri!T:T</f>
        <v>3.83</v>
      </c>
      <c r="Q6638" s="15" t="str">
        <f>kredi_kart_musterileri!F6638</f>
        <v>Doctorate</v>
      </c>
      <c r="R6638">
        <f>kredi_kart_musterileri!Q6638</f>
        <v>4525</v>
      </c>
    </row>
    <row r="6639" spans="11:18">
      <c r="K6639" s="73" t="str">
        <f>kredi_kart_musterileri!B6639</f>
        <v>Existing Customer</v>
      </c>
      <c r="L6639">
        <f>kredi_kart_musterileri!M:M</f>
        <v>2899</v>
      </c>
      <c r="N6639">
        <f>kredi_kart_musterileri!T:T</f>
        <v>6.73</v>
      </c>
      <c r="Q6639" s="15" t="str">
        <f>kredi_kart_musterileri!F6639</f>
        <v>Graduate</v>
      </c>
      <c r="R6639">
        <f>kredi_kart_musterileri!Q6639</f>
        <v>4906</v>
      </c>
    </row>
    <row r="6640" spans="11:18">
      <c r="K6640" s="73" t="str">
        <f>kredi_kart_musterileri!B6640</f>
        <v>Existing Customer</v>
      </c>
      <c r="L6640">
        <f>kredi_kart_musterileri!M:M</f>
        <v>1438.3</v>
      </c>
      <c r="N6640">
        <f>kredi_kart_musterileri!T:T</f>
        <v>0</v>
      </c>
      <c r="Q6640" s="15">
        <f>kredi_kart_musterileri!F6640</f>
        <v>0</v>
      </c>
      <c r="R6640">
        <f>kredi_kart_musterileri!Q6640</f>
        <v>4776</v>
      </c>
    </row>
    <row r="6641" spans="11:18">
      <c r="K6641" s="73" t="str">
        <f>kredi_kart_musterileri!B6641</f>
        <v>Existing Customer</v>
      </c>
      <c r="L6641">
        <f>kredi_kart_musterileri!M:M</f>
        <v>1573</v>
      </c>
      <c r="N6641">
        <f>kredi_kart_musterileri!T:T</f>
        <v>4.1500000000000004</v>
      </c>
      <c r="Q6641" s="15" t="str">
        <f>kredi_kart_musterileri!F6641</f>
        <v>Doctorate</v>
      </c>
      <c r="R6641">
        <f>kredi_kart_musterileri!Q6641</f>
        <v>3349</v>
      </c>
    </row>
    <row r="6642" spans="11:18">
      <c r="K6642" s="73" t="str">
        <f>kredi_kart_musterileri!B6642</f>
        <v>Attrited Customer</v>
      </c>
      <c r="L6642">
        <f>kredi_kart_musterileri!M:M</f>
        <v>6184</v>
      </c>
      <c r="N6642">
        <f>kredi_kart_musterileri!T:T</f>
        <v>0</v>
      </c>
      <c r="Q6642" s="15" t="str">
        <f>kredi_kart_musterileri!F6642</f>
        <v>Graduate</v>
      </c>
      <c r="R6642">
        <f>kredi_kart_musterileri!Q6642</f>
        <v>1756</v>
      </c>
    </row>
    <row r="6643" spans="11:18">
      <c r="K6643" s="73" t="str">
        <f>kredi_kart_musterileri!B6643</f>
        <v>Existing Customer</v>
      </c>
      <c r="L6643">
        <f>kredi_kart_musterileri!M:M</f>
        <v>34516</v>
      </c>
      <c r="N6643">
        <f>kredi_kart_musterileri!T:T</f>
        <v>0.68</v>
      </c>
      <c r="Q6643" s="15" t="str">
        <f>kredi_kart_musterileri!F6643</f>
        <v>College</v>
      </c>
      <c r="R6643">
        <f>kredi_kart_musterileri!Q6643</f>
        <v>4587</v>
      </c>
    </row>
    <row r="6644" spans="11:18">
      <c r="K6644" s="73" t="str">
        <f>kredi_kart_musterileri!B6644</f>
        <v>Existing Customer</v>
      </c>
      <c r="L6644">
        <f>kredi_kart_musterileri!M:M</f>
        <v>1822</v>
      </c>
      <c r="N6644">
        <f>kredi_kart_musterileri!T:T</f>
        <v>6.14</v>
      </c>
      <c r="Q6644" s="15" t="str">
        <f>kredi_kart_musterileri!F6644</f>
        <v>Uneducated</v>
      </c>
      <c r="R6644">
        <f>kredi_kart_musterileri!Q6644</f>
        <v>4576</v>
      </c>
    </row>
    <row r="6645" spans="11:18">
      <c r="K6645" s="73" t="str">
        <f>kredi_kart_musterileri!B6645</f>
        <v>Existing Customer</v>
      </c>
      <c r="L6645">
        <f>kredi_kart_musterileri!M:M</f>
        <v>2701</v>
      </c>
      <c r="N6645">
        <f>kredi_kart_musterileri!T:T</f>
        <v>6.81</v>
      </c>
      <c r="Q6645" s="15">
        <f>kredi_kart_musterileri!F6645</f>
        <v>0</v>
      </c>
      <c r="R6645">
        <f>kredi_kart_musterileri!Q6645</f>
        <v>4406</v>
      </c>
    </row>
    <row r="6646" spans="11:18">
      <c r="K6646" s="73" t="str">
        <f>kredi_kart_musterileri!B6646</f>
        <v>Attrited Customer</v>
      </c>
      <c r="L6646">
        <f>kredi_kart_musterileri!M:M</f>
        <v>3654</v>
      </c>
      <c r="N6646">
        <f>kredi_kart_musterileri!T:T</f>
        <v>0</v>
      </c>
      <c r="Q6646" s="15" t="str">
        <f>kredi_kart_musterileri!F6646</f>
        <v>High School</v>
      </c>
      <c r="R6646">
        <f>kredi_kart_musterileri!Q6646</f>
        <v>1998</v>
      </c>
    </row>
    <row r="6647" spans="11:18">
      <c r="K6647" s="73" t="str">
        <f>kredi_kart_musterileri!B6647</f>
        <v>Existing Customer</v>
      </c>
      <c r="L6647">
        <f>kredi_kart_musterileri!M:M</f>
        <v>2626</v>
      </c>
      <c r="N6647">
        <f>kredi_kart_musterileri!T:T</f>
        <v>6.61</v>
      </c>
      <c r="Q6647" s="15" t="str">
        <f>kredi_kart_musterileri!F6647</f>
        <v>Post Graduate</v>
      </c>
      <c r="R6647">
        <f>kredi_kart_musterileri!Q6647</f>
        <v>4714</v>
      </c>
    </row>
    <row r="6648" spans="11:18">
      <c r="K6648" s="73" t="str">
        <f>kredi_kart_musterileri!B6648</f>
        <v>Existing Customer</v>
      </c>
      <c r="L6648">
        <f>kredi_kart_musterileri!M:M</f>
        <v>1438.3</v>
      </c>
      <c r="N6648">
        <f>kredi_kart_musterileri!T:T</f>
        <v>5.65</v>
      </c>
      <c r="Q6648" s="15" t="str">
        <f>kredi_kart_musterileri!F6648</f>
        <v>High School</v>
      </c>
      <c r="R6648">
        <f>kredi_kart_musterileri!Q6648</f>
        <v>3868</v>
      </c>
    </row>
    <row r="6649" spans="11:18">
      <c r="K6649" s="73" t="str">
        <f>kredi_kart_musterileri!B6649</f>
        <v>Existing Customer</v>
      </c>
      <c r="L6649">
        <f>kredi_kart_musterileri!M:M</f>
        <v>13376</v>
      </c>
      <c r="N6649">
        <f>kredi_kart_musterileri!T:T</f>
        <v>1.22</v>
      </c>
      <c r="Q6649" s="15" t="str">
        <f>kredi_kart_musterileri!F6649</f>
        <v>Graduate</v>
      </c>
      <c r="R6649">
        <f>kredi_kart_musterileri!Q6649</f>
        <v>4515</v>
      </c>
    </row>
    <row r="6650" spans="11:18">
      <c r="K6650" s="73" t="str">
        <f>kredi_kart_musterileri!B6650</f>
        <v>Existing Customer</v>
      </c>
      <c r="L6650">
        <f>kredi_kart_musterileri!M:M</f>
        <v>31636</v>
      </c>
      <c r="N6650">
        <f>kredi_kart_musterileri!T:T</f>
        <v>8.0000000000000004E-4</v>
      </c>
      <c r="Q6650" s="15" t="str">
        <f>kredi_kart_musterileri!F6650</f>
        <v>Graduate</v>
      </c>
      <c r="R6650">
        <f>kredi_kart_musterileri!Q6650</f>
        <v>4231</v>
      </c>
    </row>
    <row r="6651" spans="11:18">
      <c r="K6651" s="73" t="str">
        <f>kredi_kart_musterileri!B6651</f>
        <v>Existing Customer</v>
      </c>
      <c r="L6651">
        <f>kredi_kart_musterileri!M:M</f>
        <v>3453</v>
      </c>
      <c r="N6651">
        <f>kredi_kart_musterileri!T:T</f>
        <v>7.29</v>
      </c>
      <c r="Q6651" s="15">
        <f>kredi_kart_musterileri!F6651</f>
        <v>0</v>
      </c>
      <c r="R6651">
        <f>kredi_kart_musterileri!Q6651</f>
        <v>4386</v>
      </c>
    </row>
    <row r="6652" spans="11:18">
      <c r="K6652" s="73" t="str">
        <f>kredi_kart_musterileri!B6652</f>
        <v>Attrited Customer</v>
      </c>
      <c r="L6652">
        <f>kredi_kart_musterileri!M:M</f>
        <v>3889</v>
      </c>
      <c r="N6652">
        <f>kredi_kart_musterileri!T:T</f>
        <v>6.47</v>
      </c>
      <c r="Q6652" s="15" t="str">
        <f>kredi_kart_musterileri!F6652</f>
        <v>Graduate</v>
      </c>
      <c r="R6652">
        <f>kredi_kart_musterileri!Q6652</f>
        <v>1718</v>
      </c>
    </row>
    <row r="6653" spans="11:18">
      <c r="K6653" s="73" t="str">
        <f>kredi_kart_musterileri!B6653</f>
        <v>Existing Customer</v>
      </c>
      <c r="L6653">
        <f>kredi_kart_musterileri!M:M</f>
        <v>2216</v>
      </c>
      <c r="N6653">
        <f>kredi_kart_musterileri!T:T</f>
        <v>8.1199999999999992</v>
      </c>
      <c r="Q6653" s="15" t="str">
        <f>kredi_kart_musterileri!F6653</f>
        <v>Post Graduate</v>
      </c>
      <c r="R6653">
        <f>kredi_kart_musterileri!Q6653</f>
        <v>4711</v>
      </c>
    </row>
    <row r="6654" spans="11:18">
      <c r="K6654" s="73" t="str">
        <f>kredi_kart_musterileri!B6654</f>
        <v>Existing Customer</v>
      </c>
      <c r="L6654">
        <f>kredi_kart_musterileri!M:M</f>
        <v>11434</v>
      </c>
      <c r="N6654">
        <f>kredi_kart_musterileri!T:T</f>
        <v>0</v>
      </c>
      <c r="Q6654" s="15" t="str">
        <f>kredi_kart_musterileri!F6654</f>
        <v>Uneducated</v>
      </c>
      <c r="R6654">
        <f>kredi_kart_musterileri!Q6654</f>
        <v>4520</v>
      </c>
    </row>
    <row r="6655" spans="11:18">
      <c r="K6655" s="73" t="str">
        <f>kredi_kart_musterileri!B6655</f>
        <v>Existing Customer</v>
      </c>
      <c r="L6655">
        <f>kredi_kart_musterileri!M:M</f>
        <v>3146</v>
      </c>
      <c r="N6655">
        <f>kredi_kart_musterileri!T:T</f>
        <v>2.57</v>
      </c>
      <c r="Q6655" s="15" t="str">
        <f>kredi_kart_musterileri!F6655</f>
        <v>Graduate</v>
      </c>
      <c r="R6655">
        <f>kredi_kart_musterileri!Q6655</f>
        <v>4149</v>
      </c>
    </row>
    <row r="6656" spans="11:18">
      <c r="K6656" s="73" t="str">
        <f>kredi_kart_musterileri!B6656</f>
        <v>Existing Customer</v>
      </c>
      <c r="L6656">
        <f>kredi_kart_musterileri!M:M</f>
        <v>2790</v>
      </c>
      <c r="N6656">
        <f>kredi_kart_musterileri!T:T</f>
        <v>7.83</v>
      </c>
      <c r="Q6656" s="15" t="str">
        <f>kredi_kart_musterileri!F6656</f>
        <v>High School</v>
      </c>
      <c r="R6656">
        <f>kredi_kart_musterileri!Q6656</f>
        <v>3392</v>
      </c>
    </row>
    <row r="6657" spans="11:18">
      <c r="K6657" s="73" t="str">
        <f>kredi_kart_musterileri!B6657</f>
        <v>Existing Customer</v>
      </c>
      <c r="L6657">
        <f>kredi_kart_musterileri!M:M</f>
        <v>4396</v>
      </c>
      <c r="N6657">
        <f>kredi_kart_musterileri!T:T</f>
        <v>1.9E-3</v>
      </c>
      <c r="Q6657" s="15" t="str">
        <f>kredi_kart_musterileri!F6657</f>
        <v>High School</v>
      </c>
      <c r="R6657">
        <f>kredi_kart_musterileri!Q6657</f>
        <v>4826</v>
      </c>
    </row>
    <row r="6658" spans="11:18">
      <c r="K6658" s="73" t="str">
        <f>kredi_kart_musterileri!B6658</f>
        <v>Existing Customer</v>
      </c>
      <c r="L6658">
        <f>kredi_kart_musterileri!M:M</f>
        <v>14314</v>
      </c>
      <c r="N6658">
        <f>kredi_kart_musterileri!T:T</f>
        <v>0.46</v>
      </c>
      <c r="Q6658" s="15" t="str">
        <f>kredi_kart_musterileri!F6658</f>
        <v>Uneducated</v>
      </c>
      <c r="R6658">
        <f>kredi_kart_musterileri!Q6658</f>
        <v>4355</v>
      </c>
    </row>
    <row r="6659" spans="11:18">
      <c r="K6659" s="73" t="str">
        <f>kredi_kart_musterileri!B6659</f>
        <v>Attrited Customer</v>
      </c>
      <c r="L6659">
        <f>kredi_kart_musterileri!M:M</f>
        <v>1889</v>
      </c>
      <c r="N6659">
        <f>kredi_kart_musterileri!T:T</f>
        <v>0</v>
      </c>
      <c r="Q6659" s="15" t="str">
        <f>kredi_kart_musterileri!F6659</f>
        <v>Graduate</v>
      </c>
      <c r="R6659">
        <f>kredi_kart_musterileri!Q6659</f>
        <v>2479</v>
      </c>
    </row>
    <row r="6660" spans="11:18">
      <c r="K6660" s="73" t="str">
        <f>kredi_kart_musterileri!B6660</f>
        <v>Existing Customer</v>
      </c>
      <c r="L6660">
        <f>kredi_kart_musterileri!M:M</f>
        <v>1862</v>
      </c>
      <c r="N6660">
        <f>kredi_kart_musterileri!T:T</f>
        <v>3.9000000000000003E-3</v>
      </c>
      <c r="Q6660" s="15" t="str">
        <f>kredi_kart_musterileri!F6660</f>
        <v>High School</v>
      </c>
      <c r="R6660">
        <f>kredi_kart_musterileri!Q6660</f>
        <v>5105</v>
      </c>
    </row>
    <row r="6661" spans="11:18">
      <c r="K6661" s="73" t="str">
        <f>kredi_kart_musterileri!B6661</f>
        <v>Existing Customer</v>
      </c>
      <c r="L6661">
        <f>kredi_kart_musterileri!M:M</f>
        <v>2875</v>
      </c>
      <c r="N6661">
        <f>kredi_kart_musterileri!T:T</f>
        <v>5.81</v>
      </c>
      <c r="Q6661" s="15" t="str">
        <f>kredi_kart_musterileri!F6661</f>
        <v>High School</v>
      </c>
      <c r="R6661">
        <f>kredi_kart_musterileri!Q6661</f>
        <v>4399</v>
      </c>
    </row>
    <row r="6662" spans="11:18">
      <c r="K6662" s="73" t="str">
        <f>kredi_kart_musterileri!B6662</f>
        <v>Attrited Customer</v>
      </c>
      <c r="L6662">
        <f>kredi_kart_musterileri!M:M</f>
        <v>1763</v>
      </c>
      <c r="N6662">
        <f>kredi_kart_musterileri!T:T</f>
        <v>0</v>
      </c>
      <c r="Q6662" s="15" t="str">
        <f>kredi_kart_musterileri!F6662</f>
        <v>High School</v>
      </c>
      <c r="R6662">
        <f>kredi_kart_musterileri!Q6662</f>
        <v>2813</v>
      </c>
    </row>
    <row r="6663" spans="11:18">
      <c r="K6663" s="73" t="str">
        <f>kredi_kart_musterileri!B6663</f>
        <v>Existing Customer</v>
      </c>
      <c r="L6663">
        <f>kredi_kart_musterileri!M:M</f>
        <v>1438.3</v>
      </c>
      <c r="N6663">
        <f>kredi_kart_musterileri!T:T</f>
        <v>6.14</v>
      </c>
      <c r="Q6663" s="15" t="str">
        <f>kredi_kart_musterileri!F6663</f>
        <v>Graduate</v>
      </c>
      <c r="R6663">
        <f>kredi_kart_musterileri!Q6663</f>
        <v>4474</v>
      </c>
    </row>
    <row r="6664" spans="11:18">
      <c r="K6664" s="73" t="str">
        <f>kredi_kart_musterileri!B6664</f>
        <v>Existing Customer</v>
      </c>
      <c r="L6664">
        <f>kredi_kart_musterileri!M:M</f>
        <v>2623</v>
      </c>
      <c r="N6664">
        <f>kredi_kart_musterileri!T:T</f>
        <v>8.09</v>
      </c>
      <c r="Q6664" s="15" t="str">
        <f>kredi_kart_musterileri!F6664</f>
        <v>Post Graduate</v>
      </c>
      <c r="R6664">
        <f>kredi_kart_musterileri!Q6664</f>
        <v>4078</v>
      </c>
    </row>
    <row r="6665" spans="11:18">
      <c r="K6665" s="73" t="str">
        <f>kredi_kart_musterileri!B6665</f>
        <v>Attrited Customer</v>
      </c>
      <c r="L6665">
        <f>kredi_kart_musterileri!M:M</f>
        <v>1944</v>
      </c>
      <c r="N6665">
        <f>kredi_kart_musterileri!T:T</f>
        <v>0</v>
      </c>
      <c r="Q6665" s="15" t="str">
        <f>kredi_kart_musterileri!F6665</f>
        <v>High School</v>
      </c>
      <c r="R6665">
        <f>kredi_kart_musterileri!Q6665</f>
        <v>2412</v>
      </c>
    </row>
    <row r="6666" spans="11:18">
      <c r="K6666" s="73" t="str">
        <f>kredi_kart_musterileri!B6666</f>
        <v>Attrited Customer</v>
      </c>
      <c r="L6666">
        <f>kredi_kart_musterileri!M:M</f>
        <v>1438.3</v>
      </c>
      <c r="N6666">
        <f>kredi_kart_musterileri!T:T</f>
        <v>0</v>
      </c>
      <c r="Q6666" s="15" t="str">
        <f>kredi_kart_musterileri!F6666</f>
        <v>Uneducated</v>
      </c>
      <c r="R6666">
        <f>kredi_kart_musterileri!Q6666</f>
        <v>2116</v>
      </c>
    </row>
    <row r="6667" spans="11:18">
      <c r="K6667" s="73" t="str">
        <f>kredi_kart_musterileri!B6667</f>
        <v>Existing Customer</v>
      </c>
      <c r="L6667">
        <f>kredi_kart_musterileri!M:M</f>
        <v>2884</v>
      </c>
      <c r="N6667">
        <f>kredi_kart_musterileri!T:T</f>
        <v>8.73</v>
      </c>
      <c r="Q6667" s="15" t="str">
        <f>kredi_kart_musterileri!F6667</f>
        <v>Graduate</v>
      </c>
      <c r="R6667">
        <f>kredi_kart_musterileri!Q6667</f>
        <v>4809</v>
      </c>
    </row>
    <row r="6668" spans="11:18">
      <c r="K6668" s="73" t="str">
        <f>kredi_kart_musterileri!B6668</f>
        <v>Existing Customer</v>
      </c>
      <c r="L6668">
        <f>kredi_kart_musterileri!M:M</f>
        <v>2936</v>
      </c>
      <c r="N6668">
        <f>kredi_kart_musterileri!T:T</f>
        <v>4.42</v>
      </c>
      <c r="Q6668" s="15">
        <f>kredi_kart_musterileri!F6668</f>
        <v>0</v>
      </c>
      <c r="R6668">
        <f>kredi_kart_musterileri!Q6668</f>
        <v>4509</v>
      </c>
    </row>
    <row r="6669" spans="11:18">
      <c r="K6669" s="73" t="str">
        <f>kredi_kart_musterileri!B6669</f>
        <v>Attrited Customer</v>
      </c>
      <c r="L6669">
        <f>kredi_kart_musterileri!M:M</f>
        <v>5791</v>
      </c>
      <c r="N6669">
        <f>kredi_kart_musterileri!T:T</f>
        <v>4.3499999999999996</v>
      </c>
      <c r="Q6669" s="15" t="str">
        <f>kredi_kart_musterileri!F6669</f>
        <v>Graduate</v>
      </c>
      <c r="R6669">
        <f>kredi_kart_musterileri!Q6669</f>
        <v>2516</v>
      </c>
    </row>
    <row r="6670" spans="11:18">
      <c r="K6670" s="73" t="str">
        <f>kredi_kart_musterileri!B6670</f>
        <v>Existing Customer</v>
      </c>
      <c r="L6670">
        <f>kredi_kart_musterileri!M:M</f>
        <v>1438.3</v>
      </c>
      <c r="N6670">
        <f>kredi_kart_musterileri!T:T</f>
        <v>4.74</v>
      </c>
      <c r="Q6670" s="15" t="str">
        <f>kredi_kart_musterileri!F6670</f>
        <v>Graduate</v>
      </c>
      <c r="R6670">
        <f>kredi_kart_musterileri!Q6670</f>
        <v>4427</v>
      </c>
    </row>
    <row r="6671" spans="11:18">
      <c r="K6671" s="73" t="str">
        <f>kredi_kart_musterileri!B6671</f>
        <v>Existing Customer</v>
      </c>
      <c r="L6671">
        <f>kredi_kart_musterileri!M:M</f>
        <v>1912</v>
      </c>
      <c r="N6671">
        <f>kredi_kart_musterileri!T:T</f>
        <v>0</v>
      </c>
      <c r="Q6671" s="15" t="str">
        <f>kredi_kart_musterileri!F6671</f>
        <v>Doctorate</v>
      </c>
      <c r="R6671">
        <f>kredi_kart_musterileri!Q6671</f>
        <v>4666</v>
      </c>
    </row>
    <row r="6672" spans="11:18">
      <c r="K6672" s="73" t="str">
        <f>kredi_kart_musterileri!B6672</f>
        <v>Existing Customer</v>
      </c>
      <c r="L6672">
        <f>kredi_kart_musterileri!M:M</f>
        <v>3288</v>
      </c>
      <c r="N6672">
        <f>kredi_kart_musterileri!T:T</f>
        <v>7.59</v>
      </c>
      <c r="Q6672" s="15">
        <f>kredi_kart_musterileri!F6672</f>
        <v>0</v>
      </c>
      <c r="R6672">
        <f>kredi_kart_musterileri!Q6672</f>
        <v>4370</v>
      </c>
    </row>
    <row r="6673" spans="11:18">
      <c r="K6673" s="73" t="str">
        <f>kredi_kart_musterileri!B6673</f>
        <v>Attrited Customer</v>
      </c>
      <c r="L6673">
        <f>kredi_kart_musterileri!M:M</f>
        <v>4382</v>
      </c>
      <c r="N6673">
        <f>kredi_kart_musterileri!T:T</f>
        <v>0</v>
      </c>
      <c r="Q6673" s="15">
        <f>kredi_kart_musterileri!F6673</f>
        <v>0</v>
      </c>
      <c r="R6673">
        <f>kredi_kart_musterileri!Q6673</f>
        <v>2446</v>
      </c>
    </row>
    <row r="6674" spans="11:18">
      <c r="K6674" s="73" t="str">
        <f>kredi_kart_musterileri!B6674</f>
        <v>Existing Customer</v>
      </c>
      <c r="L6674">
        <f>kredi_kart_musterileri!M:M</f>
        <v>3595</v>
      </c>
      <c r="N6674">
        <f>kredi_kart_musterileri!T:T</f>
        <v>3.02</v>
      </c>
      <c r="Q6674" s="15" t="str">
        <f>kredi_kart_musterileri!F6674</f>
        <v>Graduate</v>
      </c>
      <c r="R6674">
        <f>kredi_kart_musterileri!Q6674</f>
        <v>4534</v>
      </c>
    </row>
    <row r="6675" spans="11:18">
      <c r="K6675" s="73" t="str">
        <f>kredi_kart_musterileri!B6675</f>
        <v>Attrited Customer</v>
      </c>
      <c r="L6675">
        <f>kredi_kart_musterileri!M:M</f>
        <v>3159</v>
      </c>
      <c r="N6675">
        <f>kredi_kart_musterileri!T:T</f>
        <v>0</v>
      </c>
      <c r="Q6675" s="15" t="str">
        <f>kredi_kart_musterileri!F6675</f>
        <v>Graduate</v>
      </c>
      <c r="R6675">
        <f>kredi_kart_musterileri!Q6675</f>
        <v>2925</v>
      </c>
    </row>
    <row r="6676" spans="11:18">
      <c r="K6676" s="73" t="str">
        <f>kredi_kart_musterileri!B6676</f>
        <v>Existing Customer</v>
      </c>
      <c r="L6676">
        <f>kredi_kart_musterileri!M:M</f>
        <v>5393</v>
      </c>
      <c r="N6676">
        <f>kredi_kart_musterileri!T:T</f>
        <v>4.6500000000000004</v>
      </c>
      <c r="Q6676" s="15" t="str">
        <f>kredi_kart_musterileri!F6676</f>
        <v>Uneducated</v>
      </c>
      <c r="R6676">
        <f>kredi_kart_musterileri!Q6676</f>
        <v>4769</v>
      </c>
    </row>
    <row r="6677" spans="11:18">
      <c r="K6677" s="73" t="str">
        <f>kredi_kart_musterileri!B6677</f>
        <v>Existing Customer</v>
      </c>
      <c r="L6677">
        <f>kredi_kart_musterileri!M:M</f>
        <v>12222</v>
      </c>
      <c r="N6677">
        <f>kredi_kart_musterileri!T:T</f>
        <v>0</v>
      </c>
      <c r="Q6677" s="15" t="str">
        <f>kredi_kart_musterileri!F6677</f>
        <v>Graduate</v>
      </c>
      <c r="R6677">
        <f>kredi_kart_musterileri!Q6677</f>
        <v>4215</v>
      </c>
    </row>
    <row r="6678" spans="11:18">
      <c r="K6678" s="73" t="str">
        <f>kredi_kart_musterileri!B6678</f>
        <v>Existing Customer</v>
      </c>
      <c r="L6678">
        <f>kredi_kart_musterileri!M:M</f>
        <v>1438.3</v>
      </c>
      <c r="N6678">
        <f>kredi_kart_musterileri!T:T</f>
        <v>0</v>
      </c>
      <c r="Q6678" s="15" t="str">
        <f>kredi_kart_musterileri!F6678</f>
        <v>Graduate</v>
      </c>
      <c r="R6678">
        <f>kredi_kart_musterileri!Q6678</f>
        <v>4459</v>
      </c>
    </row>
    <row r="6679" spans="11:18">
      <c r="K6679" s="73" t="str">
        <f>kredi_kart_musterileri!B6679</f>
        <v>Existing Customer</v>
      </c>
      <c r="L6679">
        <f>kredi_kart_musterileri!M:M</f>
        <v>3429</v>
      </c>
      <c r="N6679">
        <f>kredi_kart_musterileri!T:T</f>
        <v>0</v>
      </c>
      <c r="Q6679" s="15" t="str">
        <f>kredi_kart_musterileri!F6679</f>
        <v>Graduate</v>
      </c>
      <c r="R6679">
        <f>kredi_kart_musterileri!Q6679</f>
        <v>4591</v>
      </c>
    </row>
    <row r="6680" spans="11:18">
      <c r="K6680" s="73" t="str">
        <f>kredi_kart_musterileri!B6680</f>
        <v>Existing Customer</v>
      </c>
      <c r="L6680">
        <f>kredi_kart_musterileri!M:M</f>
        <v>12618</v>
      </c>
      <c r="N6680">
        <f>kredi_kart_musterileri!T:T</f>
        <v>1.26</v>
      </c>
      <c r="Q6680" s="15" t="str">
        <f>kredi_kart_musterileri!F6680</f>
        <v>Uneducated</v>
      </c>
      <c r="R6680">
        <f>kredi_kart_musterileri!Q6680</f>
        <v>4768</v>
      </c>
    </row>
    <row r="6681" spans="11:18">
      <c r="K6681" s="73" t="str">
        <f>kredi_kart_musterileri!B6681</f>
        <v>Existing Customer</v>
      </c>
      <c r="L6681">
        <f>kredi_kart_musterileri!M:M</f>
        <v>6049</v>
      </c>
      <c r="N6681">
        <f>kredi_kart_musterileri!T:T</f>
        <v>1.32</v>
      </c>
      <c r="Q6681" s="15" t="str">
        <f>kredi_kart_musterileri!F6681</f>
        <v>Uneducated</v>
      </c>
      <c r="R6681">
        <f>kredi_kart_musterileri!Q6681</f>
        <v>4468</v>
      </c>
    </row>
    <row r="6682" spans="11:18">
      <c r="K6682" s="73" t="str">
        <f>kredi_kart_musterileri!B6682</f>
        <v>Existing Customer</v>
      </c>
      <c r="L6682">
        <f>kredi_kart_musterileri!M:M</f>
        <v>2533</v>
      </c>
      <c r="N6682">
        <f>kredi_kart_musterileri!T:T</f>
        <v>0</v>
      </c>
      <c r="Q6682" s="15" t="str">
        <f>kredi_kart_musterileri!F6682</f>
        <v>Graduate</v>
      </c>
      <c r="R6682">
        <f>kredi_kart_musterileri!Q6682</f>
        <v>5128</v>
      </c>
    </row>
    <row r="6683" spans="11:18">
      <c r="K6683" s="73" t="str">
        <f>kredi_kart_musterileri!B6683</f>
        <v>Existing Customer</v>
      </c>
      <c r="L6683">
        <f>kredi_kart_musterileri!M:M</f>
        <v>2411</v>
      </c>
      <c r="N6683">
        <f>kredi_kart_musterileri!T:T</f>
        <v>5.72</v>
      </c>
      <c r="Q6683" s="15" t="str">
        <f>kredi_kart_musterileri!F6683</f>
        <v>Graduate</v>
      </c>
      <c r="R6683">
        <f>kredi_kart_musterileri!Q6683</f>
        <v>4812</v>
      </c>
    </row>
    <row r="6684" spans="11:18">
      <c r="K6684" s="73" t="str">
        <f>kredi_kart_musterileri!B6684</f>
        <v>Existing Customer</v>
      </c>
      <c r="L6684">
        <f>kredi_kart_musterileri!M:M</f>
        <v>2001</v>
      </c>
      <c r="N6684">
        <f>kredi_kart_musterileri!T:T</f>
        <v>0</v>
      </c>
      <c r="Q6684" s="15" t="str">
        <f>kredi_kart_musterileri!F6684</f>
        <v>College</v>
      </c>
      <c r="R6684">
        <f>kredi_kart_musterileri!Q6684</f>
        <v>4455</v>
      </c>
    </row>
    <row r="6685" spans="11:18">
      <c r="K6685" s="73" t="str">
        <f>kredi_kart_musterileri!B6685</f>
        <v>Existing Customer</v>
      </c>
      <c r="L6685">
        <f>kredi_kart_musterileri!M:M</f>
        <v>2042</v>
      </c>
      <c r="N6685">
        <f>kredi_kart_musterileri!T:T</f>
        <v>6.66</v>
      </c>
      <c r="Q6685" s="15" t="str">
        <f>kredi_kart_musterileri!F6685</f>
        <v>Graduate</v>
      </c>
      <c r="R6685">
        <f>kredi_kart_musterileri!Q6685</f>
        <v>4917</v>
      </c>
    </row>
    <row r="6686" spans="11:18">
      <c r="K6686" s="73" t="str">
        <f>kredi_kart_musterileri!B6686</f>
        <v>Attrited Customer</v>
      </c>
      <c r="L6686">
        <f>kredi_kart_musterileri!M:M</f>
        <v>2527</v>
      </c>
      <c r="N6686">
        <f>kredi_kart_musterileri!T:T</f>
        <v>4.08</v>
      </c>
      <c r="Q6686" s="15" t="str">
        <f>kredi_kart_musterileri!F6686</f>
        <v>Uneducated</v>
      </c>
      <c r="R6686">
        <f>kredi_kart_musterileri!Q6686</f>
        <v>2767</v>
      </c>
    </row>
    <row r="6687" spans="11:18">
      <c r="K6687" s="73" t="str">
        <f>kredi_kart_musterileri!B6687</f>
        <v>Existing Customer</v>
      </c>
      <c r="L6687">
        <f>kredi_kart_musterileri!M:M</f>
        <v>1438.3</v>
      </c>
      <c r="N6687">
        <f>kredi_kart_musterileri!T:T</f>
        <v>0</v>
      </c>
      <c r="Q6687" s="15">
        <f>kredi_kart_musterileri!F6687</f>
        <v>0</v>
      </c>
      <c r="R6687">
        <f>kredi_kart_musterileri!Q6687</f>
        <v>4109</v>
      </c>
    </row>
    <row r="6688" spans="11:18">
      <c r="K6688" s="73" t="str">
        <f>kredi_kart_musterileri!B6688</f>
        <v>Existing Customer</v>
      </c>
      <c r="L6688">
        <f>kredi_kart_musterileri!M:M</f>
        <v>13816</v>
      </c>
      <c r="N6688">
        <f>kredi_kart_musterileri!T:T</f>
        <v>0.69</v>
      </c>
      <c r="Q6688" s="15" t="str">
        <f>kredi_kart_musterileri!F6688</f>
        <v>Post Graduate</v>
      </c>
      <c r="R6688">
        <f>kredi_kart_musterileri!Q6688</f>
        <v>4238</v>
      </c>
    </row>
    <row r="6689" spans="11:18">
      <c r="K6689" s="73" t="str">
        <f>kredi_kart_musterileri!B6689</f>
        <v>Existing Customer</v>
      </c>
      <c r="L6689">
        <f>kredi_kart_musterileri!M:M</f>
        <v>2256</v>
      </c>
      <c r="N6689">
        <f>kredi_kart_musterileri!T:T</f>
        <v>0</v>
      </c>
      <c r="Q6689" s="15" t="str">
        <f>kredi_kart_musterileri!F6689</f>
        <v>Post Graduate</v>
      </c>
      <c r="R6689">
        <f>kredi_kart_musterileri!Q6689</f>
        <v>4587</v>
      </c>
    </row>
    <row r="6690" spans="11:18">
      <c r="K6690" s="73" t="str">
        <f>kredi_kart_musterileri!B6690</f>
        <v>Existing Customer</v>
      </c>
      <c r="L6690">
        <f>kredi_kart_musterileri!M:M</f>
        <v>34516</v>
      </c>
      <c r="N6690">
        <f>kredi_kart_musterileri!T:T</f>
        <v>0.57999999999999996</v>
      </c>
      <c r="Q6690" s="15" t="str">
        <f>kredi_kart_musterileri!F6690</f>
        <v>High School</v>
      </c>
      <c r="R6690">
        <f>kredi_kart_musterileri!Q6690</f>
        <v>3820</v>
      </c>
    </row>
    <row r="6691" spans="11:18">
      <c r="K6691" s="73" t="str">
        <f>kredi_kart_musterileri!B6691</f>
        <v>Existing Customer</v>
      </c>
      <c r="L6691">
        <f>kredi_kart_musterileri!M:M</f>
        <v>6400</v>
      </c>
      <c r="N6691">
        <f>kredi_kart_musterileri!T:T</f>
        <v>3.09</v>
      </c>
      <c r="Q6691" s="15" t="str">
        <f>kredi_kart_musterileri!F6691</f>
        <v>Post Graduate</v>
      </c>
      <c r="R6691">
        <f>kredi_kart_musterileri!Q6691</f>
        <v>4475</v>
      </c>
    </row>
    <row r="6692" spans="11:18">
      <c r="K6692" s="73" t="str">
        <f>kredi_kart_musterileri!B6692</f>
        <v>Existing Customer</v>
      </c>
      <c r="L6692" t="str">
        <f>kredi_kart_musterileri!M:M</f>
        <v>Unknown</v>
      </c>
      <c r="N6692">
        <f>kredi_kart_musterileri!T:T</f>
        <v>0</v>
      </c>
      <c r="Q6692" s="15" t="str">
        <f>kredi_kart_musterileri!F6692</f>
        <v>Graduate</v>
      </c>
      <c r="R6692">
        <f>kredi_kart_musterileri!Q6692</f>
        <v>4957</v>
      </c>
    </row>
    <row r="6693" spans="11:18">
      <c r="K6693" s="73" t="str">
        <f>kredi_kart_musterileri!B6693</f>
        <v>Existing Customer</v>
      </c>
      <c r="L6693">
        <f>kredi_kart_musterileri!M:M</f>
        <v>3347</v>
      </c>
      <c r="N6693">
        <f>kredi_kart_musterileri!T:T</f>
        <v>6.69</v>
      </c>
      <c r="Q6693" s="15" t="str">
        <f>kredi_kart_musterileri!F6693</f>
        <v>Doctorate</v>
      </c>
      <c r="R6693">
        <f>kredi_kart_musterileri!Q6693</f>
        <v>5533</v>
      </c>
    </row>
    <row r="6694" spans="11:18">
      <c r="K6694" s="73" t="str">
        <f>kredi_kart_musterileri!B6694</f>
        <v>Existing Customer</v>
      </c>
      <c r="L6694">
        <f>kredi_kart_musterileri!M:M</f>
        <v>2705</v>
      </c>
      <c r="N6694">
        <f>kredi_kart_musterileri!T:T</f>
        <v>5.84</v>
      </c>
      <c r="Q6694" s="15" t="str">
        <f>kredi_kart_musterileri!F6694</f>
        <v>High School</v>
      </c>
      <c r="R6694">
        <f>kredi_kart_musterileri!Q6694</f>
        <v>5532</v>
      </c>
    </row>
    <row r="6695" spans="11:18">
      <c r="K6695" s="73" t="str">
        <f>kredi_kart_musterileri!B6695</f>
        <v>Existing Customer</v>
      </c>
      <c r="L6695">
        <f>kredi_kart_musterileri!M:M</f>
        <v>2043</v>
      </c>
      <c r="N6695">
        <f>kredi_kart_musterileri!T:T</f>
        <v>7.78</v>
      </c>
      <c r="Q6695" s="15" t="str">
        <f>kredi_kart_musterileri!F6695</f>
        <v>Graduate</v>
      </c>
      <c r="R6695">
        <f>kredi_kart_musterileri!Q6695</f>
        <v>4940</v>
      </c>
    </row>
    <row r="6696" spans="11:18">
      <c r="K6696" s="73" t="str">
        <f>kredi_kart_musterileri!B6696</f>
        <v>Existing Customer</v>
      </c>
      <c r="L6696">
        <f>kredi_kart_musterileri!M:M</f>
        <v>1912</v>
      </c>
      <c r="N6696">
        <f>kredi_kart_musterileri!T:T</f>
        <v>6.7000000000000002E-3</v>
      </c>
      <c r="Q6696" s="15" t="str">
        <f>kredi_kart_musterileri!F6696</f>
        <v>High School</v>
      </c>
      <c r="R6696">
        <f>kredi_kart_musterileri!Q6696</f>
        <v>5046</v>
      </c>
    </row>
    <row r="6697" spans="11:18">
      <c r="K6697" s="73" t="str">
        <f>kredi_kart_musterileri!B6697</f>
        <v>Existing Customer</v>
      </c>
      <c r="L6697">
        <f>kredi_kart_musterileri!M:M</f>
        <v>3028</v>
      </c>
      <c r="N6697">
        <f>kredi_kart_musterileri!T:T</f>
        <v>4.42</v>
      </c>
      <c r="Q6697" s="15" t="str">
        <f>kredi_kart_musterileri!F6697</f>
        <v>Post Graduate</v>
      </c>
      <c r="R6697">
        <f>kredi_kart_musterileri!Q6697</f>
        <v>4144</v>
      </c>
    </row>
    <row r="6698" spans="11:18">
      <c r="K6698" s="73" t="str">
        <f>kredi_kart_musterileri!B6698</f>
        <v>Existing Customer</v>
      </c>
      <c r="L6698">
        <f>kredi_kart_musterileri!M:M</f>
        <v>1514</v>
      </c>
      <c r="N6698">
        <f>kredi_kart_musterileri!T:T</f>
        <v>4.92</v>
      </c>
      <c r="Q6698" s="15" t="str">
        <f>kredi_kart_musterileri!F6698</f>
        <v>High School</v>
      </c>
      <c r="R6698">
        <f>kredi_kart_musterileri!Q6698</f>
        <v>4004</v>
      </c>
    </row>
    <row r="6699" spans="11:18">
      <c r="K6699" s="73" t="str">
        <f>kredi_kart_musterileri!B6699</f>
        <v>Existing Customer</v>
      </c>
      <c r="L6699">
        <f>kredi_kart_musterileri!M:M</f>
        <v>1438.3</v>
      </c>
      <c r="N6699">
        <f>kredi_kart_musterileri!T:T</f>
        <v>0</v>
      </c>
      <c r="Q6699" s="15">
        <f>kredi_kart_musterileri!F6699</f>
        <v>0</v>
      </c>
      <c r="R6699">
        <f>kredi_kart_musterileri!Q6699</f>
        <v>4059</v>
      </c>
    </row>
    <row r="6700" spans="11:18">
      <c r="K6700" s="73" t="str">
        <f>kredi_kart_musterileri!B6700</f>
        <v>Existing Customer</v>
      </c>
      <c r="L6700">
        <f>kredi_kart_musterileri!M:M</f>
        <v>3103</v>
      </c>
      <c r="N6700">
        <f>kredi_kart_musterileri!T:T</f>
        <v>8.11</v>
      </c>
      <c r="Q6700" s="15" t="str">
        <f>kredi_kart_musterileri!F6700</f>
        <v>Uneducated</v>
      </c>
      <c r="R6700">
        <f>kredi_kart_musterileri!Q6700</f>
        <v>4641</v>
      </c>
    </row>
    <row r="6701" spans="11:18">
      <c r="K6701" s="73" t="str">
        <f>kredi_kart_musterileri!B6701</f>
        <v>Existing Customer</v>
      </c>
      <c r="L6701">
        <f>kredi_kart_musterileri!M:M</f>
        <v>2504</v>
      </c>
      <c r="N6701">
        <f>kredi_kart_musterileri!T:T</f>
        <v>7.65</v>
      </c>
      <c r="Q6701" s="15" t="str">
        <f>kredi_kart_musterileri!F6701</f>
        <v>Doctorate</v>
      </c>
      <c r="R6701">
        <f>kredi_kart_musterileri!Q6701</f>
        <v>4847</v>
      </c>
    </row>
    <row r="6702" spans="11:18">
      <c r="K6702" s="73" t="str">
        <f>kredi_kart_musterileri!B6702</f>
        <v>Attrited Customer</v>
      </c>
      <c r="L6702">
        <f>kredi_kart_musterileri!M:M</f>
        <v>3674</v>
      </c>
      <c r="N6702">
        <f>kredi_kart_musterileri!T:T</f>
        <v>6.85</v>
      </c>
      <c r="Q6702" s="15" t="str">
        <f>kredi_kart_musterileri!F6702</f>
        <v>High School</v>
      </c>
      <c r="R6702">
        <f>kredi_kart_musterileri!Q6702</f>
        <v>2608</v>
      </c>
    </row>
    <row r="6703" spans="11:18">
      <c r="K6703" s="73" t="str">
        <f>kredi_kart_musterileri!B6703</f>
        <v>Existing Customer</v>
      </c>
      <c r="L6703">
        <f>kredi_kart_musterileri!M:M</f>
        <v>2916</v>
      </c>
      <c r="N6703">
        <f>kredi_kart_musterileri!T:T</f>
        <v>0</v>
      </c>
      <c r="Q6703" s="15" t="str">
        <f>kredi_kart_musterileri!F6703</f>
        <v>Graduate</v>
      </c>
      <c r="R6703">
        <f>kredi_kart_musterileri!Q6703</f>
        <v>4336</v>
      </c>
    </row>
    <row r="6704" spans="11:18">
      <c r="K6704" s="73" t="str">
        <f>kredi_kart_musterileri!B6704</f>
        <v>Existing Customer</v>
      </c>
      <c r="L6704">
        <f>kredi_kart_musterileri!M:M</f>
        <v>1633</v>
      </c>
      <c r="N6704">
        <f>kredi_kart_musterileri!T:T</f>
        <v>0</v>
      </c>
      <c r="Q6704" s="15" t="str">
        <f>kredi_kart_musterileri!F6704</f>
        <v>Uneducated</v>
      </c>
      <c r="R6704">
        <f>kredi_kart_musterileri!Q6704</f>
        <v>4436</v>
      </c>
    </row>
    <row r="6705" spans="11:18">
      <c r="K6705" s="73" t="str">
        <f>kredi_kart_musterileri!B6705</f>
        <v>Existing Customer</v>
      </c>
      <c r="L6705">
        <f>kredi_kart_musterileri!M:M</f>
        <v>5466</v>
      </c>
      <c r="N6705">
        <f>kredi_kart_musterileri!T:T</f>
        <v>0</v>
      </c>
      <c r="Q6705" s="15" t="str">
        <f>kredi_kart_musterileri!F6705</f>
        <v>Uneducated</v>
      </c>
      <c r="R6705">
        <f>kredi_kart_musterileri!Q6705</f>
        <v>4435</v>
      </c>
    </row>
    <row r="6706" spans="11:18">
      <c r="K6706" s="73" t="str">
        <f>kredi_kart_musterileri!B6706</f>
        <v>Existing Customer</v>
      </c>
      <c r="L6706">
        <f>kredi_kart_musterileri!M:M</f>
        <v>2032</v>
      </c>
      <c r="N6706">
        <f>kredi_kart_musterileri!T:T</f>
        <v>4.96</v>
      </c>
      <c r="Q6706" s="15" t="str">
        <f>kredi_kart_musterileri!F6706</f>
        <v>High School</v>
      </c>
      <c r="R6706">
        <f>kredi_kart_musterileri!Q6706</f>
        <v>4736</v>
      </c>
    </row>
    <row r="6707" spans="11:18">
      <c r="K6707" s="73" t="str">
        <f>kredi_kart_musterileri!B6707</f>
        <v>Existing Customer</v>
      </c>
      <c r="L6707">
        <f>kredi_kart_musterileri!M:M</f>
        <v>3933</v>
      </c>
      <c r="N6707">
        <f>kredi_kart_musterileri!T:T</f>
        <v>0</v>
      </c>
      <c r="Q6707" s="15" t="str">
        <f>kredi_kart_musterileri!F6707</f>
        <v>Uneducated</v>
      </c>
      <c r="R6707">
        <f>kredi_kart_musterileri!Q6707</f>
        <v>3048</v>
      </c>
    </row>
    <row r="6708" spans="11:18">
      <c r="K6708" s="73" t="str">
        <f>kredi_kart_musterileri!B6708</f>
        <v>Existing Customer</v>
      </c>
      <c r="L6708" t="str">
        <f>kredi_kart_musterileri!M:M</f>
        <v>Unknown</v>
      </c>
      <c r="N6708">
        <f>kredi_kart_musterileri!T:T</f>
        <v>0</v>
      </c>
      <c r="Q6708" s="15" t="str">
        <f>kredi_kart_musterileri!F6708</f>
        <v>Uneducated</v>
      </c>
      <c r="R6708">
        <f>kredi_kart_musterileri!Q6708</f>
        <v>3825</v>
      </c>
    </row>
    <row r="6709" spans="11:18">
      <c r="K6709" s="73" t="str">
        <f>kredi_kart_musterileri!B6709</f>
        <v>Existing Customer</v>
      </c>
      <c r="L6709">
        <f>kredi_kart_musterileri!M:M</f>
        <v>3562</v>
      </c>
      <c r="N6709">
        <f>kredi_kart_musterileri!T:T</f>
        <v>5.92</v>
      </c>
      <c r="Q6709" s="15" t="str">
        <f>kredi_kart_musterileri!F6709</f>
        <v>Graduate</v>
      </c>
      <c r="R6709">
        <f>kredi_kart_musterileri!Q6709</f>
        <v>4490</v>
      </c>
    </row>
    <row r="6710" spans="11:18">
      <c r="K6710" s="73" t="str">
        <f>kredi_kart_musterileri!B6710</f>
        <v>Attrited Customer</v>
      </c>
      <c r="L6710">
        <f>kredi_kart_musterileri!M:M</f>
        <v>2069</v>
      </c>
      <c r="N6710">
        <f>kredi_kart_musterileri!T:T</f>
        <v>2.66</v>
      </c>
      <c r="Q6710" s="15" t="str">
        <f>kredi_kart_musterileri!F6710</f>
        <v>High School</v>
      </c>
      <c r="R6710">
        <f>kredi_kart_musterileri!Q6710</f>
        <v>2716</v>
      </c>
    </row>
    <row r="6711" spans="11:18">
      <c r="K6711" s="73" t="str">
        <f>kredi_kart_musterileri!B6711</f>
        <v>Existing Customer</v>
      </c>
      <c r="L6711">
        <f>kredi_kart_musterileri!M:M</f>
        <v>3534</v>
      </c>
      <c r="N6711">
        <f>kredi_kart_musterileri!T:T</f>
        <v>0</v>
      </c>
      <c r="Q6711" s="15" t="str">
        <f>kredi_kart_musterileri!F6711</f>
        <v>Graduate</v>
      </c>
      <c r="R6711">
        <f>kredi_kart_musterileri!Q6711</f>
        <v>3973</v>
      </c>
    </row>
    <row r="6712" spans="11:18">
      <c r="K6712" s="73" t="str">
        <f>kredi_kart_musterileri!B6712</f>
        <v>Existing Customer</v>
      </c>
      <c r="L6712">
        <f>kredi_kart_musterileri!M:M</f>
        <v>2402</v>
      </c>
      <c r="N6712">
        <f>kredi_kart_musterileri!T:T</f>
        <v>7.88</v>
      </c>
      <c r="Q6712" s="15" t="str">
        <f>kredi_kart_musterileri!F6712</f>
        <v>Uneducated</v>
      </c>
      <c r="R6712">
        <f>kredi_kart_musterileri!Q6712</f>
        <v>4610</v>
      </c>
    </row>
    <row r="6713" spans="11:18">
      <c r="K6713" s="73" t="str">
        <f>kredi_kart_musterileri!B6713</f>
        <v>Existing Customer</v>
      </c>
      <c r="L6713">
        <f>kredi_kart_musterileri!M:M</f>
        <v>3136</v>
      </c>
      <c r="N6713">
        <f>kredi_kart_musterileri!T:T</f>
        <v>6.82</v>
      </c>
      <c r="Q6713" s="15" t="str">
        <f>kredi_kart_musterileri!F6713</f>
        <v>Uneducated</v>
      </c>
      <c r="R6713">
        <f>kredi_kart_musterileri!Q6713</f>
        <v>4930</v>
      </c>
    </row>
    <row r="6714" spans="11:18">
      <c r="K6714" s="73" t="str">
        <f>kredi_kart_musterileri!B6714</f>
        <v>Existing Customer</v>
      </c>
      <c r="L6714">
        <f>kredi_kart_musterileri!M:M</f>
        <v>2802</v>
      </c>
      <c r="N6714">
        <f>kredi_kart_musterileri!T:T</f>
        <v>8.98</v>
      </c>
      <c r="Q6714" s="15" t="str">
        <f>kredi_kart_musterileri!F6714</f>
        <v>Uneducated</v>
      </c>
      <c r="R6714">
        <f>kredi_kart_musterileri!Q6714</f>
        <v>4392</v>
      </c>
    </row>
    <row r="6715" spans="11:18">
      <c r="K6715" s="73" t="str">
        <f>kredi_kart_musterileri!B6715</f>
        <v>Existing Customer</v>
      </c>
      <c r="L6715">
        <f>kredi_kart_musterileri!M:M</f>
        <v>2315</v>
      </c>
      <c r="N6715">
        <f>kredi_kart_musterileri!T:T</f>
        <v>5.77</v>
      </c>
      <c r="Q6715" s="15" t="str">
        <f>kredi_kart_musterileri!F6715</f>
        <v>Uneducated</v>
      </c>
      <c r="R6715">
        <f>kredi_kart_musterileri!Q6715</f>
        <v>4143</v>
      </c>
    </row>
    <row r="6716" spans="11:18">
      <c r="K6716" s="73" t="str">
        <f>kredi_kart_musterileri!B6716</f>
        <v>Existing Customer</v>
      </c>
      <c r="L6716">
        <f>kredi_kart_musterileri!M:M</f>
        <v>11238</v>
      </c>
      <c r="N6716">
        <f>kredi_kart_musterileri!T:T</f>
        <v>2.08</v>
      </c>
      <c r="Q6716" s="15" t="str">
        <f>kredi_kart_musterileri!F6716</f>
        <v>College</v>
      </c>
      <c r="R6716">
        <f>kredi_kart_musterileri!Q6716</f>
        <v>5302</v>
      </c>
    </row>
    <row r="6717" spans="11:18">
      <c r="K6717" s="73" t="str">
        <f>kredi_kart_musterileri!B6717</f>
        <v>Attrited Customer</v>
      </c>
      <c r="L6717">
        <f>kredi_kart_musterileri!M:M</f>
        <v>1460</v>
      </c>
      <c r="N6717">
        <f>kredi_kart_musterileri!T:T</f>
        <v>0</v>
      </c>
      <c r="Q6717" s="15" t="str">
        <f>kredi_kart_musterileri!F6717</f>
        <v>Graduate</v>
      </c>
      <c r="R6717">
        <f>kredi_kart_musterileri!Q6717</f>
        <v>2329</v>
      </c>
    </row>
    <row r="6718" spans="11:18">
      <c r="K6718" s="73" t="str">
        <f>kredi_kart_musterileri!B6718</f>
        <v>Existing Customer</v>
      </c>
      <c r="L6718">
        <f>kredi_kart_musterileri!M:M</f>
        <v>2602</v>
      </c>
      <c r="N6718">
        <f>kredi_kart_musterileri!T:T</f>
        <v>6.1999999999999998E-3</v>
      </c>
      <c r="Q6718" s="15" t="str">
        <f>kredi_kart_musterileri!F6718</f>
        <v>Graduate</v>
      </c>
      <c r="R6718">
        <f>kredi_kart_musterileri!Q6718</f>
        <v>5532</v>
      </c>
    </row>
    <row r="6719" spans="11:18">
      <c r="K6719" s="73" t="str">
        <f>kredi_kart_musterileri!B6719</f>
        <v>Attrited Customer</v>
      </c>
      <c r="L6719">
        <f>kredi_kart_musterileri!M:M</f>
        <v>4225</v>
      </c>
      <c r="N6719">
        <f>kredi_kart_musterileri!T:T</f>
        <v>5.96</v>
      </c>
      <c r="Q6719" s="15" t="str">
        <f>kredi_kart_musterileri!F6719</f>
        <v>Graduate</v>
      </c>
      <c r="R6719">
        <f>kredi_kart_musterileri!Q6719</f>
        <v>2659</v>
      </c>
    </row>
    <row r="6720" spans="11:18">
      <c r="K6720" s="73" t="str">
        <f>kredi_kart_musterileri!B6720</f>
        <v>Existing Customer</v>
      </c>
      <c r="L6720">
        <f>kredi_kart_musterileri!M:M</f>
        <v>2576</v>
      </c>
      <c r="N6720">
        <f>kredi_kart_musterileri!T:T</f>
        <v>6.51</v>
      </c>
      <c r="Q6720" s="15" t="str">
        <f>kredi_kart_musterileri!F6720</f>
        <v>Post Graduate</v>
      </c>
      <c r="R6720">
        <f>kredi_kart_musterileri!Q6720</f>
        <v>3913</v>
      </c>
    </row>
    <row r="6721" spans="11:18">
      <c r="K6721" s="73" t="str">
        <f>kredi_kart_musterileri!B6721</f>
        <v>Attrited Customer</v>
      </c>
      <c r="L6721">
        <f>kredi_kart_musterileri!M:M</f>
        <v>1931</v>
      </c>
      <c r="N6721">
        <f>kredi_kart_musterileri!T:T</f>
        <v>0</v>
      </c>
      <c r="Q6721" s="15" t="str">
        <f>kredi_kart_musterileri!F6721</f>
        <v>Graduate</v>
      </c>
      <c r="R6721">
        <f>kredi_kart_musterileri!Q6721</f>
        <v>2569</v>
      </c>
    </row>
    <row r="6722" spans="11:18">
      <c r="K6722" s="73" t="str">
        <f>kredi_kart_musterileri!B6722</f>
        <v>Attrited Customer</v>
      </c>
      <c r="L6722">
        <f>kredi_kart_musterileri!M:M</f>
        <v>2344</v>
      </c>
      <c r="N6722">
        <f>kredi_kart_musterileri!T:T</f>
        <v>0</v>
      </c>
      <c r="Q6722" s="15" t="str">
        <f>kredi_kart_musterileri!F6722</f>
        <v>Post Graduate</v>
      </c>
      <c r="R6722">
        <f>kredi_kart_musterileri!Q6722</f>
        <v>2098</v>
      </c>
    </row>
    <row r="6723" spans="11:18">
      <c r="K6723" s="73" t="str">
        <f>kredi_kart_musterileri!B6723</f>
        <v>Existing Customer</v>
      </c>
      <c r="L6723">
        <f>kredi_kart_musterileri!M:M</f>
        <v>7270</v>
      </c>
      <c r="N6723">
        <f>kredi_kart_musterileri!T:T</f>
        <v>2.52</v>
      </c>
      <c r="Q6723" s="15">
        <f>kredi_kart_musterileri!F6723</f>
        <v>0</v>
      </c>
      <c r="R6723">
        <f>kredi_kart_musterileri!Q6723</f>
        <v>3759</v>
      </c>
    </row>
    <row r="6724" spans="11:18">
      <c r="K6724" s="73" t="str">
        <f>kredi_kart_musterileri!B6724</f>
        <v>Existing Customer</v>
      </c>
      <c r="L6724">
        <f>kredi_kart_musterileri!M:M</f>
        <v>2395</v>
      </c>
      <c r="N6724">
        <f>kredi_kart_musterileri!T:T</f>
        <v>6.0000000000000001E-3</v>
      </c>
      <c r="Q6724" s="15" t="str">
        <f>kredi_kart_musterileri!F6724</f>
        <v>High School</v>
      </c>
      <c r="R6724">
        <f>kredi_kart_musterileri!Q6724</f>
        <v>4481</v>
      </c>
    </row>
    <row r="6725" spans="11:18">
      <c r="K6725" s="73" t="str">
        <f>kredi_kart_musterileri!B6725</f>
        <v>Existing Customer</v>
      </c>
      <c r="L6725">
        <f>kredi_kart_musterileri!M:M</f>
        <v>2835</v>
      </c>
      <c r="N6725">
        <f>kredi_kart_musterileri!T:T</f>
        <v>8.08</v>
      </c>
      <c r="Q6725" s="15" t="str">
        <f>kredi_kart_musterileri!F6725</f>
        <v>Uneducated</v>
      </c>
      <c r="R6725">
        <f>kredi_kart_musterileri!Q6725</f>
        <v>4686</v>
      </c>
    </row>
    <row r="6726" spans="11:18">
      <c r="K6726" s="73" t="str">
        <f>kredi_kart_musterileri!B6726</f>
        <v>Existing Customer</v>
      </c>
      <c r="L6726">
        <f>kredi_kart_musterileri!M:M</f>
        <v>1540</v>
      </c>
      <c r="N6726">
        <f>kredi_kart_musterileri!T:T</f>
        <v>5.17</v>
      </c>
      <c r="Q6726" s="15">
        <f>kredi_kart_musterileri!F6726</f>
        <v>0</v>
      </c>
      <c r="R6726">
        <f>kredi_kart_musterileri!Q6726</f>
        <v>3714</v>
      </c>
    </row>
    <row r="6727" spans="11:18">
      <c r="K6727" s="73" t="str">
        <f>kredi_kart_musterileri!B6727</f>
        <v>Existing Customer</v>
      </c>
      <c r="L6727">
        <f>kredi_kart_musterileri!M:M</f>
        <v>3017</v>
      </c>
      <c r="N6727">
        <f>kredi_kart_musterileri!T:T</f>
        <v>0</v>
      </c>
      <c r="Q6727" s="15" t="str">
        <f>kredi_kart_musterileri!F6727</f>
        <v>Uneducated</v>
      </c>
      <c r="R6727">
        <f>kredi_kart_musterileri!Q6727</f>
        <v>4389</v>
      </c>
    </row>
    <row r="6728" spans="11:18">
      <c r="K6728" s="73" t="str">
        <f>kredi_kart_musterileri!B6728</f>
        <v>Existing Customer</v>
      </c>
      <c r="L6728">
        <f>kredi_kart_musterileri!M:M</f>
        <v>1438.3</v>
      </c>
      <c r="N6728">
        <f>kredi_kart_musterileri!T:T</f>
        <v>0</v>
      </c>
      <c r="Q6728" s="15" t="str">
        <f>kredi_kart_musterileri!F6728</f>
        <v>Graduate</v>
      </c>
      <c r="R6728">
        <f>kredi_kart_musterileri!Q6728</f>
        <v>4765</v>
      </c>
    </row>
    <row r="6729" spans="11:18">
      <c r="K6729" s="73" t="str">
        <f>kredi_kart_musterileri!B6729</f>
        <v>Existing Customer</v>
      </c>
      <c r="L6729">
        <f>kredi_kart_musterileri!M:M</f>
        <v>1438.3</v>
      </c>
      <c r="N6729">
        <f>kredi_kart_musterileri!T:T</f>
        <v>0</v>
      </c>
      <c r="Q6729" s="15" t="str">
        <f>kredi_kart_musterileri!F6729</f>
        <v>Doctorate</v>
      </c>
      <c r="R6729">
        <f>kredi_kart_musterileri!Q6729</f>
        <v>4052</v>
      </c>
    </row>
    <row r="6730" spans="11:18">
      <c r="K6730" s="73" t="str">
        <f>kredi_kart_musterileri!B6730</f>
        <v>Existing Customer</v>
      </c>
      <c r="L6730">
        <f>kredi_kart_musterileri!M:M</f>
        <v>1584</v>
      </c>
      <c r="N6730">
        <f>kredi_kart_musterileri!T:T</f>
        <v>8.2799999999999994</v>
      </c>
      <c r="Q6730" s="15" t="str">
        <f>kredi_kart_musterileri!F6730</f>
        <v>Graduate</v>
      </c>
      <c r="R6730">
        <f>kredi_kart_musterileri!Q6730</f>
        <v>4203</v>
      </c>
    </row>
    <row r="6731" spans="11:18">
      <c r="K6731" s="73" t="str">
        <f>kredi_kart_musterileri!B6731</f>
        <v>Existing Customer</v>
      </c>
      <c r="L6731" t="str">
        <f>kredi_kart_musterileri!M:M</f>
        <v>Unknown</v>
      </c>
      <c r="N6731">
        <f>kredi_kart_musterileri!T:T</f>
        <v>8.06</v>
      </c>
      <c r="Q6731" s="15" t="str">
        <f>kredi_kart_musterileri!F6731</f>
        <v>Graduate</v>
      </c>
      <c r="R6731">
        <f>kredi_kart_musterileri!Q6731</f>
        <v>4640</v>
      </c>
    </row>
    <row r="6732" spans="11:18">
      <c r="K6732" s="73" t="str">
        <f>kredi_kart_musterileri!B6732</f>
        <v>Existing Customer</v>
      </c>
      <c r="L6732" t="str">
        <f>kredi_kart_musterileri!M:M</f>
        <v>Unknown</v>
      </c>
      <c r="N6732">
        <f>kredi_kart_musterileri!T:T</f>
        <v>3.31</v>
      </c>
      <c r="Q6732" s="15">
        <f>kredi_kart_musterileri!F6732</f>
        <v>0</v>
      </c>
      <c r="R6732">
        <f>kredi_kart_musterileri!Q6732</f>
        <v>4060</v>
      </c>
    </row>
    <row r="6733" spans="11:18">
      <c r="K6733" s="73" t="str">
        <f>kredi_kart_musterileri!B6733</f>
        <v>Attrited Customer</v>
      </c>
      <c r="L6733">
        <f>kredi_kart_musterileri!M:M</f>
        <v>1764</v>
      </c>
      <c r="N6733">
        <f>kredi_kart_musterileri!T:T</f>
        <v>0</v>
      </c>
      <c r="Q6733" s="15" t="str">
        <f>kredi_kart_musterileri!F6733</f>
        <v>Graduate</v>
      </c>
      <c r="R6733">
        <f>kredi_kart_musterileri!Q6733</f>
        <v>2105</v>
      </c>
    </row>
    <row r="6734" spans="11:18">
      <c r="K6734" s="73" t="str">
        <f>kredi_kart_musterileri!B6734</f>
        <v>Existing Customer</v>
      </c>
      <c r="L6734">
        <f>kredi_kart_musterileri!M:M</f>
        <v>23925</v>
      </c>
      <c r="N6734">
        <f>kredi_kart_musterileri!T:T</f>
        <v>0.62</v>
      </c>
      <c r="Q6734" s="15">
        <f>kredi_kart_musterileri!F6734</f>
        <v>0</v>
      </c>
      <c r="R6734">
        <f>kredi_kart_musterileri!Q6734</f>
        <v>3677</v>
      </c>
    </row>
    <row r="6735" spans="11:18">
      <c r="K6735" s="73" t="str">
        <f>kredi_kart_musterileri!B6735</f>
        <v>Existing Customer</v>
      </c>
      <c r="L6735">
        <f>kredi_kart_musterileri!M:M</f>
        <v>2886</v>
      </c>
      <c r="N6735">
        <f>kredi_kart_musterileri!T:T</f>
        <v>8.7200000000000006</v>
      </c>
      <c r="Q6735" s="15" t="str">
        <f>kredi_kart_musterileri!F6735</f>
        <v>Graduate</v>
      </c>
      <c r="R6735">
        <f>kredi_kart_musterileri!Q6735</f>
        <v>4884</v>
      </c>
    </row>
    <row r="6736" spans="11:18">
      <c r="K6736" s="73" t="str">
        <f>kredi_kart_musterileri!B6736</f>
        <v>Existing Customer</v>
      </c>
      <c r="L6736">
        <f>kredi_kart_musterileri!M:M</f>
        <v>6720</v>
      </c>
      <c r="N6736">
        <f>kredi_kart_musterileri!T:T</f>
        <v>3.19</v>
      </c>
      <c r="Q6736" s="15" t="str">
        <f>kredi_kart_musterileri!F6736</f>
        <v>High School</v>
      </c>
      <c r="R6736">
        <f>kredi_kart_musterileri!Q6736</f>
        <v>5049</v>
      </c>
    </row>
    <row r="6737" spans="11:18">
      <c r="K6737" s="73" t="str">
        <f>kredi_kart_musterileri!B6737</f>
        <v>Existing Customer</v>
      </c>
      <c r="L6737">
        <f>kredi_kart_musterileri!M:M</f>
        <v>15569</v>
      </c>
      <c r="N6737">
        <f>kredi_kart_musterileri!T:T</f>
        <v>1E-3</v>
      </c>
      <c r="Q6737" s="15" t="str">
        <f>kredi_kart_musterileri!F6737</f>
        <v>High School</v>
      </c>
      <c r="R6737">
        <f>kredi_kart_musterileri!Q6737</f>
        <v>4566</v>
      </c>
    </row>
    <row r="6738" spans="11:18">
      <c r="K6738" s="73" t="str">
        <f>kredi_kart_musterileri!B6738</f>
        <v>Existing Customer</v>
      </c>
      <c r="L6738">
        <f>kredi_kart_musterileri!M:M</f>
        <v>1565</v>
      </c>
      <c r="N6738">
        <f>kredi_kart_musterileri!T:T</f>
        <v>6.03</v>
      </c>
      <c r="Q6738" s="15" t="str">
        <f>kredi_kart_musterileri!F6738</f>
        <v>Graduate</v>
      </c>
      <c r="R6738">
        <f>kredi_kart_musterileri!Q6738</f>
        <v>4798</v>
      </c>
    </row>
    <row r="6739" spans="11:18">
      <c r="K6739" s="73" t="str">
        <f>kredi_kart_musterileri!B6739</f>
        <v>Existing Customer</v>
      </c>
      <c r="L6739">
        <f>kredi_kart_musterileri!M:M</f>
        <v>5947</v>
      </c>
      <c r="N6739">
        <f>kredi_kart_musterileri!T:T</f>
        <v>1.67</v>
      </c>
      <c r="Q6739" s="15" t="str">
        <f>kredi_kart_musterileri!F6739</f>
        <v>High School</v>
      </c>
      <c r="R6739">
        <f>kredi_kart_musterileri!Q6739</f>
        <v>4984</v>
      </c>
    </row>
    <row r="6740" spans="11:18">
      <c r="K6740" s="73" t="str">
        <f>kredi_kart_musterileri!B6740</f>
        <v>Existing Customer</v>
      </c>
      <c r="L6740">
        <f>kredi_kart_musterileri!M:M</f>
        <v>18821</v>
      </c>
      <c r="N6740">
        <f>kredi_kart_musterileri!T:T</f>
        <v>0.41</v>
      </c>
      <c r="Q6740" s="15" t="str">
        <f>kredi_kart_musterileri!F6740</f>
        <v>Graduate</v>
      </c>
      <c r="R6740">
        <f>kredi_kart_musterileri!Q6740</f>
        <v>4402</v>
      </c>
    </row>
    <row r="6741" spans="11:18">
      <c r="K6741" s="73" t="str">
        <f>kredi_kart_musterileri!B6741</f>
        <v>Attrited Customer</v>
      </c>
      <c r="L6741">
        <f>kredi_kart_musterileri!M:M</f>
        <v>1544</v>
      </c>
      <c r="N6741">
        <f>kredi_kart_musterileri!T:T</f>
        <v>0</v>
      </c>
      <c r="Q6741" s="15" t="str">
        <f>kredi_kart_musterileri!F6741</f>
        <v>Graduate</v>
      </c>
      <c r="R6741">
        <f>kredi_kart_musterileri!Q6741</f>
        <v>1902</v>
      </c>
    </row>
    <row r="6742" spans="11:18">
      <c r="K6742" s="73" t="str">
        <f>kredi_kart_musterileri!B6742</f>
        <v>Existing Customer</v>
      </c>
      <c r="L6742">
        <f>kredi_kart_musterileri!M:M</f>
        <v>1755</v>
      </c>
      <c r="N6742">
        <f>kredi_kart_musterileri!T:T</f>
        <v>0</v>
      </c>
      <c r="Q6742" s="15" t="str">
        <f>kredi_kart_musterileri!F6742</f>
        <v>Uneducated</v>
      </c>
      <c r="R6742">
        <f>kredi_kart_musterileri!Q6742</f>
        <v>4786</v>
      </c>
    </row>
    <row r="6743" spans="11:18">
      <c r="K6743" s="73" t="str">
        <f>kredi_kart_musterileri!B6743</f>
        <v>Existing Customer</v>
      </c>
      <c r="L6743">
        <f>kredi_kart_musterileri!M:M</f>
        <v>1438.3</v>
      </c>
      <c r="N6743">
        <f>kredi_kart_musterileri!T:T</f>
        <v>4.63</v>
      </c>
      <c r="Q6743" s="15" t="str">
        <f>kredi_kart_musterileri!F6743</f>
        <v>Graduate</v>
      </c>
      <c r="R6743">
        <f>kredi_kart_musterileri!Q6743</f>
        <v>4759</v>
      </c>
    </row>
    <row r="6744" spans="11:18">
      <c r="K6744" s="73" t="str">
        <f>kredi_kart_musterileri!B6744</f>
        <v>Existing Customer</v>
      </c>
      <c r="L6744">
        <f>kredi_kart_musterileri!M:M</f>
        <v>2153</v>
      </c>
      <c r="N6744">
        <f>kredi_kart_musterileri!T:T</f>
        <v>0</v>
      </c>
      <c r="Q6744" s="15" t="str">
        <f>kredi_kart_musterileri!F6744</f>
        <v>College</v>
      </c>
      <c r="R6744">
        <f>kredi_kart_musterileri!Q6744</f>
        <v>4628</v>
      </c>
    </row>
    <row r="6745" spans="11:18">
      <c r="K6745" s="73" t="str">
        <f>kredi_kart_musterileri!B6745</f>
        <v>Attrited Customer</v>
      </c>
      <c r="L6745">
        <f>kredi_kart_musterileri!M:M</f>
        <v>1684</v>
      </c>
      <c r="N6745">
        <f>kredi_kart_musterileri!T:T</f>
        <v>0</v>
      </c>
      <c r="Q6745" s="15" t="str">
        <f>kredi_kart_musterileri!F6745</f>
        <v>Uneducated</v>
      </c>
      <c r="R6745">
        <f>kredi_kart_musterileri!Q6745</f>
        <v>2275</v>
      </c>
    </row>
    <row r="6746" spans="11:18">
      <c r="K6746" s="73" t="str">
        <f>kredi_kart_musterileri!B6746</f>
        <v>Existing Customer</v>
      </c>
      <c r="L6746">
        <f>kredi_kart_musterileri!M:M</f>
        <v>5662</v>
      </c>
      <c r="N6746">
        <f>kredi_kart_musterileri!T:T</f>
        <v>3.45</v>
      </c>
      <c r="Q6746" s="15">
        <f>kredi_kart_musterileri!F6746</f>
        <v>0</v>
      </c>
      <c r="R6746">
        <f>kredi_kart_musterileri!Q6746</f>
        <v>4014</v>
      </c>
    </row>
    <row r="6747" spans="11:18">
      <c r="K6747" s="73" t="str">
        <f>kredi_kart_musterileri!B6747</f>
        <v>Existing Customer</v>
      </c>
      <c r="L6747">
        <f>kredi_kart_musterileri!M:M</f>
        <v>2799</v>
      </c>
      <c r="N6747">
        <f>kredi_kart_musterileri!T:T</f>
        <v>8.6199999999999992</v>
      </c>
      <c r="Q6747" s="15" t="str">
        <f>kredi_kart_musterileri!F6747</f>
        <v>Graduate</v>
      </c>
      <c r="R6747">
        <f>kredi_kart_musterileri!Q6747</f>
        <v>4634</v>
      </c>
    </row>
    <row r="6748" spans="11:18">
      <c r="K6748" s="73" t="str">
        <f>kredi_kart_musterileri!B6748</f>
        <v>Existing Customer</v>
      </c>
      <c r="L6748" t="str">
        <f>kredi_kart_musterileri!M:M</f>
        <v>Unknown</v>
      </c>
      <c r="N6748">
        <f>kredi_kart_musterileri!T:T</f>
        <v>0</v>
      </c>
      <c r="Q6748" s="15">
        <f>kredi_kart_musterileri!F6748</f>
        <v>0</v>
      </c>
      <c r="R6748">
        <f>kredi_kart_musterileri!Q6748</f>
        <v>4228</v>
      </c>
    </row>
    <row r="6749" spans="11:18">
      <c r="K6749" s="73" t="str">
        <f>kredi_kart_musterileri!B6749</f>
        <v>Existing Customer</v>
      </c>
      <c r="L6749">
        <f>kredi_kart_musterileri!M:M</f>
        <v>4461</v>
      </c>
      <c r="N6749">
        <f>kredi_kart_musterileri!T:T</f>
        <v>2.02</v>
      </c>
      <c r="Q6749" s="15" t="str">
        <f>kredi_kart_musterileri!F6749</f>
        <v>Post Graduate</v>
      </c>
      <c r="R6749">
        <f>kredi_kart_musterileri!Q6749</f>
        <v>4204</v>
      </c>
    </row>
    <row r="6750" spans="11:18">
      <c r="K6750" s="73" t="str">
        <f>kredi_kart_musterileri!B6750</f>
        <v>Existing Customer</v>
      </c>
      <c r="L6750">
        <f>kredi_kart_musterileri!M:M</f>
        <v>2597</v>
      </c>
      <c r="N6750">
        <f>kredi_kart_musterileri!T:T</f>
        <v>7.1999999999999998E-3</v>
      </c>
      <c r="Q6750" s="15" t="str">
        <f>kredi_kart_musterileri!F6750</f>
        <v>Post Graduate</v>
      </c>
      <c r="R6750">
        <f>kredi_kart_musterileri!Q6750</f>
        <v>3637</v>
      </c>
    </row>
    <row r="6751" spans="11:18">
      <c r="K6751" s="73" t="str">
        <f>kredi_kart_musterileri!B6751</f>
        <v>Existing Customer</v>
      </c>
      <c r="L6751">
        <f>kredi_kart_musterileri!M:M</f>
        <v>9733</v>
      </c>
      <c r="N6751">
        <f>kredi_kart_musterileri!T:T</f>
        <v>0.89</v>
      </c>
      <c r="Q6751" s="15" t="str">
        <f>kredi_kart_musterileri!F6751</f>
        <v>Uneducated</v>
      </c>
      <c r="R6751">
        <f>kredi_kart_musterileri!Q6751</f>
        <v>5228</v>
      </c>
    </row>
    <row r="6752" spans="11:18">
      <c r="K6752" s="73" t="str">
        <f>kredi_kart_musterileri!B6752</f>
        <v>Existing Customer</v>
      </c>
      <c r="L6752">
        <f>kredi_kart_musterileri!M:M</f>
        <v>2261</v>
      </c>
      <c r="N6752">
        <f>kredi_kart_musterileri!T:T</f>
        <v>4.9800000000000004</v>
      </c>
      <c r="Q6752" s="15" t="str">
        <f>kredi_kart_musterileri!F6752</f>
        <v>Graduate</v>
      </c>
      <c r="R6752">
        <f>kredi_kart_musterileri!Q6752</f>
        <v>4456</v>
      </c>
    </row>
    <row r="6753" spans="11:18">
      <c r="K6753" s="73" t="str">
        <f>kredi_kart_musterileri!B6753</f>
        <v>Existing Customer</v>
      </c>
      <c r="L6753">
        <f>kredi_kart_musterileri!M:M</f>
        <v>2822</v>
      </c>
      <c r="N6753">
        <f>kredi_kart_musterileri!T:T</f>
        <v>0</v>
      </c>
      <c r="Q6753" s="15" t="str">
        <f>kredi_kart_musterileri!F6753</f>
        <v>High School</v>
      </c>
      <c r="R6753">
        <f>kredi_kart_musterileri!Q6753</f>
        <v>5064</v>
      </c>
    </row>
    <row r="6754" spans="11:18">
      <c r="K6754" s="73" t="str">
        <f>kredi_kart_musterileri!B6754</f>
        <v>Existing Customer</v>
      </c>
      <c r="L6754">
        <f>kredi_kart_musterileri!M:M</f>
        <v>8793</v>
      </c>
      <c r="N6754">
        <f>kredi_kart_musterileri!T:T</f>
        <v>1.04</v>
      </c>
      <c r="Q6754" s="15" t="str">
        <f>kredi_kart_musterileri!F6754</f>
        <v>High School</v>
      </c>
      <c r="R6754">
        <f>kredi_kart_musterileri!Q6754</f>
        <v>5342</v>
      </c>
    </row>
    <row r="6755" spans="11:18">
      <c r="K6755" s="73" t="str">
        <f>kredi_kart_musterileri!B6755</f>
        <v>Existing Customer</v>
      </c>
      <c r="L6755">
        <f>kredi_kart_musterileri!M:M</f>
        <v>5843</v>
      </c>
      <c r="N6755">
        <f>kredi_kart_musterileri!T:T</f>
        <v>1.99</v>
      </c>
      <c r="Q6755" s="15" t="str">
        <f>kredi_kart_musterileri!F6755</f>
        <v>Graduate</v>
      </c>
      <c r="R6755">
        <f>kredi_kart_musterileri!Q6755</f>
        <v>4405</v>
      </c>
    </row>
    <row r="6756" spans="11:18">
      <c r="K6756" s="73" t="str">
        <f>kredi_kart_musterileri!B6756</f>
        <v>Existing Customer</v>
      </c>
      <c r="L6756">
        <f>kredi_kart_musterileri!M:M</f>
        <v>3322</v>
      </c>
      <c r="N6756">
        <f>kredi_kart_musterileri!T:T</f>
        <v>7.58</v>
      </c>
      <c r="Q6756" s="15" t="str">
        <f>kredi_kart_musterileri!F6756</f>
        <v>High School</v>
      </c>
      <c r="R6756">
        <f>kredi_kart_musterileri!Q6756</f>
        <v>3913</v>
      </c>
    </row>
    <row r="6757" spans="11:18">
      <c r="K6757" s="73" t="str">
        <f>kredi_kart_musterileri!B6757</f>
        <v>Existing Customer</v>
      </c>
      <c r="L6757">
        <f>kredi_kart_musterileri!M:M</f>
        <v>2036</v>
      </c>
      <c r="N6757">
        <f>kredi_kart_musterileri!T:T</f>
        <v>8.43</v>
      </c>
      <c r="Q6757" s="15" t="str">
        <f>kredi_kart_musterileri!F6757</f>
        <v>High School</v>
      </c>
      <c r="R6757">
        <f>kredi_kart_musterileri!Q6757</f>
        <v>4161</v>
      </c>
    </row>
    <row r="6758" spans="11:18">
      <c r="K6758" s="73" t="str">
        <f>kredi_kart_musterileri!B6758</f>
        <v>Existing Customer</v>
      </c>
      <c r="L6758">
        <f>kredi_kart_musterileri!M:M</f>
        <v>2387</v>
      </c>
      <c r="N6758">
        <f>kredi_kart_musterileri!T:T</f>
        <v>0</v>
      </c>
      <c r="Q6758" s="15">
        <f>kredi_kart_musterileri!F6758</f>
        <v>0</v>
      </c>
      <c r="R6758">
        <f>kredi_kart_musterileri!Q6758</f>
        <v>4513</v>
      </c>
    </row>
    <row r="6759" spans="11:18">
      <c r="K6759" s="73" t="str">
        <f>kredi_kart_musterileri!B6759</f>
        <v>Existing Customer</v>
      </c>
      <c r="L6759">
        <f>kredi_kart_musterileri!M:M</f>
        <v>1884</v>
      </c>
      <c r="N6759">
        <f>kredi_kart_musterileri!T:T</f>
        <v>6.45</v>
      </c>
      <c r="Q6759" s="15" t="str">
        <f>kredi_kart_musterileri!F6759</f>
        <v>College</v>
      </c>
      <c r="R6759">
        <f>kredi_kart_musterileri!Q6759</f>
        <v>4591</v>
      </c>
    </row>
    <row r="6760" spans="11:18">
      <c r="K6760" s="73" t="str">
        <f>kredi_kart_musterileri!B6760</f>
        <v>Existing Customer</v>
      </c>
      <c r="L6760">
        <f>kredi_kart_musterileri!M:M</f>
        <v>3747</v>
      </c>
      <c r="N6760">
        <f>kredi_kart_musterileri!T:T</f>
        <v>6.05</v>
      </c>
      <c r="Q6760" s="15" t="str">
        <f>kredi_kart_musterileri!F6760</f>
        <v>Uneducated</v>
      </c>
      <c r="R6760">
        <f>kredi_kart_musterileri!Q6760</f>
        <v>4609</v>
      </c>
    </row>
    <row r="6761" spans="11:18">
      <c r="K6761" s="73" t="str">
        <f>kredi_kart_musterileri!B6761</f>
        <v>Existing Customer</v>
      </c>
      <c r="L6761">
        <f>kredi_kart_musterileri!M:M</f>
        <v>2220</v>
      </c>
      <c r="N6761">
        <f>kredi_kart_musterileri!T:T</f>
        <v>5.59</v>
      </c>
      <c r="Q6761" s="15" t="str">
        <f>kredi_kart_musterileri!F6761</f>
        <v>Uneducated</v>
      </c>
      <c r="R6761">
        <f>kredi_kart_musterileri!Q6761</f>
        <v>4396</v>
      </c>
    </row>
    <row r="6762" spans="11:18">
      <c r="K6762" s="73" t="str">
        <f>kredi_kart_musterileri!B6762</f>
        <v>Existing Customer</v>
      </c>
      <c r="L6762">
        <f>kredi_kart_musterileri!M:M</f>
        <v>2428</v>
      </c>
      <c r="N6762">
        <f>kredi_kart_musterileri!T:T</f>
        <v>8.26</v>
      </c>
      <c r="Q6762" s="15" t="str">
        <f>kredi_kart_musterileri!F6762</f>
        <v>College</v>
      </c>
      <c r="R6762">
        <f>kredi_kart_musterileri!Q6762</f>
        <v>5170</v>
      </c>
    </row>
    <row r="6763" spans="11:18">
      <c r="K6763" s="73" t="str">
        <f>kredi_kart_musterileri!B6763</f>
        <v>Attrited Customer</v>
      </c>
      <c r="L6763">
        <f>kredi_kart_musterileri!M:M</f>
        <v>1438.3</v>
      </c>
      <c r="N6763">
        <f>kredi_kart_musterileri!T:T</f>
        <v>0</v>
      </c>
      <c r="Q6763" s="15">
        <f>kredi_kart_musterileri!F6763</f>
        <v>0</v>
      </c>
      <c r="R6763">
        <f>kredi_kart_musterileri!Q6763</f>
        <v>2191</v>
      </c>
    </row>
    <row r="6764" spans="11:18">
      <c r="K6764" s="73" t="str">
        <f>kredi_kart_musterileri!B6764</f>
        <v>Existing Customer</v>
      </c>
      <c r="L6764">
        <f>kredi_kart_musterileri!M:M</f>
        <v>1850</v>
      </c>
      <c r="N6764">
        <f>kredi_kart_musterileri!T:T</f>
        <v>3.36</v>
      </c>
      <c r="Q6764" s="15" t="str">
        <f>kredi_kart_musterileri!F6764</f>
        <v>Post Graduate</v>
      </c>
      <c r="R6764">
        <f>kredi_kart_musterileri!Q6764</f>
        <v>4234</v>
      </c>
    </row>
    <row r="6765" spans="11:18">
      <c r="K6765" s="73" t="str">
        <f>kredi_kart_musterileri!B6765</f>
        <v>Existing Customer</v>
      </c>
      <c r="L6765">
        <f>kredi_kart_musterileri!M:M</f>
        <v>16002</v>
      </c>
      <c r="N6765">
        <f>kredi_kart_musterileri!T:T</f>
        <v>1.2999999999999999E-3</v>
      </c>
      <c r="Q6765" s="15" t="str">
        <f>kredi_kart_musterileri!F6765</f>
        <v>Graduate</v>
      </c>
      <c r="R6765">
        <f>kredi_kart_musterileri!Q6765</f>
        <v>3667</v>
      </c>
    </row>
    <row r="6766" spans="11:18">
      <c r="K6766" s="73" t="str">
        <f>kredi_kart_musterileri!B6766</f>
        <v>Attrited Customer</v>
      </c>
      <c r="L6766">
        <f>kredi_kart_musterileri!M:M</f>
        <v>1438.3</v>
      </c>
      <c r="N6766">
        <f>kredi_kart_musterileri!T:T</f>
        <v>0</v>
      </c>
      <c r="Q6766" s="15">
        <f>kredi_kart_musterileri!F6766</f>
        <v>0</v>
      </c>
      <c r="R6766">
        <f>kredi_kart_musterileri!Q6766</f>
        <v>2145</v>
      </c>
    </row>
    <row r="6767" spans="11:18">
      <c r="K6767" s="73" t="str">
        <f>kredi_kart_musterileri!B6767</f>
        <v>Existing Customer</v>
      </c>
      <c r="L6767">
        <f>kredi_kart_musterileri!M:M</f>
        <v>5222</v>
      </c>
      <c r="N6767">
        <f>kredi_kart_musterileri!T:T</f>
        <v>4.82</v>
      </c>
      <c r="Q6767" s="15" t="str">
        <f>kredi_kart_musterileri!F6767</f>
        <v>High School</v>
      </c>
      <c r="R6767">
        <f>kredi_kart_musterileri!Q6767</f>
        <v>4433</v>
      </c>
    </row>
    <row r="6768" spans="11:18">
      <c r="K6768" s="73" t="str">
        <f>kredi_kart_musterileri!B6768</f>
        <v>Existing Customer</v>
      </c>
      <c r="L6768" t="str">
        <f>kredi_kart_musterileri!M:M</f>
        <v>Unknown</v>
      </c>
      <c r="N6768">
        <f>kredi_kart_musterileri!T:T</f>
        <v>5.97</v>
      </c>
      <c r="Q6768" s="15" t="str">
        <f>kredi_kart_musterileri!F6768</f>
        <v>Graduate</v>
      </c>
      <c r="R6768">
        <f>kredi_kart_musterileri!Q6768</f>
        <v>4409</v>
      </c>
    </row>
    <row r="6769" spans="11:18">
      <c r="K6769" s="73" t="str">
        <f>kredi_kart_musterileri!B6769</f>
        <v>Existing Customer</v>
      </c>
      <c r="L6769">
        <f>kredi_kart_musterileri!M:M</f>
        <v>2582</v>
      </c>
      <c r="N6769">
        <f>kredi_kart_musterileri!T:T</f>
        <v>5.92</v>
      </c>
      <c r="Q6769" s="15">
        <f>kredi_kart_musterileri!F6769</f>
        <v>0</v>
      </c>
      <c r="R6769">
        <f>kredi_kart_musterileri!Q6769</f>
        <v>4041</v>
      </c>
    </row>
    <row r="6770" spans="11:18">
      <c r="K6770" s="73" t="str">
        <f>kredi_kart_musterileri!B6770</f>
        <v>Existing Customer</v>
      </c>
      <c r="L6770">
        <f>kredi_kart_musterileri!M:M</f>
        <v>1533</v>
      </c>
      <c r="N6770">
        <f>kredi_kart_musterileri!T:T</f>
        <v>4.75</v>
      </c>
      <c r="Q6770" s="15" t="str">
        <f>kredi_kart_musterileri!F6770</f>
        <v>Graduate</v>
      </c>
      <c r="R6770">
        <f>kredi_kart_musterileri!Q6770</f>
        <v>4659</v>
      </c>
    </row>
    <row r="6771" spans="11:18">
      <c r="K6771" s="73" t="str">
        <f>kredi_kart_musterileri!B6771</f>
        <v>Existing Customer</v>
      </c>
      <c r="L6771">
        <f>kredi_kart_musterileri!M:M</f>
        <v>1438.3</v>
      </c>
      <c r="N6771">
        <f>kredi_kart_musterileri!T:T</f>
        <v>0</v>
      </c>
      <c r="Q6771" s="15" t="str">
        <f>kredi_kart_musterileri!F6771</f>
        <v>Graduate</v>
      </c>
      <c r="R6771">
        <f>kredi_kart_musterileri!Q6771</f>
        <v>3778</v>
      </c>
    </row>
    <row r="6772" spans="11:18">
      <c r="K6772" s="73" t="str">
        <f>kredi_kart_musterileri!B6772</f>
        <v>Attrited Customer</v>
      </c>
      <c r="L6772">
        <f>kredi_kart_musterileri!M:M</f>
        <v>5763</v>
      </c>
      <c r="N6772">
        <f>kredi_kart_musterileri!T:T</f>
        <v>0</v>
      </c>
      <c r="Q6772" s="15">
        <f>kredi_kart_musterileri!F6772</f>
        <v>0</v>
      </c>
      <c r="R6772">
        <f>kredi_kart_musterileri!Q6772</f>
        <v>2310</v>
      </c>
    </row>
    <row r="6773" spans="11:18">
      <c r="K6773" s="73" t="str">
        <f>kredi_kart_musterileri!B6773</f>
        <v>Existing Customer</v>
      </c>
      <c r="L6773">
        <f>kredi_kart_musterileri!M:M</f>
        <v>1910</v>
      </c>
      <c r="N6773">
        <f>kredi_kart_musterileri!T:T</f>
        <v>7.49</v>
      </c>
      <c r="Q6773" s="15" t="str">
        <f>kredi_kart_musterileri!F6773</f>
        <v>Uneducated</v>
      </c>
      <c r="R6773">
        <f>kredi_kart_musterileri!Q6773</f>
        <v>5253</v>
      </c>
    </row>
    <row r="6774" spans="11:18">
      <c r="K6774" s="73" t="str">
        <f>kredi_kart_musterileri!B6774</f>
        <v>Existing Customer</v>
      </c>
      <c r="L6774">
        <f>kredi_kart_musterileri!M:M</f>
        <v>1515</v>
      </c>
      <c r="N6774">
        <f>kredi_kart_musterileri!T:T</f>
        <v>6.57</v>
      </c>
      <c r="Q6774" s="15">
        <f>kredi_kart_musterileri!F6774</f>
        <v>0</v>
      </c>
      <c r="R6774">
        <f>kredi_kart_musterileri!Q6774</f>
        <v>4324</v>
      </c>
    </row>
    <row r="6775" spans="11:18">
      <c r="K6775" s="73" t="str">
        <f>kredi_kart_musterileri!B6775</f>
        <v>Existing Customer</v>
      </c>
      <c r="L6775">
        <f>kredi_kart_musterileri!M:M</f>
        <v>1538</v>
      </c>
      <c r="N6775">
        <f>kredi_kart_musterileri!T:T</f>
        <v>4.33</v>
      </c>
      <c r="Q6775" s="15" t="str">
        <f>kredi_kart_musterileri!F6775</f>
        <v>Graduate</v>
      </c>
      <c r="R6775">
        <f>kredi_kart_musterileri!Q6775</f>
        <v>4808</v>
      </c>
    </row>
    <row r="6776" spans="11:18">
      <c r="K6776" s="73" t="str">
        <f>kredi_kart_musterileri!B6776</f>
        <v>Existing Customer</v>
      </c>
      <c r="L6776">
        <f>kredi_kart_musterileri!M:M</f>
        <v>1572</v>
      </c>
      <c r="N6776">
        <f>kredi_kart_musterileri!T:T</f>
        <v>5.56</v>
      </c>
      <c r="Q6776" s="15" t="str">
        <f>kredi_kart_musterileri!F6776</f>
        <v>Graduate</v>
      </c>
      <c r="R6776">
        <f>kredi_kart_musterileri!Q6776</f>
        <v>4996</v>
      </c>
    </row>
    <row r="6777" spans="11:18">
      <c r="K6777" s="73" t="str">
        <f>kredi_kart_musterileri!B6777</f>
        <v>Existing Customer</v>
      </c>
      <c r="L6777">
        <f>kredi_kart_musterileri!M:M</f>
        <v>1438.3</v>
      </c>
      <c r="N6777">
        <f>kredi_kart_musterileri!T:T</f>
        <v>7.34</v>
      </c>
      <c r="Q6777" s="15" t="str">
        <f>kredi_kart_musterileri!F6777</f>
        <v>Uneducated</v>
      </c>
      <c r="R6777">
        <f>kredi_kart_musterileri!Q6777</f>
        <v>4532</v>
      </c>
    </row>
    <row r="6778" spans="11:18">
      <c r="K6778" s="73" t="str">
        <f>kredi_kart_musterileri!B6778</f>
        <v>Existing Customer</v>
      </c>
      <c r="L6778">
        <f>kredi_kart_musterileri!M:M</f>
        <v>2814</v>
      </c>
      <c r="N6778">
        <f>kredi_kart_musterileri!T:T</f>
        <v>7.68</v>
      </c>
      <c r="Q6778" s="15" t="str">
        <f>kredi_kart_musterileri!F6778</f>
        <v>Graduate</v>
      </c>
      <c r="R6778">
        <f>kredi_kart_musterileri!Q6778</f>
        <v>4271</v>
      </c>
    </row>
    <row r="6779" spans="11:18">
      <c r="K6779" s="73" t="str">
        <f>kredi_kart_musterileri!B6779</f>
        <v>Attrited Customer</v>
      </c>
      <c r="L6779">
        <f>kredi_kart_musterileri!M:M</f>
        <v>1495</v>
      </c>
      <c r="N6779">
        <f>kredi_kart_musterileri!T:T</f>
        <v>0</v>
      </c>
      <c r="Q6779" s="15" t="str">
        <f>kredi_kart_musterileri!F6779</f>
        <v>Post Graduate</v>
      </c>
      <c r="R6779">
        <f>kredi_kart_musterileri!Q6779</f>
        <v>2622</v>
      </c>
    </row>
    <row r="6780" spans="11:18">
      <c r="K6780" s="73" t="str">
        <f>kredi_kart_musterileri!B6780</f>
        <v>Attrited Customer</v>
      </c>
      <c r="L6780">
        <f>kredi_kart_musterileri!M:M</f>
        <v>1959</v>
      </c>
      <c r="N6780">
        <f>kredi_kart_musterileri!T:T</f>
        <v>3.38</v>
      </c>
      <c r="Q6780" s="15" t="str">
        <f>kredi_kart_musterileri!F6780</f>
        <v>Graduate</v>
      </c>
      <c r="R6780">
        <f>kredi_kart_musterileri!Q6780</f>
        <v>3046</v>
      </c>
    </row>
    <row r="6781" spans="11:18">
      <c r="K6781" s="73" t="str">
        <f>kredi_kart_musterileri!B6781</f>
        <v>Existing Customer</v>
      </c>
      <c r="L6781">
        <f>kredi_kart_musterileri!M:M</f>
        <v>2903</v>
      </c>
      <c r="N6781">
        <f>kredi_kart_musterileri!T:T</f>
        <v>4.3099999999999996</v>
      </c>
      <c r="Q6781" s="15" t="str">
        <f>kredi_kart_musterileri!F6781</f>
        <v>Graduate</v>
      </c>
      <c r="R6781">
        <f>kredi_kart_musterileri!Q6781</f>
        <v>4555</v>
      </c>
    </row>
    <row r="6782" spans="11:18">
      <c r="K6782" s="73" t="str">
        <f>kredi_kart_musterileri!B6782</f>
        <v>Existing Customer</v>
      </c>
      <c r="L6782">
        <f>kredi_kart_musterileri!M:M</f>
        <v>4543</v>
      </c>
      <c r="N6782">
        <f>kredi_kart_musterileri!T:T</f>
        <v>2.2599999999999998</v>
      </c>
      <c r="Q6782" s="15" t="str">
        <f>kredi_kart_musterileri!F6782</f>
        <v>Uneducated</v>
      </c>
      <c r="R6782">
        <f>kredi_kart_musterileri!Q6782</f>
        <v>4093</v>
      </c>
    </row>
    <row r="6783" spans="11:18">
      <c r="K6783" s="73" t="str">
        <f>kredi_kart_musterileri!B6783</f>
        <v>Existing Customer</v>
      </c>
      <c r="L6783">
        <f>kredi_kart_musterileri!M:M</f>
        <v>3119</v>
      </c>
      <c r="N6783">
        <f>kredi_kart_musterileri!T:T</f>
        <v>4.26</v>
      </c>
      <c r="Q6783" s="15" t="str">
        <f>kredi_kart_musterileri!F6783</f>
        <v>College</v>
      </c>
      <c r="R6783">
        <f>kredi_kart_musterileri!Q6783</f>
        <v>4659</v>
      </c>
    </row>
    <row r="6784" spans="11:18">
      <c r="K6784" s="73" t="str">
        <f>kredi_kart_musterileri!B6784</f>
        <v>Existing Customer</v>
      </c>
      <c r="L6784">
        <f>kredi_kart_musterileri!M:M</f>
        <v>17506</v>
      </c>
      <c r="N6784">
        <f>kredi_kart_musterileri!T:T</f>
        <v>1.1299999999999999</v>
      </c>
      <c r="Q6784" s="15" t="str">
        <f>kredi_kart_musterileri!F6784</f>
        <v>Uneducated</v>
      </c>
      <c r="R6784">
        <f>kredi_kart_musterileri!Q6784</f>
        <v>4199</v>
      </c>
    </row>
    <row r="6785" spans="11:18">
      <c r="K6785" s="73" t="str">
        <f>kredi_kart_musterileri!B6785</f>
        <v>Attrited Customer</v>
      </c>
      <c r="L6785">
        <f>kredi_kart_musterileri!M:M</f>
        <v>1438.3</v>
      </c>
      <c r="N6785">
        <f>kredi_kart_musterileri!T:T</f>
        <v>6.33</v>
      </c>
      <c r="Q6785" s="15">
        <f>kredi_kart_musterileri!F6785</f>
        <v>0</v>
      </c>
      <c r="R6785">
        <f>kredi_kart_musterileri!Q6785</f>
        <v>2370</v>
      </c>
    </row>
    <row r="6786" spans="11:18">
      <c r="K6786" s="73" t="str">
        <f>kredi_kart_musterileri!B6786</f>
        <v>Existing Customer</v>
      </c>
      <c r="L6786">
        <f>kredi_kart_musterileri!M:M</f>
        <v>3128</v>
      </c>
      <c r="N6786">
        <f>kredi_kart_musterileri!T:T</f>
        <v>2.39</v>
      </c>
      <c r="Q6786" s="15" t="str">
        <f>kredi_kart_musterileri!F6786</f>
        <v>Uneducated</v>
      </c>
      <c r="R6786">
        <f>kredi_kart_musterileri!Q6786</f>
        <v>4369</v>
      </c>
    </row>
    <row r="6787" spans="11:18">
      <c r="K6787" s="73" t="str">
        <f>kredi_kart_musterileri!B6787</f>
        <v>Attrited Customer</v>
      </c>
      <c r="L6787">
        <f>kredi_kart_musterileri!M:M</f>
        <v>5956</v>
      </c>
      <c r="N6787">
        <f>kredi_kart_musterileri!T:T</f>
        <v>4.2300000000000004</v>
      </c>
      <c r="Q6787" s="15" t="str">
        <f>kredi_kart_musterileri!F6787</f>
        <v>High School</v>
      </c>
      <c r="R6787">
        <f>kredi_kart_musterileri!Q6787</f>
        <v>2828</v>
      </c>
    </row>
    <row r="6788" spans="11:18">
      <c r="K6788" s="73" t="str">
        <f>kredi_kart_musterileri!B6788</f>
        <v>Existing Customer</v>
      </c>
      <c r="L6788">
        <f>kredi_kart_musterileri!M:M</f>
        <v>4177</v>
      </c>
      <c r="N6788">
        <f>kredi_kart_musterileri!T:T</f>
        <v>5.01</v>
      </c>
      <c r="Q6788" s="15">
        <f>kredi_kart_musterileri!F6788</f>
        <v>0</v>
      </c>
      <c r="R6788">
        <f>kredi_kart_musterileri!Q6788</f>
        <v>3553</v>
      </c>
    </row>
    <row r="6789" spans="11:18">
      <c r="K6789" s="73" t="str">
        <f>kredi_kart_musterileri!B6789</f>
        <v>Existing Customer</v>
      </c>
      <c r="L6789">
        <f>kredi_kart_musterileri!M:M</f>
        <v>13457</v>
      </c>
      <c r="N6789">
        <f>kredi_kart_musterileri!T:T</f>
        <v>0.78</v>
      </c>
      <c r="Q6789" s="15">
        <f>kredi_kart_musterileri!F6789</f>
        <v>0</v>
      </c>
      <c r="R6789">
        <f>kredi_kart_musterileri!Q6789</f>
        <v>3303</v>
      </c>
    </row>
    <row r="6790" spans="11:18">
      <c r="K6790" s="73" t="str">
        <f>kredi_kart_musterileri!B6790</f>
        <v>Existing Customer</v>
      </c>
      <c r="L6790">
        <f>kredi_kart_musterileri!M:M</f>
        <v>1535</v>
      </c>
      <c r="N6790">
        <f>kredi_kart_musterileri!T:T</f>
        <v>0</v>
      </c>
      <c r="Q6790" s="15" t="str">
        <f>kredi_kart_musterileri!F6790</f>
        <v>College</v>
      </c>
      <c r="R6790">
        <f>kredi_kart_musterileri!Q6790</f>
        <v>5168</v>
      </c>
    </row>
    <row r="6791" spans="11:18">
      <c r="K6791" s="73" t="str">
        <f>kredi_kart_musterileri!B6791</f>
        <v>Existing Customer</v>
      </c>
      <c r="L6791" t="str">
        <f>kredi_kart_musterileri!M:M</f>
        <v>Unknown</v>
      </c>
      <c r="N6791">
        <f>kredi_kart_musterileri!T:T</f>
        <v>7.39</v>
      </c>
      <c r="Q6791" s="15" t="str">
        <f>kredi_kart_musterileri!F6791</f>
        <v>Graduate</v>
      </c>
      <c r="R6791">
        <f>kredi_kart_musterileri!Q6791</f>
        <v>4282</v>
      </c>
    </row>
    <row r="6792" spans="11:18">
      <c r="K6792" s="73" t="str">
        <f>kredi_kart_musterileri!B6792</f>
        <v>Attrited Customer</v>
      </c>
      <c r="L6792">
        <f>kredi_kart_musterileri!M:M</f>
        <v>2092</v>
      </c>
      <c r="N6792">
        <f>kredi_kart_musterileri!T:T</f>
        <v>0</v>
      </c>
      <c r="Q6792" s="15" t="str">
        <f>kredi_kart_musterileri!F6792</f>
        <v>Graduate</v>
      </c>
      <c r="R6792">
        <f>kredi_kart_musterileri!Q6792</f>
        <v>2015</v>
      </c>
    </row>
    <row r="6793" spans="11:18">
      <c r="K6793" s="73" t="str">
        <f>kredi_kart_musterileri!B6793</f>
        <v>Existing Customer</v>
      </c>
      <c r="L6793">
        <f>kredi_kart_musterileri!M:M</f>
        <v>2420</v>
      </c>
      <c r="N6793">
        <f>kredi_kart_musterileri!T:T</f>
        <v>5.05</v>
      </c>
      <c r="Q6793" s="15" t="str">
        <f>kredi_kart_musterileri!F6793</f>
        <v>Graduate</v>
      </c>
      <c r="R6793">
        <f>kredi_kart_musterileri!Q6793</f>
        <v>4954</v>
      </c>
    </row>
    <row r="6794" spans="11:18">
      <c r="K6794" s="73" t="str">
        <f>kredi_kart_musterileri!B6794</f>
        <v>Existing Customer</v>
      </c>
      <c r="L6794">
        <f>kredi_kart_musterileri!M:M</f>
        <v>2313</v>
      </c>
      <c r="N6794">
        <f>kredi_kart_musterileri!T:T</f>
        <v>5.73</v>
      </c>
      <c r="Q6794" s="15" t="str">
        <f>kredi_kart_musterileri!F6794</f>
        <v>High School</v>
      </c>
      <c r="R6794">
        <f>kredi_kart_musterileri!Q6794</f>
        <v>5006</v>
      </c>
    </row>
    <row r="6795" spans="11:18">
      <c r="K6795" s="73" t="str">
        <f>kredi_kart_musterileri!B6795</f>
        <v>Existing Customer</v>
      </c>
      <c r="L6795">
        <f>kredi_kart_musterileri!M:M</f>
        <v>3059</v>
      </c>
      <c r="N6795">
        <f>kredi_kart_musterileri!T:T</f>
        <v>7.8000000000000005E-3</v>
      </c>
      <c r="Q6795" s="15" t="str">
        <f>kredi_kart_musterileri!F6795</f>
        <v>Graduate</v>
      </c>
      <c r="R6795">
        <f>kredi_kart_musterileri!Q6795</f>
        <v>4774</v>
      </c>
    </row>
    <row r="6796" spans="11:18">
      <c r="K6796" s="73" t="str">
        <f>kredi_kart_musterileri!B6796</f>
        <v>Existing Customer</v>
      </c>
      <c r="L6796">
        <f>kredi_kart_musterileri!M:M</f>
        <v>2235</v>
      </c>
      <c r="N6796">
        <f>kredi_kart_musterileri!T:T</f>
        <v>7.55</v>
      </c>
      <c r="Q6796" s="15" t="str">
        <f>kredi_kart_musterileri!F6796</f>
        <v>Uneducated</v>
      </c>
      <c r="R6796">
        <f>kredi_kart_musterileri!Q6796</f>
        <v>4633</v>
      </c>
    </row>
    <row r="6797" spans="11:18">
      <c r="K6797" s="73" t="str">
        <f>kredi_kart_musterileri!B6797</f>
        <v>Existing Customer</v>
      </c>
      <c r="L6797">
        <f>kredi_kart_musterileri!M:M</f>
        <v>3208</v>
      </c>
      <c r="N6797">
        <f>kredi_kart_musterileri!T:T</f>
        <v>0</v>
      </c>
      <c r="Q6797" s="15">
        <f>kredi_kart_musterileri!F6797</f>
        <v>0</v>
      </c>
      <c r="R6797">
        <f>kredi_kart_musterileri!Q6797</f>
        <v>4531</v>
      </c>
    </row>
    <row r="6798" spans="11:18">
      <c r="K6798" s="73" t="str">
        <f>kredi_kart_musterileri!B6798</f>
        <v>Existing Customer</v>
      </c>
      <c r="L6798">
        <f>kredi_kart_musterileri!M:M</f>
        <v>7534</v>
      </c>
      <c r="N6798">
        <f>kredi_kart_musterileri!T:T</f>
        <v>0</v>
      </c>
      <c r="Q6798" s="15" t="str">
        <f>kredi_kart_musterileri!F6798</f>
        <v>Graduate</v>
      </c>
      <c r="R6798">
        <f>kredi_kart_musterileri!Q6798</f>
        <v>4685</v>
      </c>
    </row>
    <row r="6799" spans="11:18">
      <c r="K6799" s="73" t="str">
        <f>kredi_kart_musterileri!B6799</f>
        <v>Existing Customer</v>
      </c>
      <c r="L6799">
        <f>kredi_kart_musterileri!M:M</f>
        <v>2006</v>
      </c>
      <c r="N6799">
        <f>kredi_kart_musterileri!T:T</f>
        <v>5.97</v>
      </c>
      <c r="Q6799" s="15" t="str">
        <f>kredi_kart_musterileri!F6799</f>
        <v>Graduate</v>
      </c>
      <c r="R6799">
        <f>kredi_kart_musterileri!Q6799</f>
        <v>4139</v>
      </c>
    </row>
    <row r="6800" spans="11:18">
      <c r="K6800" s="73" t="str">
        <f>kredi_kart_musterileri!B6800</f>
        <v>Existing Customer</v>
      </c>
      <c r="L6800">
        <f>kredi_kart_musterileri!M:M</f>
        <v>1438.3</v>
      </c>
      <c r="N6800">
        <f>kredi_kart_musterileri!T:T</f>
        <v>5.13</v>
      </c>
      <c r="Q6800" s="15">
        <f>kredi_kart_musterileri!F6800</f>
        <v>0</v>
      </c>
      <c r="R6800">
        <f>kredi_kart_musterileri!Q6800</f>
        <v>4368</v>
      </c>
    </row>
    <row r="6801" spans="11:18">
      <c r="K6801" s="73" t="str">
        <f>kredi_kart_musterileri!B6801</f>
        <v>Existing Customer</v>
      </c>
      <c r="L6801">
        <f>kredi_kart_musterileri!M:M</f>
        <v>14044</v>
      </c>
      <c r="N6801">
        <f>kredi_kart_musterileri!T:T</f>
        <v>0</v>
      </c>
      <c r="Q6801" s="15">
        <f>kredi_kart_musterileri!F6801</f>
        <v>0</v>
      </c>
      <c r="R6801">
        <f>kredi_kart_musterileri!Q6801</f>
        <v>4889</v>
      </c>
    </row>
    <row r="6802" spans="11:18">
      <c r="K6802" s="73" t="str">
        <f>kredi_kart_musterileri!B6802</f>
        <v>Existing Customer</v>
      </c>
      <c r="L6802">
        <f>kredi_kart_musterileri!M:M</f>
        <v>5005</v>
      </c>
      <c r="N6802">
        <f>kredi_kart_musterileri!T:T</f>
        <v>1.94</v>
      </c>
      <c r="Q6802" s="15" t="str">
        <f>kredi_kart_musterileri!F6802</f>
        <v>College</v>
      </c>
      <c r="R6802">
        <f>kredi_kart_musterileri!Q6802</f>
        <v>5066</v>
      </c>
    </row>
    <row r="6803" spans="11:18">
      <c r="K6803" s="73" t="str">
        <f>kredi_kart_musterileri!B6803</f>
        <v>Attrited Customer</v>
      </c>
      <c r="L6803">
        <f>kredi_kart_musterileri!M:M</f>
        <v>1628</v>
      </c>
      <c r="N6803">
        <f>kredi_kart_musterileri!T:T</f>
        <v>1.69</v>
      </c>
      <c r="Q6803" s="15" t="str">
        <f>kredi_kart_musterileri!F6803</f>
        <v>Uneducated</v>
      </c>
      <c r="R6803">
        <f>kredi_kart_musterileri!Q6803</f>
        <v>2219</v>
      </c>
    </row>
    <row r="6804" spans="11:18">
      <c r="K6804" s="73" t="str">
        <f>kredi_kart_musterileri!B6804</f>
        <v>Existing Customer</v>
      </c>
      <c r="L6804">
        <f>kredi_kart_musterileri!M:M</f>
        <v>3033</v>
      </c>
      <c r="N6804">
        <f>kredi_kart_musterileri!T:T</f>
        <v>0</v>
      </c>
      <c r="Q6804" s="15">
        <f>kredi_kart_musterileri!F6804</f>
        <v>0</v>
      </c>
      <c r="R6804">
        <f>kredi_kart_musterileri!Q6804</f>
        <v>4921</v>
      </c>
    </row>
    <row r="6805" spans="11:18">
      <c r="K6805" s="73" t="str">
        <f>kredi_kart_musterileri!B6805</f>
        <v>Existing Customer</v>
      </c>
      <c r="L6805">
        <f>kredi_kart_musterileri!M:M</f>
        <v>5204</v>
      </c>
      <c r="N6805">
        <f>kredi_kart_musterileri!T:T</f>
        <v>0</v>
      </c>
      <c r="Q6805" s="15" t="str">
        <f>kredi_kart_musterileri!F6805</f>
        <v>Graduate</v>
      </c>
      <c r="R6805">
        <f>kredi_kart_musterileri!Q6805</f>
        <v>5285</v>
      </c>
    </row>
    <row r="6806" spans="11:18">
      <c r="K6806" s="73" t="str">
        <f>kredi_kart_musterileri!B6806</f>
        <v>Existing Customer</v>
      </c>
      <c r="L6806">
        <f>kredi_kart_musterileri!M:M</f>
        <v>2442</v>
      </c>
      <c r="N6806">
        <f>kredi_kart_musterileri!T:T</f>
        <v>6.96</v>
      </c>
      <c r="Q6806" s="15" t="str">
        <f>kredi_kart_musterileri!F6806</f>
        <v>High School</v>
      </c>
      <c r="R6806">
        <f>kredi_kart_musterileri!Q6806</f>
        <v>4313</v>
      </c>
    </row>
    <row r="6807" spans="11:18">
      <c r="K6807" s="73" t="str">
        <f>kredi_kart_musterileri!B6807</f>
        <v>Existing Customer</v>
      </c>
      <c r="L6807">
        <f>kredi_kart_musterileri!M:M</f>
        <v>2429</v>
      </c>
      <c r="N6807">
        <f>kredi_kart_musterileri!T:T</f>
        <v>5.15</v>
      </c>
      <c r="Q6807" s="15" t="str">
        <f>kredi_kart_musterileri!F6807</f>
        <v>Graduate</v>
      </c>
      <c r="R6807">
        <f>kredi_kart_musterileri!Q6807</f>
        <v>4761</v>
      </c>
    </row>
    <row r="6808" spans="11:18">
      <c r="K6808" s="73" t="str">
        <f>kredi_kart_musterileri!B6808</f>
        <v>Existing Customer</v>
      </c>
      <c r="L6808">
        <f>kredi_kart_musterileri!M:M</f>
        <v>2213</v>
      </c>
      <c r="N6808">
        <f>kredi_kart_musterileri!T:T</f>
        <v>3.75</v>
      </c>
      <c r="Q6808" s="15" t="str">
        <f>kredi_kart_musterileri!F6808</f>
        <v>High School</v>
      </c>
      <c r="R6808">
        <f>kredi_kart_musterileri!Q6808</f>
        <v>4210</v>
      </c>
    </row>
    <row r="6809" spans="11:18">
      <c r="K6809" s="73" t="str">
        <f>kredi_kart_musterileri!B6809</f>
        <v>Existing Customer</v>
      </c>
      <c r="L6809">
        <f>kredi_kart_musterileri!M:M</f>
        <v>2624</v>
      </c>
      <c r="N6809">
        <f>kredi_kart_musterileri!T:T</f>
        <v>4.26</v>
      </c>
      <c r="Q6809" s="15" t="str">
        <f>kredi_kart_musterileri!F6809</f>
        <v>Graduate</v>
      </c>
      <c r="R6809">
        <f>kredi_kart_musterileri!Q6809</f>
        <v>3929</v>
      </c>
    </row>
    <row r="6810" spans="11:18">
      <c r="K6810" s="73" t="str">
        <f>kredi_kart_musterileri!B6810</f>
        <v>Existing Customer</v>
      </c>
      <c r="L6810">
        <f>kredi_kart_musterileri!M:M</f>
        <v>1976</v>
      </c>
      <c r="N6810">
        <f>kredi_kart_musterileri!T:T</f>
        <v>0</v>
      </c>
      <c r="Q6810" s="15" t="str">
        <f>kredi_kart_musterileri!F6810</f>
        <v>College</v>
      </c>
      <c r="R6810">
        <f>kredi_kart_musterileri!Q6810</f>
        <v>4424</v>
      </c>
    </row>
    <row r="6811" spans="11:18">
      <c r="K6811" s="73" t="str">
        <f>kredi_kart_musterileri!B6811</f>
        <v>Existing Customer</v>
      </c>
      <c r="L6811">
        <f>kredi_kart_musterileri!M:M</f>
        <v>3492</v>
      </c>
      <c r="N6811">
        <f>kredi_kart_musterileri!T:T</f>
        <v>4.43</v>
      </c>
      <c r="Q6811" s="15" t="str">
        <f>kredi_kart_musterileri!F6811</f>
        <v>Graduate</v>
      </c>
      <c r="R6811">
        <f>kredi_kart_musterileri!Q6811</f>
        <v>3043</v>
      </c>
    </row>
    <row r="6812" spans="11:18">
      <c r="K6812" s="73" t="str">
        <f>kredi_kart_musterileri!B6812</f>
        <v>Attrited Customer</v>
      </c>
      <c r="L6812">
        <f>kredi_kart_musterileri!M:M</f>
        <v>3546</v>
      </c>
      <c r="N6812">
        <f>kredi_kart_musterileri!T:T</f>
        <v>0</v>
      </c>
      <c r="Q6812" s="15" t="str">
        <f>kredi_kart_musterileri!F6812</f>
        <v>High School</v>
      </c>
      <c r="R6812">
        <f>kredi_kart_musterileri!Q6812</f>
        <v>2616</v>
      </c>
    </row>
    <row r="6813" spans="11:18">
      <c r="K6813" s="73" t="str">
        <f>kredi_kart_musterileri!B6813</f>
        <v>Attrited Customer</v>
      </c>
      <c r="L6813">
        <f>kredi_kart_musterileri!M:M</f>
        <v>2989</v>
      </c>
      <c r="N6813">
        <f>kredi_kart_musterileri!T:T</f>
        <v>7.99</v>
      </c>
      <c r="Q6813" s="15" t="str">
        <f>kredi_kart_musterileri!F6813</f>
        <v>High School</v>
      </c>
      <c r="R6813">
        <f>kredi_kart_musterileri!Q6813</f>
        <v>2143</v>
      </c>
    </row>
    <row r="6814" spans="11:18">
      <c r="K6814" s="73" t="str">
        <f>kredi_kart_musterileri!B6814</f>
        <v>Existing Customer</v>
      </c>
      <c r="L6814">
        <f>kredi_kart_musterileri!M:M</f>
        <v>1438.3</v>
      </c>
      <c r="N6814">
        <f>kredi_kart_musterileri!T:T</f>
        <v>0</v>
      </c>
      <c r="Q6814" s="15" t="str">
        <f>kredi_kart_musterileri!F6814</f>
        <v>Graduate</v>
      </c>
      <c r="R6814">
        <f>kredi_kart_musterileri!Q6814</f>
        <v>3971</v>
      </c>
    </row>
    <row r="6815" spans="11:18">
      <c r="K6815" s="73" t="str">
        <f>kredi_kart_musterileri!B6815</f>
        <v>Existing Customer</v>
      </c>
      <c r="L6815">
        <f>kredi_kart_musterileri!M:M</f>
        <v>1438.3</v>
      </c>
      <c r="N6815">
        <f>kredi_kart_musterileri!T:T</f>
        <v>5.36</v>
      </c>
      <c r="Q6815" s="15" t="str">
        <f>kredi_kart_musterileri!F6815</f>
        <v>Uneducated</v>
      </c>
      <c r="R6815">
        <f>kredi_kart_musterileri!Q6815</f>
        <v>5053</v>
      </c>
    </row>
    <row r="6816" spans="11:18">
      <c r="K6816" s="73" t="str">
        <f>kredi_kart_musterileri!B6816</f>
        <v>Existing Customer</v>
      </c>
      <c r="L6816">
        <f>kredi_kart_musterileri!M:M</f>
        <v>1438.3</v>
      </c>
      <c r="N6816">
        <f>kredi_kart_musterileri!T:T</f>
        <v>4.42</v>
      </c>
      <c r="Q6816" s="15" t="str">
        <f>kredi_kart_musterileri!F6816</f>
        <v>High School</v>
      </c>
      <c r="R6816">
        <f>kredi_kart_musterileri!Q6816</f>
        <v>4824</v>
      </c>
    </row>
    <row r="6817" spans="11:18">
      <c r="K6817" s="73" t="str">
        <f>kredi_kart_musterileri!B6817</f>
        <v>Existing Customer</v>
      </c>
      <c r="L6817">
        <f>kredi_kart_musterileri!M:M</f>
        <v>1438.3</v>
      </c>
      <c r="N6817">
        <f>kredi_kart_musterileri!T:T</f>
        <v>8.35</v>
      </c>
      <c r="Q6817" s="15">
        <f>kredi_kart_musterileri!F6817</f>
        <v>0</v>
      </c>
      <c r="R6817">
        <f>kredi_kart_musterileri!Q6817</f>
        <v>4851</v>
      </c>
    </row>
    <row r="6818" spans="11:18">
      <c r="K6818" s="73" t="str">
        <f>kredi_kart_musterileri!B6818</f>
        <v>Existing Customer</v>
      </c>
      <c r="L6818">
        <f>kredi_kart_musterileri!M:M</f>
        <v>2383</v>
      </c>
      <c r="N6818">
        <f>kredi_kart_musterileri!T:T</f>
        <v>7.67</v>
      </c>
      <c r="Q6818" s="15" t="str">
        <f>kredi_kart_musterileri!F6818</f>
        <v>Post Graduate</v>
      </c>
      <c r="R6818">
        <f>kredi_kart_musterileri!Q6818</f>
        <v>4759</v>
      </c>
    </row>
    <row r="6819" spans="11:18">
      <c r="K6819" s="73" t="str">
        <f>kredi_kart_musterileri!B6819</f>
        <v>Existing Customer</v>
      </c>
      <c r="L6819">
        <f>kredi_kart_musterileri!M:M</f>
        <v>13587</v>
      </c>
      <c r="N6819">
        <f>kredi_kart_musterileri!T:T</f>
        <v>1.75</v>
      </c>
      <c r="Q6819" s="15" t="str">
        <f>kredi_kart_musterileri!F6819</f>
        <v>Graduate</v>
      </c>
      <c r="R6819">
        <f>kredi_kart_musterileri!Q6819</f>
        <v>4995</v>
      </c>
    </row>
    <row r="6820" spans="11:18">
      <c r="K6820" s="73" t="str">
        <f>kredi_kart_musterileri!B6820</f>
        <v>Existing Customer</v>
      </c>
      <c r="L6820">
        <f>kredi_kart_musterileri!M:M</f>
        <v>3085</v>
      </c>
      <c r="N6820">
        <f>kredi_kart_musterileri!T:T</f>
        <v>0</v>
      </c>
      <c r="Q6820" s="15" t="str">
        <f>kredi_kart_musterileri!F6820</f>
        <v>Graduate</v>
      </c>
      <c r="R6820">
        <f>kredi_kart_musterileri!Q6820</f>
        <v>3946</v>
      </c>
    </row>
    <row r="6821" spans="11:18">
      <c r="K6821" s="73" t="str">
        <f>kredi_kart_musterileri!B6821</f>
        <v>Existing Customer</v>
      </c>
      <c r="L6821">
        <f>kredi_kart_musterileri!M:M</f>
        <v>32431</v>
      </c>
      <c r="N6821">
        <f>kredi_kart_musterileri!T:T</f>
        <v>0.26</v>
      </c>
      <c r="Q6821" s="15" t="str">
        <f>kredi_kart_musterileri!F6821</f>
        <v>Uneducated</v>
      </c>
      <c r="R6821">
        <f>kredi_kart_musterileri!Q6821</f>
        <v>4400</v>
      </c>
    </row>
    <row r="6822" spans="11:18">
      <c r="K6822" s="73" t="str">
        <f>kredi_kart_musterileri!B6822</f>
        <v>Existing Customer</v>
      </c>
      <c r="L6822">
        <f>kredi_kart_musterileri!M:M</f>
        <v>2207</v>
      </c>
      <c r="N6822">
        <f>kredi_kart_musterileri!T:T</f>
        <v>9.15</v>
      </c>
      <c r="Q6822" s="15" t="str">
        <f>kredi_kart_musterileri!F6822</f>
        <v>Graduate</v>
      </c>
      <c r="R6822">
        <f>kredi_kart_musterileri!Q6822</f>
        <v>4348</v>
      </c>
    </row>
    <row r="6823" spans="11:18">
      <c r="K6823" s="73" t="str">
        <f>kredi_kart_musterileri!B6823</f>
        <v>Existing Customer</v>
      </c>
      <c r="L6823">
        <f>kredi_kart_musterileri!M:M</f>
        <v>2781</v>
      </c>
      <c r="N6823">
        <f>kredi_kart_musterileri!T:T</f>
        <v>3.57</v>
      </c>
      <c r="Q6823" s="15" t="str">
        <f>kredi_kart_musterileri!F6823</f>
        <v>High School</v>
      </c>
      <c r="R6823">
        <f>kredi_kart_musterileri!Q6823</f>
        <v>4577</v>
      </c>
    </row>
    <row r="6824" spans="11:18">
      <c r="K6824" s="73" t="str">
        <f>kredi_kart_musterileri!B6824</f>
        <v>Attrited Customer</v>
      </c>
      <c r="L6824">
        <f>kredi_kart_musterileri!M:M</f>
        <v>6921</v>
      </c>
      <c r="N6824">
        <f>kredi_kart_musterileri!T:T</f>
        <v>0</v>
      </c>
      <c r="Q6824" s="15" t="str">
        <f>kredi_kart_musterileri!F6824</f>
        <v>Graduate</v>
      </c>
      <c r="R6824">
        <f>kredi_kart_musterileri!Q6824</f>
        <v>2729</v>
      </c>
    </row>
    <row r="6825" spans="11:18">
      <c r="K6825" s="73" t="str">
        <f>kredi_kart_musterileri!B6825</f>
        <v>Existing Customer</v>
      </c>
      <c r="L6825">
        <f>kredi_kart_musterileri!M:M</f>
        <v>7596</v>
      </c>
      <c r="N6825">
        <f>kredi_kart_musterileri!T:T</f>
        <v>1.52</v>
      </c>
      <c r="Q6825" s="15" t="str">
        <f>kredi_kart_musterileri!F6825</f>
        <v>Graduate</v>
      </c>
      <c r="R6825">
        <f>kredi_kart_musterileri!Q6825</f>
        <v>4338</v>
      </c>
    </row>
    <row r="6826" spans="11:18">
      <c r="K6826" s="73" t="str">
        <f>kredi_kart_musterileri!B6826</f>
        <v>Existing Customer</v>
      </c>
      <c r="L6826">
        <f>kredi_kart_musterileri!M:M</f>
        <v>4568</v>
      </c>
      <c r="N6826">
        <f>kredi_kart_musterileri!T:T</f>
        <v>4.43</v>
      </c>
      <c r="Q6826" s="15" t="str">
        <f>kredi_kart_musterileri!F6826</f>
        <v>Uneducated</v>
      </c>
      <c r="R6826">
        <f>kredi_kart_musterileri!Q6826</f>
        <v>4869</v>
      </c>
    </row>
    <row r="6827" spans="11:18">
      <c r="K6827" s="73" t="str">
        <f>kredi_kart_musterileri!B6827</f>
        <v>Existing Customer</v>
      </c>
      <c r="L6827">
        <f>kredi_kart_musterileri!M:M</f>
        <v>6475</v>
      </c>
      <c r="N6827">
        <f>kredi_kart_musterileri!T:T</f>
        <v>2.5999999999999999E-3</v>
      </c>
      <c r="Q6827" s="15" t="str">
        <f>kredi_kart_musterileri!F6827</f>
        <v>Graduate</v>
      </c>
      <c r="R6827">
        <f>kredi_kart_musterileri!Q6827</f>
        <v>3837</v>
      </c>
    </row>
    <row r="6828" spans="11:18">
      <c r="K6828" s="73" t="str">
        <f>kredi_kart_musterileri!B6828</f>
        <v>Attrited Customer</v>
      </c>
      <c r="L6828">
        <f>kredi_kart_musterileri!M:M</f>
        <v>9949</v>
      </c>
      <c r="N6828">
        <f>kredi_kart_musterileri!T:T</f>
        <v>0</v>
      </c>
      <c r="Q6828" s="15" t="str">
        <f>kredi_kart_musterileri!F6828</f>
        <v>Doctorate</v>
      </c>
      <c r="R6828">
        <f>kredi_kart_musterileri!Q6828</f>
        <v>2207</v>
      </c>
    </row>
    <row r="6829" spans="11:18">
      <c r="K6829" s="73" t="str">
        <f>kredi_kart_musterileri!B6829</f>
        <v>Existing Customer</v>
      </c>
      <c r="L6829">
        <f>kredi_kart_musterileri!M:M</f>
        <v>2238</v>
      </c>
      <c r="N6829">
        <f>kredi_kart_musterileri!T:T</f>
        <v>7.56</v>
      </c>
      <c r="Q6829" s="15" t="str">
        <f>kredi_kart_musterileri!F6829</f>
        <v>College</v>
      </c>
      <c r="R6829">
        <f>kredi_kart_musterileri!Q6829</f>
        <v>5339</v>
      </c>
    </row>
    <row r="6830" spans="11:18">
      <c r="K6830" s="73" t="str">
        <f>kredi_kart_musterileri!B6830</f>
        <v>Existing Customer</v>
      </c>
      <c r="L6830">
        <f>kredi_kart_musterileri!M:M</f>
        <v>1438.3</v>
      </c>
      <c r="N6830">
        <f>kredi_kart_musterileri!T:T</f>
        <v>0</v>
      </c>
      <c r="Q6830" s="15" t="str">
        <f>kredi_kart_musterileri!F6830</f>
        <v>College</v>
      </c>
      <c r="R6830">
        <f>kredi_kart_musterileri!Q6830</f>
        <v>4565</v>
      </c>
    </row>
    <row r="6831" spans="11:18">
      <c r="K6831" s="73" t="str">
        <f>kredi_kart_musterileri!B6831</f>
        <v>Existing Customer</v>
      </c>
      <c r="L6831">
        <f>kredi_kart_musterileri!M:M</f>
        <v>2670</v>
      </c>
      <c r="N6831">
        <f>kredi_kart_musterileri!T:T</f>
        <v>7.28</v>
      </c>
      <c r="Q6831" s="15" t="str">
        <f>kredi_kart_musterileri!F6831</f>
        <v>High School</v>
      </c>
      <c r="R6831">
        <f>kredi_kart_musterileri!Q6831</f>
        <v>4491</v>
      </c>
    </row>
    <row r="6832" spans="11:18">
      <c r="K6832" s="73" t="str">
        <f>kredi_kart_musterileri!B6832</f>
        <v>Existing Customer</v>
      </c>
      <c r="L6832">
        <f>kredi_kart_musterileri!M:M</f>
        <v>1438.3</v>
      </c>
      <c r="N6832">
        <f>kredi_kart_musterileri!T:T</f>
        <v>0</v>
      </c>
      <c r="Q6832" s="15" t="str">
        <f>kredi_kart_musterileri!F6832</f>
        <v>Graduate</v>
      </c>
      <c r="R6832">
        <f>kredi_kart_musterileri!Q6832</f>
        <v>4482</v>
      </c>
    </row>
    <row r="6833" spans="11:18">
      <c r="K6833" s="73" t="str">
        <f>kredi_kart_musterileri!B6833</f>
        <v>Existing Customer</v>
      </c>
      <c r="L6833">
        <f>kredi_kart_musterileri!M:M</f>
        <v>2142</v>
      </c>
      <c r="N6833">
        <f>kredi_kart_musterileri!T:T</f>
        <v>6.39</v>
      </c>
      <c r="Q6833" s="15" t="str">
        <f>kredi_kart_musterileri!F6833</f>
        <v>Post Graduate</v>
      </c>
      <c r="R6833">
        <f>kredi_kart_musterileri!Q6833</f>
        <v>4424</v>
      </c>
    </row>
    <row r="6834" spans="11:18">
      <c r="K6834" s="73" t="str">
        <f>kredi_kart_musterileri!B6834</f>
        <v>Existing Customer</v>
      </c>
      <c r="L6834">
        <f>kredi_kart_musterileri!M:M</f>
        <v>3382</v>
      </c>
      <c r="N6834">
        <f>kredi_kart_musterileri!T:T</f>
        <v>4.28</v>
      </c>
      <c r="Q6834" s="15" t="str">
        <f>kredi_kart_musterileri!F6834</f>
        <v>Uneducated</v>
      </c>
      <c r="R6834">
        <f>kredi_kart_musterileri!Q6834</f>
        <v>4854</v>
      </c>
    </row>
    <row r="6835" spans="11:18">
      <c r="K6835" s="73" t="str">
        <f>kredi_kart_musterileri!B6835</f>
        <v>Existing Customer</v>
      </c>
      <c r="L6835">
        <f>kredi_kart_musterileri!M:M</f>
        <v>8961</v>
      </c>
      <c r="N6835">
        <f>kredi_kart_musterileri!T:T</f>
        <v>1.54</v>
      </c>
      <c r="Q6835" s="15" t="str">
        <f>kredi_kart_musterileri!F6835</f>
        <v>Graduate</v>
      </c>
      <c r="R6835">
        <f>kredi_kart_musterileri!Q6835</f>
        <v>4408</v>
      </c>
    </row>
    <row r="6836" spans="11:18">
      <c r="K6836" s="73" t="str">
        <f>kredi_kart_musterileri!B6836</f>
        <v>Existing Customer</v>
      </c>
      <c r="L6836">
        <f>kredi_kart_musterileri!M:M</f>
        <v>1762</v>
      </c>
      <c r="N6836">
        <f>kredi_kart_musterileri!T:T</f>
        <v>6.95</v>
      </c>
      <c r="Q6836" s="15" t="str">
        <f>kredi_kart_musterileri!F6836</f>
        <v>High School</v>
      </c>
      <c r="R6836">
        <f>kredi_kart_musterileri!Q6836</f>
        <v>4899</v>
      </c>
    </row>
    <row r="6837" spans="11:18">
      <c r="K6837" s="73" t="str">
        <f>kredi_kart_musterileri!B6837</f>
        <v>Existing Customer</v>
      </c>
      <c r="L6837" t="str">
        <f>kredi_kart_musterileri!M:M</f>
        <v>Unknown</v>
      </c>
      <c r="N6837">
        <f>kredi_kart_musterileri!T:T</f>
        <v>4.5199999999999996</v>
      </c>
      <c r="Q6837" s="15" t="str">
        <f>kredi_kart_musterileri!F6837</f>
        <v>Graduate</v>
      </c>
      <c r="R6837">
        <f>kredi_kart_musterileri!Q6837</f>
        <v>4996</v>
      </c>
    </row>
    <row r="6838" spans="11:18">
      <c r="K6838" s="73" t="str">
        <f>kredi_kart_musterileri!B6838</f>
        <v>Existing Customer</v>
      </c>
      <c r="L6838">
        <f>kredi_kart_musterileri!M:M</f>
        <v>3054</v>
      </c>
      <c r="N6838">
        <f>kredi_kart_musterileri!T:T</f>
        <v>8.24</v>
      </c>
      <c r="Q6838" s="15" t="str">
        <f>kredi_kart_musterileri!F6838</f>
        <v>Graduate</v>
      </c>
      <c r="R6838">
        <f>kredi_kart_musterileri!Q6838</f>
        <v>4706</v>
      </c>
    </row>
    <row r="6839" spans="11:18">
      <c r="K6839" s="73" t="str">
        <f>kredi_kart_musterileri!B6839</f>
        <v>Existing Customer</v>
      </c>
      <c r="L6839">
        <f>kredi_kart_musterileri!M:M</f>
        <v>1877</v>
      </c>
      <c r="N6839">
        <f>kredi_kart_musterileri!T:T</f>
        <v>0</v>
      </c>
      <c r="Q6839" s="15">
        <f>kredi_kart_musterileri!F6839</f>
        <v>0</v>
      </c>
      <c r="R6839">
        <f>kredi_kart_musterileri!Q6839</f>
        <v>4854</v>
      </c>
    </row>
    <row r="6840" spans="11:18">
      <c r="K6840" s="73" t="str">
        <f>kredi_kart_musterileri!B6840</f>
        <v>Existing Customer</v>
      </c>
      <c r="L6840">
        <f>kredi_kart_musterileri!M:M</f>
        <v>4223</v>
      </c>
      <c r="N6840">
        <f>kredi_kart_musterileri!T:T</f>
        <v>5.29</v>
      </c>
      <c r="Q6840" s="15" t="str">
        <f>kredi_kart_musterileri!F6840</f>
        <v>High School</v>
      </c>
      <c r="R6840">
        <f>kredi_kart_musterileri!Q6840</f>
        <v>3669</v>
      </c>
    </row>
    <row r="6841" spans="11:18">
      <c r="K6841" s="73" t="str">
        <f>kredi_kart_musterileri!B6841</f>
        <v>Attrited Customer</v>
      </c>
      <c r="L6841">
        <f>kredi_kart_musterileri!M:M</f>
        <v>1666</v>
      </c>
      <c r="N6841">
        <f>kredi_kart_musterileri!T:T</f>
        <v>4.88</v>
      </c>
      <c r="Q6841" s="15" t="str">
        <f>kredi_kart_musterileri!F6841</f>
        <v>Graduate</v>
      </c>
      <c r="R6841">
        <f>kredi_kart_musterileri!Q6841</f>
        <v>2622</v>
      </c>
    </row>
    <row r="6842" spans="11:18">
      <c r="K6842" s="73" t="str">
        <f>kredi_kart_musterileri!B6842</f>
        <v>Existing Customer</v>
      </c>
      <c r="L6842">
        <f>kredi_kart_musterileri!M:M</f>
        <v>2422</v>
      </c>
      <c r="N6842">
        <f>kredi_kart_musterileri!T:T</f>
        <v>5.1100000000000003</v>
      </c>
      <c r="Q6842" s="15" t="str">
        <f>kredi_kart_musterileri!F6842</f>
        <v>Graduate</v>
      </c>
      <c r="R6842">
        <f>kredi_kart_musterileri!Q6842</f>
        <v>5079</v>
      </c>
    </row>
    <row r="6843" spans="11:18">
      <c r="K6843" s="73" t="str">
        <f>kredi_kart_musterileri!B6843</f>
        <v>Existing Customer</v>
      </c>
      <c r="L6843">
        <f>kredi_kart_musterileri!M:M</f>
        <v>4821</v>
      </c>
      <c r="N6843">
        <f>kredi_kart_musterileri!T:T</f>
        <v>0</v>
      </c>
      <c r="Q6843" s="15" t="str">
        <f>kredi_kart_musterileri!F6843</f>
        <v>Post Graduate</v>
      </c>
      <c r="R6843">
        <f>kredi_kart_musterileri!Q6843</f>
        <v>4680</v>
      </c>
    </row>
    <row r="6844" spans="11:18">
      <c r="K6844" s="73" t="str">
        <f>kredi_kart_musterileri!B6844</f>
        <v>Existing Customer</v>
      </c>
      <c r="L6844">
        <f>kredi_kart_musterileri!M:M</f>
        <v>3264</v>
      </c>
      <c r="N6844">
        <f>kredi_kart_musterileri!T:T</f>
        <v>7.68</v>
      </c>
      <c r="Q6844" s="15" t="str">
        <f>kredi_kart_musterileri!F6844</f>
        <v>College</v>
      </c>
      <c r="R6844">
        <f>kredi_kart_musterileri!Q6844</f>
        <v>4966</v>
      </c>
    </row>
    <row r="6845" spans="11:18">
      <c r="K6845" s="73" t="str">
        <f>kredi_kart_musterileri!B6845</f>
        <v>Existing Customer</v>
      </c>
      <c r="L6845">
        <f>kredi_kart_musterileri!M:M</f>
        <v>4565</v>
      </c>
      <c r="N6845">
        <f>kredi_kart_musterileri!T:T</f>
        <v>2.76</v>
      </c>
      <c r="Q6845" s="15" t="str">
        <f>kredi_kart_musterileri!F6845</f>
        <v>College</v>
      </c>
      <c r="R6845">
        <f>kredi_kart_musterileri!Q6845</f>
        <v>4139</v>
      </c>
    </row>
    <row r="6846" spans="11:18">
      <c r="K6846" s="73" t="str">
        <f>kredi_kart_musterileri!B6846</f>
        <v>Existing Customer</v>
      </c>
      <c r="L6846">
        <f>kredi_kart_musterileri!M:M</f>
        <v>1765</v>
      </c>
      <c r="N6846">
        <f>kredi_kart_musterileri!T:T</f>
        <v>9.5999999999999992E-3</v>
      </c>
      <c r="Q6846" s="15" t="str">
        <f>kredi_kart_musterileri!F6846</f>
        <v>Graduate</v>
      </c>
      <c r="R6846">
        <f>kredi_kart_musterileri!Q6846</f>
        <v>4803</v>
      </c>
    </row>
    <row r="6847" spans="11:18">
      <c r="K6847" s="73" t="str">
        <f>kredi_kart_musterileri!B6847</f>
        <v>Existing Customer</v>
      </c>
      <c r="L6847">
        <f>kredi_kart_musterileri!M:M</f>
        <v>16050</v>
      </c>
      <c r="N6847">
        <f>kredi_kart_musterileri!T:T</f>
        <v>0</v>
      </c>
      <c r="Q6847" s="15" t="str">
        <f>kredi_kart_musterileri!F6847</f>
        <v>College</v>
      </c>
      <c r="R6847">
        <f>kredi_kart_musterileri!Q6847</f>
        <v>3721</v>
      </c>
    </row>
    <row r="6848" spans="11:18">
      <c r="K6848" s="73" t="str">
        <f>kredi_kart_musterileri!B6848</f>
        <v>Existing Customer</v>
      </c>
      <c r="L6848">
        <f>kredi_kart_musterileri!M:M</f>
        <v>2188</v>
      </c>
      <c r="N6848">
        <f>kredi_kart_musterileri!T:T</f>
        <v>4.88</v>
      </c>
      <c r="Q6848" s="15" t="str">
        <f>kredi_kart_musterileri!F6848</f>
        <v>Graduate</v>
      </c>
      <c r="R6848">
        <f>kredi_kart_musterileri!Q6848</f>
        <v>4537</v>
      </c>
    </row>
    <row r="6849" spans="11:18">
      <c r="K6849" s="73" t="str">
        <f>kredi_kart_musterileri!B6849</f>
        <v>Existing Customer</v>
      </c>
      <c r="L6849">
        <f>kredi_kart_musterileri!M:M</f>
        <v>1721</v>
      </c>
      <c r="N6849">
        <f>kredi_kart_musterileri!T:T</f>
        <v>7.87</v>
      </c>
      <c r="Q6849" s="15" t="str">
        <f>kredi_kart_musterileri!F6849</f>
        <v>High School</v>
      </c>
      <c r="R6849">
        <f>kredi_kart_musterileri!Q6849</f>
        <v>4474</v>
      </c>
    </row>
    <row r="6850" spans="11:18">
      <c r="K6850" s="73" t="str">
        <f>kredi_kart_musterileri!B6850</f>
        <v>Attrited Customer</v>
      </c>
      <c r="L6850">
        <f>kredi_kart_musterileri!M:M</f>
        <v>1737</v>
      </c>
      <c r="N6850">
        <f>kredi_kart_musterileri!T:T</f>
        <v>9.7200000000000006</v>
      </c>
      <c r="Q6850" s="15" t="str">
        <f>kredi_kart_musterileri!F6850</f>
        <v>College</v>
      </c>
      <c r="R6850">
        <f>kredi_kart_musterileri!Q6850</f>
        <v>2459</v>
      </c>
    </row>
    <row r="6851" spans="11:18">
      <c r="K6851" s="73" t="str">
        <f>kredi_kart_musterileri!B6851</f>
        <v>Existing Customer</v>
      </c>
      <c r="L6851">
        <f>kredi_kart_musterileri!M:M</f>
        <v>2369</v>
      </c>
      <c r="N6851">
        <f>kredi_kart_musterileri!T:T</f>
        <v>4.3E-3</v>
      </c>
      <c r="Q6851" s="15">
        <f>kredi_kart_musterileri!F6851</f>
        <v>0</v>
      </c>
      <c r="R6851">
        <f>kredi_kart_musterileri!Q6851</f>
        <v>4317</v>
      </c>
    </row>
    <row r="6852" spans="11:18">
      <c r="K6852" s="73" t="str">
        <f>kredi_kart_musterileri!B6852</f>
        <v>Existing Customer</v>
      </c>
      <c r="L6852">
        <f>kredi_kart_musterileri!M:M</f>
        <v>2652</v>
      </c>
      <c r="N6852">
        <f>kredi_kart_musterileri!T:T</f>
        <v>0</v>
      </c>
      <c r="Q6852" s="15" t="str">
        <f>kredi_kart_musterileri!F6852</f>
        <v>Uneducated</v>
      </c>
      <c r="R6852">
        <f>kredi_kart_musterileri!Q6852</f>
        <v>4676</v>
      </c>
    </row>
    <row r="6853" spans="11:18">
      <c r="K6853" s="73" t="str">
        <f>kredi_kart_musterileri!B6853</f>
        <v>Existing Customer</v>
      </c>
      <c r="L6853">
        <f>kredi_kart_musterileri!M:M</f>
        <v>1438.3</v>
      </c>
      <c r="N6853">
        <f>kredi_kart_musterileri!T:T</f>
        <v>0</v>
      </c>
      <c r="Q6853" s="15" t="str">
        <f>kredi_kart_musterileri!F6853</f>
        <v>College</v>
      </c>
      <c r="R6853">
        <f>kredi_kart_musterileri!Q6853</f>
        <v>4700</v>
      </c>
    </row>
    <row r="6854" spans="11:18">
      <c r="K6854" s="73" t="str">
        <f>kredi_kart_musterileri!B6854</f>
        <v>Existing Customer</v>
      </c>
      <c r="L6854">
        <f>kredi_kart_musterileri!M:M</f>
        <v>1438.3</v>
      </c>
      <c r="N6854">
        <f>kredi_kart_musterileri!T:T</f>
        <v>0</v>
      </c>
      <c r="Q6854" s="15" t="str">
        <f>kredi_kart_musterileri!F6854</f>
        <v>Graduate</v>
      </c>
      <c r="R6854">
        <f>kredi_kart_musterileri!Q6854</f>
        <v>3913</v>
      </c>
    </row>
    <row r="6855" spans="11:18">
      <c r="K6855" s="73" t="str">
        <f>kredi_kart_musterileri!B6855</f>
        <v>Existing Customer</v>
      </c>
      <c r="L6855">
        <f>kredi_kart_musterileri!M:M</f>
        <v>1438.3</v>
      </c>
      <c r="N6855">
        <f>kredi_kart_musterileri!T:T</f>
        <v>4.79</v>
      </c>
      <c r="Q6855" s="15" t="str">
        <f>kredi_kart_musterileri!F6855</f>
        <v>Graduate</v>
      </c>
      <c r="R6855">
        <f>kredi_kart_musterileri!Q6855</f>
        <v>4921</v>
      </c>
    </row>
    <row r="6856" spans="11:18">
      <c r="K6856" s="73" t="str">
        <f>kredi_kart_musterileri!B6856</f>
        <v>Existing Customer</v>
      </c>
      <c r="L6856">
        <f>kredi_kart_musterileri!M:M</f>
        <v>2481</v>
      </c>
      <c r="N6856">
        <f>kredi_kart_musterileri!T:T</f>
        <v>7.76</v>
      </c>
      <c r="Q6856" s="15" t="str">
        <f>kredi_kart_musterileri!F6856</f>
        <v>High School</v>
      </c>
      <c r="R6856">
        <f>kredi_kart_musterileri!Q6856</f>
        <v>5228</v>
      </c>
    </row>
    <row r="6857" spans="11:18">
      <c r="K6857" s="73" t="str">
        <f>kredi_kart_musterileri!B6857</f>
        <v>Existing Customer</v>
      </c>
      <c r="L6857">
        <f>kredi_kart_musterileri!M:M</f>
        <v>9817</v>
      </c>
      <c r="N6857">
        <f>kredi_kart_musterileri!T:T</f>
        <v>0.86</v>
      </c>
      <c r="Q6857" s="15" t="str">
        <f>kredi_kart_musterileri!F6857</f>
        <v>High School</v>
      </c>
      <c r="R6857">
        <f>kredi_kart_musterileri!Q6857</f>
        <v>4636</v>
      </c>
    </row>
    <row r="6858" spans="11:18">
      <c r="K6858" s="73" t="str">
        <f>kredi_kart_musterileri!B6858</f>
        <v>Existing Customer</v>
      </c>
      <c r="L6858">
        <f>kredi_kart_musterileri!M:M</f>
        <v>4255</v>
      </c>
      <c r="N6858">
        <f>kredi_kart_musterileri!T:T</f>
        <v>0</v>
      </c>
      <c r="Q6858" s="15" t="str">
        <f>kredi_kart_musterileri!F6858</f>
        <v>Graduate</v>
      </c>
      <c r="R6858">
        <f>kredi_kart_musterileri!Q6858</f>
        <v>4606</v>
      </c>
    </row>
    <row r="6859" spans="11:18">
      <c r="K6859" s="73" t="str">
        <f>kredi_kart_musterileri!B6859</f>
        <v>Existing Customer</v>
      </c>
      <c r="L6859">
        <f>kredi_kart_musterileri!M:M</f>
        <v>1438.3</v>
      </c>
      <c r="N6859">
        <f>kredi_kart_musterileri!T:T</f>
        <v>6.86</v>
      </c>
      <c r="Q6859" s="15" t="str">
        <f>kredi_kart_musterileri!F6859</f>
        <v>Graduate</v>
      </c>
      <c r="R6859">
        <f>kredi_kart_musterileri!Q6859</f>
        <v>5136</v>
      </c>
    </row>
    <row r="6860" spans="11:18">
      <c r="K6860" s="73" t="str">
        <f>kredi_kart_musterileri!B6860</f>
        <v>Existing Customer</v>
      </c>
      <c r="L6860">
        <f>kredi_kart_musterileri!M:M</f>
        <v>4970</v>
      </c>
      <c r="N6860">
        <f>kredi_kart_musterileri!T:T</f>
        <v>3.2000000000000002E-3</v>
      </c>
      <c r="Q6860" s="15" t="str">
        <f>kredi_kart_musterileri!F6860</f>
        <v>Graduate</v>
      </c>
      <c r="R6860">
        <f>kredi_kart_musterileri!Q6860</f>
        <v>5023</v>
      </c>
    </row>
    <row r="6861" spans="11:18">
      <c r="K6861" s="73" t="str">
        <f>kredi_kart_musterileri!B6861</f>
        <v>Attrited Customer</v>
      </c>
      <c r="L6861">
        <f>kredi_kart_musterileri!M:M</f>
        <v>1438.3</v>
      </c>
      <c r="N6861">
        <f>kredi_kart_musterileri!T:T</f>
        <v>0</v>
      </c>
      <c r="Q6861" s="15" t="str">
        <f>kredi_kart_musterileri!F6861</f>
        <v>Uneducated</v>
      </c>
      <c r="R6861">
        <f>kredi_kart_musterileri!Q6861</f>
        <v>2171</v>
      </c>
    </row>
    <row r="6862" spans="11:18">
      <c r="K6862" s="73" t="str">
        <f>kredi_kart_musterileri!B6862</f>
        <v>Existing Customer</v>
      </c>
      <c r="L6862">
        <f>kredi_kart_musterileri!M:M</f>
        <v>2333</v>
      </c>
      <c r="N6862">
        <f>kredi_kart_musterileri!T:T</f>
        <v>6.06</v>
      </c>
      <c r="Q6862" s="15" t="str">
        <f>kredi_kart_musterileri!F6862</f>
        <v>Doctorate</v>
      </c>
      <c r="R6862">
        <f>kredi_kart_musterileri!Q6862</f>
        <v>5137</v>
      </c>
    </row>
    <row r="6863" spans="11:18">
      <c r="K6863" s="73" t="str">
        <f>kredi_kart_musterileri!B6863</f>
        <v>Attrited Customer</v>
      </c>
      <c r="L6863">
        <f>kredi_kart_musterileri!M:M</f>
        <v>34516</v>
      </c>
      <c r="N6863">
        <f>kredi_kart_musterileri!T:T</f>
        <v>0</v>
      </c>
      <c r="Q6863" s="15" t="str">
        <f>kredi_kart_musterileri!F6863</f>
        <v>Doctorate</v>
      </c>
      <c r="R6863">
        <f>kredi_kart_musterileri!Q6863</f>
        <v>2573</v>
      </c>
    </row>
    <row r="6864" spans="11:18">
      <c r="K6864" s="73" t="str">
        <f>kredi_kart_musterileri!B6864</f>
        <v>Attrited Customer</v>
      </c>
      <c r="L6864">
        <f>kredi_kart_musterileri!M:M</f>
        <v>4373</v>
      </c>
      <c r="N6864">
        <f>kredi_kart_musterileri!T:T</f>
        <v>0</v>
      </c>
      <c r="Q6864" s="15" t="str">
        <f>kredi_kart_musterileri!F6864</f>
        <v>College</v>
      </c>
      <c r="R6864">
        <f>kredi_kart_musterileri!Q6864</f>
        <v>2397</v>
      </c>
    </row>
    <row r="6865" spans="11:18">
      <c r="K6865" s="73" t="str">
        <f>kredi_kart_musterileri!B6865</f>
        <v>Existing Customer</v>
      </c>
      <c r="L6865">
        <f>kredi_kart_musterileri!M:M</f>
        <v>1561</v>
      </c>
      <c r="N6865">
        <f>kredi_kart_musterileri!T:T</f>
        <v>7.49</v>
      </c>
      <c r="Q6865" s="15" t="str">
        <f>kredi_kart_musterileri!F6865</f>
        <v>High School</v>
      </c>
      <c r="R6865">
        <f>kredi_kart_musterileri!Q6865</f>
        <v>4391</v>
      </c>
    </row>
    <row r="6866" spans="11:18">
      <c r="K6866" s="73" t="str">
        <f>kredi_kart_musterileri!B6866</f>
        <v>Attrited Customer</v>
      </c>
      <c r="L6866">
        <f>kredi_kart_musterileri!M:M</f>
        <v>12073</v>
      </c>
      <c r="N6866">
        <f>kredi_kart_musterileri!T:T</f>
        <v>0</v>
      </c>
      <c r="Q6866" s="15">
        <f>kredi_kart_musterileri!F6866</f>
        <v>0</v>
      </c>
      <c r="R6866">
        <f>kredi_kart_musterileri!Q6866</f>
        <v>2400</v>
      </c>
    </row>
    <row r="6867" spans="11:18">
      <c r="K6867" s="73" t="str">
        <f>kredi_kart_musterileri!B6867</f>
        <v>Existing Customer</v>
      </c>
      <c r="L6867">
        <f>kredi_kart_musterileri!M:M</f>
        <v>1438.3</v>
      </c>
      <c r="N6867">
        <f>kredi_kart_musterileri!T:T</f>
        <v>0</v>
      </c>
      <c r="Q6867" s="15">
        <f>kredi_kart_musterileri!F6867</f>
        <v>0</v>
      </c>
      <c r="R6867">
        <f>kredi_kart_musterileri!Q6867</f>
        <v>4956</v>
      </c>
    </row>
    <row r="6868" spans="11:18">
      <c r="K6868" s="73" t="str">
        <f>kredi_kart_musterileri!B6868</f>
        <v>Existing Customer</v>
      </c>
      <c r="L6868">
        <f>kredi_kart_musterileri!M:M</f>
        <v>1438.3</v>
      </c>
      <c r="N6868">
        <f>kredi_kart_musterileri!T:T</f>
        <v>0</v>
      </c>
      <c r="Q6868" s="15" t="str">
        <f>kredi_kart_musterileri!F6868</f>
        <v>High School</v>
      </c>
      <c r="R6868">
        <f>kredi_kart_musterileri!Q6868</f>
        <v>4439</v>
      </c>
    </row>
    <row r="6869" spans="11:18">
      <c r="K6869" s="73" t="str">
        <f>kredi_kart_musterileri!B6869</f>
        <v>Existing Customer</v>
      </c>
      <c r="L6869">
        <f>kredi_kart_musterileri!M:M</f>
        <v>2525</v>
      </c>
      <c r="N6869">
        <f>kredi_kart_musterileri!T:T</f>
        <v>8.7799999999999994</v>
      </c>
      <c r="Q6869" s="15">
        <f>kredi_kart_musterileri!F6869</f>
        <v>0</v>
      </c>
      <c r="R6869">
        <f>kredi_kart_musterileri!Q6869</f>
        <v>4409</v>
      </c>
    </row>
    <row r="6870" spans="11:18">
      <c r="K6870" s="73" t="str">
        <f>kredi_kart_musterileri!B6870</f>
        <v>Attrited Customer</v>
      </c>
      <c r="L6870">
        <f>kredi_kart_musterileri!M:M</f>
        <v>6451</v>
      </c>
      <c r="N6870">
        <f>kredi_kart_musterileri!T:T</f>
        <v>0</v>
      </c>
      <c r="Q6870" s="15" t="str">
        <f>kredi_kart_musterileri!F6870</f>
        <v>Post Graduate</v>
      </c>
      <c r="R6870">
        <f>kredi_kart_musterileri!Q6870</f>
        <v>2400</v>
      </c>
    </row>
    <row r="6871" spans="11:18">
      <c r="K6871" s="73" t="str">
        <f>kredi_kart_musterileri!B6871</f>
        <v>Existing Customer</v>
      </c>
      <c r="L6871">
        <f>kredi_kart_musterileri!M:M</f>
        <v>4142</v>
      </c>
      <c r="N6871">
        <f>kredi_kart_musterileri!T:T</f>
        <v>1.66</v>
      </c>
      <c r="Q6871" s="15" t="str">
        <f>kredi_kart_musterileri!F6871</f>
        <v>Doctorate</v>
      </c>
      <c r="R6871">
        <f>kredi_kart_musterileri!Q6871</f>
        <v>4512</v>
      </c>
    </row>
    <row r="6872" spans="11:18">
      <c r="K6872" s="73" t="str">
        <f>kredi_kart_musterileri!B6872</f>
        <v>Attrited Customer</v>
      </c>
      <c r="L6872">
        <f>kredi_kart_musterileri!M:M</f>
        <v>34516</v>
      </c>
      <c r="N6872">
        <f>kredi_kart_musterileri!T:T</f>
        <v>0</v>
      </c>
      <c r="Q6872" s="15" t="str">
        <f>kredi_kart_musterileri!F6872</f>
        <v>College</v>
      </c>
      <c r="R6872">
        <f>kredi_kart_musterileri!Q6872</f>
        <v>2329</v>
      </c>
    </row>
    <row r="6873" spans="11:18">
      <c r="K6873" s="73" t="str">
        <f>kredi_kart_musterileri!B6873</f>
        <v>Attrited Customer</v>
      </c>
      <c r="L6873">
        <f>kredi_kart_musterileri!M:M</f>
        <v>1897</v>
      </c>
      <c r="N6873">
        <f>kredi_kart_musterileri!T:T</f>
        <v>0</v>
      </c>
      <c r="Q6873" s="15" t="str">
        <f>kredi_kart_musterileri!F6873</f>
        <v>Uneducated</v>
      </c>
      <c r="R6873">
        <f>kredi_kart_musterileri!Q6873</f>
        <v>2866</v>
      </c>
    </row>
    <row r="6874" spans="11:18">
      <c r="K6874" s="73" t="str">
        <f>kredi_kart_musterileri!B6874</f>
        <v>Existing Customer</v>
      </c>
      <c r="L6874">
        <f>kredi_kart_musterileri!M:M</f>
        <v>3231</v>
      </c>
      <c r="N6874">
        <f>kredi_kart_musterileri!T:T</f>
        <v>6.86</v>
      </c>
      <c r="Q6874" s="15" t="str">
        <f>kredi_kart_musterileri!F6874</f>
        <v>Graduate</v>
      </c>
      <c r="R6874">
        <f>kredi_kart_musterileri!Q6874</f>
        <v>4610</v>
      </c>
    </row>
    <row r="6875" spans="11:18">
      <c r="K6875" s="73" t="str">
        <f>kredi_kart_musterileri!B6875</f>
        <v>Existing Customer</v>
      </c>
      <c r="L6875">
        <f>kredi_kart_musterileri!M:M</f>
        <v>1577</v>
      </c>
      <c r="N6875">
        <f>kredi_kart_musterileri!T:T</f>
        <v>8.15</v>
      </c>
      <c r="Q6875" s="15" t="str">
        <f>kredi_kart_musterileri!F6875</f>
        <v>Graduate</v>
      </c>
      <c r="R6875">
        <f>kredi_kart_musterileri!Q6875</f>
        <v>3453</v>
      </c>
    </row>
    <row r="6876" spans="11:18">
      <c r="K6876" s="73" t="str">
        <f>kredi_kart_musterileri!B6876</f>
        <v>Existing Customer</v>
      </c>
      <c r="L6876">
        <f>kredi_kart_musterileri!M:M</f>
        <v>3061</v>
      </c>
      <c r="N6876">
        <f>kredi_kart_musterileri!T:T</f>
        <v>8.2200000000000006</v>
      </c>
      <c r="Q6876" s="15">
        <f>kredi_kart_musterileri!F6876</f>
        <v>0</v>
      </c>
      <c r="R6876">
        <f>kredi_kart_musterileri!Q6876</f>
        <v>5032</v>
      </c>
    </row>
    <row r="6877" spans="11:18">
      <c r="K6877" s="73" t="str">
        <f>kredi_kart_musterileri!B6877</f>
        <v>Existing Customer</v>
      </c>
      <c r="L6877">
        <f>kredi_kart_musterileri!M:M</f>
        <v>2300</v>
      </c>
      <c r="N6877">
        <f>kredi_kart_musterileri!T:T</f>
        <v>0</v>
      </c>
      <c r="Q6877" s="15" t="str">
        <f>kredi_kart_musterileri!F6877</f>
        <v>Graduate</v>
      </c>
      <c r="R6877">
        <f>kredi_kart_musterileri!Q6877</f>
        <v>4527</v>
      </c>
    </row>
    <row r="6878" spans="11:18">
      <c r="K6878" s="73" t="str">
        <f>kredi_kart_musterileri!B6878</f>
        <v>Existing Customer</v>
      </c>
      <c r="L6878">
        <f>kredi_kart_musterileri!M:M</f>
        <v>2796</v>
      </c>
      <c r="N6878">
        <f>kredi_kart_musterileri!T:T</f>
        <v>0</v>
      </c>
      <c r="Q6878" s="15" t="str">
        <f>kredi_kart_musterileri!F6878</f>
        <v>Graduate</v>
      </c>
      <c r="R6878">
        <f>kredi_kart_musterileri!Q6878</f>
        <v>4536</v>
      </c>
    </row>
    <row r="6879" spans="11:18">
      <c r="K6879" s="73" t="str">
        <f>kredi_kart_musterileri!B6879</f>
        <v>Existing Customer</v>
      </c>
      <c r="L6879">
        <f>kredi_kart_musterileri!M:M</f>
        <v>3024</v>
      </c>
      <c r="N6879">
        <f>kredi_kart_musterileri!T:T</f>
        <v>5.45</v>
      </c>
      <c r="Q6879" s="15" t="str">
        <f>kredi_kart_musterileri!F6879</f>
        <v>Graduate</v>
      </c>
      <c r="R6879">
        <f>kredi_kart_musterileri!Q6879</f>
        <v>4463</v>
      </c>
    </row>
    <row r="6880" spans="11:18">
      <c r="K6880" s="73" t="str">
        <f>kredi_kart_musterileri!B6880</f>
        <v>Existing Customer</v>
      </c>
      <c r="L6880">
        <f>kredi_kart_musterileri!M:M</f>
        <v>5293</v>
      </c>
      <c r="N6880">
        <f>kredi_kart_musterileri!T:T</f>
        <v>1.95</v>
      </c>
      <c r="Q6880" s="15" t="str">
        <f>kredi_kart_musterileri!F6880</f>
        <v>Uneducated</v>
      </c>
      <c r="R6880">
        <f>kredi_kart_musterileri!Q6880</f>
        <v>4377</v>
      </c>
    </row>
    <row r="6881" spans="11:18">
      <c r="K6881" s="73" t="str">
        <f>kredi_kart_musterileri!B6881</f>
        <v>Existing Customer</v>
      </c>
      <c r="L6881">
        <f>kredi_kart_musterileri!M:M</f>
        <v>1964</v>
      </c>
      <c r="N6881">
        <f>kredi_kart_musterileri!T:T</f>
        <v>9.2200000000000006</v>
      </c>
      <c r="Q6881" s="15">
        <f>kredi_kart_musterileri!F6881</f>
        <v>0</v>
      </c>
      <c r="R6881">
        <f>kredi_kart_musterileri!Q6881</f>
        <v>4699</v>
      </c>
    </row>
    <row r="6882" spans="11:18">
      <c r="K6882" s="73" t="str">
        <f>kredi_kart_musterileri!B6882</f>
        <v>Existing Customer</v>
      </c>
      <c r="L6882">
        <f>kredi_kart_musterileri!M:M</f>
        <v>2051</v>
      </c>
      <c r="N6882">
        <f>kredi_kart_musterileri!T:T</f>
        <v>5.63</v>
      </c>
      <c r="Q6882" s="15" t="str">
        <f>kredi_kart_musterileri!F6882</f>
        <v>Graduate</v>
      </c>
      <c r="R6882">
        <f>kredi_kart_musterileri!Q6882</f>
        <v>3912</v>
      </c>
    </row>
    <row r="6883" spans="11:18">
      <c r="K6883" s="73" t="str">
        <f>kredi_kart_musterileri!B6883</f>
        <v>Existing Customer</v>
      </c>
      <c r="L6883">
        <f>kredi_kart_musterileri!M:M</f>
        <v>1998</v>
      </c>
      <c r="N6883">
        <f>kredi_kart_musterileri!T:T</f>
        <v>0</v>
      </c>
      <c r="Q6883" s="15" t="str">
        <f>kredi_kart_musterileri!F6883</f>
        <v>High School</v>
      </c>
      <c r="R6883">
        <f>kredi_kart_musterileri!Q6883</f>
        <v>4637</v>
      </c>
    </row>
    <row r="6884" spans="11:18">
      <c r="K6884" s="73" t="str">
        <f>kredi_kart_musterileri!B6884</f>
        <v>Existing Customer</v>
      </c>
      <c r="L6884">
        <f>kredi_kart_musterileri!M:M</f>
        <v>11881</v>
      </c>
      <c r="N6884">
        <f>kredi_kart_musterileri!T:T</f>
        <v>1.25</v>
      </c>
      <c r="Q6884" s="15" t="str">
        <f>kredi_kart_musterileri!F6884</f>
        <v>College</v>
      </c>
      <c r="R6884">
        <f>kredi_kart_musterileri!Q6884</f>
        <v>4865</v>
      </c>
    </row>
    <row r="6885" spans="11:18">
      <c r="K6885" s="73" t="str">
        <f>kredi_kart_musterileri!B6885</f>
        <v>Existing Customer</v>
      </c>
      <c r="L6885">
        <f>kredi_kart_musterileri!M:M</f>
        <v>2968</v>
      </c>
      <c r="N6885">
        <f>kredi_kart_musterileri!T:T</f>
        <v>6.31</v>
      </c>
      <c r="Q6885" s="15" t="str">
        <f>kredi_kart_musterileri!F6885</f>
        <v>Post Graduate</v>
      </c>
      <c r="R6885">
        <f>kredi_kart_musterileri!Q6885</f>
        <v>5171</v>
      </c>
    </row>
    <row r="6886" spans="11:18">
      <c r="K6886" s="73" t="str">
        <f>kredi_kart_musterileri!B6886</f>
        <v>Existing Customer</v>
      </c>
      <c r="L6886">
        <f>kredi_kart_musterileri!M:M</f>
        <v>2797</v>
      </c>
      <c r="N6886">
        <f>kredi_kart_musterileri!T:T</f>
        <v>6.95</v>
      </c>
      <c r="Q6886" s="15" t="str">
        <f>kredi_kart_musterileri!F6886</f>
        <v>Graduate</v>
      </c>
      <c r="R6886">
        <f>kredi_kart_musterileri!Q6886</f>
        <v>4917</v>
      </c>
    </row>
    <row r="6887" spans="11:18">
      <c r="K6887" s="73" t="str">
        <f>kredi_kart_musterileri!B6887</f>
        <v>Existing Customer</v>
      </c>
      <c r="L6887">
        <f>kredi_kart_musterileri!M:M</f>
        <v>13984</v>
      </c>
      <c r="N6887">
        <f>kredi_kart_musterileri!T:T</f>
        <v>0.45</v>
      </c>
      <c r="Q6887" s="15" t="str">
        <f>kredi_kart_musterileri!F6887</f>
        <v>Graduate</v>
      </c>
      <c r="R6887">
        <f>kredi_kart_musterileri!Q6887</f>
        <v>4727</v>
      </c>
    </row>
    <row r="6888" spans="11:18">
      <c r="K6888" s="73" t="str">
        <f>kredi_kart_musterileri!B6888</f>
        <v>Existing Customer</v>
      </c>
      <c r="L6888">
        <f>kredi_kart_musterileri!M:M</f>
        <v>2505</v>
      </c>
      <c r="N6888">
        <f>kredi_kart_musterileri!T:T</f>
        <v>0</v>
      </c>
      <c r="Q6888" s="15" t="str">
        <f>kredi_kart_musterileri!F6888</f>
        <v>Uneducated</v>
      </c>
      <c r="R6888">
        <f>kredi_kart_musterileri!Q6888</f>
        <v>4109</v>
      </c>
    </row>
    <row r="6889" spans="11:18">
      <c r="K6889" s="73" t="str">
        <f>kredi_kart_musterileri!B6889</f>
        <v>Existing Customer</v>
      </c>
      <c r="L6889">
        <f>kredi_kart_musterileri!M:M</f>
        <v>2972</v>
      </c>
      <c r="N6889">
        <f>kredi_kart_musterileri!T:T</f>
        <v>0</v>
      </c>
      <c r="Q6889" s="15" t="str">
        <f>kredi_kart_musterileri!F6889</f>
        <v>College</v>
      </c>
      <c r="R6889">
        <f>kredi_kart_musterileri!Q6889</f>
        <v>3840</v>
      </c>
    </row>
    <row r="6890" spans="11:18">
      <c r="K6890" s="73" t="str">
        <f>kredi_kart_musterileri!B6890</f>
        <v>Existing Customer</v>
      </c>
      <c r="L6890">
        <f>kredi_kart_musterileri!M:M</f>
        <v>5856</v>
      </c>
      <c r="N6890">
        <f>kredi_kart_musterileri!T:T</f>
        <v>3.43</v>
      </c>
      <c r="Q6890" s="15" t="str">
        <f>kredi_kart_musterileri!F6890</f>
        <v>College</v>
      </c>
      <c r="R6890">
        <f>kredi_kart_musterileri!Q6890</f>
        <v>4916</v>
      </c>
    </row>
    <row r="6891" spans="11:18">
      <c r="K6891" s="73" t="str">
        <f>kredi_kart_musterileri!B6891</f>
        <v>Existing Customer</v>
      </c>
      <c r="L6891">
        <f>kredi_kart_musterileri!M:M</f>
        <v>7182</v>
      </c>
      <c r="N6891">
        <f>kredi_kart_musterileri!T:T</f>
        <v>2.4700000000000002</v>
      </c>
      <c r="Q6891" s="15" t="str">
        <f>kredi_kart_musterileri!F6891</f>
        <v>Uneducated</v>
      </c>
      <c r="R6891">
        <f>kredi_kart_musterileri!Q6891</f>
        <v>4294</v>
      </c>
    </row>
    <row r="6892" spans="11:18">
      <c r="K6892" s="73" t="str">
        <f>kredi_kart_musterileri!B6892</f>
        <v>Existing Customer</v>
      </c>
      <c r="L6892">
        <f>kredi_kart_musterileri!M:M</f>
        <v>5844</v>
      </c>
      <c r="N6892">
        <f>kredi_kart_musterileri!T:T</f>
        <v>3.44</v>
      </c>
      <c r="Q6892" s="15" t="str">
        <f>kredi_kart_musterileri!F6892</f>
        <v>Graduate</v>
      </c>
      <c r="R6892">
        <f>kredi_kart_musterileri!Q6892</f>
        <v>3546</v>
      </c>
    </row>
    <row r="6893" spans="11:18">
      <c r="K6893" s="73" t="str">
        <f>kredi_kart_musterileri!B6893</f>
        <v>Attrited Customer</v>
      </c>
      <c r="L6893">
        <f>kredi_kart_musterileri!M:M</f>
        <v>2114</v>
      </c>
      <c r="N6893">
        <f>kredi_kart_musterileri!T:T</f>
        <v>2.58</v>
      </c>
      <c r="Q6893" s="15" t="str">
        <f>kredi_kart_musterileri!F6893</f>
        <v>College</v>
      </c>
      <c r="R6893">
        <f>kredi_kart_musterileri!Q6893</f>
        <v>2578</v>
      </c>
    </row>
    <row r="6894" spans="11:18">
      <c r="K6894" s="73" t="str">
        <f>kredi_kart_musterileri!B6894</f>
        <v>Existing Customer</v>
      </c>
      <c r="L6894">
        <f>kredi_kart_musterileri!M:M</f>
        <v>8208</v>
      </c>
      <c r="N6894">
        <f>kredi_kart_musterileri!T:T</f>
        <v>1.53</v>
      </c>
      <c r="Q6894" s="15" t="str">
        <f>kredi_kart_musterileri!F6894</f>
        <v>Graduate</v>
      </c>
      <c r="R6894">
        <f>kredi_kart_musterileri!Q6894</f>
        <v>4824</v>
      </c>
    </row>
    <row r="6895" spans="11:18">
      <c r="K6895" s="73" t="str">
        <f>kredi_kart_musterileri!B6895</f>
        <v>Attrited Customer</v>
      </c>
      <c r="L6895">
        <f>kredi_kart_musterileri!M:M</f>
        <v>3940</v>
      </c>
      <c r="N6895">
        <f>kredi_kart_musterileri!T:T</f>
        <v>3.51</v>
      </c>
      <c r="Q6895" s="15" t="str">
        <f>kredi_kart_musterileri!F6895</f>
        <v>Uneducated</v>
      </c>
      <c r="R6895">
        <f>kredi_kart_musterileri!Q6895</f>
        <v>3257</v>
      </c>
    </row>
    <row r="6896" spans="11:18">
      <c r="K6896" s="73" t="str">
        <f>kredi_kart_musterileri!B6896</f>
        <v>Existing Customer</v>
      </c>
      <c r="L6896">
        <f>kredi_kart_musterileri!M:M</f>
        <v>5784</v>
      </c>
      <c r="N6896">
        <f>kredi_kart_musterileri!T:T</f>
        <v>0</v>
      </c>
      <c r="Q6896" s="15" t="str">
        <f>kredi_kart_musterileri!F6896</f>
        <v>Graduate</v>
      </c>
      <c r="R6896">
        <f>kredi_kart_musterileri!Q6896</f>
        <v>4173</v>
      </c>
    </row>
    <row r="6897" spans="11:18">
      <c r="K6897" s="73" t="str">
        <f>kredi_kart_musterileri!B6897</f>
        <v>Attrited Customer</v>
      </c>
      <c r="L6897">
        <f>kredi_kart_musterileri!M:M</f>
        <v>8632</v>
      </c>
      <c r="N6897">
        <f>kredi_kart_musterileri!T:T</f>
        <v>0</v>
      </c>
      <c r="Q6897" s="15" t="str">
        <f>kredi_kart_musterileri!F6897</f>
        <v>Graduate</v>
      </c>
      <c r="R6897">
        <f>kredi_kart_musterileri!Q6897</f>
        <v>2221</v>
      </c>
    </row>
    <row r="6898" spans="11:18">
      <c r="K6898" s="73" t="str">
        <f>kredi_kart_musterileri!B6898</f>
        <v>Existing Customer</v>
      </c>
      <c r="L6898">
        <f>kredi_kart_musterileri!M:M</f>
        <v>1438.3</v>
      </c>
      <c r="N6898">
        <f>kredi_kart_musterileri!T:T</f>
        <v>6.09</v>
      </c>
      <c r="Q6898" s="15" t="str">
        <f>kredi_kart_musterileri!F6898</f>
        <v>Graduate</v>
      </c>
      <c r="R6898">
        <f>kredi_kart_musterileri!Q6898</f>
        <v>4815</v>
      </c>
    </row>
    <row r="6899" spans="11:18">
      <c r="K6899" s="73" t="str">
        <f>kredi_kart_musterileri!B6899</f>
        <v>Existing Customer</v>
      </c>
      <c r="L6899">
        <f>kredi_kart_musterileri!M:M</f>
        <v>2255</v>
      </c>
      <c r="N6899">
        <f>kredi_kart_musterileri!T:T</f>
        <v>5.58</v>
      </c>
      <c r="Q6899" s="15" t="str">
        <f>kredi_kart_musterileri!F6899</f>
        <v>Graduate</v>
      </c>
      <c r="R6899">
        <f>kredi_kart_musterileri!Q6899</f>
        <v>4309</v>
      </c>
    </row>
    <row r="6900" spans="11:18">
      <c r="K6900" s="73" t="str">
        <f>kredi_kart_musterileri!B6900</f>
        <v>Existing Customer</v>
      </c>
      <c r="L6900">
        <f>kredi_kart_musterileri!M:M</f>
        <v>9874</v>
      </c>
      <c r="N6900">
        <f>kredi_kart_musterileri!T:T</f>
        <v>1.07</v>
      </c>
      <c r="Q6900" s="15" t="str">
        <f>kredi_kart_musterileri!F6900</f>
        <v>Graduate</v>
      </c>
      <c r="R6900">
        <f>kredi_kart_musterileri!Q6900</f>
        <v>4369</v>
      </c>
    </row>
    <row r="6901" spans="11:18">
      <c r="K6901" s="73" t="str">
        <f>kredi_kart_musterileri!B6901</f>
        <v>Existing Customer</v>
      </c>
      <c r="L6901">
        <f>kredi_kart_musterileri!M:M</f>
        <v>1873</v>
      </c>
      <c r="N6901">
        <f>kredi_kart_musterileri!T:T</f>
        <v>2.5000000000000001E-3</v>
      </c>
      <c r="Q6901" s="15" t="str">
        <f>kredi_kart_musterileri!F6901</f>
        <v>Graduate</v>
      </c>
      <c r="R6901">
        <f>kredi_kart_musterileri!Q6901</f>
        <v>4738</v>
      </c>
    </row>
    <row r="6902" spans="11:18">
      <c r="K6902" s="73" t="str">
        <f>kredi_kart_musterileri!B6902</f>
        <v>Attrited Customer</v>
      </c>
      <c r="L6902">
        <f>kredi_kart_musterileri!M:M</f>
        <v>3288</v>
      </c>
      <c r="N6902">
        <f>kredi_kart_musterileri!T:T</f>
        <v>7.66</v>
      </c>
      <c r="Q6902" s="15" t="str">
        <f>kredi_kart_musterileri!F6902</f>
        <v>High School</v>
      </c>
      <c r="R6902">
        <f>kredi_kart_musterileri!Q6902</f>
        <v>2717</v>
      </c>
    </row>
    <row r="6903" spans="11:18">
      <c r="K6903" s="73" t="str">
        <f>kredi_kart_musterileri!B6903</f>
        <v>Existing Customer</v>
      </c>
      <c r="L6903">
        <f>kredi_kart_musterileri!M:M</f>
        <v>3334</v>
      </c>
      <c r="N6903">
        <f>kredi_kart_musterileri!T:T</f>
        <v>3.45</v>
      </c>
      <c r="Q6903" s="15" t="str">
        <f>kredi_kart_musterileri!F6903</f>
        <v>Graduate</v>
      </c>
      <c r="R6903">
        <f>kredi_kart_musterileri!Q6903</f>
        <v>4791</v>
      </c>
    </row>
    <row r="6904" spans="11:18">
      <c r="K6904" s="73" t="str">
        <f>kredi_kart_musterileri!B6904</f>
        <v>Existing Customer</v>
      </c>
      <c r="L6904">
        <f>kredi_kart_musterileri!M:M</f>
        <v>3299</v>
      </c>
      <c r="N6904">
        <f>kredi_kart_musterileri!T:T</f>
        <v>2.64</v>
      </c>
      <c r="Q6904" s="15" t="str">
        <f>kredi_kart_musterileri!F6904</f>
        <v>Graduate</v>
      </c>
      <c r="R6904">
        <f>kredi_kart_musterileri!Q6904</f>
        <v>4904</v>
      </c>
    </row>
    <row r="6905" spans="11:18">
      <c r="K6905" s="73" t="str">
        <f>kredi_kart_musterileri!B6905</f>
        <v>Existing Customer</v>
      </c>
      <c r="L6905" t="str">
        <f>kredi_kart_musterileri!M:M</f>
        <v>Unknown</v>
      </c>
      <c r="N6905">
        <f>kredi_kart_musterileri!T:T</f>
        <v>6.53</v>
      </c>
      <c r="Q6905" s="15" t="str">
        <f>kredi_kart_musterileri!F6905</f>
        <v>Uneducated</v>
      </c>
      <c r="R6905">
        <f>kredi_kart_musterileri!Q6905</f>
        <v>3937</v>
      </c>
    </row>
    <row r="6906" spans="11:18">
      <c r="K6906" s="73" t="str">
        <f>kredi_kart_musterileri!B6906</f>
        <v>Existing Customer</v>
      </c>
      <c r="L6906">
        <f>kredi_kart_musterileri!M:M</f>
        <v>2035</v>
      </c>
      <c r="N6906">
        <f>kredi_kart_musterileri!T:T</f>
        <v>7.96</v>
      </c>
      <c r="Q6906" s="15" t="str">
        <f>kredi_kart_musterileri!F6906</f>
        <v>Graduate</v>
      </c>
      <c r="R6906">
        <f>kredi_kart_musterileri!Q6906</f>
        <v>4130</v>
      </c>
    </row>
    <row r="6907" spans="11:18">
      <c r="K6907" s="73" t="str">
        <f>kredi_kart_musterileri!B6907</f>
        <v>Existing Customer</v>
      </c>
      <c r="L6907">
        <f>kredi_kart_musterileri!M:M</f>
        <v>3979</v>
      </c>
      <c r="N6907">
        <f>kredi_kart_musterileri!T:T</f>
        <v>1.96</v>
      </c>
      <c r="Q6907" s="15" t="str">
        <f>kredi_kart_musterileri!F6907</f>
        <v>Graduate</v>
      </c>
      <c r="R6907">
        <f>kredi_kart_musterileri!Q6907</f>
        <v>5024</v>
      </c>
    </row>
    <row r="6908" spans="11:18">
      <c r="K6908" s="73" t="str">
        <f>kredi_kart_musterileri!B6908</f>
        <v>Existing Customer</v>
      </c>
      <c r="L6908">
        <f>kredi_kart_musterileri!M:M</f>
        <v>2642</v>
      </c>
      <c r="N6908">
        <f>kredi_kart_musterileri!T:T</f>
        <v>4.7300000000000004</v>
      </c>
      <c r="Q6908" s="15" t="str">
        <f>kredi_kart_musterileri!F6908</f>
        <v>High School</v>
      </c>
      <c r="R6908">
        <f>kredi_kart_musterileri!Q6908</f>
        <v>4897</v>
      </c>
    </row>
    <row r="6909" spans="11:18">
      <c r="K6909" s="73" t="str">
        <f>kredi_kart_musterileri!B6909</f>
        <v>Attrited Customer</v>
      </c>
      <c r="L6909">
        <f>kredi_kart_musterileri!M:M</f>
        <v>28229</v>
      </c>
      <c r="N6909">
        <f>kredi_kart_musterileri!T:T</f>
        <v>1E-4</v>
      </c>
      <c r="Q6909" s="15" t="str">
        <f>kredi_kart_musterileri!F6909</f>
        <v>Post Graduate</v>
      </c>
      <c r="R6909">
        <f>kredi_kart_musterileri!Q6909</f>
        <v>2281</v>
      </c>
    </row>
    <row r="6910" spans="11:18">
      <c r="K6910" s="73" t="str">
        <f>kredi_kart_musterileri!B6910</f>
        <v>Existing Customer</v>
      </c>
      <c r="L6910">
        <f>kredi_kart_musterileri!M:M</f>
        <v>2973</v>
      </c>
      <c r="N6910">
        <f>kredi_kart_musterileri!T:T</f>
        <v>8.4700000000000006</v>
      </c>
      <c r="Q6910" s="15" t="str">
        <f>kredi_kart_musterileri!F6910</f>
        <v>High School</v>
      </c>
      <c r="R6910">
        <f>kredi_kart_musterileri!Q6910</f>
        <v>4862</v>
      </c>
    </row>
    <row r="6911" spans="11:18">
      <c r="K6911" s="73" t="str">
        <f>kredi_kart_musterileri!B6911</f>
        <v>Existing Customer</v>
      </c>
      <c r="L6911">
        <f>kredi_kart_musterileri!M:M</f>
        <v>1612</v>
      </c>
      <c r="N6911">
        <f>kredi_kart_musterileri!T:T</f>
        <v>5.16</v>
      </c>
      <c r="Q6911" s="15" t="str">
        <f>kredi_kart_musterileri!F6911</f>
        <v>Uneducated</v>
      </c>
      <c r="R6911">
        <f>kredi_kart_musterileri!Q6911</f>
        <v>4924</v>
      </c>
    </row>
    <row r="6912" spans="11:18">
      <c r="K6912" s="73" t="str">
        <f>kredi_kart_musterileri!B6912</f>
        <v>Existing Customer</v>
      </c>
      <c r="L6912">
        <f>kredi_kart_musterileri!M:M</f>
        <v>12084</v>
      </c>
      <c r="N6912">
        <f>kredi_kart_musterileri!T:T</f>
        <v>1.36</v>
      </c>
      <c r="Q6912" s="15" t="str">
        <f>kredi_kart_musterileri!F6912</f>
        <v>High School</v>
      </c>
      <c r="R6912">
        <f>kredi_kart_musterileri!Q6912</f>
        <v>4506</v>
      </c>
    </row>
    <row r="6913" spans="11:18">
      <c r="K6913" s="73" t="str">
        <f>kredi_kart_musterileri!B6913</f>
        <v>Existing Customer</v>
      </c>
      <c r="L6913">
        <f>kredi_kart_musterileri!M:M</f>
        <v>2930</v>
      </c>
      <c r="N6913">
        <f>kredi_kart_musterileri!T:T</f>
        <v>7.73</v>
      </c>
      <c r="Q6913" s="15" t="str">
        <f>kredi_kart_musterileri!F6913</f>
        <v>Graduate</v>
      </c>
      <c r="R6913">
        <f>kredi_kart_musterileri!Q6913</f>
        <v>4752</v>
      </c>
    </row>
    <row r="6914" spans="11:18">
      <c r="K6914" s="73" t="str">
        <f>kredi_kart_musterileri!B6914</f>
        <v>Existing Customer</v>
      </c>
      <c r="L6914">
        <f>kredi_kart_musterileri!M:M</f>
        <v>1963</v>
      </c>
      <c r="N6914">
        <f>kredi_kart_musterileri!T:T</f>
        <v>5.66</v>
      </c>
      <c r="Q6914" s="15">
        <f>kredi_kart_musterileri!F6914</f>
        <v>0</v>
      </c>
      <c r="R6914">
        <f>kredi_kart_musterileri!Q6914</f>
        <v>4821</v>
      </c>
    </row>
    <row r="6915" spans="11:18">
      <c r="K6915" s="73" t="str">
        <f>kredi_kart_musterileri!B6915</f>
        <v>Attrited Customer</v>
      </c>
      <c r="L6915">
        <f>kredi_kart_musterileri!M:M</f>
        <v>2762</v>
      </c>
      <c r="N6915">
        <f>kredi_kart_musterileri!T:T</f>
        <v>0</v>
      </c>
      <c r="Q6915" s="15">
        <f>kredi_kart_musterileri!F6915</f>
        <v>0</v>
      </c>
      <c r="R6915">
        <f>kredi_kart_musterileri!Q6915</f>
        <v>2571</v>
      </c>
    </row>
    <row r="6916" spans="11:18">
      <c r="K6916" s="73" t="str">
        <f>kredi_kart_musterileri!B6916</f>
        <v>Attrited Customer</v>
      </c>
      <c r="L6916">
        <f>kredi_kart_musterileri!M:M</f>
        <v>2214</v>
      </c>
      <c r="N6916">
        <f>kredi_kart_musterileri!T:T</f>
        <v>4.13</v>
      </c>
      <c r="Q6916" s="15" t="str">
        <f>kredi_kart_musterileri!F6916</f>
        <v>Post Graduate</v>
      </c>
      <c r="R6916">
        <f>kredi_kart_musterileri!Q6916</f>
        <v>2144</v>
      </c>
    </row>
    <row r="6917" spans="11:18">
      <c r="K6917" s="73" t="str">
        <f>kredi_kart_musterileri!B6917</f>
        <v>Existing Customer</v>
      </c>
      <c r="L6917">
        <f>kredi_kart_musterileri!M:M</f>
        <v>2292</v>
      </c>
      <c r="N6917">
        <f>kredi_kart_musterileri!T:T</f>
        <v>8.02</v>
      </c>
      <c r="Q6917" s="15" t="str">
        <f>kredi_kart_musterileri!F6917</f>
        <v>High School</v>
      </c>
      <c r="R6917">
        <f>kredi_kart_musterileri!Q6917</f>
        <v>4043</v>
      </c>
    </row>
    <row r="6918" spans="11:18">
      <c r="K6918" s="73" t="str">
        <f>kredi_kart_musterileri!B6918</f>
        <v>Existing Customer</v>
      </c>
      <c r="L6918">
        <f>kredi_kart_musterileri!M:M</f>
        <v>2901</v>
      </c>
      <c r="N6918">
        <f>kredi_kart_musterileri!T:T</f>
        <v>8.2200000000000006</v>
      </c>
      <c r="Q6918" s="15" t="str">
        <f>kredi_kart_musterileri!F6918</f>
        <v>College</v>
      </c>
      <c r="R6918">
        <f>kredi_kart_musterileri!Q6918</f>
        <v>3835</v>
      </c>
    </row>
    <row r="6919" spans="11:18">
      <c r="K6919" s="73" t="str">
        <f>kredi_kart_musterileri!B6919</f>
        <v>Existing Customer</v>
      </c>
      <c r="L6919">
        <f>kredi_kart_musterileri!M:M</f>
        <v>2865</v>
      </c>
      <c r="N6919">
        <f>kredi_kart_musterileri!T:T</f>
        <v>5.32</v>
      </c>
      <c r="Q6919" s="15" t="str">
        <f>kredi_kart_musterileri!F6919</f>
        <v>College</v>
      </c>
      <c r="R6919">
        <f>kredi_kart_musterileri!Q6919</f>
        <v>4609</v>
      </c>
    </row>
    <row r="6920" spans="11:18">
      <c r="K6920" s="73" t="str">
        <f>kredi_kart_musterileri!B6920</f>
        <v>Existing Customer</v>
      </c>
      <c r="L6920">
        <f>kredi_kart_musterileri!M:M</f>
        <v>3934</v>
      </c>
      <c r="N6920">
        <f>kredi_kart_musterileri!T:T</f>
        <v>4.8600000000000003</v>
      </c>
      <c r="Q6920" s="15" t="str">
        <f>kredi_kart_musterileri!F6920</f>
        <v>Post Graduate</v>
      </c>
      <c r="R6920">
        <f>kredi_kart_musterileri!Q6920</f>
        <v>4143</v>
      </c>
    </row>
    <row r="6921" spans="11:18">
      <c r="K6921" s="73" t="str">
        <f>kredi_kart_musterileri!B6921</f>
        <v>Existing Customer</v>
      </c>
      <c r="L6921">
        <f>kredi_kart_musterileri!M:M</f>
        <v>2428</v>
      </c>
      <c r="N6921">
        <f>kredi_kart_musterileri!T:T</f>
        <v>3.84</v>
      </c>
      <c r="Q6921" s="15">
        <f>kredi_kart_musterileri!F6921</f>
        <v>0</v>
      </c>
      <c r="R6921">
        <f>kredi_kart_musterileri!Q6921</f>
        <v>4823</v>
      </c>
    </row>
    <row r="6922" spans="11:18">
      <c r="K6922" s="73" t="str">
        <f>kredi_kart_musterileri!B6922</f>
        <v>Existing Customer</v>
      </c>
      <c r="L6922">
        <f>kredi_kart_musterileri!M:M</f>
        <v>5302</v>
      </c>
      <c r="N6922">
        <f>kredi_kart_musterileri!T:T</f>
        <v>2.14</v>
      </c>
      <c r="Q6922" s="15" t="str">
        <f>kredi_kart_musterileri!F6922</f>
        <v>College</v>
      </c>
      <c r="R6922">
        <f>kredi_kart_musterileri!Q6922</f>
        <v>4883</v>
      </c>
    </row>
    <row r="6923" spans="11:18">
      <c r="K6923" s="73" t="str">
        <f>kredi_kart_musterileri!B6923</f>
        <v>Existing Customer</v>
      </c>
      <c r="L6923">
        <f>kredi_kart_musterileri!M:M</f>
        <v>9139</v>
      </c>
      <c r="N6923">
        <f>kredi_kart_musterileri!T:T</f>
        <v>1.77</v>
      </c>
      <c r="Q6923" s="15" t="str">
        <f>kredi_kart_musterileri!F6923</f>
        <v>High School</v>
      </c>
      <c r="R6923">
        <f>kredi_kart_musterileri!Q6923</f>
        <v>4675</v>
      </c>
    </row>
    <row r="6924" spans="11:18">
      <c r="K6924" s="73" t="str">
        <f>kredi_kart_musterileri!B6924</f>
        <v>Existing Customer</v>
      </c>
      <c r="L6924">
        <f>kredi_kart_musterileri!M:M</f>
        <v>5219</v>
      </c>
      <c r="N6924">
        <f>kredi_kart_musterileri!T:T</f>
        <v>2.0699999999999998</v>
      </c>
      <c r="Q6924" s="15">
        <f>kredi_kart_musterileri!F6924</f>
        <v>0</v>
      </c>
      <c r="R6924">
        <f>kredi_kart_musterileri!Q6924</f>
        <v>3481</v>
      </c>
    </row>
    <row r="6925" spans="11:18">
      <c r="K6925" s="73" t="str">
        <f>kredi_kart_musterileri!B6925</f>
        <v>Existing Customer</v>
      </c>
      <c r="L6925">
        <f>kredi_kart_musterileri!M:M</f>
        <v>10351</v>
      </c>
      <c r="N6925">
        <f>kredi_kart_musterileri!T:T</f>
        <v>1.31</v>
      </c>
      <c r="Q6925" s="15" t="str">
        <f>kredi_kart_musterileri!F6925</f>
        <v>Graduate</v>
      </c>
      <c r="R6925">
        <f>kredi_kart_musterileri!Q6925</f>
        <v>4572</v>
      </c>
    </row>
    <row r="6926" spans="11:18">
      <c r="K6926" s="73" t="str">
        <f>kredi_kart_musterileri!B6926</f>
        <v>Attrited Customer</v>
      </c>
      <c r="L6926">
        <f>kredi_kart_musterileri!M:M</f>
        <v>6811</v>
      </c>
      <c r="N6926">
        <f>kredi_kart_musterileri!T:T</f>
        <v>0</v>
      </c>
      <c r="Q6926" s="15" t="str">
        <f>kredi_kart_musterileri!F6926</f>
        <v>Uneducated</v>
      </c>
      <c r="R6926">
        <f>kredi_kart_musterileri!Q6926</f>
        <v>1937</v>
      </c>
    </row>
    <row r="6927" spans="11:18">
      <c r="K6927" s="73" t="str">
        <f>kredi_kart_musterileri!B6927</f>
        <v>Existing Customer</v>
      </c>
      <c r="L6927">
        <f>kredi_kart_musterileri!M:M</f>
        <v>1438.3</v>
      </c>
      <c r="N6927">
        <f>kredi_kart_musterileri!T:T</f>
        <v>6.88</v>
      </c>
      <c r="Q6927" s="15" t="str">
        <f>kredi_kart_musterileri!F6927</f>
        <v>Post Graduate</v>
      </c>
      <c r="R6927">
        <f>kredi_kart_musterileri!Q6927</f>
        <v>3855</v>
      </c>
    </row>
    <row r="6928" spans="11:18">
      <c r="K6928" s="73" t="str">
        <f>kredi_kart_musterileri!B6928</f>
        <v>Existing Customer</v>
      </c>
      <c r="L6928">
        <f>kredi_kart_musterileri!M:M</f>
        <v>2255</v>
      </c>
      <c r="N6928">
        <f>kredi_kart_musterileri!T:T</f>
        <v>0</v>
      </c>
      <c r="Q6928" s="15" t="str">
        <f>kredi_kart_musterileri!F6928</f>
        <v>Graduate</v>
      </c>
      <c r="R6928">
        <f>kredi_kart_musterileri!Q6928</f>
        <v>4412</v>
      </c>
    </row>
    <row r="6929" spans="11:18">
      <c r="K6929" s="73" t="str">
        <f>kredi_kart_musterileri!B6929</f>
        <v>Attrited Customer</v>
      </c>
      <c r="L6929">
        <f>kredi_kart_musterileri!M:M</f>
        <v>1741</v>
      </c>
      <c r="N6929">
        <f>kredi_kart_musterileri!T:T</f>
        <v>0</v>
      </c>
      <c r="Q6929" s="15">
        <f>kredi_kart_musterileri!F6929</f>
        <v>0</v>
      </c>
      <c r="R6929">
        <f>kredi_kart_musterileri!Q6929</f>
        <v>2546</v>
      </c>
    </row>
    <row r="6930" spans="11:18">
      <c r="K6930" s="73" t="str">
        <f>kredi_kart_musterileri!B6930</f>
        <v>Attrited Customer</v>
      </c>
      <c r="L6930">
        <f>kredi_kart_musterileri!M:M</f>
        <v>2189</v>
      </c>
      <c r="N6930">
        <f>kredi_kart_musterileri!T:T</f>
        <v>1.75</v>
      </c>
      <c r="Q6930" s="15" t="str">
        <f>kredi_kart_musterileri!F6930</f>
        <v>Uneducated</v>
      </c>
      <c r="R6930">
        <f>kredi_kart_musterileri!Q6930</f>
        <v>2750</v>
      </c>
    </row>
    <row r="6931" spans="11:18">
      <c r="K6931" s="73" t="str">
        <f>kredi_kart_musterileri!B6931</f>
        <v>Existing Customer</v>
      </c>
      <c r="L6931">
        <f>kredi_kart_musterileri!M:M</f>
        <v>2040</v>
      </c>
      <c r="N6931">
        <f>kredi_kart_musterileri!T:T</f>
        <v>5.31</v>
      </c>
      <c r="Q6931" s="15" t="str">
        <f>kredi_kart_musterileri!F6931</f>
        <v>Uneducated</v>
      </c>
      <c r="R6931">
        <f>kredi_kart_musterileri!Q6931</f>
        <v>4751</v>
      </c>
    </row>
    <row r="6932" spans="11:18">
      <c r="K6932" s="73" t="str">
        <f>kredi_kart_musterileri!B6932</f>
        <v>Existing Customer</v>
      </c>
      <c r="L6932">
        <f>kredi_kart_musterileri!M:M</f>
        <v>1844</v>
      </c>
      <c r="N6932">
        <f>kredi_kart_musterileri!T:T</f>
        <v>6.68</v>
      </c>
      <c r="Q6932" s="15" t="str">
        <f>kredi_kart_musterileri!F6932</f>
        <v>College</v>
      </c>
      <c r="R6932">
        <f>kredi_kart_musterileri!Q6932</f>
        <v>4182</v>
      </c>
    </row>
    <row r="6933" spans="11:18">
      <c r="K6933" s="73" t="str">
        <f>kredi_kart_musterileri!B6933</f>
        <v>Existing Customer</v>
      </c>
      <c r="L6933">
        <f>kredi_kart_musterileri!M:M</f>
        <v>8404</v>
      </c>
      <c r="N6933">
        <f>kredi_kart_musterileri!T:T</f>
        <v>1.78</v>
      </c>
      <c r="Q6933" s="15" t="str">
        <f>kredi_kart_musterileri!F6933</f>
        <v>Graduate</v>
      </c>
      <c r="R6933">
        <f>kredi_kart_musterileri!Q6933</f>
        <v>4811</v>
      </c>
    </row>
    <row r="6934" spans="11:18">
      <c r="K6934" s="73" t="str">
        <f>kredi_kart_musterileri!B6934</f>
        <v>Existing Customer</v>
      </c>
      <c r="L6934">
        <f>kredi_kart_musterileri!M:M</f>
        <v>1438.3</v>
      </c>
      <c r="N6934">
        <f>kredi_kart_musterileri!T:T</f>
        <v>0</v>
      </c>
      <c r="Q6934" s="15" t="str">
        <f>kredi_kart_musterileri!F6934</f>
        <v>Uneducated</v>
      </c>
      <c r="R6934">
        <f>kredi_kart_musterileri!Q6934</f>
        <v>4443</v>
      </c>
    </row>
    <row r="6935" spans="11:18">
      <c r="K6935" s="73" t="str">
        <f>kredi_kart_musterileri!B6935</f>
        <v>Existing Customer</v>
      </c>
      <c r="L6935">
        <f>kredi_kart_musterileri!M:M</f>
        <v>1944</v>
      </c>
      <c r="N6935">
        <f>kredi_kart_musterileri!T:T</f>
        <v>9.2799999999999994</v>
      </c>
      <c r="Q6935" s="15" t="str">
        <f>kredi_kart_musterileri!F6935</f>
        <v>High School</v>
      </c>
      <c r="R6935">
        <f>kredi_kart_musterileri!Q6935</f>
        <v>4682</v>
      </c>
    </row>
    <row r="6936" spans="11:18">
      <c r="K6936" s="73" t="str">
        <f>kredi_kart_musterileri!B6936</f>
        <v>Existing Customer</v>
      </c>
      <c r="L6936">
        <f>kredi_kart_musterileri!M:M</f>
        <v>1438.3</v>
      </c>
      <c r="N6936">
        <f>kredi_kart_musterileri!T:T</f>
        <v>0</v>
      </c>
      <c r="Q6936" s="15" t="str">
        <f>kredi_kart_musterileri!F6936</f>
        <v>High School</v>
      </c>
      <c r="R6936">
        <f>kredi_kart_musterileri!Q6936</f>
        <v>4707</v>
      </c>
    </row>
    <row r="6937" spans="11:18">
      <c r="K6937" s="73" t="str">
        <f>kredi_kart_musterileri!B6937</f>
        <v>Attrited Customer</v>
      </c>
      <c r="L6937">
        <f>kredi_kart_musterileri!M:M</f>
        <v>4354</v>
      </c>
      <c r="N6937">
        <f>kredi_kart_musterileri!T:T</f>
        <v>0</v>
      </c>
      <c r="Q6937" s="15" t="str">
        <f>kredi_kart_musterileri!F6937</f>
        <v>Doctorate</v>
      </c>
      <c r="R6937">
        <f>kredi_kart_musterileri!Q6937</f>
        <v>2750</v>
      </c>
    </row>
    <row r="6938" spans="11:18">
      <c r="K6938" s="73" t="str">
        <f>kredi_kart_musterileri!B6938</f>
        <v>Existing Customer</v>
      </c>
      <c r="L6938">
        <f>kredi_kart_musterileri!M:M</f>
        <v>1857</v>
      </c>
      <c r="N6938">
        <f>kredi_kart_musterileri!T:T</f>
        <v>5.56</v>
      </c>
      <c r="Q6938" s="15" t="str">
        <f>kredi_kart_musterileri!F6938</f>
        <v>High School</v>
      </c>
      <c r="R6938">
        <f>kredi_kart_musterileri!Q6938</f>
        <v>5149</v>
      </c>
    </row>
    <row r="6939" spans="11:18">
      <c r="K6939" s="73" t="str">
        <f>kredi_kart_musterileri!B6939</f>
        <v>Existing Customer</v>
      </c>
      <c r="L6939">
        <f>kredi_kart_musterileri!M:M</f>
        <v>2708</v>
      </c>
      <c r="N6939">
        <f>kredi_kart_musterileri!T:T</f>
        <v>5.97</v>
      </c>
      <c r="Q6939" s="15">
        <f>kredi_kart_musterileri!F6939</f>
        <v>0</v>
      </c>
      <c r="R6939">
        <f>kredi_kart_musterileri!Q6939</f>
        <v>4237</v>
      </c>
    </row>
    <row r="6940" spans="11:18">
      <c r="K6940" s="73" t="str">
        <f>kredi_kart_musterileri!B6940</f>
        <v>Existing Customer</v>
      </c>
      <c r="L6940">
        <f>kredi_kart_musterileri!M:M</f>
        <v>9974</v>
      </c>
      <c r="N6940">
        <f>kredi_kart_musterileri!T:T</f>
        <v>2.19</v>
      </c>
      <c r="Q6940" s="15" t="str">
        <f>kredi_kart_musterileri!F6940</f>
        <v>Graduate</v>
      </c>
      <c r="R6940">
        <f>kredi_kart_musterileri!Q6940</f>
        <v>4680</v>
      </c>
    </row>
    <row r="6941" spans="11:18">
      <c r="K6941" s="73" t="str">
        <f>kredi_kart_musterileri!B6941</f>
        <v>Existing Customer</v>
      </c>
      <c r="L6941">
        <f>kredi_kart_musterileri!M:M</f>
        <v>2271</v>
      </c>
      <c r="N6941">
        <f>kredi_kart_musterileri!T:T</f>
        <v>9.48</v>
      </c>
      <c r="Q6941" s="15" t="str">
        <f>kredi_kart_musterileri!F6941</f>
        <v>Uneducated</v>
      </c>
      <c r="R6941">
        <f>kredi_kart_musterileri!Q6941</f>
        <v>4150</v>
      </c>
    </row>
    <row r="6942" spans="11:18">
      <c r="K6942" s="73" t="str">
        <f>kredi_kart_musterileri!B6942</f>
        <v>Existing Customer</v>
      </c>
      <c r="L6942">
        <f>kredi_kart_musterileri!M:M</f>
        <v>2811</v>
      </c>
      <c r="N6942">
        <f>kredi_kart_musterileri!T:T</f>
        <v>5.7999999999999996E-3</v>
      </c>
      <c r="Q6942" s="15" t="str">
        <f>kredi_kart_musterileri!F6942</f>
        <v>Uneducated</v>
      </c>
      <c r="R6942">
        <f>kredi_kart_musterileri!Q6942</f>
        <v>4275</v>
      </c>
    </row>
    <row r="6943" spans="11:18">
      <c r="K6943" s="73" t="str">
        <f>kredi_kart_musterileri!B6943</f>
        <v>Existing Customer</v>
      </c>
      <c r="L6943">
        <f>kredi_kart_musterileri!M:M</f>
        <v>6519</v>
      </c>
      <c r="N6943">
        <f>kredi_kart_musterileri!T:T</f>
        <v>2.34</v>
      </c>
      <c r="Q6943" s="15" t="str">
        <f>kredi_kart_musterileri!F6943</f>
        <v>Uneducated</v>
      </c>
      <c r="R6943">
        <f>kredi_kart_musterileri!Q6943</f>
        <v>4495</v>
      </c>
    </row>
    <row r="6944" spans="11:18">
      <c r="K6944" s="73" t="str">
        <f>kredi_kart_musterileri!B6944</f>
        <v>Attrited Customer</v>
      </c>
      <c r="L6944">
        <f>kredi_kart_musterileri!M:M</f>
        <v>4316</v>
      </c>
      <c r="N6944">
        <f>kredi_kart_musterileri!T:T</f>
        <v>0</v>
      </c>
      <c r="Q6944" s="15" t="str">
        <f>kredi_kart_musterileri!F6944</f>
        <v>Uneducated</v>
      </c>
      <c r="R6944">
        <f>kredi_kart_musterileri!Q6944</f>
        <v>1920</v>
      </c>
    </row>
    <row r="6945" spans="11:18">
      <c r="K6945" s="73" t="str">
        <f>kredi_kart_musterileri!B6945</f>
        <v>Existing Customer</v>
      </c>
      <c r="L6945">
        <f>kredi_kart_musterileri!M:M</f>
        <v>1438.3</v>
      </c>
      <c r="N6945">
        <f>kredi_kart_musterileri!T:T</f>
        <v>0</v>
      </c>
      <c r="Q6945" s="15" t="str">
        <f>kredi_kart_musterileri!F6945</f>
        <v>Graduate</v>
      </c>
      <c r="R6945">
        <f>kredi_kart_musterileri!Q6945</f>
        <v>3800</v>
      </c>
    </row>
    <row r="6946" spans="11:18">
      <c r="K6946" s="73" t="str">
        <f>kredi_kart_musterileri!B6946</f>
        <v>Attrited Customer</v>
      </c>
      <c r="L6946">
        <f>kredi_kart_musterileri!M:M</f>
        <v>3116</v>
      </c>
      <c r="N6946">
        <f>kredi_kart_musterileri!T:T</f>
        <v>0</v>
      </c>
      <c r="Q6946" s="15" t="str">
        <f>kredi_kart_musterileri!F6946</f>
        <v>Graduate</v>
      </c>
      <c r="R6946">
        <f>kredi_kart_musterileri!Q6946</f>
        <v>2768</v>
      </c>
    </row>
    <row r="6947" spans="11:18">
      <c r="K6947" s="73" t="str">
        <f>kredi_kart_musterileri!B6947</f>
        <v>Attrited Customer</v>
      </c>
      <c r="L6947">
        <f>kredi_kart_musterileri!M:M</f>
        <v>24868</v>
      </c>
      <c r="N6947">
        <f>kredi_kart_musterileri!T:T</f>
        <v>0.32</v>
      </c>
      <c r="Q6947" s="15">
        <f>kredi_kart_musterileri!F6947</f>
        <v>0</v>
      </c>
      <c r="R6947">
        <f>kredi_kart_musterileri!Q6947</f>
        <v>2510</v>
      </c>
    </row>
    <row r="6948" spans="11:18">
      <c r="K6948" s="73" t="str">
        <f>kredi_kart_musterileri!B6948</f>
        <v>Existing Customer</v>
      </c>
      <c r="L6948">
        <f>kredi_kart_musterileri!M:M</f>
        <v>1438.3</v>
      </c>
      <c r="N6948">
        <f>kredi_kart_musterileri!T:T</f>
        <v>0</v>
      </c>
      <c r="Q6948" s="15" t="str">
        <f>kredi_kart_musterileri!F6948</f>
        <v>College</v>
      </c>
      <c r="R6948">
        <f>kredi_kart_musterileri!Q6948</f>
        <v>4913</v>
      </c>
    </row>
    <row r="6949" spans="11:18">
      <c r="K6949" s="73" t="str">
        <f>kredi_kart_musterileri!B6949</f>
        <v>Existing Customer</v>
      </c>
      <c r="L6949">
        <f>kredi_kart_musterileri!M:M</f>
        <v>1438.3</v>
      </c>
      <c r="N6949">
        <f>kredi_kart_musterileri!T:T</f>
        <v>0</v>
      </c>
      <c r="Q6949" s="15" t="str">
        <f>kredi_kart_musterileri!F6949</f>
        <v>Graduate</v>
      </c>
      <c r="R6949">
        <f>kredi_kart_musterileri!Q6949</f>
        <v>4509</v>
      </c>
    </row>
    <row r="6950" spans="11:18">
      <c r="K6950" s="73" t="str">
        <f>kredi_kart_musterileri!B6950</f>
        <v>Existing Customer</v>
      </c>
      <c r="L6950">
        <f>kredi_kart_musterileri!M:M</f>
        <v>1438.3</v>
      </c>
      <c r="N6950">
        <f>kredi_kart_musterileri!T:T</f>
        <v>5.94</v>
      </c>
      <c r="Q6950" s="15" t="str">
        <f>kredi_kart_musterileri!F6950</f>
        <v>High School</v>
      </c>
      <c r="R6950">
        <f>kredi_kart_musterileri!Q6950</f>
        <v>4890</v>
      </c>
    </row>
    <row r="6951" spans="11:18">
      <c r="K6951" s="73" t="str">
        <f>kredi_kart_musterileri!B6951</f>
        <v>Existing Customer</v>
      </c>
      <c r="L6951">
        <f>kredi_kart_musterileri!M:M</f>
        <v>17706</v>
      </c>
      <c r="N6951">
        <f>kredi_kart_musterileri!T:T</f>
        <v>0.61</v>
      </c>
      <c r="Q6951" s="15" t="str">
        <f>kredi_kart_musterileri!F6951</f>
        <v>Graduate</v>
      </c>
      <c r="R6951">
        <f>kredi_kart_musterileri!Q6951</f>
        <v>3680</v>
      </c>
    </row>
    <row r="6952" spans="11:18">
      <c r="K6952" s="73" t="str">
        <f>kredi_kart_musterileri!B6952</f>
        <v>Existing Customer</v>
      </c>
      <c r="L6952">
        <f>kredi_kart_musterileri!M:M</f>
        <v>1819</v>
      </c>
      <c r="N6952">
        <f>kredi_kart_musterileri!T:T</f>
        <v>6.79</v>
      </c>
      <c r="Q6952" s="15" t="str">
        <f>kredi_kart_musterileri!F6952</f>
        <v>Uneducated</v>
      </c>
      <c r="R6952">
        <f>kredi_kart_musterileri!Q6952</f>
        <v>4636</v>
      </c>
    </row>
    <row r="6953" spans="11:18">
      <c r="K6953" s="73" t="str">
        <f>kredi_kart_musterileri!B6953</f>
        <v>Existing Customer</v>
      </c>
      <c r="L6953">
        <f>kredi_kart_musterileri!M:M</f>
        <v>19350</v>
      </c>
      <c r="N6953">
        <f>kredi_kart_musterileri!T:T</f>
        <v>0</v>
      </c>
      <c r="Q6953" s="15" t="str">
        <f>kredi_kart_musterileri!F6953</f>
        <v>Graduate</v>
      </c>
      <c r="R6953">
        <f>kredi_kart_musterileri!Q6953</f>
        <v>4657</v>
      </c>
    </row>
    <row r="6954" spans="11:18">
      <c r="K6954" s="73" t="str">
        <f>kredi_kart_musterileri!B6954</f>
        <v>Attrited Customer</v>
      </c>
      <c r="L6954">
        <f>kredi_kart_musterileri!M:M</f>
        <v>3074</v>
      </c>
      <c r="N6954">
        <f>kredi_kart_musterileri!T:T</f>
        <v>0</v>
      </c>
      <c r="Q6954" s="15" t="str">
        <f>kredi_kart_musterileri!F6954</f>
        <v>Uneducated</v>
      </c>
      <c r="R6954">
        <f>kredi_kart_musterileri!Q6954</f>
        <v>2721</v>
      </c>
    </row>
    <row r="6955" spans="11:18">
      <c r="K6955" s="73" t="str">
        <f>kredi_kart_musterileri!B6955</f>
        <v>Existing Customer</v>
      </c>
      <c r="L6955">
        <f>kredi_kart_musterileri!M:M</f>
        <v>2281</v>
      </c>
      <c r="N6955">
        <f>kredi_kart_musterileri!T:T</f>
        <v>6.79</v>
      </c>
      <c r="Q6955" s="15">
        <f>kredi_kart_musterileri!F6955</f>
        <v>0</v>
      </c>
      <c r="R6955">
        <f>kredi_kart_musterileri!Q6955</f>
        <v>4384</v>
      </c>
    </row>
    <row r="6956" spans="11:18">
      <c r="K6956" s="73" t="str">
        <f>kredi_kart_musterileri!B6956</f>
        <v>Existing Customer</v>
      </c>
      <c r="L6956">
        <f>kredi_kart_musterileri!M:M</f>
        <v>3035</v>
      </c>
      <c r="N6956">
        <f>kredi_kart_musterileri!T:T</f>
        <v>5.86</v>
      </c>
      <c r="Q6956" s="15">
        <f>kredi_kart_musterileri!F6956</f>
        <v>0</v>
      </c>
      <c r="R6956">
        <f>kredi_kart_musterileri!Q6956</f>
        <v>4999</v>
      </c>
    </row>
    <row r="6957" spans="11:18">
      <c r="K6957" s="73" t="str">
        <f>kredi_kart_musterileri!B6957</f>
        <v>Existing Customer</v>
      </c>
      <c r="L6957">
        <f>kredi_kart_musterileri!M:M</f>
        <v>3222</v>
      </c>
      <c r="N6957">
        <f>kredi_kart_musterileri!T:T</f>
        <v>0</v>
      </c>
      <c r="Q6957" s="15" t="str">
        <f>kredi_kart_musterileri!F6957</f>
        <v>Graduate</v>
      </c>
      <c r="R6957">
        <f>kredi_kart_musterileri!Q6957</f>
        <v>5154</v>
      </c>
    </row>
    <row r="6958" spans="11:18">
      <c r="K6958" s="73" t="str">
        <f>kredi_kart_musterileri!B6958</f>
        <v>Existing Customer</v>
      </c>
      <c r="L6958">
        <f>kredi_kart_musterileri!M:M</f>
        <v>12045</v>
      </c>
      <c r="N6958">
        <f>kredi_kart_musterileri!T:T</f>
        <v>1.45</v>
      </c>
      <c r="Q6958" s="15" t="str">
        <f>kredi_kart_musterileri!F6958</f>
        <v>Uneducated</v>
      </c>
      <c r="R6958">
        <f>kredi_kart_musterileri!Q6958</f>
        <v>4884</v>
      </c>
    </row>
    <row r="6959" spans="11:18">
      <c r="K6959" s="73" t="str">
        <f>kredi_kart_musterileri!B6959</f>
        <v>Attrited Customer</v>
      </c>
      <c r="L6959">
        <f>kredi_kart_musterileri!M:M</f>
        <v>10587</v>
      </c>
      <c r="N6959">
        <f>kredi_kart_musterileri!T:T</f>
        <v>2.38</v>
      </c>
      <c r="Q6959" s="15" t="str">
        <f>kredi_kart_musterileri!F6959</f>
        <v>High School</v>
      </c>
      <c r="R6959">
        <f>kredi_kart_musterileri!Q6959</f>
        <v>2971</v>
      </c>
    </row>
    <row r="6960" spans="11:18">
      <c r="K6960" s="73" t="str">
        <f>kredi_kart_musterileri!B6960</f>
        <v>Existing Customer</v>
      </c>
      <c r="L6960">
        <f>kredi_kart_musterileri!M:M</f>
        <v>2596</v>
      </c>
      <c r="N6960">
        <f>kredi_kart_musterileri!T:T</f>
        <v>4.66</v>
      </c>
      <c r="Q6960" s="15" t="str">
        <f>kredi_kart_musterileri!F6960</f>
        <v>Graduate</v>
      </c>
      <c r="R6960">
        <f>kredi_kart_musterileri!Q6960</f>
        <v>4642</v>
      </c>
    </row>
    <row r="6961" spans="11:18">
      <c r="K6961" s="73" t="str">
        <f>kredi_kart_musterileri!B6961</f>
        <v>Existing Customer</v>
      </c>
      <c r="L6961">
        <f>kredi_kart_musterileri!M:M</f>
        <v>3008</v>
      </c>
      <c r="N6961">
        <f>kredi_kart_musterileri!T:T</f>
        <v>8.3699999999999992</v>
      </c>
      <c r="Q6961" s="15" t="str">
        <f>kredi_kart_musterileri!F6961</f>
        <v>Graduate</v>
      </c>
      <c r="R6961">
        <f>kredi_kart_musterileri!Q6961</f>
        <v>4627</v>
      </c>
    </row>
    <row r="6962" spans="11:18">
      <c r="K6962" s="73" t="str">
        <f>kredi_kart_musterileri!B6962</f>
        <v>Existing Customer</v>
      </c>
      <c r="L6962">
        <f>kredi_kart_musterileri!M:M</f>
        <v>3280</v>
      </c>
      <c r="N6962">
        <f>kredi_kart_musterileri!T:T</f>
        <v>7.09</v>
      </c>
      <c r="Q6962" s="15" t="str">
        <f>kredi_kart_musterileri!F6962</f>
        <v>High School</v>
      </c>
      <c r="R6962">
        <f>kredi_kart_musterileri!Q6962</f>
        <v>4268</v>
      </c>
    </row>
    <row r="6963" spans="11:18">
      <c r="K6963" s="73" t="str">
        <f>kredi_kart_musterileri!B6963</f>
        <v>Existing Customer</v>
      </c>
      <c r="L6963">
        <f>kredi_kart_musterileri!M:M</f>
        <v>1438.3</v>
      </c>
      <c r="N6963">
        <f>kredi_kart_musterileri!T:T</f>
        <v>4.25</v>
      </c>
      <c r="Q6963" s="15" t="str">
        <f>kredi_kart_musterileri!F6963</f>
        <v>Graduate</v>
      </c>
      <c r="R6963">
        <f>kredi_kart_musterileri!Q6963</f>
        <v>4688</v>
      </c>
    </row>
    <row r="6964" spans="11:18">
      <c r="K6964" s="73" t="str">
        <f>kredi_kart_musterileri!B6964</f>
        <v>Existing Customer</v>
      </c>
      <c r="L6964">
        <f>kredi_kart_musterileri!M:M</f>
        <v>2835</v>
      </c>
      <c r="N6964">
        <f>kredi_kart_musterileri!T:T</f>
        <v>6.56</v>
      </c>
      <c r="Q6964" s="15">
        <f>kredi_kart_musterileri!F6964</f>
        <v>0</v>
      </c>
      <c r="R6964">
        <f>kredi_kart_musterileri!Q6964</f>
        <v>4569</v>
      </c>
    </row>
    <row r="6965" spans="11:18">
      <c r="K6965" s="73" t="str">
        <f>kredi_kart_musterileri!B6965</f>
        <v>Existing Customer</v>
      </c>
      <c r="L6965">
        <f>kredi_kart_musterileri!M:M</f>
        <v>1438.3</v>
      </c>
      <c r="N6965">
        <f>kredi_kart_musterileri!T:T</f>
        <v>5.21</v>
      </c>
      <c r="Q6965" s="15" t="str">
        <f>kredi_kart_musterileri!F6965</f>
        <v>Graduate</v>
      </c>
      <c r="R6965">
        <f>kredi_kart_musterileri!Q6965</f>
        <v>4542</v>
      </c>
    </row>
    <row r="6966" spans="11:18">
      <c r="K6966" s="73" t="str">
        <f>kredi_kart_musterileri!B6966</f>
        <v>Existing Customer</v>
      </c>
      <c r="L6966">
        <f>kredi_kart_musterileri!M:M</f>
        <v>5528</v>
      </c>
      <c r="N6966">
        <f>kredi_kart_musterileri!T:T</f>
        <v>3.3E-3</v>
      </c>
      <c r="Q6966" s="15">
        <f>kredi_kart_musterileri!F6966</f>
        <v>0</v>
      </c>
      <c r="R6966">
        <f>kredi_kart_musterileri!Q6966</f>
        <v>4857</v>
      </c>
    </row>
    <row r="6967" spans="11:18">
      <c r="K6967" s="73" t="str">
        <f>kredi_kart_musterileri!B6967</f>
        <v>Existing Customer</v>
      </c>
      <c r="L6967">
        <f>kredi_kart_musterileri!M:M</f>
        <v>2030</v>
      </c>
      <c r="N6967">
        <f>kredi_kart_musterileri!T:T</f>
        <v>6.22</v>
      </c>
      <c r="Q6967" s="15" t="str">
        <f>kredi_kart_musterileri!F6967</f>
        <v>Graduate</v>
      </c>
      <c r="R6967">
        <f>kredi_kart_musterileri!Q6967</f>
        <v>4851</v>
      </c>
    </row>
    <row r="6968" spans="11:18">
      <c r="K6968" s="73" t="str">
        <f>kredi_kart_musterileri!B6968</f>
        <v>Existing Customer</v>
      </c>
      <c r="L6968">
        <f>kredi_kart_musterileri!M:M</f>
        <v>2413</v>
      </c>
      <c r="N6968">
        <f>kredi_kart_musterileri!T:T</f>
        <v>6.74</v>
      </c>
      <c r="Q6968" s="15" t="str">
        <f>kredi_kart_musterileri!F6968</f>
        <v>Graduate</v>
      </c>
      <c r="R6968">
        <f>kredi_kart_musterileri!Q6968</f>
        <v>5466</v>
      </c>
    </row>
    <row r="6969" spans="11:18">
      <c r="K6969" s="73" t="str">
        <f>kredi_kart_musterileri!B6969</f>
        <v>Existing Customer</v>
      </c>
      <c r="L6969">
        <f>kredi_kart_musterileri!M:M</f>
        <v>7381</v>
      </c>
      <c r="N6969">
        <f>kredi_kart_musterileri!T:T</f>
        <v>2.1800000000000002</v>
      </c>
      <c r="Q6969" s="15">
        <f>kredi_kart_musterileri!F6969</f>
        <v>0</v>
      </c>
      <c r="R6969">
        <f>kredi_kart_musterileri!Q6969</f>
        <v>5638</v>
      </c>
    </row>
    <row r="6970" spans="11:18">
      <c r="K6970" s="73" t="str">
        <f>kredi_kart_musterileri!B6970</f>
        <v>Attrited Customer</v>
      </c>
      <c r="L6970">
        <f>kredi_kart_musterileri!M:M</f>
        <v>1438.3</v>
      </c>
      <c r="N6970">
        <f>kredi_kart_musterileri!T:T</f>
        <v>0</v>
      </c>
      <c r="Q6970" s="15" t="str">
        <f>kredi_kart_musterileri!F6970</f>
        <v>High School</v>
      </c>
      <c r="R6970">
        <f>kredi_kart_musterileri!Q6970</f>
        <v>1843</v>
      </c>
    </row>
    <row r="6971" spans="11:18">
      <c r="K6971" s="73" t="str">
        <f>kredi_kart_musterileri!B6971</f>
        <v>Existing Customer</v>
      </c>
      <c r="L6971">
        <f>kredi_kart_musterileri!M:M</f>
        <v>2001</v>
      </c>
      <c r="N6971">
        <f>kredi_kart_musterileri!T:T</f>
        <v>4.7999999999999996E-3</v>
      </c>
      <c r="Q6971" s="15" t="str">
        <f>kredi_kart_musterileri!F6971</f>
        <v>Uneducated</v>
      </c>
      <c r="R6971">
        <f>kredi_kart_musterileri!Q6971</f>
        <v>4026</v>
      </c>
    </row>
    <row r="6972" spans="11:18">
      <c r="K6972" s="73" t="str">
        <f>kredi_kart_musterileri!B6972</f>
        <v>Attrited Customer</v>
      </c>
      <c r="L6972">
        <f>kredi_kart_musterileri!M:M</f>
        <v>3031</v>
      </c>
      <c r="N6972">
        <f>kredi_kart_musterileri!T:T</f>
        <v>8.3000000000000001E-3</v>
      </c>
      <c r="Q6972" s="15" t="str">
        <f>kredi_kart_musterileri!F6972</f>
        <v>College</v>
      </c>
      <c r="R6972">
        <f>kredi_kart_musterileri!Q6972</f>
        <v>2188</v>
      </c>
    </row>
    <row r="6973" spans="11:18">
      <c r="K6973" s="73" t="str">
        <f>kredi_kart_musterileri!B6973</f>
        <v>Existing Customer</v>
      </c>
      <c r="L6973">
        <f>kredi_kart_musterileri!M:M</f>
        <v>11354</v>
      </c>
      <c r="N6973">
        <f>kredi_kart_musterileri!T:T</f>
        <v>0</v>
      </c>
      <c r="Q6973" s="15">
        <f>kredi_kart_musterileri!F6973</f>
        <v>0</v>
      </c>
      <c r="R6973">
        <f>kredi_kart_musterileri!Q6973</f>
        <v>3073</v>
      </c>
    </row>
    <row r="6974" spans="11:18">
      <c r="K6974" s="73" t="str">
        <f>kredi_kart_musterileri!B6974</f>
        <v>Existing Customer</v>
      </c>
      <c r="L6974">
        <f>kredi_kart_musterileri!M:M</f>
        <v>2012</v>
      </c>
      <c r="N6974">
        <f>kredi_kart_musterileri!T:T</f>
        <v>0</v>
      </c>
      <c r="Q6974" s="15" t="str">
        <f>kredi_kart_musterileri!F6974</f>
        <v>Doctorate</v>
      </c>
      <c r="R6974">
        <f>kredi_kart_musterileri!Q6974</f>
        <v>3282</v>
      </c>
    </row>
    <row r="6975" spans="11:18">
      <c r="K6975" s="73" t="str">
        <f>kredi_kart_musterileri!B6975</f>
        <v>Existing Customer</v>
      </c>
      <c r="L6975">
        <f>kredi_kart_musterileri!M:M</f>
        <v>23034</v>
      </c>
      <c r="N6975">
        <f>kredi_kart_musterileri!T:T</f>
        <v>0.86</v>
      </c>
      <c r="Q6975" s="15" t="str">
        <f>kredi_kart_musterileri!F6975</f>
        <v>Post Graduate</v>
      </c>
      <c r="R6975">
        <f>kredi_kart_musterileri!Q6975</f>
        <v>2514</v>
      </c>
    </row>
    <row r="6976" spans="11:18">
      <c r="K6976" s="73" t="str">
        <f>kredi_kart_musterileri!B6976</f>
        <v>Existing Customer</v>
      </c>
      <c r="L6976">
        <f>kredi_kart_musterileri!M:M</f>
        <v>4947</v>
      </c>
      <c r="N6976">
        <f>kredi_kart_musterileri!T:T</f>
        <v>0</v>
      </c>
      <c r="Q6976" s="15">
        <f>kredi_kart_musterileri!F6976</f>
        <v>0</v>
      </c>
      <c r="R6976">
        <f>kredi_kart_musterileri!Q6976</f>
        <v>4497</v>
      </c>
    </row>
    <row r="6977" spans="11:18">
      <c r="K6977" s="73" t="str">
        <f>kredi_kart_musterileri!B6977</f>
        <v>Existing Customer</v>
      </c>
      <c r="L6977">
        <f>kredi_kart_musterileri!M:M</f>
        <v>1844</v>
      </c>
      <c r="N6977">
        <f>kredi_kart_musterileri!T:T</f>
        <v>7.53</v>
      </c>
      <c r="Q6977" s="15" t="str">
        <f>kredi_kart_musterileri!F6977</f>
        <v>Graduate</v>
      </c>
      <c r="R6977">
        <f>kredi_kart_musterileri!Q6977</f>
        <v>5056</v>
      </c>
    </row>
    <row r="6978" spans="11:18">
      <c r="K6978" s="73" t="str">
        <f>kredi_kart_musterileri!B6978</f>
        <v>Existing Customer</v>
      </c>
      <c r="L6978">
        <f>kredi_kart_musterileri!M:M</f>
        <v>1438.3</v>
      </c>
      <c r="N6978">
        <f>kredi_kart_musterileri!T:T</f>
        <v>0</v>
      </c>
      <c r="Q6978" s="15" t="str">
        <f>kredi_kart_musterileri!F6978</f>
        <v>Graduate</v>
      </c>
      <c r="R6978">
        <f>kredi_kart_musterileri!Q6978</f>
        <v>2258</v>
      </c>
    </row>
    <row r="6979" spans="11:18">
      <c r="K6979" s="73" t="str">
        <f>kredi_kart_musterileri!B6979</f>
        <v>Existing Customer</v>
      </c>
      <c r="L6979">
        <f>kredi_kart_musterileri!M:M</f>
        <v>4752</v>
      </c>
      <c r="N6979">
        <f>kredi_kart_musterileri!T:T</f>
        <v>2.95</v>
      </c>
      <c r="Q6979" s="15" t="str">
        <f>kredi_kart_musterileri!F6979</f>
        <v>Graduate</v>
      </c>
      <c r="R6979">
        <f>kredi_kart_musterileri!Q6979</f>
        <v>3404</v>
      </c>
    </row>
    <row r="6980" spans="11:18">
      <c r="K6980" s="73" t="str">
        <f>kredi_kart_musterileri!B6980</f>
        <v>Attrited Customer</v>
      </c>
      <c r="L6980">
        <f>kredi_kart_musterileri!M:M</f>
        <v>6114</v>
      </c>
      <c r="N6980">
        <f>kredi_kart_musterileri!T:T</f>
        <v>2.39</v>
      </c>
      <c r="Q6980" s="15" t="str">
        <f>kredi_kart_musterileri!F6980</f>
        <v>College</v>
      </c>
      <c r="R6980">
        <f>kredi_kart_musterileri!Q6980</f>
        <v>2608</v>
      </c>
    </row>
    <row r="6981" spans="11:18">
      <c r="K6981" s="73" t="str">
        <f>kredi_kart_musterileri!B6981</f>
        <v>Attrited Customer</v>
      </c>
      <c r="L6981">
        <f>kredi_kart_musterileri!M:M</f>
        <v>1438.3</v>
      </c>
      <c r="N6981">
        <f>kredi_kart_musterileri!T:T</f>
        <v>0</v>
      </c>
      <c r="Q6981" s="15">
        <f>kredi_kart_musterileri!F6981</f>
        <v>0</v>
      </c>
      <c r="R6981">
        <f>kredi_kart_musterileri!Q6981</f>
        <v>2244</v>
      </c>
    </row>
    <row r="6982" spans="11:18">
      <c r="K6982" s="73" t="str">
        <f>kredi_kart_musterileri!B6982</f>
        <v>Existing Customer</v>
      </c>
      <c r="L6982">
        <f>kredi_kart_musterileri!M:M</f>
        <v>2286</v>
      </c>
      <c r="N6982">
        <f>kredi_kart_musterileri!T:T</f>
        <v>0</v>
      </c>
      <c r="Q6982" s="15">
        <f>kredi_kart_musterileri!F6982</f>
        <v>0</v>
      </c>
      <c r="R6982">
        <f>kredi_kart_musterileri!Q6982</f>
        <v>5199</v>
      </c>
    </row>
    <row r="6983" spans="11:18">
      <c r="K6983" s="73" t="str">
        <f>kredi_kart_musterileri!B6983</f>
        <v>Existing Customer</v>
      </c>
      <c r="L6983">
        <f>kredi_kart_musterileri!M:M</f>
        <v>4784</v>
      </c>
      <c r="N6983">
        <f>kredi_kart_musterileri!T:T</f>
        <v>3.41</v>
      </c>
      <c r="Q6983" s="15" t="str">
        <f>kredi_kart_musterileri!F6983</f>
        <v>Post Graduate</v>
      </c>
      <c r="R6983">
        <f>kredi_kart_musterileri!Q6983</f>
        <v>4912</v>
      </c>
    </row>
    <row r="6984" spans="11:18">
      <c r="K6984" s="73" t="str">
        <f>kredi_kart_musterileri!B6984</f>
        <v>Existing Customer</v>
      </c>
      <c r="L6984">
        <f>kredi_kart_musterileri!M:M</f>
        <v>2667</v>
      </c>
      <c r="N6984">
        <f>kredi_kart_musterileri!T:T</f>
        <v>5.96</v>
      </c>
      <c r="Q6984" s="15" t="str">
        <f>kredi_kart_musterileri!F6984</f>
        <v>Uneducated</v>
      </c>
      <c r="R6984">
        <f>kredi_kart_musterileri!Q6984</f>
        <v>4596</v>
      </c>
    </row>
    <row r="6985" spans="11:18">
      <c r="K6985" s="73" t="str">
        <f>kredi_kart_musterileri!B6985</f>
        <v>Existing Customer</v>
      </c>
      <c r="L6985">
        <f>kredi_kart_musterileri!M:M</f>
        <v>2473</v>
      </c>
      <c r="N6985">
        <f>kredi_kart_musterileri!T:T</f>
        <v>7.06</v>
      </c>
      <c r="Q6985" s="15" t="str">
        <f>kredi_kart_musterileri!F6985</f>
        <v>College</v>
      </c>
      <c r="R6985">
        <f>kredi_kart_musterileri!Q6985</f>
        <v>4823</v>
      </c>
    </row>
    <row r="6986" spans="11:18">
      <c r="K6986" s="73" t="str">
        <f>kredi_kart_musterileri!B6986</f>
        <v>Existing Customer</v>
      </c>
      <c r="L6986">
        <f>kredi_kart_musterileri!M:M</f>
        <v>2001</v>
      </c>
      <c r="N6986">
        <f>kredi_kart_musterileri!T:T</f>
        <v>7.15</v>
      </c>
      <c r="Q6986" s="15" t="str">
        <f>kredi_kart_musterileri!F6986</f>
        <v>Doctorate</v>
      </c>
      <c r="R6986">
        <f>kredi_kart_musterileri!Q6986</f>
        <v>4509</v>
      </c>
    </row>
    <row r="6987" spans="11:18">
      <c r="K6987" s="73" t="str">
        <f>kredi_kart_musterileri!B6987</f>
        <v>Existing Customer</v>
      </c>
      <c r="L6987">
        <f>kredi_kart_musterileri!M:M</f>
        <v>18232</v>
      </c>
      <c r="N6987">
        <f>kredi_kart_musterileri!T:T</f>
        <v>0.63</v>
      </c>
      <c r="Q6987" s="15" t="str">
        <f>kredi_kart_musterileri!F6987</f>
        <v>High School</v>
      </c>
      <c r="R6987">
        <f>kredi_kart_musterileri!Q6987</f>
        <v>4775</v>
      </c>
    </row>
    <row r="6988" spans="11:18">
      <c r="K6988" s="73" t="str">
        <f>kredi_kart_musterileri!B6988</f>
        <v>Existing Customer</v>
      </c>
      <c r="L6988">
        <f>kredi_kart_musterileri!M:M</f>
        <v>1438.3</v>
      </c>
      <c r="N6988">
        <f>kredi_kart_musterileri!T:T</f>
        <v>0</v>
      </c>
      <c r="Q6988" s="15" t="str">
        <f>kredi_kart_musterileri!F6988</f>
        <v>Uneducated</v>
      </c>
      <c r="R6988">
        <f>kredi_kart_musterileri!Q6988</f>
        <v>4596</v>
      </c>
    </row>
    <row r="6989" spans="11:18">
      <c r="K6989" s="73" t="str">
        <f>kredi_kart_musterileri!B6989</f>
        <v>Existing Customer</v>
      </c>
      <c r="L6989">
        <f>kredi_kart_musterileri!M:M</f>
        <v>2918</v>
      </c>
      <c r="N6989">
        <f>kredi_kart_musterileri!T:T</f>
        <v>5.47</v>
      </c>
      <c r="Q6989" s="15" t="str">
        <f>kredi_kart_musterileri!F6989</f>
        <v>Uneducated</v>
      </c>
      <c r="R6989">
        <f>kredi_kart_musterileri!Q6989</f>
        <v>4454</v>
      </c>
    </row>
    <row r="6990" spans="11:18">
      <c r="K6990" s="73" t="str">
        <f>kredi_kart_musterileri!B6990</f>
        <v>Existing Customer</v>
      </c>
      <c r="L6990">
        <f>kredi_kart_musterileri!M:M</f>
        <v>1924</v>
      </c>
      <c r="N6990">
        <f>kredi_kart_musterileri!T:T</f>
        <v>5.05</v>
      </c>
      <c r="Q6990" s="15" t="str">
        <f>kredi_kart_musterileri!F6990</f>
        <v>College</v>
      </c>
      <c r="R6990">
        <f>kredi_kart_musterileri!Q6990</f>
        <v>4951</v>
      </c>
    </row>
    <row r="6991" spans="11:18">
      <c r="K6991" s="73" t="str">
        <f>kredi_kart_musterileri!B6991</f>
        <v>Existing Customer</v>
      </c>
      <c r="L6991">
        <f>kredi_kart_musterileri!M:M</f>
        <v>1770</v>
      </c>
      <c r="N6991">
        <f>kredi_kart_musterileri!T:T</f>
        <v>9.64</v>
      </c>
      <c r="Q6991" s="15" t="str">
        <f>kredi_kart_musterileri!F6991</f>
        <v>Graduate</v>
      </c>
      <c r="R6991">
        <f>kredi_kart_musterileri!Q6991</f>
        <v>4940</v>
      </c>
    </row>
    <row r="6992" spans="11:18">
      <c r="K6992" s="73" t="str">
        <f>kredi_kart_musterileri!B6992</f>
        <v>Existing Customer</v>
      </c>
      <c r="L6992" t="str">
        <f>kredi_kart_musterileri!M:M</f>
        <v>Unknown</v>
      </c>
      <c r="N6992">
        <f>kredi_kart_musterileri!T:T</f>
        <v>0</v>
      </c>
      <c r="Q6992" s="15" t="str">
        <f>kredi_kart_musterileri!F6992</f>
        <v>Graduate</v>
      </c>
      <c r="R6992">
        <f>kredi_kart_musterileri!Q6992</f>
        <v>3826</v>
      </c>
    </row>
    <row r="6993" spans="11:18">
      <c r="K6993" s="73" t="str">
        <f>kredi_kart_musterileri!B6993</f>
        <v>Existing Customer</v>
      </c>
      <c r="L6993">
        <f>kredi_kart_musterileri!M:M</f>
        <v>3868</v>
      </c>
      <c r="N6993">
        <f>kredi_kart_musterileri!T:T</f>
        <v>3.58</v>
      </c>
      <c r="Q6993" s="15" t="str">
        <f>kredi_kart_musterileri!F6993</f>
        <v>High School</v>
      </c>
      <c r="R6993">
        <f>kredi_kart_musterileri!Q6993</f>
        <v>4716</v>
      </c>
    </row>
    <row r="6994" spans="11:18">
      <c r="K6994" s="73" t="str">
        <f>kredi_kart_musterileri!B6994</f>
        <v>Attrited Customer</v>
      </c>
      <c r="L6994">
        <f>kredi_kart_musterileri!M:M</f>
        <v>2701</v>
      </c>
      <c r="N6994">
        <f>kredi_kart_musterileri!T:T</f>
        <v>9.25</v>
      </c>
      <c r="Q6994" s="15" t="str">
        <f>kredi_kart_musterileri!F6994</f>
        <v>Graduate</v>
      </c>
      <c r="R6994">
        <f>kredi_kart_musterileri!Q6994</f>
        <v>2678</v>
      </c>
    </row>
    <row r="6995" spans="11:18">
      <c r="K6995" s="73" t="str">
        <f>kredi_kart_musterileri!B6995</f>
        <v>Existing Customer</v>
      </c>
      <c r="L6995">
        <f>kredi_kart_musterileri!M:M</f>
        <v>2507</v>
      </c>
      <c r="N6995">
        <f>kredi_kart_musterileri!T:T</f>
        <v>6.35</v>
      </c>
      <c r="Q6995" s="15" t="str">
        <f>kredi_kart_musterileri!F6995</f>
        <v>High School</v>
      </c>
      <c r="R6995">
        <f>kredi_kart_musterileri!Q6995</f>
        <v>4355</v>
      </c>
    </row>
    <row r="6996" spans="11:18">
      <c r="K6996" s="73" t="str">
        <f>kredi_kart_musterileri!B6996</f>
        <v>Existing Customer</v>
      </c>
      <c r="L6996">
        <f>kredi_kart_musterileri!M:M</f>
        <v>2420</v>
      </c>
      <c r="N6996">
        <f>kredi_kart_musterileri!T:T</f>
        <v>2.79</v>
      </c>
      <c r="Q6996" s="15" t="str">
        <f>kredi_kart_musterileri!F6996</f>
        <v>High School</v>
      </c>
      <c r="R6996">
        <f>kredi_kart_musterileri!Q6996</f>
        <v>3770</v>
      </c>
    </row>
    <row r="6997" spans="11:18">
      <c r="K6997" s="73" t="str">
        <f>kredi_kart_musterileri!B6997</f>
        <v>Attrited Customer</v>
      </c>
      <c r="L6997">
        <f>kredi_kart_musterileri!M:M</f>
        <v>16547</v>
      </c>
      <c r="N6997">
        <f>kredi_kart_musterileri!T:T</f>
        <v>0</v>
      </c>
      <c r="Q6997" s="15" t="str">
        <f>kredi_kart_musterileri!F6997</f>
        <v>College</v>
      </c>
      <c r="R6997">
        <f>kredi_kart_musterileri!Q6997</f>
        <v>1561</v>
      </c>
    </row>
    <row r="6998" spans="11:18">
      <c r="K6998" s="73" t="str">
        <f>kredi_kart_musterileri!B6998</f>
        <v>Existing Customer</v>
      </c>
      <c r="L6998">
        <f>kredi_kart_musterileri!M:M</f>
        <v>1621</v>
      </c>
      <c r="N6998">
        <f>kredi_kart_musterileri!T:T</f>
        <v>0</v>
      </c>
      <c r="Q6998" s="15" t="str">
        <f>kredi_kart_musterileri!F6998</f>
        <v>Graduate</v>
      </c>
      <c r="R6998">
        <f>kredi_kart_musterileri!Q6998</f>
        <v>3764</v>
      </c>
    </row>
    <row r="6999" spans="11:18">
      <c r="K6999" s="73" t="str">
        <f>kredi_kart_musterileri!B6999</f>
        <v>Existing Customer</v>
      </c>
      <c r="L6999">
        <f>kredi_kart_musterileri!M:M</f>
        <v>3808</v>
      </c>
      <c r="N6999">
        <f>kredi_kart_musterileri!T:T</f>
        <v>1.87</v>
      </c>
      <c r="Q6999" s="15">
        <f>kredi_kart_musterileri!F6999</f>
        <v>0</v>
      </c>
      <c r="R6999">
        <f>kredi_kart_musterileri!Q6999</f>
        <v>4845</v>
      </c>
    </row>
    <row r="7000" spans="11:18">
      <c r="K7000" s="73" t="str">
        <f>kredi_kart_musterileri!B7000</f>
        <v>Attrited Customer</v>
      </c>
      <c r="L7000">
        <f>kredi_kart_musterileri!M:M</f>
        <v>2173</v>
      </c>
      <c r="N7000">
        <f>kredi_kart_musterileri!T:T</f>
        <v>0</v>
      </c>
      <c r="Q7000" s="15" t="str">
        <f>kredi_kart_musterileri!F7000</f>
        <v>Uneducated</v>
      </c>
      <c r="R7000">
        <f>kredi_kart_musterileri!Q7000</f>
        <v>2379</v>
      </c>
    </row>
    <row r="7001" spans="11:18">
      <c r="K7001" s="73" t="str">
        <f>kredi_kart_musterileri!B7001</f>
        <v>Existing Customer</v>
      </c>
      <c r="L7001">
        <f>kredi_kart_musterileri!M:M</f>
        <v>2178</v>
      </c>
      <c r="N7001">
        <f>kredi_kart_musterileri!T:T</f>
        <v>7.95</v>
      </c>
      <c r="Q7001" s="15" t="str">
        <f>kredi_kart_musterileri!F7001</f>
        <v>Uneducated</v>
      </c>
      <c r="R7001">
        <f>kredi_kart_musterileri!Q7001</f>
        <v>4275</v>
      </c>
    </row>
    <row r="7002" spans="11:18">
      <c r="K7002" s="73" t="str">
        <f>kredi_kart_musterileri!B7002</f>
        <v>Existing Customer</v>
      </c>
      <c r="L7002">
        <f>kredi_kart_musterileri!M:M</f>
        <v>1438.3</v>
      </c>
      <c r="N7002">
        <f>kredi_kart_musterileri!T:T</f>
        <v>0</v>
      </c>
      <c r="Q7002" s="15" t="str">
        <f>kredi_kart_musterileri!F7002</f>
        <v>College</v>
      </c>
      <c r="R7002">
        <f>kredi_kart_musterileri!Q7002</f>
        <v>4539</v>
      </c>
    </row>
    <row r="7003" spans="11:18">
      <c r="K7003" s="73" t="str">
        <f>kredi_kart_musterileri!B7003</f>
        <v>Existing Customer</v>
      </c>
      <c r="L7003">
        <f>kredi_kart_musterileri!M:M</f>
        <v>1750</v>
      </c>
      <c r="N7003">
        <f>kredi_kart_musterileri!T:T</f>
        <v>4.6500000000000004</v>
      </c>
      <c r="Q7003" s="15" t="str">
        <f>kredi_kart_musterileri!F7003</f>
        <v>Uneducated</v>
      </c>
      <c r="R7003">
        <f>kredi_kart_musterileri!Q7003</f>
        <v>4333</v>
      </c>
    </row>
    <row r="7004" spans="11:18">
      <c r="K7004" s="73" t="str">
        <f>kredi_kart_musterileri!B7004</f>
        <v>Existing Customer</v>
      </c>
      <c r="L7004">
        <f>kredi_kart_musterileri!M:M</f>
        <v>1438.3</v>
      </c>
      <c r="N7004">
        <f>kredi_kart_musterileri!T:T</f>
        <v>0</v>
      </c>
      <c r="Q7004" s="15" t="str">
        <f>kredi_kart_musterileri!F7004</f>
        <v>Graduate</v>
      </c>
      <c r="R7004">
        <f>kredi_kart_musterileri!Q7004</f>
        <v>4957</v>
      </c>
    </row>
    <row r="7005" spans="11:18">
      <c r="K7005" s="73" t="str">
        <f>kredi_kart_musterileri!B7005</f>
        <v>Existing Customer</v>
      </c>
      <c r="L7005">
        <f>kredi_kart_musterileri!M:M</f>
        <v>2466</v>
      </c>
      <c r="N7005">
        <f>kredi_kart_musterileri!T:T</f>
        <v>7.0999999999999995E-3</v>
      </c>
      <c r="Q7005" s="15" t="str">
        <f>kredi_kart_musterileri!F7005</f>
        <v>College</v>
      </c>
      <c r="R7005">
        <f>kredi_kart_musterileri!Q7005</f>
        <v>5005</v>
      </c>
    </row>
    <row r="7006" spans="11:18">
      <c r="K7006" s="73" t="str">
        <f>kredi_kart_musterileri!B7006</f>
        <v>Existing Customer</v>
      </c>
      <c r="L7006">
        <f>kredi_kart_musterileri!M:M</f>
        <v>2535</v>
      </c>
      <c r="N7006">
        <f>kredi_kart_musterileri!T:T</f>
        <v>5.33</v>
      </c>
      <c r="Q7006" s="15" t="str">
        <f>kredi_kart_musterileri!F7006</f>
        <v>High School</v>
      </c>
      <c r="R7006">
        <f>kredi_kart_musterileri!Q7006</f>
        <v>3840</v>
      </c>
    </row>
    <row r="7007" spans="11:18">
      <c r="K7007" s="73" t="str">
        <f>kredi_kart_musterileri!B7007</f>
        <v>Existing Customer</v>
      </c>
      <c r="L7007">
        <f>kredi_kart_musterileri!M:M</f>
        <v>2385</v>
      </c>
      <c r="N7007">
        <f>kredi_kart_musterileri!T:T</f>
        <v>8.26</v>
      </c>
      <c r="Q7007" s="15" t="str">
        <f>kredi_kart_musterileri!F7007</f>
        <v>Graduate</v>
      </c>
      <c r="R7007">
        <f>kredi_kart_musterileri!Q7007</f>
        <v>3711</v>
      </c>
    </row>
    <row r="7008" spans="11:18">
      <c r="K7008" s="73" t="str">
        <f>kredi_kart_musterileri!B7008</f>
        <v>Existing Customer</v>
      </c>
      <c r="L7008" t="str">
        <f>kredi_kart_musterileri!M:M</f>
        <v>Unknown</v>
      </c>
      <c r="N7008">
        <f>kredi_kart_musterileri!T:T</f>
        <v>4.53</v>
      </c>
      <c r="Q7008" s="15">
        <f>kredi_kart_musterileri!F7008</f>
        <v>0</v>
      </c>
      <c r="R7008">
        <f>kredi_kart_musterileri!Q7008</f>
        <v>4290</v>
      </c>
    </row>
    <row r="7009" spans="11:18">
      <c r="K7009" s="73" t="str">
        <f>kredi_kart_musterileri!B7009</f>
        <v>Existing Customer</v>
      </c>
      <c r="L7009">
        <f>kredi_kart_musterileri!M:M</f>
        <v>2701</v>
      </c>
      <c r="N7009">
        <f>kredi_kart_musterileri!T:T</f>
        <v>7.35</v>
      </c>
      <c r="Q7009" s="15" t="str">
        <f>kredi_kart_musterileri!F7009</f>
        <v>High School</v>
      </c>
      <c r="R7009">
        <f>kredi_kart_musterileri!Q7009</f>
        <v>4767</v>
      </c>
    </row>
    <row r="7010" spans="11:18">
      <c r="K7010" s="73" t="str">
        <f>kredi_kart_musterileri!B7010</f>
        <v>Existing Customer</v>
      </c>
      <c r="L7010">
        <f>kredi_kart_musterileri!M:M</f>
        <v>5387</v>
      </c>
      <c r="N7010">
        <f>kredi_kart_musterileri!T:T</f>
        <v>2.0999999999999999E-3</v>
      </c>
      <c r="Q7010" s="15" t="str">
        <f>kredi_kart_musterileri!F7010</f>
        <v>High School</v>
      </c>
      <c r="R7010">
        <f>kredi_kart_musterileri!Q7010</f>
        <v>4374</v>
      </c>
    </row>
    <row r="7011" spans="11:18">
      <c r="K7011" s="73" t="str">
        <f>kredi_kart_musterileri!B7011</f>
        <v>Attrited Customer</v>
      </c>
      <c r="L7011">
        <f>kredi_kart_musterileri!M:M</f>
        <v>1438.3</v>
      </c>
      <c r="N7011">
        <f>kredi_kart_musterileri!T:T</f>
        <v>0</v>
      </c>
      <c r="Q7011" s="15" t="str">
        <f>kredi_kart_musterileri!F7011</f>
        <v>High School</v>
      </c>
      <c r="R7011">
        <f>kredi_kart_musterileri!Q7011</f>
        <v>2478</v>
      </c>
    </row>
    <row r="7012" spans="11:18">
      <c r="K7012" s="73" t="str">
        <f>kredi_kart_musterileri!B7012</f>
        <v>Existing Customer</v>
      </c>
      <c r="L7012">
        <f>kredi_kart_musterileri!M:M</f>
        <v>34058</v>
      </c>
      <c r="N7012">
        <f>kredi_kart_musterileri!T:T</f>
        <v>0</v>
      </c>
      <c r="Q7012" s="15" t="str">
        <f>kredi_kart_musterileri!F7012</f>
        <v>Post Graduate</v>
      </c>
      <c r="R7012">
        <f>kredi_kart_musterileri!Q7012</f>
        <v>4043</v>
      </c>
    </row>
    <row r="7013" spans="11:18">
      <c r="K7013" s="73" t="str">
        <f>kredi_kart_musterileri!B7013</f>
        <v>Existing Customer</v>
      </c>
      <c r="L7013" t="str">
        <f>kredi_kart_musterileri!M:M</f>
        <v>Unknown</v>
      </c>
      <c r="N7013">
        <f>kredi_kart_musterileri!T:T</f>
        <v>0</v>
      </c>
      <c r="Q7013" s="15" t="str">
        <f>kredi_kart_musterileri!F7013</f>
        <v>Graduate</v>
      </c>
      <c r="R7013">
        <f>kredi_kart_musterileri!Q7013</f>
        <v>4232</v>
      </c>
    </row>
    <row r="7014" spans="11:18">
      <c r="K7014" s="73" t="str">
        <f>kredi_kart_musterileri!B7014</f>
        <v>Existing Customer</v>
      </c>
      <c r="L7014">
        <f>kredi_kart_musterileri!M:M</f>
        <v>1438.3</v>
      </c>
      <c r="N7014">
        <f>kredi_kart_musterileri!T:T</f>
        <v>5.05</v>
      </c>
      <c r="Q7014" s="15" t="str">
        <f>kredi_kart_musterileri!F7014</f>
        <v>High School</v>
      </c>
      <c r="R7014">
        <f>kredi_kart_musterileri!Q7014</f>
        <v>5208</v>
      </c>
    </row>
    <row r="7015" spans="11:18">
      <c r="K7015" s="73" t="str">
        <f>kredi_kart_musterileri!B7015</f>
        <v>Existing Customer</v>
      </c>
      <c r="L7015">
        <f>kredi_kart_musterileri!M:M</f>
        <v>2069</v>
      </c>
      <c r="N7015">
        <f>kredi_kart_musterileri!T:T</f>
        <v>4.97</v>
      </c>
      <c r="Q7015" s="15" t="str">
        <f>kredi_kart_musterileri!F7015</f>
        <v>Graduate</v>
      </c>
      <c r="R7015">
        <f>kredi_kart_musterileri!Q7015</f>
        <v>4414</v>
      </c>
    </row>
    <row r="7016" spans="11:18">
      <c r="K7016" s="73" t="str">
        <f>kredi_kart_musterileri!B7016</f>
        <v>Attrited Customer</v>
      </c>
      <c r="L7016">
        <f>kredi_kart_musterileri!M:M</f>
        <v>2802</v>
      </c>
      <c r="N7016">
        <f>kredi_kart_musterileri!T:T</f>
        <v>8.0500000000000007</v>
      </c>
      <c r="Q7016" s="15" t="str">
        <f>kredi_kart_musterileri!F7016</f>
        <v>Post Graduate</v>
      </c>
      <c r="R7016">
        <f>kredi_kart_musterileri!Q7016</f>
        <v>2371</v>
      </c>
    </row>
    <row r="7017" spans="11:18">
      <c r="K7017" s="73" t="str">
        <f>kredi_kart_musterileri!B7017</f>
        <v>Existing Customer</v>
      </c>
      <c r="L7017" t="str">
        <f>kredi_kart_musterileri!M:M</f>
        <v>Unknown</v>
      </c>
      <c r="N7017">
        <f>kredi_kart_musterileri!T:T</f>
        <v>6.55</v>
      </c>
      <c r="Q7017" s="15" t="str">
        <f>kredi_kart_musterileri!F7017</f>
        <v>Graduate</v>
      </c>
      <c r="R7017">
        <f>kredi_kart_musterileri!Q7017</f>
        <v>5001</v>
      </c>
    </row>
    <row r="7018" spans="11:18">
      <c r="K7018" s="73" t="str">
        <f>kredi_kart_musterileri!B7018</f>
        <v>Existing Customer</v>
      </c>
      <c r="L7018">
        <f>kredi_kart_musterileri!M:M</f>
        <v>3745</v>
      </c>
      <c r="N7018">
        <f>kredi_kart_musterileri!T:T</f>
        <v>3.45</v>
      </c>
      <c r="Q7018" s="15" t="str">
        <f>kredi_kart_musterileri!F7018</f>
        <v>Post Graduate</v>
      </c>
      <c r="R7018">
        <f>kredi_kart_musterileri!Q7018</f>
        <v>4956</v>
      </c>
    </row>
    <row r="7019" spans="11:18">
      <c r="K7019" s="73" t="str">
        <f>kredi_kart_musterileri!B7019</f>
        <v>Existing Customer</v>
      </c>
      <c r="L7019">
        <f>kredi_kart_musterileri!M:M</f>
        <v>26690</v>
      </c>
      <c r="N7019">
        <f>kredi_kart_musterileri!T:T</f>
        <v>0</v>
      </c>
      <c r="Q7019" s="15" t="str">
        <f>kredi_kart_musterileri!F7019</f>
        <v>Graduate</v>
      </c>
      <c r="R7019">
        <f>kredi_kart_musterileri!Q7019</f>
        <v>4363</v>
      </c>
    </row>
    <row r="7020" spans="11:18">
      <c r="K7020" s="73" t="str">
        <f>kredi_kart_musterileri!B7020</f>
        <v>Attrited Customer</v>
      </c>
      <c r="L7020">
        <f>kredi_kart_musterileri!M:M</f>
        <v>8513</v>
      </c>
      <c r="N7020">
        <f>kredi_kart_musterileri!T:T</f>
        <v>0.94</v>
      </c>
      <c r="Q7020" s="15">
        <f>kredi_kart_musterileri!F7020</f>
        <v>0</v>
      </c>
      <c r="R7020">
        <f>kredi_kart_musterileri!Q7020</f>
        <v>2119</v>
      </c>
    </row>
    <row r="7021" spans="11:18">
      <c r="K7021" s="73" t="str">
        <f>kredi_kart_musterileri!B7021</f>
        <v>Existing Customer</v>
      </c>
      <c r="L7021">
        <f>kredi_kart_musterileri!M:M</f>
        <v>1438.3</v>
      </c>
      <c r="N7021">
        <f>kredi_kart_musterileri!T:T</f>
        <v>0</v>
      </c>
      <c r="Q7021" s="15">
        <f>kredi_kart_musterileri!F7021</f>
        <v>0</v>
      </c>
      <c r="R7021">
        <f>kredi_kart_musterileri!Q7021</f>
        <v>4886</v>
      </c>
    </row>
    <row r="7022" spans="11:18">
      <c r="K7022" s="73" t="str">
        <f>kredi_kart_musterileri!B7022</f>
        <v>Attrited Customer</v>
      </c>
      <c r="L7022">
        <f>kredi_kart_musterileri!M:M</f>
        <v>2258</v>
      </c>
      <c r="N7022">
        <f>kredi_kart_musterileri!T:T</f>
        <v>8.86</v>
      </c>
      <c r="Q7022" s="15" t="str">
        <f>kredi_kart_musterileri!F7022</f>
        <v>Uneducated</v>
      </c>
      <c r="R7022">
        <f>kredi_kart_musterileri!Q7022</f>
        <v>2500</v>
      </c>
    </row>
    <row r="7023" spans="11:18">
      <c r="K7023" s="73" t="str">
        <f>kredi_kart_musterileri!B7023</f>
        <v>Attrited Customer</v>
      </c>
      <c r="L7023">
        <f>kredi_kart_musterileri!M:M</f>
        <v>1654</v>
      </c>
      <c r="N7023">
        <f>kredi_kart_musterileri!T:T</f>
        <v>0</v>
      </c>
      <c r="Q7023" s="15">
        <f>kredi_kart_musterileri!F7023</f>
        <v>0</v>
      </c>
      <c r="R7023">
        <f>kredi_kart_musterileri!Q7023</f>
        <v>1730</v>
      </c>
    </row>
    <row r="7024" spans="11:18">
      <c r="K7024" s="73" t="str">
        <f>kredi_kart_musterileri!B7024</f>
        <v>Existing Customer</v>
      </c>
      <c r="L7024">
        <f>kredi_kart_musterileri!M:M</f>
        <v>2768</v>
      </c>
      <c r="N7024">
        <f>kredi_kart_musterileri!T:T</f>
        <v>4.7999999999999996E-3</v>
      </c>
      <c r="Q7024" s="15" t="str">
        <f>kredi_kart_musterileri!F7024</f>
        <v>College</v>
      </c>
      <c r="R7024">
        <f>kredi_kart_musterileri!Q7024</f>
        <v>4275</v>
      </c>
    </row>
    <row r="7025" spans="11:18">
      <c r="K7025" s="73" t="str">
        <f>kredi_kart_musterileri!B7025</f>
        <v>Existing Customer</v>
      </c>
      <c r="L7025">
        <f>kredi_kart_musterileri!M:M</f>
        <v>14566</v>
      </c>
      <c r="N7025">
        <f>kredi_kart_musterileri!T:T</f>
        <v>0.72</v>
      </c>
      <c r="Q7025" s="15" t="str">
        <f>kredi_kart_musterileri!F7025</f>
        <v>College</v>
      </c>
      <c r="R7025">
        <f>kredi_kart_musterileri!Q7025</f>
        <v>4480</v>
      </c>
    </row>
    <row r="7026" spans="11:18">
      <c r="K7026" s="73" t="str">
        <f>kredi_kart_musterileri!B7026</f>
        <v>Existing Customer</v>
      </c>
      <c r="L7026">
        <f>kredi_kart_musterileri!M:M</f>
        <v>3250</v>
      </c>
      <c r="N7026">
        <f>kredi_kart_musterileri!T:T</f>
        <v>4.7999999999999996E-3</v>
      </c>
      <c r="Q7026" s="15" t="str">
        <f>kredi_kart_musterileri!F7026</f>
        <v>Graduate</v>
      </c>
      <c r="R7026">
        <f>kredi_kart_musterileri!Q7026</f>
        <v>4673</v>
      </c>
    </row>
    <row r="7027" spans="11:18">
      <c r="K7027" s="73" t="str">
        <f>kredi_kart_musterileri!B7027</f>
        <v>Existing Customer</v>
      </c>
      <c r="L7027">
        <f>kredi_kart_musterileri!M:M</f>
        <v>2353</v>
      </c>
      <c r="N7027">
        <f>kredi_kart_musterileri!T:T</f>
        <v>4.6500000000000004</v>
      </c>
      <c r="Q7027" s="15" t="str">
        <f>kredi_kart_musterileri!F7027</f>
        <v>Uneducated</v>
      </c>
      <c r="R7027">
        <f>kredi_kart_musterileri!Q7027</f>
        <v>5038</v>
      </c>
    </row>
    <row r="7028" spans="11:18">
      <c r="K7028" s="73" t="str">
        <f>kredi_kart_musterileri!B7028</f>
        <v>Existing Customer</v>
      </c>
      <c r="L7028">
        <f>kredi_kart_musterileri!M:M</f>
        <v>1438.3</v>
      </c>
      <c r="N7028">
        <f>kredi_kart_musterileri!T:T</f>
        <v>0</v>
      </c>
      <c r="Q7028" s="15" t="str">
        <f>kredi_kart_musterileri!F7028</f>
        <v>College</v>
      </c>
      <c r="R7028">
        <f>kredi_kart_musterileri!Q7028</f>
        <v>4457</v>
      </c>
    </row>
    <row r="7029" spans="11:18">
      <c r="K7029" s="73" t="str">
        <f>kredi_kart_musterileri!B7029</f>
        <v>Existing Customer</v>
      </c>
      <c r="L7029" t="str">
        <f>kredi_kart_musterileri!M:M</f>
        <v>Unknown</v>
      </c>
      <c r="N7029">
        <f>kredi_kart_musterileri!T:T</f>
        <v>5.25</v>
      </c>
      <c r="Q7029" s="15" t="str">
        <f>kredi_kart_musterileri!F7029</f>
        <v>Graduate</v>
      </c>
      <c r="R7029">
        <f>kredi_kart_musterileri!Q7029</f>
        <v>4911</v>
      </c>
    </row>
    <row r="7030" spans="11:18">
      <c r="K7030" s="73" t="str">
        <f>kredi_kart_musterileri!B7030</f>
        <v>Attrited Customer</v>
      </c>
      <c r="L7030">
        <f>kredi_kart_musterileri!M:M</f>
        <v>23542</v>
      </c>
      <c r="N7030">
        <f>kredi_kart_musterileri!T:T</f>
        <v>0.56000000000000005</v>
      </c>
      <c r="Q7030" s="15" t="str">
        <f>kredi_kart_musterileri!F7030</f>
        <v>Graduate</v>
      </c>
      <c r="R7030">
        <f>kredi_kart_musterileri!Q7030</f>
        <v>2152</v>
      </c>
    </row>
    <row r="7031" spans="11:18">
      <c r="K7031" s="73" t="str">
        <f>kredi_kart_musterileri!B7031</f>
        <v>Existing Customer</v>
      </c>
      <c r="L7031">
        <f>kredi_kart_musterileri!M:M</f>
        <v>9272</v>
      </c>
      <c r="N7031">
        <f>kredi_kart_musterileri!T:T</f>
        <v>1.06</v>
      </c>
      <c r="Q7031" s="15" t="str">
        <f>kredi_kart_musterileri!F7031</f>
        <v>High School</v>
      </c>
      <c r="R7031">
        <f>kredi_kart_musterileri!Q7031</f>
        <v>4649</v>
      </c>
    </row>
    <row r="7032" spans="11:18">
      <c r="K7032" s="73" t="str">
        <f>kredi_kart_musterileri!B7032</f>
        <v>Existing Customer</v>
      </c>
      <c r="L7032">
        <f>kredi_kart_musterileri!M:M</f>
        <v>1967</v>
      </c>
      <c r="N7032">
        <f>kredi_kart_musterileri!T:T</f>
        <v>0</v>
      </c>
      <c r="Q7032" s="15" t="str">
        <f>kredi_kart_musterileri!F7032</f>
        <v>High School</v>
      </c>
      <c r="R7032">
        <f>kredi_kart_musterileri!Q7032</f>
        <v>4620</v>
      </c>
    </row>
    <row r="7033" spans="11:18">
      <c r="K7033" s="73" t="str">
        <f>kredi_kart_musterileri!B7033</f>
        <v>Attrited Customer</v>
      </c>
      <c r="L7033">
        <f>kredi_kart_musterileri!M:M</f>
        <v>1717</v>
      </c>
      <c r="N7033">
        <f>kredi_kart_musterileri!T:T</f>
        <v>0</v>
      </c>
      <c r="Q7033" s="15" t="str">
        <f>kredi_kart_musterileri!F7033</f>
        <v>Uneducated</v>
      </c>
      <c r="R7033">
        <f>kredi_kart_musterileri!Q7033</f>
        <v>3004</v>
      </c>
    </row>
    <row r="7034" spans="11:18">
      <c r="K7034" s="73" t="str">
        <f>kredi_kart_musterileri!B7034</f>
        <v>Existing Customer</v>
      </c>
      <c r="L7034">
        <f>kredi_kart_musterileri!M:M</f>
        <v>34516</v>
      </c>
      <c r="N7034">
        <f>kredi_kart_musterileri!T:T</f>
        <v>0.48</v>
      </c>
      <c r="Q7034" s="15" t="str">
        <f>kredi_kart_musterileri!F7034</f>
        <v>Graduate</v>
      </c>
      <c r="R7034">
        <f>kredi_kart_musterileri!Q7034</f>
        <v>4912</v>
      </c>
    </row>
    <row r="7035" spans="11:18">
      <c r="K7035" s="73" t="str">
        <f>kredi_kart_musterileri!B7035</f>
        <v>Existing Customer</v>
      </c>
      <c r="L7035">
        <f>kredi_kart_musterileri!M:M</f>
        <v>5068</v>
      </c>
      <c r="N7035">
        <f>kredi_kart_musterileri!T:T</f>
        <v>1.96</v>
      </c>
      <c r="Q7035" s="15" t="str">
        <f>kredi_kart_musterileri!F7035</f>
        <v>Doctorate</v>
      </c>
      <c r="R7035">
        <f>kredi_kart_musterileri!Q7035</f>
        <v>5173</v>
      </c>
    </row>
    <row r="7036" spans="11:18">
      <c r="K7036" s="73" t="str">
        <f>kredi_kart_musterileri!B7036</f>
        <v>Existing Customer</v>
      </c>
      <c r="L7036">
        <f>kredi_kart_musterileri!M:M</f>
        <v>1438.3</v>
      </c>
      <c r="N7036">
        <f>kredi_kart_musterileri!T:T</f>
        <v>0</v>
      </c>
      <c r="Q7036" s="15" t="str">
        <f>kredi_kart_musterileri!F7036</f>
        <v>College</v>
      </c>
      <c r="R7036">
        <f>kredi_kart_musterileri!Q7036</f>
        <v>4370</v>
      </c>
    </row>
    <row r="7037" spans="11:18">
      <c r="K7037" s="73" t="str">
        <f>kredi_kart_musterileri!B7037</f>
        <v>Existing Customer</v>
      </c>
      <c r="L7037">
        <f>kredi_kart_musterileri!M:M</f>
        <v>2697</v>
      </c>
      <c r="N7037">
        <f>kredi_kart_musterileri!T:T</f>
        <v>6.91</v>
      </c>
      <c r="Q7037" s="15" t="str">
        <f>kredi_kart_musterileri!F7037</f>
        <v>Uneducated</v>
      </c>
      <c r="R7037">
        <f>kredi_kart_musterileri!Q7037</f>
        <v>4615</v>
      </c>
    </row>
    <row r="7038" spans="11:18">
      <c r="K7038" s="73" t="str">
        <f>kredi_kart_musterileri!B7038</f>
        <v>Existing Customer</v>
      </c>
      <c r="L7038">
        <f>kredi_kart_musterileri!M:M</f>
        <v>1438.3</v>
      </c>
      <c r="N7038">
        <f>kredi_kart_musterileri!T:T</f>
        <v>0</v>
      </c>
      <c r="Q7038" s="15" t="str">
        <f>kredi_kart_musterileri!F7038</f>
        <v>High School</v>
      </c>
      <c r="R7038">
        <f>kredi_kart_musterileri!Q7038</f>
        <v>4312</v>
      </c>
    </row>
    <row r="7039" spans="11:18">
      <c r="K7039" s="73" t="str">
        <f>kredi_kart_musterileri!B7039</f>
        <v>Attrited Customer</v>
      </c>
      <c r="L7039">
        <f>kredi_kart_musterileri!M:M</f>
        <v>7499</v>
      </c>
      <c r="N7039">
        <f>kredi_kart_musterileri!T:T</f>
        <v>1.44</v>
      </c>
      <c r="Q7039" s="15" t="str">
        <f>kredi_kart_musterileri!F7039</f>
        <v>College</v>
      </c>
      <c r="R7039">
        <f>kredi_kart_musterileri!Q7039</f>
        <v>2478</v>
      </c>
    </row>
    <row r="7040" spans="11:18">
      <c r="K7040" s="73" t="str">
        <f>kredi_kart_musterileri!B7040</f>
        <v>Attrited Customer</v>
      </c>
      <c r="L7040">
        <f>kredi_kart_musterileri!M:M</f>
        <v>8700</v>
      </c>
      <c r="N7040">
        <f>kredi_kart_musterileri!T:T</f>
        <v>2E-3</v>
      </c>
      <c r="Q7040" s="15" t="str">
        <f>kredi_kart_musterileri!F7040</f>
        <v>Post Graduate</v>
      </c>
      <c r="R7040">
        <f>kredi_kart_musterileri!Q7040</f>
        <v>2306</v>
      </c>
    </row>
    <row r="7041" spans="11:18">
      <c r="K7041" s="73" t="str">
        <f>kredi_kart_musterileri!B7041</f>
        <v>Attrited Customer</v>
      </c>
      <c r="L7041">
        <f>kredi_kart_musterileri!M:M</f>
        <v>14266</v>
      </c>
      <c r="N7041">
        <f>kredi_kart_musterileri!T:T</f>
        <v>0.94</v>
      </c>
      <c r="Q7041" s="15">
        <f>kredi_kart_musterileri!F7041</f>
        <v>0</v>
      </c>
      <c r="R7041">
        <f>kredi_kart_musterileri!Q7041</f>
        <v>1625</v>
      </c>
    </row>
    <row r="7042" spans="11:18">
      <c r="K7042" s="73" t="str">
        <f>kredi_kart_musterileri!B7042</f>
        <v>Existing Customer</v>
      </c>
      <c r="L7042">
        <f>kredi_kart_musterileri!M:M</f>
        <v>2692</v>
      </c>
      <c r="N7042">
        <f>kredi_kart_musterileri!T:T</f>
        <v>6.06</v>
      </c>
      <c r="Q7042" s="15" t="str">
        <f>kredi_kart_musterileri!F7042</f>
        <v>Graduate</v>
      </c>
      <c r="R7042">
        <f>kredi_kart_musterileri!Q7042</f>
        <v>4619</v>
      </c>
    </row>
    <row r="7043" spans="11:18">
      <c r="K7043" s="73" t="str">
        <f>kredi_kart_musterileri!B7043</f>
        <v>Existing Customer</v>
      </c>
      <c r="L7043">
        <f>kredi_kart_musterileri!M:M</f>
        <v>2957</v>
      </c>
      <c r="N7043">
        <f>kredi_kart_musterileri!T:T</f>
        <v>4.76</v>
      </c>
      <c r="Q7043" s="15" t="str">
        <f>kredi_kart_musterileri!F7043</f>
        <v>College</v>
      </c>
      <c r="R7043">
        <f>kredi_kart_musterileri!Q7043</f>
        <v>4280</v>
      </c>
    </row>
    <row r="7044" spans="11:18">
      <c r="K7044" s="73" t="str">
        <f>kredi_kart_musterileri!B7044</f>
        <v>Existing Customer</v>
      </c>
      <c r="L7044">
        <f>kredi_kart_musterileri!M:M</f>
        <v>1438.3</v>
      </c>
      <c r="N7044">
        <f>kredi_kart_musterileri!T:T</f>
        <v>0</v>
      </c>
      <c r="Q7044" s="15">
        <f>kredi_kart_musterileri!F7044</f>
        <v>0</v>
      </c>
      <c r="R7044">
        <f>kredi_kart_musterileri!Q7044</f>
        <v>4598</v>
      </c>
    </row>
    <row r="7045" spans="11:18">
      <c r="K7045" s="73" t="str">
        <f>kredi_kart_musterileri!B7045</f>
        <v>Existing Customer</v>
      </c>
      <c r="L7045">
        <f>kredi_kart_musterileri!M:M</f>
        <v>3007</v>
      </c>
      <c r="N7045">
        <f>kredi_kart_musterileri!T:T</f>
        <v>8.3699999999999992</v>
      </c>
      <c r="Q7045" s="15" t="str">
        <f>kredi_kart_musterileri!F7045</f>
        <v>High School</v>
      </c>
      <c r="R7045">
        <f>kredi_kart_musterileri!Q7045</f>
        <v>4985</v>
      </c>
    </row>
    <row r="7046" spans="11:18">
      <c r="K7046" s="73" t="str">
        <f>kredi_kart_musterileri!B7046</f>
        <v>Existing Customer</v>
      </c>
      <c r="L7046">
        <f>kredi_kart_musterileri!M:M</f>
        <v>3427</v>
      </c>
      <c r="N7046">
        <f>kredi_kart_musterileri!T:T</f>
        <v>4.1399999999999997</v>
      </c>
      <c r="Q7046" s="15" t="str">
        <f>kredi_kart_musterileri!F7046</f>
        <v>High School</v>
      </c>
      <c r="R7046">
        <f>kredi_kart_musterileri!Q7046</f>
        <v>4218</v>
      </c>
    </row>
    <row r="7047" spans="11:18">
      <c r="K7047" s="73" t="str">
        <f>kredi_kart_musterileri!B7047</f>
        <v>Existing Customer</v>
      </c>
      <c r="L7047">
        <f>kredi_kart_musterileri!M:M</f>
        <v>1438.3</v>
      </c>
      <c r="N7047">
        <f>kredi_kart_musterileri!T:T</f>
        <v>4.46</v>
      </c>
      <c r="Q7047" s="15">
        <f>kredi_kart_musterileri!F7047</f>
        <v>0</v>
      </c>
      <c r="R7047">
        <f>kredi_kart_musterileri!Q7047</f>
        <v>5177</v>
      </c>
    </row>
    <row r="7048" spans="11:18">
      <c r="K7048" s="73" t="str">
        <f>kredi_kart_musterileri!B7048</f>
        <v>Existing Customer</v>
      </c>
      <c r="L7048">
        <f>kredi_kart_musterileri!M:M</f>
        <v>2990</v>
      </c>
      <c r="N7048">
        <f>kredi_kart_musterileri!T:T</f>
        <v>2.98</v>
      </c>
      <c r="Q7048" s="15" t="str">
        <f>kredi_kart_musterileri!F7048</f>
        <v>Uneducated</v>
      </c>
      <c r="R7048">
        <f>kredi_kart_musterileri!Q7048</f>
        <v>4757</v>
      </c>
    </row>
    <row r="7049" spans="11:18">
      <c r="K7049" s="73" t="str">
        <f>kredi_kart_musterileri!B7049</f>
        <v>Attrited Customer</v>
      </c>
      <c r="L7049">
        <f>kredi_kart_musterileri!M:M</f>
        <v>9918</v>
      </c>
      <c r="N7049">
        <f>kredi_kart_musterileri!T:T</f>
        <v>0.86</v>
      </c>
      <c r="Q7049" s="15" t="str">
        <f>kredi_kart_musterileri!F7049</f>
        <v>Graduate</v>
      </c>
      <c r="R7049">
        <f>kredi_kart_musterileri!Q7049</f>
        <v>2485</v>
      </c>
    </row>
    <row r="7050" spans="11:18">
      <c r="K7050" s="73" t="str">
        <f>kredi_kart_musterileri!B7050</f>
        <v>Existing Customer</v>
      </c>
      <c r="L7050">
        <f>kredi_kart_musterileri!M:M</f>
        <v>8159</v>
      </c>
      <c r="N7050">
        <f>kredi_kart_musterileri!T:T</f>
        <v>2.79</v>
      </c>
      <c r="Q7050" s="15" t="str">
        <f>kredi_kart_musterileri!F7050</f>
        <v>High School</v>
      </c>
      <c r="R7050">
        <f>kredi_kart_musterileri!Q7050</f>
        <v>4402</v>
      </c>
    </row>
    <row r="7051" spans="11:18">
      <c r="K7051" s="73" t="str">
        <f>kredi_kart_musterileri!B7051</f>
        <v>Existing Customer</v>
      </c>
      <c r="L7051">
        <f>kredi_kart_musterileri!M:M</f>
        <v>18551</v>
      </c>
      <c r="N7051">
        <f>kredi_kart_musterileri!T:T</f>
        <v>0.77</v>
      </c>
      <c r="Q7051" s="15" t="str">
        <f>kredi_kart_musterileri!F7051</f>
        <v>Graduate</v>
      </c>
      <c r="R7051">
        <f>kredi_kart_musterileri!Q7051</f>
        <v>5364</v>
      </c>
    </row>
    <row r="7052" spans="11:18">
      <c r="K7052" s="73" t="str">
        <f>kredi_kart_musterileri!B7052</f>
        <v>Existing Customer</v>
      </c>
      <c r="L7052">
        <f>kredi_kart_musterileri!M:M</f>
        <v>1438.3</v>
      </c>
      <c r="N7052">
        <f>kredi_kart_musterileri!T:T</f>
        <v>0</v>
      </c>
      <c r="Q7052" s="15" t="str">
        <f>kredi_kart_musterileri!F7052</f>
        <v>Graduate</v>
      </c>
      <c r="R7052">
        <f>kredi_kart_musterileri!Q7052</f>
        <v>4397</v>
      </c>
    </row>
    <row r="7053" spans="11:18">
      <c r="K7053" s="73" t="str">
        <f>kredi_kart_musterileri!B7053</f>
        <v>Attrited Customer</v>
      </c>
      <c r="L7053">
        <f>kredi_kart_musterileri!M:M</f>
        <v>1438.3</v>
      </c>
      <c r="N7053">
        <f>kredi_kart_musterileri!T:T</f>
        <v>2.27</v>
      </c>
      <c r="Q7053" s="15" t="str">
        <f>kredi_kart_musterileri!F7053</f>
        <v>Graduate</v>
      </c>
      <c r="R7053">
        <f>kredi_kart_musterileri!Q7053</f>
        <v>1783</v>
      </c>
    </row>
    <row r="7054" spans="11:18">
      <c r="K7054" s="73" t="str">
        <f>kredi_kart_musterileri!B7054</f>
        <v>Existing Customer</v>
      </c>
      <c r="L7054">
        <f>kredi_kart_musterileri!M:M</f>
        <v>10886</v>
      </c>
      <c r="N7054">
        <f>kredi_kart_musterileri!T:T</f>
        <v>1.05</v>
      </c>
      <c r="Q7054" s="15" t="str">
        <f>kredi_kart_musterileri!F7054</f>
        <v>Graduate</v>
      </c>
      <c r="R7054">
        <f>kredi_kart_musterileri!Q7054</f>
        <v>3488</v>
      </c>
    </row>
    <row r="7055" spans="11:18">
      <c r="K7055" s="73" t="str">
        <f>kredi_kart_musterileri!B7055</f>
        <v>Existing Customer</v>
      </c>
      <c r="L7055">
        <f>kredi_kart_musterileri!M:M</f>
        <v>10457</v>
      </c>
      <c r="N7055">
        <f>kredi_kart_musterileri!T:T</f>
        <v>2.0499999999999998</v>
      </c>
      <c r="Q7055" s="15" t="str">
        <f>kredi_kart_musterileri!F7055</f>
        <v>High School</v>
      </c>
      <c r="R7055">
        <f>kredi_kart_musterileri!Q7055</f>
        <v>4649</v>
      </c>
    </row>
    <row r="7056" spans="11:18">
      <c r="K7056" s="73" t="str">
        <f>kredi_kart_musterileri!B7056</f>
        <v>Existing Customer</v>
      </c>
      <c r="L7056">
        <f>kredi_kart_musterileri!M:M</f>
        <v>1781</v>
      </c>
      <c r="N7056">
        <f>kredi_kart_musterileri!T:T</f>
        <v>8.7100000000000009</v>
      </c>
      <c r="Q7056" s="15">
        <f>kredi_kart_musterileri!F7056</f>
        <v>0</v>
      </c>
      <c r="R7056">
        <f>kredi_kart_musterileri!Q7056</f>
        <v>3527</v>
      </c>
    </row>
    <row r="7057" spans="11:18">
      <c r="K7057" s="73" t="str">
        <f>kredi_kart_musterileri!B7057</f>
        <v>Existing Customer</v>
      </c>
      <c r="L7057">
        <f>kredi_kart_musterileri!M:M</f>
        <v>34516</v>
      </c>
      <c r="N7057">
        <f>kredi_kart_musterileri!T:T</f>
        <v>0.33</v>
      </c>
      <c r="Q7057" s="15">
        <f>kredi_kart_musterileri!F7057</f>
        <v>0</v>
      </c>
      <c r="R7057">
        <f>kredi_kart_musterileri!Q7057</f>
        <v>3974</v>
      </c>
    </row>
    <row r="7058" spans="11:18">
      <c r="K7058" s="73" t="str">
        <f>kredi_kart_musterileri!B7058</f>
        <v>Existing Customer</v>
      </c>
      <c r="L7058">
        <f>kredi_kart_musterileri!M:M</f>
        <v>2363</v>
      </c>
      <c r="N7058">
        <f>kredi_kart_musterileri!T:T</f>
        <v>6.33</v>
      </c>
      <c r="Q7058" s="15" t="str">
        <f>kredi_kart_musterileri!F7058</f>
        <v>Graduate</v>
      </c>
      <c r="R7058">
        <f>kredi_kart_musterileri!Q7058</f>
        <v>4420</v>
      </c>
    </row>
    <row r="7059" spans="11:18">
      <c r="K7059" s="73" t="str">
        <f>kredi_kart_musterileri!B7059</f>
        <v>Existing Customer</v>
      </c>
      <c r="L7059">
        <f>kredi_kart_musterileri!M:M</f>
        <v>2802</v>
      </c>
      <c r="N7059">
        <f>kredi_kart_musterileri!T:T</f>
        <v>7.92</v>
      </c>
      <c r="Q7059" s="15" t="str">
        <f>kredi_kart_musterileri!F7059</f>
        <v>Post Graduate</v>
      </c>
      <c r="R7059">
        <f>kredi_kart_musterileri!Q7059</f>
        <v>5924</v>
      </c>
    </row>
    <row r="7060" spans="11:18">
      <c r="K7060" s="73" t="str">
        <f>kredi_kart_musterileri!B7060</f>
        <v>Existing Customer</v>
      </c>
      <c r="L7060">
        <f>kredi_kart_musterileri!M:M</f>
        <v>1640</v>
      </c>
      <c r="N7060">
        <f>kredi_kart_musterileri!T:T</f>
        <v>5.41</v>
      </c>
      <c r="Q7060" s="15" t="str">
        <f>kredi_kart_musterileri!F7060</f>
        <v>High School</v>
      </c>
      <c r="R7060">
        <f>kredi_kart_musterileri!Q7060</f>
        <v>4074</v>
      </c>
    </row>
    <row r="7061" spans="11:18">
      <c r="K7061" s="73" t="str">
        <f>kredi_kart_musterileri!B7061</f>
        <v>Attrited Customer</v>
      </c>
      <c r="L7061">
        <f>kredi_kart_musterileri!M:M</f>
        <v>4960</v>
      </c>
      <c r="N7061">
        <f>kredi_kart_musterileri!T:T</f>
        <v>0</v>
      </c>
      <c r="Q7061" s="15" t="str">
        <f>kredi_kart_musterileri!F7061</f>
        <v>Uneducated</v>
      </c>
      <c r="R7061">
        <f>kredi_kart_musterileri!Q7061</f>
        <v>2430</v>
      </c>
    </row>
    <row r="7062" spans="11:18">
      <c r="K7062" s="73" t="str">
        <f>kredi_kart_musterileri!B7062</f>
        <v>Existing Customer</v>
      </c>
      <c r="L7062">
        <f>kredi_kart_musterileri!M:M</f>
        <v>4601</v>
      </c>
      <c r="N7062">
        <f>kredi_kart_musterileri!T:T</f>
        <v>5.47</v>
      </c>
      <c r="Q7062" s="15" t="str">
        <f>kredi_kart_musterileri!F7062</f>
        <v>Graduate</v>
      </c>
      <c r="R7062">
        <f>kredi_kart_musterileri!Q7062</f>
        <v>5056</v>
      </c>
    </row>
    <row r="7063" spans="11:18">
      <c r="K7063" s="73" t="str">
        <f>kredi_kart_musterileri!B7063</f>
        <v>Existing Customer</v>
      </c>
      <c r="L7063">
        <f>kredi_kart_musterileri!M:M</f>
        <v>4100</v>
      </c>
      <c r="N7063">
        <f>kredi_kart_musterileri!T:T</f>
        <v>4.7699999999999996</v>
      </c>
      <c r="Q7063" s="15">
        <f>kredi_kart_musterileri!F7063</f>
        <v>0</v>
      </c>
      <c r="R7063">
        <f>kredi_kart_musterileri!Q7063</f>
        <v>3584</v>
      </c>
    </row>
    <row r="7064" spans="11:18">
      <c r="K7064" s="73" t="str">
        <f>kredi_kart_musterileri!B7064</f>
        <v>Existing Customer</v>
      </c>
      <c r="L7064">
        <f>kredi_kart_musterileri!M:M</f>
        <v>2741</v>
      </c>
      <c r="N7064">
        <f>kredi_kart_musterileri!T:T</f>
        <v>5.98</v>
      </c>
      <c r="Q7064" s="15" t="str">
        <f>kredi_kart_musterileri!F7064</f>
        <v>Graduate</v>
      </c>
      <c r="R7064">
        <f>kredi_kart_musterileri!Q7064</f>
        <v>5077</v>
      </c>
    </row>
    <row r="7065" spans="11:18">
      <c r="K7065" s="73" t="str">
        <f>kredi_kart_musterileri!B7065</f>
        <v>Attrited Customer</v>
      </c>
      <c r="L7065">
        <f>kredi_kart_musterileri!M:M</f>
        <v>4152</v>
      </c>
      <c r="N7065">
        <f>kredi_kart_musterileri!T:T</f>
        <v>3.48</v>
      </c>
      <c r="Q7065" s="15" t="str">
        <f>kredi_kart_musterileri!F7065</f>
        <v>Graduate</v>
      </c>
      <c r="R7065">
        <f>kredi_kart_musterileri!Q7065</f>
        <v>2218</v>
      </c>
    </row>
    <row r="7066" spans="11:18">
      <c r="K7066" s="73" t="str">
        <f>kredi_kart_musterileri!B7066</f>
        <v>Existing Customer</v>
      </c>
      <c r="L7066">
        <f>kredi_kart_musterileri!M:M</f>
        <v>3386</v>
      </c>
      <c r="N7066">
        <f>kredi_kart_musterileri!T:T</f>
        <v>7.43</v>
      </c>
      <c r="Q7066" s="15" t="str">
        <f>kredi_kart_musterileri!F7066</f>
        <v>Uneducated</v>
      </c>
      <c r="R7066">
        <f>kredi_kart_musterileri!Q7066</f>
        <v>4890</v>
      </c>
    </row>
    <row r="7067" spans="11:18">
      <c r="K7067" s="73" t="str">
        <f>kredi_kart_musterileri!B7067</f>
        <v>Attrited Customer</v>
      </c>
      <c r="L7067">
        <f>kredi_kart_musterileri!M:M</f>
        <v>3477</v>
      </c>
      <c r="N7067">
        <f>kredi_kart_musterileri!T:T</f>
        <v>0</v>
      </c>
      <c r="Q7067" s="15" t="str">
        <f>kredi_kart_musterileri!F7067</f>
        <v>College</v>
      </c>
      <c r="R7067">
        <f>kredi_kart_musterileri!Q7067</f>
        <v>2113</v>
      </c>
    </row>
    <row r="7068" spans="11:18">
      <c r="K7068" s="73" t="str">
        <f>kredi_kart_musterileri!B7068</f>
        <v>Existing Customer</v>
      </c>
      <c r="L7068">
        <f>kredi_kart_musterileri!M:M</f>
        <v>23209</v>
      </c>
      <c r="N7068">
        <f>kredi_kart_musterileri!T:T</f>
        <v>0.56000000000000005</v>
      </c>
      <c r="Q7068" s="15" t="str">
        <f>kredi_kart_musterileri!F7068</f>
        <v>High School</v>
      </c>
      <c r="R7068">
        <f>kredi_kart_musterileri!Q7068</f>
        <v>3530</v>
      </c>
    </row>
    <row r="7069" spans="11:18">
      <c r="K7069" s="73" t="str">
        <f>kredi_kart_musterileri!B7069</f>
        <v>Existing Customer</v>
      </c>
      <c r="L7069">
        <f>kredi_kart_musterileri!M:M</f>
        <v>12610</v>
      </c>
      <c r="N7069">
        <f>kredi_kart_musterileri!T:T</f>
        <v>0.89</v>
      </c>
      <c r="Q7069" s="15" t="str">
        <f>kredi_kart_musterileri!F7069</f>
        <v>Graduate</v>
      </c>
      <c r="R7069">
        <f>kredi_kart_musterileri!Q7069</f>
        <v>4199</v>
      </c>
    </row>
    <row r="7070" spans="11:18">
      <c r="K7070" s="73" t="str">
        <f>kredi_kart_musterileri!B7070</f>
        <v>Existing Customer</v>
      </c>
      <c r="L7070">
        <f>kredi_kart_musterileri!M:M</f>
        <v>2090</v>
      </c>
      <c r="N7070">
        <f>kredi_kart_musterileri!T:T</f>
        <v>3.79</v>
      </c>
      <c r="Q7070" s="15" t="str">
        <f>kredi_kart_musterileri!F7070</f>
        <v>High School</v>
      </c>
      <c r="R7070">
        <f>kredi_kart_musterileri!Q7070</f>
        <v>4619</v>
      </c>
    </row>
    <row r="7071" spans="11:18">
      <c r="K7071" s="73" t="str">
        <f>kredi_kart_musterileri!B7071</f>
        <v>Existing Customer</v>
      </c>
      <c r="L7071">
        <f>kredi_kart_musterileri!M:M</f>
        <v>1610</v>
      </c>
      <c r="N7071">
        <f>kredi_kart_musterileri!T:T</f>
        <v>0</v>
      </c>
      <c r="Q7071" s="15" t="str">
        <f>kredi_kart_musterileri!F7071</f>
        <v>Graduate</v>
      </c>
      <c r="R7071">
        <f>kredi_kart_musterileri!Q7071</f>
        <v>4958</v>
      </c>
    </row>
    <row r="7072" spans="11:18">
      <c r="K7072" s="73" t="str">
        <f>kredi_kart_musterileri!B7072</f>
        <v>Attrited Customer</v>
      </c>
      <c r="L7072">
        <f>kredi_kart_musterileri!M:M</f>
        <v>2269</v>
      </c>
      <c r="N7072">
        <f>kredi_kart_musterileri!T:T</f>
        <v>0</v>
      </c>
      <c r="Q7072" s="15" t="str">
        <f>kredi_kart_musterileri!F7072</f>
        <v>Graduate</v>
      </c>
      <c r="R7072">
        <f>kredi_kart_musterileri!Q7072</f>
        <v>2108</v>
      </c>
    </row>
    <row r="7073" spans="11:18">
      <c r="K7073" s="73" t="str">
        <f>kredi_kart_musterileri!B7073</f>
        <v>Attrited Customer</v>
      </c>
      <c r="L7073">
        <f>kredi_kart_musterileri!M:M</f>
        <v>2387</v>
      </c>
      <c r="N7073">
        <f>kredi_kart_musterileri!T:T</f>
        <v>8.43</v>
      </c>
      <c r="Q7073" s="15" t="str">
        <f>kredi_kart_musterileri!F7073</f>
        <v>College</v>
      </c>
      <c r="R7073">
        <f>kredi_kart_musterileri!Q7073</f>
        <v>2134</v>
      </c>
    </row>
    <row r="7074" spans="11:18">
      <c r="K7074" s="73" t="str">
        <f>kredi_kart_musterileri!B7074</f>
        <v>Existing Customer</v>
      </c>
      <c r="L7074">
        <f>kredi_kart_musterileri!M:M</f>
        <v>4036</v>
      </c>
      <c r="N7074">
        <f>kredi_kart_musterileri!T:T</f>
        <v>3.29</v>
      </c>
      <c r="Q7074" s="15" t="str">
        <f>kredi_kart_musterileri!F7074</f>
        <v>Graduate</v>
      </c>
      <c r="R7074">
        <f>kredi_kart_musterileri!Q7074</f>
        <v>5315</v>
      </c>
    </row>
    <row r="7075" spans="11:18">
      <c r="K7075" s="73" t="str">
        <f>kredi_kart_musterileri!B7075</f>
        <v>Attrited Customer</v>
      </c>
      <c r="L7075">
        <f>kredi_kart_musterileri!M:M</f>
        <v>5342</v>
      </c>
      <c r="N7075">
        <f>kredi_kart_musterileri!T:T</f>
        <v>1.1299999999999999</v>
      </c>
      <c r="Q7075" s="15" t="str">
        <f>kredi_kart_musterileri!F7075</f>
        <v>High School</v>
      </c>
      <c r="R7075">
        <f>kredi_kart_musterileri!Q7075</f>
        <v>2426</v>
      </c>
    </row>
    <row r="7076" spans="11:18">
      <c r="K7076" s="73" t="str">
        <f>kredi_kart_musterileri!B7076</f>
        <v>Attrited Customer</v>
      </c>
      <c r="L7076">
        <f>kredi_kart_musterileri!M:M</f>
        <v>1695</v>
      </c>
      <c r="N7076">
        <f>kredi_kart_musterileri!T:T</f>
        <v>5.39</v>
      </c>
      <c r="Q7076" s="15" t="str">
        <f>kredi_kart_musterileri!F7076</f>
        <v>Graduate</v>
      </c>
      <c r="R7076">
        <f>kredi_kart_musterileri!Q7076</f>
        <v>2130</v>
      </c>
    </row>
    <row r="7077" spans="11:18">
      <c r="K7077" s="73" t="str">
        <f>kredi_kart_musterileri!B7077</f>
        <v>Existing Customer</v>
      </c>
      <c r="L7077">
        <f>kredi_kart_musterileri!M:M</f>
        <v>1438.3</v>
      </c>
      <c r="N7077">
        <f>kredi_kart_musterileri!T:T</f>
        <v>0</v>
      </c>
      <c r="Q7077" s="15" t="str">
        <f>kredi_kart_musterileri!F7077</f>
        <v>Doctorate</v>
      </c>
      <c r="R7077">
        <f>kredi_kart_musterileri!Q7077</f>
        <v>4314</v>
      </c>
    </row>
    <row r="7078" spans="11:18">
      <c r="K7078" s="73" t="str">
        <f>kredi_kart_musterileri!B7078</f>
        <v>Existing Customer</v>
      </c>
      <c r="L7078">
        <f>kredi_kart_musterileri!M:M</f>
        <v>1776</v>
      </c>
      <c r="N7078">
        <f>kredi_kart_musterileri!T:T</f>
        <v>8.93</v>
      </c>
      <c r="Q7078" s="15" t="str">
        <f>kredi_kart_musterileri!F7078</f>
        <v>High School</v>
      </c>
      <c r="R7078">
        <f>kredi_kart_musterileri!Q7078</f>
        <v>4350</v>
      </c>
    </row>
    <row r="7079" spans="11:18">
      <c r="K7079" s="73" t="str">
        <f>kredi_kart_musterileri!B7079</f>
        <v>Existing Customer</v>
      </c>
      <c r="L7079">
        <f>kredi_kart_musterileri!M:M</f>
        <v>5640</v>
      </c>
      <c r="N7079">
        <f>kredi_kart_musterileri!T:T</f>
        <v>0</v>
      </c>
      <c r="Q7079" s="15" t="str">
        <f>kredi_kart_musterileri!F7079</f>
        <v>High School</v>
      </c>
      <c r="R7079">
        <f>kredi_kart_musterileri!Q7079</f>
        <v>4739</v>
      </c>
    </row>
    <row r="7080" spans="11:18">
      <c r="K7080" s="73" t="str">
        <f>kredi_kart_musterileri!B7080</f>
        <v>Existing Customer</v>
      </c>
      <c r="L7080">
        <f>kredi_kart_musterileri!M:M</f>
        <v>2403</v>
      </c>
      <c r="N7080">
        <f>kredi_kart_musterileri!T:T</f>
        <v>4.5999999999999999E-3</v>
      </c>
      <c r="Q7080" s="15" t="str">
        <f>kredi_kart_musterileri!F7080</f>
        <v>College</v>
      </c>
      <c r="R7080">
        <f>kredi_kart_musterileri!Q7080</f>
        <v>4186</v>
      </c>
    </row>
    <row r="7081" spans="11:18">
      <c r="K7081" s="73" t="str">
        <f>kredi_kart_musterileri!B7081</f>
        <v>Existing Customer</v>
      </c>
      <c r="L7081">
        <f>kredi_kart_musterileri!M:M</f>
        <v>3349</v>
      </c>
      <c r="N7081">
        <f>kredi_kart_musterileri!T:T</f>
        <v>7.52</v>
      </c>
      <c r="Q7081" s="15" t="str">
        <f>kredi_kart_musterileri!F7081</f>
        <v>College</v>
      </c>
      <c r="R7081">
        <f>kredi_kart_musterileri!Q7081</f>
        <v>4405</v>
      </c>
    </row>
    <row r="7082" spans="11:18">
      <c r="K7082" s="73" t="str">
        <f>kredi_kart_musterileri!B7082</f>
        <v>Attrited Customer</v>
      </c>
      <c r="L7082">
        <f>kredi_kart_musterileri!M:M</f>
        <v>3173</v>
      </c>
      <c r="N7082">
        <f>kredi_kart_musterileri!T:T</f>
        <v>7.93</v>
      </c>
      <c r="Q7082" s="15" t="str">
        <f>kredi_kart_musterileri!F7082</f>
        <v>Graduate</v>
      </c>
      <c r="R7082">
        <f>kredi_kart_musterileri!Q7082</f>
        <v>2763</v>
      </c>
    </row>
    <row r="7083" spans="11:18">
      <c r="K7083" s="73" t="str">
        <f>kredi_kart_musterileri!B7083</f>
        <v>Attrited Customer</v>
      </c>
      <c r="L7083">
        <f>kredi_kart_musterileri!M:M</f>
        <v>1504</v>
      </c>
      <c r="N7083">
        <f>kredi_kart_musterileri!T:T</f>
        <v>0</v>
      </c>
      <c r="Q7083" s="15" t="str">
        <f>kredi_kart_musterileri!F7083</f>
        <v>High School</v>
      </c>
      <c r="R7083">
        <f>kredi_kart_musterileri!Q7083</f>
        <v>2530</v>
      </c>
    </row>
    <row r="7084" spans="11:18">
      <c r="K7084" s="73" t="str">
        <f>kredi_kart_musterileri!B7084</f>
        <v>Attrited Customer</v>
      </c>
      <c r="L7084">
        <f>kredi_kart_musterileri!M:M</f>
        <v>1477</v>
      </c>
      <c r="N7084">
        <f>kredi_kart_musterileri!T:T</f>
        <v>0</v>
      </c>
      <c r="Q7084" s="15" t="str">
        <f>kredi_kart_musterileri!F7084</f>
        <v>Graduate</v>
      </c>
      <c r="R7084">
        <f>kredi_kart_musterileri!Q7084</f>
        <v>2214</v>
      </c>
    </row>
    <row r="7085" spans="11:18">
      <c r="K7085" s="73" t="str">
        <f>kredi_kart_musterileri!B7085</f>
        <v>Existing Customer</v>
      </c>
      <c r="L7085">
        <f>kredi_kart_musterileri!M:M</f>
        <v>2018</v>
      </c>
      <c r="N7085">
        <f>kredi_kart_musterileri!T:T</f>
        <v>6.77</v>
      </c>
      <c r="Q7085" s="15" t="str">
        <f>kredi_kart_musterileri!F7085</f>
        <v>College</v>
      </c>
      <c r="R7085">
        <f>kredi_kart_musterileri!Q7085</f>
        <v>4842</v>
      </c>
    </row>
    <row r="7086" spans="11:18">
      <c r="K7086" s="73" t="str">
        <f>kredi_kart_musterileri!B7086</f>
        <v>Existing Customer</v>
      </c>
      <c r="L7086">
        <f>kredi_kart_musterileri!M:M</f>
        <v>34516</v>
      </c>
      <c r="N7086">
        <f>kredi_kart_musterileri!T:T</f>
        <v>0.42</v>
      </c>
      <c r="Q7086" s="15" t="str">
        <f>kredi_kart_musterileri!F7086</f>
        <v>Graduate</v>
      </c>
      <c r="R7086">
        <f>kredi_kart_musterileri!Q7086</f>
        <v>4147</v>
      </c>
    </row>
    <row r="7087" spans="11:18">
      <c r="K7087" s="73" t="str">
        <f>kredi_kart_musterileri!B7087</f>
        <v>Existing Customer</v>
      </c>
      <c r="L7087">
        <f>kredi_kart_musterileri!M:M</f>
        <v>2105</v>
      </c>
      <c r="N7087">
        <f>kredi_kart_musterileri!T:T</f>
        <v>0</v>
      </c>
      <c r="Q7087" s="15" t="str">
        <f>kredi_kart_musterileri!F7087</f>
        <v>Graduate</v>
      </c>
      <c r="R7087">
        <f>kredi_kart_musterileri!Q7087</f>
        <v>4190</v>
      </c>
    </row>
    <row r="7088" spans="11:18">
      <c r="K7088" s="73" t="str">
        <f>kredi_kart_musterileri!B7088</f>
        <v>Existing Customer</v>
      </c>
      <c r="L7088">
        <f>kredi_kart_musterileri!M:M</f>
        <v>20080</v>
      </c>
      <c r="N7088">
        <f>kredi_kart_musterileri!T:T</f>
        <v>0</v>
      </c>
      <c r="Q7088" s="15" t="str">
        <f>kredi_kart_musterileri!F7088</f>
        <v>Uneducated</v>
      </c>
      <c r="R7088">
        <f>kredi_kart_musterileri!Q7088</f>
        <v>4620</v>
      </c>
    </row>
    <row r="7089" spans="11:18">
      <c r="K7089" s="73" t="str">
        <f>kredi_kart_musterileri!B7089</f>
        <v>Existing Customer</v>
      </c>
      <c r="L7089">
        <f>kredi_kart_musterileri!M:M</f>
        <v>6690</v>
      </c>
      <c r="N7089">
        <f>kredi_kart_musterileri!T:T</f>
        <v>2.86</v>
      </c>
      <c r="Q7089" s="15" t="str">
        <f>kredi_kart_musterileri!F7089</f>
        <v>Graduate</v>
      </c>
      <c r="R7089">
        <f>kredi_kart_musterileri!Q7089</f>
        <v>3875</v>
      </c>
    </row>
    <row r="7090" spans="11:18">
      <c r="K7090" s="73" t="str">
        <f>kredi_kart_musterileri!B7090</f>
        <v>Existing Customer</v>
      </c>
      <c r="L7090">
        <f>kredi_kart_musterileri!M:M</f>
        <v>1530</v>
      </c>
      <c r="N7090">
        <f>kredi_kart_musterileri!T:T</f>
        <v>0</v>
      </c>
      <c r="Q7090" s="15" t="str">
        <f>kredi_kart_musterileri!F7090</f>
        <v>Graduate</v>
      </c>
      <c r="R7090">
        <f>kredi_kart_musterileri!Q7090</f>
        <v>4256</v>
      </c>
    </row>
    <row r="7091" spans="11:18">
      <c r="K7091" s="73" t="str">
        <f>kredi_kart_musterileri!B7091</f>
        <v>Existing Customer</v>
      </c>
      <c r="L7091">
        <f>kredi_kart_musterileri!M:M</f>
        <v>2915</v>
      </c>
      <c r="N7091">
        <f>kredi_kart_musterileri!T:T</f>
        <v>5.13</v>
      </c>
      <c r="Q7091" s="15" t="str">
        <f>kredi_kart_musterileri!F7091</f>
        <v>Post Graduate</v>
      </c>
      <c r="R7091">
        <f>kredi_kart_musterileri!Q7091</f>
        <v>4235</v>
      </c>
    </row>
    <row r="7092" spans="11:18">
      <c r="K7092" s="73" t="str">
        <f>kredi_kart_musterileri!B7092</f>
        <v>Existing Customer</v>
      </c>
      <c r="L7092">
        <f>kredi_kart_musterileri!M:M</f>
        <v>1438.3</v>
      </c>
      <c r="N7092">
        <f>kredi_kart_musterileri!T:T</f>
        <v>0</v>
      </c>
      <c r="Q7092" s="15" t="str">
        <f>kredi_kart_musterileri!F7092</f>
        <v>Graduate</v>
      </c>
      <c r="R7092">
        <f>kredi_kart_musterileri!Q7092</f>
        <v>4735</v>
      </c>
    </row>
    <row r="7093" spans="11:18">
      <c r="K7093" s="73" t="str">
        <f>kredi_kart_musterileri!B7093</f>
        <v>Attrited Customer</v>
      </c>
      <c r="L7093">
        <f>kredi_kart_musterileri!M:M</f>
        <v>2423</v>
      </c>
      <c r="N7093">
        <f>kredi_kart_musterileri!T:T</f>
        <v>1.1100000000000001</v>
      </c>
      <c r="Q7093" s="15" t="str">
        <f>kredi_kart_musterileri!F7093</f>
        <v>High School</v>
      </c>
      <c r="R7093">
        <f>kredi_kart_musterileri!Q7093</f>
        <v>2516</v>
      </c>
    </row>
    <row r="7094" spans="11:18">
      <c r="K7094" s="73" t="str">
        <f>kredi_kart_musterileri!B7094</f>
        <v>Existing Customer</v>
      </c>
      <c r="L7094">
        <f>kredi_kart_musterileri!M:M</f>
        <v>11742</v>
      </c>
      <c r="N7094">
        <f>kredi_kart_musterileri!T:T</f>
        <v>0</v>
      </c>
      <c r="Q7094" s="15" t="str">
        <f>kredi_kart_musterileri!F7094</f>
        <v>Uneducated</v>
      </c>
      <c r="R7094">
        <f>kredi_kart_musterileri!Q7094</f>
        <v>4053</v>
      </c>
    </row>
    <row r="7095" spans="11:18">
      <c r="K7095" s="73" t="str">
        <f>kredi_kart_musterileri!B7095</f>
        <v>Existing Customer</v>
      </c>
      <c r="L7095">
        <f>kredi_kart_musterileri!M:M</f>
        <v>3069</v>
      </c>
      <c r="N7095">
        <f>kredi_kart_musterileri!T:T</f>
        <v>8.199999999999999E-3</v>
      </c>
      <c r="Q7095" s="15" t="str">
        <f>kredi_kart_musterileri!F7095</f>
        <v>High School</v>
      </c>
      <c r="R7095">
        <f>kredi_kart_musterileri!Q7095</f>
        <v>4512</v>
      </c>
    </row>
    <row r="7096" spans="11:18">
      <c r="K7096" s="73" t="str">
        <f>kredi_kart_musterileri!B7096</f>
        <v>Existing Customer</v>
      </c>
      <c r="L7096">
        <f>kredi_kart_musterileri!M:M</f>
        <v>34516</v>
      </c>
      <c r="N7096">
        <f>kredi_kart_musterileri!T:T</f>
        <v>0.54</v>
      </c>
      <c r="Q7096" s="15" t="str">
        <f>kredi_kart_musterileri!F7096</f>
        <v>High School</v>
      </c>
      <c r="R7096">
        <f>kredi_kart_musterileri!Q7096</f>
        <v>3595</v>
      </c>
    </row>
    <row r="7097" spans="11:18">
      <c r="K7097" s="73" t="str">
        <f>kredi_kart_musterileri!B7097</f>
        <v>Existing Customer</v>
      </c>
      <c r="L7097">
        <f>kredi_kart_musterileri!M:M</f>
        <v>2517</v>
      </c>
      <c r="N7097">
        <f>kredi_kart_musterileri!T:T</f>
        <v>5.31</v>
      </c>
      <c r="Q7097" s="15" t="str">
        <f>kredi_kart_musterileri!F7097</f>
        <v>Uneducated</v>
      </c>
      <c r="R7097">
        <f>kredi_kart_musterileri!Q7097</f>
        <v>5211</v>
      </c>
    </row>
    <row r="7098" spans="11:18">
      <c r="K7098" s="73" t="str">
        <f>kredi_kart_musterileri!B7098</f>
        <v>Existing Customer</v>
      </c>
      <c r="L7098">
        <f>kredi_kart_musterileri!M:M</f>
        <v>1438.3</v>
      </c>
      <c r="N7098">
        <f>kredi_kart_musterileri!T:T</f>
        <v>5.37</v>
      </c>
      <c r="Q7098" s="15">
        <f>kredi_kart_musterileri!F7098</f>
        <v>0</v>
      </c>
      <c r="R7098">
        <f>kredi_kart_musterileri!Q7098</f>
        <v>4890</v>
      </c>
    </row>
    <row r="7099" spans="11:18">
      <c r="K7099" s="73" t="str">
        <f>kredi_kart_musterileri!B7099</f>
        <v>Existing Customer</v>
      </c>
      <c r="L7099">
        <f>kredi_kart_musterileri!M:M</f>
        <v>2216</v>
      </c>
      <c r="N7099">
        <f>kredi_kart_musterileri!T:T</f>
        <v>8.99</v>
      </c>
      <c r="Q7099" s="15" t="str">
        <f>kredi_kart_musterileri!F7099</f>
        <v>Graduate</v>
      </c>
      <c r="R7099">
        <f>kredi_kart_musterileri!Q7099</f>
        <v>4103</v>
      </c>
    </row>
    <row r="7100" spans="11:18">
      <c r="K7100" s="73" t="str">
        <f>kredi_kart_musterileri!B7100</f>
        <v>Existing Customer</v>
      </c>
      <c r="L7100">
        <f>kredi_kart_musterileri!M:M</f>
        <v>3232</v>
      </c>
      <c r="N7100">
        <f>kredi_kart_musterileri!T:T</f>
        <v>4.16</v>
      </c>
      <c r="Q7100" s="15" t="str">
        <f>kredi_kart_musterileri!F7100</f>
        <v>Doctorate</v>
      </c>
      <c r="R7100">
        <f>kredi_kart_musterileri!Q7100</f>
        <v>5102</v>
      </c>
    </row>
    <row r="7101" spans="11:18">
      <c r="K7101" s="73" t="str">
        <f>kredi_kart_musterileri!B7101</f>
        <v>Existing Customer</v>
      </c>
      <c r="L7101">
        <f>kredi_kart_musterileri!M:M</f>
        <v>3478</v>
      </c>
      <c r="N7101">
        <f>kredi_kart_musterileri!T:T</f>
        <v>2.71</v>
      </c>
      <c r="Q7101" s="15" t="str">
        <f>kredi_kart_musterileri!F7101</f>
        <v>College</v>
      </c>
      <c r="R7101">
        <f>kredi_kart_musterileri!Q7101</f>
        <v>4607</v>
      </c>
    </row>
    <row r="7102" spans="11:18">
      <c r="K7102" s="73" t="str">
        <f>kredi_kart_musterileri!B7102</f>
        <v>Existing Customer</v>
      </c>
      <c r="L7102" t="str">
        <f>kredi_kart_musterileri!M:M</f>
        <v>Unknown</v>
      </c>
      <c r="N7102">
        <f>kredi_kart_musterileri!T:T</f>
        <v>0</v>
      </c>
      <c r="Q7102" s="15" t="str">
        <f>kredi_kart_musterileri!F7102</f>
        <v>Post Graduate</v>
      </c>
      <c r="R7102">
        <f>kredi_kart_musterileri!Q7102</f>
        <v>5014</v>
      </c>
    </row>
    <row r="7103" spans="11:18">
      <c r="K7103" s="73" t="str">
        <f>kredi_kart_musterileri!B7103</f>
        <v>Existing Customer</v>
      </c>
      <c r="L7103">
        <f>kredi_kart_musterileri!M:M</f>
        <v>1438.3</v>
      </c>
      <c r="N7103">
        <f>kredi_kart_musterileri!T:T</f>
        <v>0</v>
      </c>
      <c r="Q7103" s="15" t="str">
        <f>kredi_kart_musterileri!F7103</f>
        <v>Graduate</v>
      </c>
      <c r="R7103">
        <f>kredi_kart_musterileri!Q7103</f>
        <v>4513</v>
      </c>
    </row>
    <row r="7104" spans="11:18">
      <c r="K7104" s="73" t="str">
        <f>kredi_kart_musterileri!B7104</f>
        <v>Existing Customer</v>
      </c>
      <c r="L7104">
        <f>kredi_kart_musterileri!M:M</f>
        <v>1446</v>
      </c>
      <c r="N7104">
        <f>kredi_kart_musterileri!T:T</f>
        <v>4.29</v>
      </c>
      <c r="Q7104" s="15">
        <f>kredi_kart_musterileri!F7104</f>
        <v>0</v>
      </c>
      <c r="R7104">
        <f>kredi_kart_musterileri!Q7104</f>
        <v>4860</v>
      </c>
    </row>
    <row r="7105" spans="11:18">
      <c r="K7105" s="73" t="str">
        <f>kredi_kart_musterileri!B7105</f>
        <v>Existing Customer</v>
      </c>
      <c r="L7105">
        <f>kredi_kart_musterileri!M:M</f>
        <v>1493</v>
      </c>
      <c r="N7105">
        <f>kredi_kart_musterileri!T:T</f>
        <v>0</v>
      </c>
      <c r="Q7105" s="15" t="str">
        <f>kredi_kart_musterileri!F7105</f>
        <v>High School</v>
      </c>
      <c r="R7105">
        <f>kredi_kart_musterileri!Q7105</f>
        <v>4655</v>
      </c>
    </row>
    <row r="7106" spans="11:18">
      <c r="K7106" s="73" t="str">
        <f>kredi_kart_musterileri!B7106</f>
        <v>Existing Customer</v>
      </c>
      <c r="L7106">
        <f>kredi_kart_musterileri!M:M</f>
        <v>4244</v>
      </c>
      <c r="N7106">
        <f>kredi_kart_musterileri!T:T</f>
        <v>2.5099999999999998</v>
      </c>
      <c r="Q7106" s="15" t="str">
        <f>kredi_kart_musterileri!F7106</f>
        <v>Graduate</v>
      </c>
      <c r="R7106">
        <f>kredi_kart_musterileri!Q7106</f>
        <v>4016</v>
      </c>
    </row>
    <row r="7107" spans="11:18">
      <c r="K7107" s="73" t="str">
        <f>kredi_kart_musterileri!B7107</f>
        <v>Existing Customer</v>
      </c>
      <c r="L7107">
        <f>kredi_kart_musterileri!M:M</f>
        <v>2984</v>
      </c>
      <c r="N7107">
        <f>kredi_kart_musterileri!T:T</f>
        <v>6.3E-3</v>
      </c>
      <c r="Q7107" s="15" t="str">
        <f>kredi_kart_musterileri!F7107</f>
        <v>High School</v>
      </c>
      <c r="R7107">
        <f>kredi_kart_musterileri!Q7107</f>
        <v>4813</v>
      </c>
    </row>
    <row r="7108" spans="11:18">
      <c r="K7108" s="73" t="str">
        <f>kredi_kart_musterileri!B7108</f>
        <v>Existing Customer</v>
      </c>
      <c r="L7108">
        <f>kredi_kart_musterileri!M:M</f>
        <v>2713</v>
      </c>
      <c r="N7108">
        <f>kredi_kart_musterileri!T:T</f>
        <v>8.11</v>
      </c>
      <c r="Q7108" s="15">
        <f>kredi_kart_musterileri!F7108</f>
        <v>0</v>
      </c>
      <c r="R7108">
        <f>kredi_kart_musterileri!Q7108</f>
        <v>4220</v>
      </c>
    </row>
    <row r="7109" spans="11:18">
      <c r="K7109" s="73" t="str">
        <f>kredi_kart_musterileri!B7109</f>
        <v>Existing Customer</v>
      </c>
      <c r="L7109">
        <f>kredi_kart_musterileri!M:M</f>
        <v>2471</v>
      </c>
      <c r="N7109">
        <f>kredi_kart_musterileri!T:T</f>
        <v>6.71</v>
      </c>
      <c r="Q7109" s="15">
        <f>kredi_kart_musterileri!F7109</f>
        <v>0</v>
      </c>
      <c r="R7109">
        <f>kredi_kart_musterileri!Q7109</f>
        <v>4406</v>
      </c>
    </row>
    <row r="7110" spans="11:18">
      <c r="K7110" s="73" t="str">
        <f>kredi_kart_musterileri!B7110</f>
        <v>Existing Customer</v>
      </c>
      <c r="L7110">
        <f>kredi_kart_musterileri!M:M</f>
        <v>27437</v>
      </c>
      <c r="N7110">
        <f>kredi_kart_musterileri!T:T</f>
        <v>0</v>
      </c>
      <c r="Q7110" s="15" t="str">
        <f>kredi_kart_musterileri!F7110</f>
        <v>College</v>
      </c>
      <c r="R7110">
        <f>kredi_kart_musterileri!Q7110</f>
        <v>4660</v>
      </c>
    </row>
    <row r="7111" spans="11:18">
      <c r="K7111" s="73" t="str">
        <f>kredi_kart_musterileri!B7111</f>
        <v>Existing Customer</v>
      </c>
      <c r="L7111">
        <f>kredi_kart_musterileri!M:M</f>
        <v>4166</v>
      </c>
      <c r="N7111">
        <f>kredi_kart_musterileri!T:T</f>
        <v>2.37</v>
      </c>
      <c r="Q7111" s="15" t="str">
        <f>kredi_kart_musterileri!F7111</f>
        <v>College</v>
      </c>
      <c r="R7111">
        <f>kredi_kart_musterileri!Q7111</f>
        <v>4584</v>
      </c>
    </row>
    <row r="7112" spans="11:18">
      <c r="K7112" s="73" t="str">
        <f>kredi_kart_musterileri!B7112</f>
        <v>Existing Customer</v>
      </c>
      <c r="L7112">
        <f>kredi_kart_musterileri!M:M</f>
        <v>13100</v>
      </c>
      <c r="N7112">
        <f>kredi_kart_musterileri!T:T</f>
        <v>1.1000000000000001E-3</v>
      </c>
      <c r="Q7112" s="15" t="str">
        <f>kredi_kart_musterileri!F7112</f>
        <v>Graduate</v>
      </c>
      <c r="R7112">
        <f>kredi_kart_musterileri!Q7112</f>
        <v>3201</v>
      </c>
    </row>
    <row r="7113" spans="11:18">
      <c r="K7113" s="73" t="str">
        <f>kredi_kart_musterileri!B7113</f>
        <v>Attrited Customer</v>
      </c>
      <c r="L7113">
        <f>kredi_kart_musterileri!M:M</f>
        <v>1438.3</v>
      </c>
      <c r="N7113">
        <f>kredi_kart_musterileri!T:T</f>
        <v>0</v>
      </c>
      <c r="Q7113" s="15" t="str">
        <f>kredi_kart_musterileri!F7113</f>
        <v>College</v>
      </c>
      <c r="R7113">
        <f>kredi_kart_musterileri!Q7113</f>
        <v>1707</v>
      </c>
    </row>
    <row r="7114" spans="11:18">
      <c r="K7114" s="73" t="str">
        <f>kredi_kart_musterileri!B7114</f>
        <v>Existing Customer</v>
      </c>
      <c r="L7114">
        <f>kredi_kart_musterileri!M:M</f>
        <v>2242</v>
      </c>
      <c r="N7114">
        <f>kredi_kart_musterileri!T:T</f>
        <v>0</v>
      </c>
      <c r="Q7114" s="15" t="str">
        <f>kredi_kart_musterileri!F7114</f>
        <v>High School</v>
      </c>
      <c r="R7114">
        <f>kredi_kart_musterileri!Q7114</f>
        <v>4845</v>
      </c>
    </row>
    <row r="7115" spans="11:18">
      <c r="K7115" s="73" t="str">
        <f>kredi_kart_musterileri!B7115</f>
        <v>Attrited Customer</v>
      </c>
      <c r="L7115">
        <f>kredi_kart_musterileri!M:M</f>
        <v>9874</v>
      </c>
      <c r="N7115">
        <f>kredi_kart_musterileri!T:T</f>
        <v>0</v>
      </c>
      <c r="Q7115" s="15" t="str">
        <f>kredi_kart_musterileri!F7115</f>
        <v>High School</v>
      </c>
      <c r="R7115">
        <f>kredi_kart_musterileri!Q7115</f>
        <v>2446</v>
      </c>
    </row>
    <row r="7116" spans="11:18">
      <c r="K7116" s="73" t="str">
        <f>kredi_kart_musterileri!B7116</f>
        <v>Existing Customer</v>
      </c>
      <c r="L7116">
        <f>kredi_kart_musterileri!M:M</f>
        <v>4432</v>
      </c>
      <c r="N7116">
        <f>kredi_kart_musterileri!T:T</f>
        <v>3.01</v>
      </c>
      <c r="Q7116" s="15" t="str">
        <f>kredi_kart_musterileri!F7116</f>
        <v>High School</v>
      </c>
      <c r="R7116">
        <f>kredi_kart_musterileri!Q7116</f>
        <v>4144</v>
      </c>
    </row>
    <row r="7117" spans="11:18">
      <c r="K7117" s="73" t="str">
        <f>kredi_kart_musterileri!B7117</f>
        <v>Existing Customer</v>
      </c>
      <c r="L7117">
        <f>kredi_kart_musterileri!M:M</f>
        <v>4975</v>
      </c>
      <c r="N7117">
        <f>kredi_kart_musterileri!T:T</f>
        <v>2.4500000000000002</v>
      </c>
      <c r="Q7117" s="15">
        <f>kredi_kart_musterileri!F7117</f>
        <v>0</v>
      </c>
      <c r="R7117">
        <f>kredi_kart_musterileri!Q7117</f>
        <v>4776</v>
      </c>
    </row>
    <row r="7118" spans="11:18">
      <c r="K7118" s="73" t="str">
        <f>kredi_kart_musterileri!B7118</f>
        <v>Existing Customer</v>
      </c>
      <c r="L7118">
        <f>kredi_kart_musterileri!M:M</f>
        <v>2652</v>
      </c>
      <c r="N7118">
        <f>kredi_kart_musterileri!T:T</f>
        <v>5.96</v>
      </c>
      <c r="Q7118" s="15">
        <f>kredi_kart_musterileri!F7118</f>
        <v>0</v>
      </c>
      <c r="R7118">
        <f>kredi_kart_musterileri!Q7118</f>
        <v>4747</v>
      </c>
    </row>
    <row r="7119" spans="11:18">
      <c r="K7119" s="73" t="str">
        <f>kredi_kart_musterileri!B7119</f>
        <v>Existing Customer</v>
      </c>
      <c r="L7119">
        <f>kredi_kart_musterileri!M:M</f>
        <v>2043</v>
      </c>
      <c r="N7119">
        <f>kredi_kart_musterileri!T:T</f>
        <v>7.82</v>
      </c>
      <c r="Q7119" s="15" t="str">
        <f>kredi_kart_musterileri!F7119</f>
        <v>Graduate</v>
      </c>
      <c r="R7119">
        <f>kredi_kart_musterileri!Q7119</f>
        <v>3553</v>
      </c>
    </row>
    <row r="7120" spans="11:18">
      <c r="K7120" s="73" t="str">
        <f>kredi_kart_musterileri!B7120</f>
        <v>Attrited Customer</v>
      </c>
      <c r="L7120">
        <f>kredi_kart_musterileri!M:M</f>
        <v>3489</v>
      </c>
      <c r="N7120">
        <f>kredi_kart_musterileri!T:T</f>
        <v>7.21</v>
      </c>
      <c r="Q7120" s="15" t="str">
        <f>kredi_kart_musterileri!F7120</f>
        <v>High School</v>
      </c>
      <c r="R7120">
        <f>kredi_kart_musterileri!Q7120</f>
        <v>2684</v>
      </c>
    </row>
    <row r="7121" spans="11:18">
      <c r="K7121" s="73" t="str">
        <f>kredi_kart_musterileri!B7121</f>
        <v>Existing Customer</v>
      </c>
      <c r="L7121">
        <f>kredi_kart_musterileri!M:M</f>
        <v>14858</v>
      </c>
      <c r="N7121">
        <f>kredi_kart_musterileri!T:T</f>
        <v>1.07</v>
      </c>
      <c r="Q7121" s="15">
        <f>kredi_kart_musterileri!F7121</f>
        <v>0</v>
      </c>
      <c r="R7121">
        <f>kredi_kart_musterileri!Q7121</f>
        <v>4286</v>
      </c>
    </row>
    <row r="7122" spans="11:18">
      <c r="K7122" s="73" t="str">
        <f>kredi_kart_musterileri!B7122</f>
        <v>Existing Customer</v>
      </c>
      <c r="L7122">
        <f>kredi_kart_musterileri!M:M</f>
        <v>2822</v>
      </c>
      <c r="N7122">
        <f>kredi_kart_musterileri!T:T</f>
        <v>7.73</v>
      </c>
      <c r="Q7122" s="15" t="str">
        <f>kredi_kart_musterileri!F7122</f>
        <v>High School</v>
      </c>
      <c r="R7122">
        <f>kredi_kart_musterileri!Q7122</f>
        <v>5371</v>
      </c>
    </row>
    <row r="7123" spans="11:18">
      <c r="K7123" s="73" t="str">
        <f>kredi_kart_musterileri!B7123</f>
        <v>Existing Customer</v>
      </c>
      <c r="L7123">
        <f>kredi_kart_musterileri!M:M</f>
        <v>2901</v>
      </c>
      <c r="N7123">
        <f>kredi_kart_musterileri!T:T</f>
        <v>8.68</v>
      </c>
      <c r="Q7123" s="15" t="str">
        <f>kredi_kart_musterileri!F7123</f>
        <v>College</v>
      </c>
      <c r="R7123">
        <f>kredi_kart_musterileri!Q7123</f>
        <v>4731</v>
      </c>
    </row>
    <row r="7124" spans="11:18">
      <c r="K7124" s="73" t="str">
        <f>kredi_kart_musterileri!B7124</f>
        <v>Existing Customer</v>
      </c>
      <c r="L7124">
        <f>kredi_kart_musterileri!M:M</f>
        <v>1594</v>
      </c>
      <c r="N7124">
        <f>kredi_kart_musterileri!T:T</f>
        <v>0</v>
      </c>
      <c r="Q7124" s="15" t="str">
        <f>kredi_kart_musterileri!F7124</f>
        <v>Post Graduate</v>
      </c>
      <c r="R7124">
        <f>kredi_kart_musterileri!Q7124</f>
        <v>4653</v>
      </c>
    </row>
    <row r="7125" spans="11:18">
      <c r="K7125" s="73" t="str">
        <f>kredi_kart_musterileri!B7125</f>
        <v>Existing Customer</v>
      </c>
      <c r="L7125">
        <f>kredi_kart_musterileri!M:M</f>
        <v>2241</v>
      </c>
      <c r="N7125">
        <f>kredi_kart_musterileri!T:T</f>
        <v>7.45</v>
      </c>
      <c r="Q7125" s="15" t="str">
        <f>kredi_kart_musterileri!F7125</f>
        <v>High School</v>
      </c>
      <c r="R7125">
        <f>kredi_kart_musterileri!Q7125</f>
        <v>4653</v>
      </c>
    </row>
    <row r="7126" spans="11:18">
      <c r="K7126" s="73" t="str">
        <f>kredi_kart_musterileri!B7126</f>
        <v>Existing Customer</v>
      </c>
      <c r="L7126" t="str">
        <f>kredi_kart_musterileri!M:M</f>
        <v>Unknown</v>
      </c>
      <c r="N7126">
        <f>kredi_kart_musterileri!T:T</f>
        <v>6.67</v>
      </c>
      <c r="Q7126" s="15" t="str">
        <f>kredi_kart_musterileri!F7126</f>
        <v>Graduate</v>
      </c>
      <c r="R7126">
        <f>kredi_kart_musterileri!Q7126</f>
        <v>4431</v>
      </c>
    </row>
    <row r="7127" spans="11:18">
      <c r="K7127" s="73" t="str">
        <f>kredi_kart_musterileri!B7127</f>
        <v>Existing Customer</v>
      </c>
      <c r="L7127">
        <f>kredi_kart_musterileri!M:M</f>
        <v>14713</v>
      </c>
      <c r="N7127">
        <f>kredi_kart_musterileri!T:T</f>
        <v>0.62</v>
      </c>
      <c r="Q7127" s="15" t="str">
        <f>kredi_kart_musterileri!F7127</f>
        <v>Graduate</v>
      </c>
      <c r="R7127">
        <f>kredi_kart_musterileri!Q7127</f>
        <v>4125</v>
      </c>
    </row>
    <row r="7128" spans="11:18">
      <c r="K7128" s="73" t="str">
        <f>kredi_kart_musterileri!B7128</f>
        <v>Attrited Customer</v>
      </c>
      <c r="L7128">
        <f>kredi_kart_musterileri!M:M</f>
        <v>2910</v>
      </c>
      <c r="N7128">
        <f>kredi_kart_musterileri!T:T</f>
        <v>0</v>
      </c>
      <c r="Q7128" s="15">
        <f>kredi_kart_musterileri!F7128</f>
        <v>0</v>
      </c>
      <c r="R7128">
        <f>kredi_kart_musterileri!Q7128</f>
        <v>2648</v>
      </c>
    </row>
    <row r="7129" spans="11:18">
      <c r="K7129" s="73" t="str">
        <f>kredi_kart_musterileri!B7129</f>
        <v>Existing Customer</v>
      </c>
      <c r="L7129">
        <f>kredi_kart_musterileri!M:M</f>
        <v>2366</v>
      </c>
      <c r="N7129">
        <f>kredi_kart_musterileri!T:T</f>
        <v>8.14</v>
      </c>
      <c r="Q7129" s="15" t="str">
        <f>kredi_kart_musterileri!F7129</f>
        <v>High School</v>
      </c>
      <c r="R7129">
        <f>kredi_kart_musterileri!Q7129</f>
        <v>3659</v>
      </c>
    </row>
    <row r="7130" spans="11:18">
      <c r="K7130" s="73" t="str">
        <f>kredi_kart_musterileri!B7130</f>
        <v>Attrited Customer</v>
      </c>
      <c r="L7130">
        <f>kredi_kart_musterileri!M:M</f>
        <v>2708</v>
      </c>
      <c r="N7130">
        <f>kredi_kart_musterileri!T:T</f>
        <v>0</v>
      </c>
      <c r="Q7130" s="15" t="str">
        <f>kredi_kart_musterileri!F7130</f>
        <v>Doctorate</v>
      </c>
      <c r="R7130">
        <f>kredi_kart_musterileri!Q7130</f>
        <v>2321</v>
      </c>
    </row>
    <row r="7131" spans="11:18">
      <c r="K7131" s="73" t="str">
        <f>kredi_kart_musterileri!B7131</f>
        <v>Existing Customer</v>
      </c>
      <c r="L7131">
        <f>kredi_kart_musterileri!M:M</f>
        <v>1681</v>
      </c>
      <c r="N7131">
        <f>kredi_kart_musterileri!T:T</f>
        <v>0</v>
      </c>
      <c r="Q7131" s="15" t="str">
        <f>kredi_kart_musterileri!F7131</f>
        <v>High School</v>
      </c>
      <c r="R7131">
        <f>kredi_kart_musterileri!Q7131</f>
        <v>5416</v>
      </c>
    </row>
    <row r="7132" spans="11:18">
      <c r="K7132" s="73" t="str">
        <f>kredi_kart_musterileri!B7132</f>
        <v>Existing Customer</v>
      </c>
      <c r="L7132">
        <f>kredi_kart_musterileri!M:M</f>
        <v>2594</v>
      </c>
      <c r="N7132">
        <f>kredi_kart_musterileri!T:T</f>
        <v>8.32</v>
      </c>
      <c r="Q7132" s="15">
        <f>kredi_kart_musterileri!F7132</f>
        <v>0</v>
      </c>
      <c r="R7132">
        <f>kredi_kart_musterileri!Q7132</f>
        <v>3872</v>
      </c>
    </row>
    <row r="7133" spans="11:18">
      <c r="K7133" s="73" t="str">
        <f>kredi_kart_musterileri!B7133</f>
        <v>Existing Customer</v>
      </c>
      <c r="L7133">
        <f>kredi_kart_musterileri!M:M</f>
        <v>2128</v>
      </c>
      <c r="N7133">
        <f>kredi_kart_musterileri!T:T</f>
        <v>6.5000000000000006E-3</v>
      </c>
      <c r="Q7133" s="15">
        <f>kredi_kart_musterileri!F7133</f>
        <v>0</v>
      </c>
      <c r="R7133">
        <f>kredi_kart_musterileri!Q7133</f>
        <v>3968</v>
      </c>
    </row>
    <row r="7134" spans="11:18">
      <c r="K7134" s="73" t="str">
        <f>kredi_kart_musterileri!B7134</f>
        <v>Existing Customer</v>
      </c>
      <c r="L7134">
        <f>kredi_kart_musterileri!M:M</f>
        <v>1438.3</v>
      </c>
      <c r="N7134">
        <f>kredi_kart_musterileri!T:T</f>
        <v>0</v>
      </c>
      <c r="Q7134" s="15" t="str">
        <f>kredi_kart_musterileri!F7134</f>
        <v>Uneducated</v>
      </c>
      <c r="R7134">
        <f>kredi_kart_musterileri!Q7134</f>
        <v>4594</v>
      </c>
    </row>
    <row r="7135" spans="11:18">
      <c r="K7135" s="73" t="str">
        <f>kredi_kart_musterileri!B7135</f>
        <v>Attrited Customer</v>
      </c>
      <c r="L7135">
        <f>kredi_kart_musterileri!M:M</f>
        <v>1438.3</v>
      </c>
      <c r="N7135">
        <f>kredi_kart_musterileri!T:T</f>
        <v>0</v>
      </c>
      <c r="Q7135" s="15" t="str">
        <f>kredi_kart_musterileri!F7135</f>
        <v>Doctorate</v>
      </c>
      <c r="R7135">
        <f>kredi_kart_musterileri!Q7135</f>
        <v>2388</v>
      </c>
    </row>
    <row r="7136" spans="11:18">
      <c r="K7136" s="73" t="str">
        <f>kredi_kart_musterileri!B7136</f>
        <v>Existing Customer</v>
      </c>
      <c r="L7136">
        <f>kredi_kart_musterileri!M:M</f>
        <v>4696</v>
      </c>
      <c r="N7136">
        <f>kredi_kart_musterileri!T:T</f>
        <v>0</v>
      </c>
      <c r="Q7136" s="15" t="str">
        <f>kredi_kart_musterileri!F7136</f>
        <v>High School</v>
      </c>
      <c r="R7136">
        <f>kredi_kart_musterileri!Q7136</f>
        <v>4828</v>
      </c>
    </row>
    <row r="7137" spans="11:18">
      <c r="K7137" s="73" t="str">
        <f>kredi_kart_musterileri!B7137</f>
        <v>Attrited Customer</v>
      </c>
      <c r="L7137">
        <f>kredi_kart_musterileri!M:M</f>
        <v>2566</v>
      </c>
      <c r="N7137">
        <f>kredi_kart_musterileri!T:T</f>
        <v>4.1999999999999997E-3</v>
      </c>
      <c r="Q7137" s="15" t="str">
        <f>kredi_kart_musterileri!F7137</f>
        <v>Graduate</v>
      </c>
      <c r="R7137">
        <f>kredi_kart_musterileri!Q7137</f>
        <v>2340</v>
      </c>
    </row>
    <row r="7138" spans="11:18">
      <c r="K7138" s="73" t="str">
        <f>kredi_kart_musterileri!B7138</f>
        <v>Existing Customer</v>
      </c>
      <c r="L7138">
        <f>kredi_kart_musterileri!M:M</f>
        <v>2592</v>
      </c>
      <c r="N7138">
        <f>kredi_kart_musterileri!T:T</f>
        <v>5.26</v>
      </c>
      <c r="Q7138" s="15">
        <f>kredi_kart_musterileri!F7138</f>
        <v>0</v>
      </c>
      <c r="R7138">
        <f>kredi_kart_musterileri!Q7138</f>
        <v>4208</v>
      </c>
    </row>
    <row r="7139" spans="11:18">
      <c r="K7139" s="73" t="str">
        <f>kredi_kart_musterileri!B7139</f>
        <v>Existing Customer</v>
      </c>
      <c r="L7139">
        <f>kredi_kart_musterileri!M:M</f>
        <v>1698</v>
      </c>
      <c r="N7139">
        <f>kredi_kart_musterileri!T:T</f>
        <v>0</v>
      </c>
      <c r="Q7139" s="15">
        <f>kredi_kart_musterileri!F7139</f>
        <v>0</v>
      </c>
      <c r="R7139">
        <f>kredi_kart_musterileri!Q7139</f>
        <v>4371</v>
      </c>
    </row>
    <row r="7140" spans="11:18">
      <c r="K7140" s="73" t="str">
        <f>kredi_kart_musterileri!B7140</f>
        <v>Existing Customer</v>
      </c>
      <c r="L7140">
        <f>kredi_kart_musterileri!M:M</f>
        <v>4682</v>
      </c>
      <c r="N7140">
        <f>kredi_kart_musterileri!T:T</f>
        <v>2.16</v>
      </c>
      <c r="Q7140" s="15" t="str">
        <f>kredi_kart_musterileri!F7140</f>
        <v>Graduate</v>
      </c>
      <c r="R7140">
        <f>kredi_kart_musterileri!Q7140</f>
        <v>4322</v>
      </c>
    </row>
    <row r="7141" spans="11:18">
      <c r="K7141" s="73" t="str">
        <f>kredi_kart_musterileri!B7141</f>
        <v>Existing Customer</v>
      </c>
      <c r="L7141">
        <f>kredi_kart_musterileri!M:M</f>
        <v>4439</v>
      </c>
      <c r="N7141">
        <f>kredi_kart_musterileri!T:T</f>
        <v>3.41</v>
      </c>
      <c r="Q7141" s="15" t="str">
        <f>kredi_kart_musterileri!F7141</f>
        <v>Uneducated</v>
      </c>
      <c r="R7141">
        <f>kredi_kart_musterileri!Q7141</f>
        <v>4532</v>
      </c>
    </row>
    <row r="7142" spans="11:18">
      <c r="K7142" s="73" t="str">
        <f>kredi_kart_musterileri!B7142</f>
        <v>Existing Customer</v>
      </c>
      <c r="L7142">
        <f>kredi_kart_musterileri!M:M</f>
        <v>2689</v>
      </c>
      <c r="N7142">
        <f>kredi_kart_musterileri!T:T</f>
        <v>6.02</v>
      </c>
      <c r="Q7142" s="15" t="str">
        <f>kredi_kart_musterileri!F7142</f>
        <v>Uneducated</v>
      </c>
      <c r="R7142">
        <f>kredi_kart_musterileri!Q7142</f>
        <v>4237</v>
      </c>
    </row>
    <row r="7143" spans="11:18">
      <c r="K7143" s="73" t="str">
        <f>kredi_kart_musterileri!B7143</f>
        <v>Existing Customer</v>
      </c>
      <c r="L7143" t="str">
        <f>kredi_kart_musterileri!M:M</f>
        <v>Unknown</v>
      </c>
      <c r="N7143">
        <f>kredi_kart_musterileri!T:T</f>
        <v>0.78</v>
      </c>
      <c r="Q7143" s="15" t="str">
        <f>kredi_kart_musterileri!F7143</f>
        <v>High School</v>
      </c>
      <c r="R7143">
        <f>kredi_kart_musterileri!Q7143</f>
        <v>4277</v>
      </c>
    </row>
    <row r="7144" spans="11:18">
      <c r="K7144" s="73" t="str">
        <f>kredi_kart_musterileri!B7144</f>
        <v>Existing Customer</v>
      </c>
      <c r="L7144">
        <f>kredi_kart_musterileri!M:M</f>
        <v>1596</v>
      </c>
      <c r="N7144">
        <f>kredi_kart_musterileri!T:T</f>
        <v>0</v>
      </c>
      <c r="Q7144" s="15" t="str">
        <f>kredi_kart_musterileri!F7144</f>
        <v>High School</v>
      </c>
      <c r="R7144">
        <f>kredi_kart_musterileri!Q7144</f>
        <v>5678</v>
      </c>
    </row>
    <row r="7145" spans="11:18">
      <c r="K7145" s="73" t="str">
        <f>kredi_kart_musterileri!B7145</f>
        <v>Attrited Customer</v>
      </c>
      <c r="L7145">
        <f>kredi_kart_musterileri!M:M</f>
        <v>3356</v>
      </c>
      <c r="N7145">
        <f>kredi_kart_musterileri!T:T</f>
        <v>7.4999999999999997E-3</v>
      </c>
      <c r="Q7145" s="15">
        <f>kredi_kart_musterileri!F7145</f>
        <v>0</v>
      </c>
      <c r="R7145">
        <f>kredi_kart_musterileri!Q7145</f>
        <v>2032</v>
      </c>
    </row>
    <row r="7146" spans="11:18">
      <c r="K7146" s="73" t="str">
        <f>kredi_kart_musterileri!B7146</f>
        <v>Existing Customer</v>
      </c>
      <c r="L7146">
        <f>kredi_kart_musterileri!M:M</f>
        <v>1590</v>
      </c>
      <c r="N7146">
        <f>kredi_kart_musterileri!T:T</f>
        <v>0</v>
      </c>
      <c r="Q7146" s="15" t="str">
        <f>kredi_kart_musterileri!F7146</f>
        <v>High School</v>
      </c>
      <c r="R7146">
        <f>kredi_kart_musterileri!Q7146</f>
        <v>4229</v>
      </c>
    </row>
    <row r="7147" spans="11:18">
      <c r="K7147" s="73" t="str">
        <f>kredi_kart_musterileri!B7147</f>
        <v>Existing Customer</v>
      </c>
      <c r="L7147">
        <f>kredi_kart_musterileri!M:M</f>
        <v>4994</v>
      </c>
      <c r="N7147">
        <f>kredi_kart_musterileri!T:T</f>
        <v>0</v>
      </c>
      <c r="Q7147" s="15" t="str">
        <f>kredi_kart_musterileri!F7147</f>
        <v>Graduate</v>
      </c>
      <c r="R7147">
        <f>kredi_kart_musterileri!Q7147</f>
        <v>4802</v>
      </c>
    </row>
    <row r="7148" spans="11:18">
      <c r="K7148" s="73" t="str">
        <f>kredi_kart_musterileri!B7148</f>
        <v>Existing Customer</v>
      </c>
      <c r="L7148">
        <f>kredi_kart_musterileri!M:M</f>
        <v>16406</v>
      </c>
      <c r="N7148">
        <f>kredi_kart_musterileri!T:T</f>
        <v>0</v>
      </c>
      <c r="Q7148" s="15" t="str">
        <f>kredi_kart_musterileri!F7148</f>
        <v>Graduate</v>
      </c>
      <c r="R7148">
        <f>kredi_kart_musterileri!Q7148</f>
        <v>4075</v>
      </c>
    </row>
    <row r="7149" spans="11:18">
      <c r="K7149" s="73" t="str">
        <f>kredi_kart_musterileri!B7149</f>
        <v>Existing Customer</v>
      </c>
      <c r="L7149">
        <f>kredi_kart_musterileri!M:M</f>
        <v>2451</v>
      </c>
      <c r="N7149">
        <f>kredi_kart_musterileri!T:T</f>
        <v>7.07</v>
      </c>
      <c r="Q7149" s="15">
        <f>kredi_kart_musterileri!F7149</f>
        <v>0</v>
      </c>
      <c r="R7149">
        <f>kredi_kart_musterileri!Q7149</f>
        <v>5283</v>
      </c>
    </row>
    <row r="7150" spans="11:18">
      <c r="K7150" s="73" t="str">
        <f>kredi_kart_musterileri!B7150</f>
        <v>Existing Customer</v>
      </c>
      <c r="L7150">
        <f>kredi_kart_musterileri!M:M</f>
        <v>9109</v>
      </c>
      <c r="N7150">
        <f>kredi_kart_musterileri!T:T</f>
        <v>1.48</v>
      </c>
      <c r="Q7150" s="15" t="str">
        <f>kredi_kart_musterileri!F7150</f>
        <v>Uneducated</v>
      </c>
      <c r="R7150">
        <f>kredi_kart_musterileri!Q7150</f>
        <v>3991</v>
      </c>
    </row>
    <row r="7151" spans="11:18">
      <c r="K7151" s="73" t="str">
        <f>kredi_kart_musterileri!B7151</f>
        <v>Existing Customer</v>
      </c>
      <c r="L7151">
        <f>kredi_kart_musterileri!M:M</f>
        <v>2632</v>
      </c>
      <c r="N7151">
        <f>kredi_kart_musterileri!T:T</f>
        <v>5.62</v>
      </c>
      <c r="Q7151" s="15">
        <f>kredi_kart_musterileri!F7151</f>
        <v>0</v>
      </c>
      <c r="R7151">
        <f>kredi_kart_musterileri!Q7151</f>
        <v>4787</v>
      </c>
    </row>
    <row r="7152" spans="11:18">
      <c r="K7152" s="73" t="str">
        <f>kredi_kart_musterileri!B7152</f>
        <v>Attrited Customer</v>
      </c>
      <c r="L7152">
        <f>kredi_kart_musterileri!M:M</f>
        <v>1438.3</v>
      </c>
      <c r="N7152">
        <f>kredi_kart_musterileri!T:T</f>
        <v>0</v>
      </c>
      <c r="Q7152" s="15" t="str">
        <f>kredi_kart_musterileri!F7152</f>
        <v>Graduate</v>
      </c>
      <c r="R7152">
        <f>kredi_kart_musterileri!Q7152</f>
        <v>2658</v>
      </c>
    </row>
    <row r="7153" spans="11:18">
      <c r="K7153" s="73" t="str">
        <f>kredi_kart_musterileri!B7153</f>
        <v>Existing Customer</v>
      </c>
      <c r="L7153">
        <f>kredi_kart_musterileri!M:M</f>
        <v>1757</v>
      </c>
      <c r="N7153">
        <f>kredi_kart_musterileri!T:T</f>
        <v>7.69</v>
      </c>
      <c r="Q7153" s="15" t="str">
        <f>kredi_kart_musterileri!F7153</f>
        <v>Graduate</v>
      </c>
      <c r="R7153">
        <f>kredi_kart_musterileri!Q7153</f>
        <v>4121</v>
      </c>
    </row>
    <row r="7154" spans="11:18">
      <c r="K7154" s="73" t="str">
        <f>kredi_kart_musterileri!B7154</f>
        <v>Existing Customer</v>
      </c>
      <c r="L7154">
        <f>kredi_kart_musterileri!M:M</f>
        <v>2711</v>
      </c>
      <c r="N7154">
        <f>kredi_kart_musterileri!T:T</f>
        <v>6.61</v>
      </c>
      <c r="Q7154" s="15">
        <f>kredi_kart_musterileri!F7154</f>
        <v>0</v>
      </c>
      <c r="R7154">
        <f>kredi_kart_musterileri!Q7154</f>
        <v>5084</v>
      </c>
    </row>
    <row r="7155" spans="11:18">
      <c r="K7155" s="73" t="str">
        <f>kredi_kart_musterileri!B7155</f>
        <v>Existing Customer</v>
      </c>
      <c r="L7155">
        <f>kredi_kart_musterileri!M:M</f>
        <v>2776</v>
      </c>
      <c r="N7155">
        <f>kredi_kart_musterileri!T:T</f>
        <v>4.83</v>
      </c>
      <c r="Q7155" s="15" t="str">
        <f>kredi_kart_musterileri!F7155</f>
        <v>High School</v>
      </c>
      <c r="R7155">
        <f>kredi_kart_musterileri!Q7155</f>
        <v>4318</v>
      </c>
    </row>
    <row r="7156" spans="11:18">
      <c r="K7156" s="73" t="str">
        <f>kredi_kart_musterileri!B7156</f>
        <v>Existing Customer</v>
      </c>
      <c r="L7156">
        <f>kredi_kart_musterileri!M:M</f>
        <v>1438.3</v>
      </c>
      <c r="N7156">
        <f>kredi_kart_musterileri!T:T</f>
        <v>7.59</v>
      </c>
      <c r="Q7156" s="15" t="str">
        <f>kredi_kart_musterileri!F7156</f>
        <v>Uneducated</v>
      </c>
      <c r="R7156">
        <f>kredi_kart_musterileri!Q7156</f>
        <v>4988</v>
      </c>
    </row>
    <row r="7157" spans="11:18">
      <c r="K7157" s="73" t="str">
        <f>kredi_kart_musterileri!B7157</f>
        <v>Attrited Customer</v>
      </c>
      <c r="L7157">
        <f>kredi_kart_musterileri!M:M</f>
        <v>5015</v>
      </c>
      <c r="N7157">
        <f>kredi_kart_musterileri!T:T</f>
        <v>3.91</v>
      </c>
      <c r="Q7157" s="15" t="str">
        <f>kredi_kart_musterileri!F7157</f>
        <v>Graduate</v>
      </c>
      <c r="R7157">
        <f>kredi_kart_musterileri!Q7157</f>
        <v>2491</v>
      </c>
    </row>
    <row r="7158" spans="11:18">
      <c r="K7158" s="73" t="str">
        <f>kredi_kart_musterileri!B7158</f>
        <v>Existing Customer</v>
      </c>
      <c r="L7158">
        <f>kredi_kart_musterileri!M:M</f>
        <v>8529</v>
      </c>
      <c r="N7158">
        <f>kredi_kart_musterileri!T:T</f>
        <v>1.06</v>
      </c>
      <c r="Q7158" s="15" t="str">
        <f>kredi_kart_musterileri!F7158</f>
        <v>Graduate</v>
      </c>
      <c r="R7158">
        <f>kredi_kart_musterileri!Q7158</f>
        <v>4252</v>
      </c>
    </row>
    <row r="7159" spans="11:18">
      <c r="K7159" s="73" t="str">
        <f>kredi_kart_musterileri!B7159</f>
        <v>Existing Customer</v>
      </c>
      <c r="L7159">
        <f>kredi_kart_musterileri!M:M</f>
        <v>1604</v>
      </c>
      <c r="N7159">
        <f>kredi_kart_musterileri!T:T</f>
        <v>6.93</v>
      </c>
      <c r="Q7159" s="15" t="str">
        <f>kredi_kart_musterileri!F7159</f>
        <v>Graduate</v>
      </c>
      <c r="R7159">
        <f>kredi_kart_musterileri!Q7159</f>
        <v>4253</v>
      </c>
    </row>
    <row r="7160" spans="11:18">
      <c r="K7160" s="73" t="str">
        <f>kredi_kart_musterileri!B7160</f>
        <v>Existing Customer</v>
      </c>
      <c r="L7160">
        <f>kredi_kart_musterileri!M:M</f>
        <v>4263</v>
      </c>
      <c r="N7160">
        <f>kredi_kart_musterileri!T:T</f>
        <v>0</v>
      </c>
      <c r="Q7160" s="15" t="str">
        <f>kredi_kart_musterileri!F7160</f>
        <v>College</v>
      </c>
      <c r="R7160">
        <f>kredi_kart_musterileri!Q7160</f>
        <v>4876</v>
      </c>
    </row>
    <row r="7161" spans="11:18">
      <c r="K7161" s="73" t="str">
        <f>kredi_kart_musterileri!B7161</f>
        <v>Existing Customer</v>
      </c>
      <c r="L7161">
        <f>kredi_kart_musterileri!M:M</f>
        <v>2493</v>
      </c>
      <c r="N7161">
        <f>kredi_kart_musterileri!T:T</f>
        <v>6.64</v>
      </c>
      <c r="Q7161" s="15" t="str">
        <f>kredi_kart_musterileri!F7161</f>
        <v>Graduate</v>
      </c>
      <c r="R7161">
        <f>kredi_kart_musterileri!Q7161</f>
        <v>4473</v>
      </c>
    </row>
    <row r="7162" spans="11:18">
      <c r="K7162" s="73" t="str">
        <f>kredi_kart_musterileri!B7162</f>
        <v>Attrited Customer</v>
      </c>
      <c r="L7162">
        <f>kredi_kart_musterileri!M:M</f>
        <v>1568</v>
      </c>
      <c r="N7162">
        <f>kredi_kart_musterileri!T:T</f>
        <v>0</v>
      </c>
      <c r="Q7162" s="15" t="str">
        <f>kredi_kart_musterileri!F7162</f>
        <v>High School</v>
      </c>
      <c r="R7162">
        <f>kredi_kart_musterileri!Q7162</f>
        <v>2812</v>
      </c>
    </row>
    <row r="7163" spans="11:18">
      <c r="K7163" s="73" t="str">
        <f>kredi_kart_musterileri!B7163</f>
        <v>Existing Customer</v>
      </c>
      <c r="L7163">
        <f>kredi_kart_musterileri!M:M</f>
        <v>1521</v>
      </c>
      <c r="N7163">
        <f>kredi_kart_musterileri!T:T</f>
        <v>0</v>
      </c>
      <c r="Q7163" s="15" t="str">
        <f>kredi_kart_musterileri!F7163</f>
        <v>Uneducated</v>
      </c>
      <c r="R7163">
        <f>kredi_kart_musterileri!Q7163</f>
        <v>4880</v>
      </c>
    </row>
    <row r="7164" spans="11:18">
      <c r="K7164" s="73" t="str">
        <f>kredi_kart_musterileri!B7164</f>
        <v>Existing Customer</v>
      </c>
      <c r="L7164">
        <f>kredi_kart_musterileri!M:M</f>
        <v>3261</v>
      </c>
      <c r="N7164">
        <f>kredi_kart_musterileri!T:T</f>
        <v>5.31</v>
      </c>
      <c r="Q7164" s="15" t="str">
        <f>kredi_kart_musterileri!F7164</f>
        <v>Graduate</v>
      </c>
      <c r="R7164">
        <f>kredi_kart_musterileri!Q7164</f>
        <v>4242</v>
      </c>
    </row>
    <row r="7165" spans="11:18">
      <c r="K7165" s="73" t="str">
        <f>kredi_kart_musterileri!B7165</f>
        <v>Existing Customer</v>
      </c>
      <c r="L7165">
        <f>kredi_kart_musterileri!M:M</f>
        <v>1781</v>
      </c>
      <c r="N7165">
        <f>kredi_kart_musterileri!T:T</f>
        <v>5.25</v>
      </c>
      <c r="Q7165" s="15">
        <f>kredi_kart_musterileri!F7165</f>
        <v>0</v>
      </c>
      <c r="R7165">
        <f>kredi_kart_musterileri!Q7165</f>
        <v>5093</v>
      </c>
    </row>
    <row r="7166" spans="11:18">
      <c r="K7166" s="73" t="str">
        <f>kredi_kart_musterileri!B7166</f>
        <v>Existing Customer</v>
      </c>
      <c r="L7166">
        <f>kredi_kart_musterileri!M:M</f>
        <v>5284</v>
      </c>
      <c r="N7166">
        <f>kredi_kart_musterileri!T:T</f>
        <v>4.76</v>
      </c>
      <c r="Q7166" s="15">
        <f>kredi_kart_musterileri!F7166</f>
        <v>0</v>
      </c>
      <c r="R7166">
        <f>kredi_kart_musterileri!Q7166</f>
        <v>4525</v>
      </c>
    </row>
    <row r="7167" spans="11:18">
      <c r="K7167" s="73" t="str">
        <f>kredi_kart_musterileri!B7167</f>
        <v>Attrited Customer</v>
      </c>
      <c r="L7167">
        <f>kredi_kart_musterileri!M:M</f>
        <v>5590</v>
      </c>
      <c r="N7167">
        <f>kredi_kart_musterileri!T:T</f>
        <v>0</v>
      </c>
      <c r="Q7167" s="15" t="str">
        <f>kredi_kart_musterileri!F7167</f>
        <v>Graduate</v>
      </c>
      <c r="R7167">
        <f>kredi_kart_musterileri!Q7167</f>
        <v>1507</v>
      </c>
    </row>
    <row r="7168" spans="11:18">
      <c r="K7168" s="73" t="str">
        <f>kredi_kart_musterileri!B7168</f>
        <v>Existing Customer</v>
      </c>
      <c r="L7168">
        <f>kredi_kart_musterileri!M:M</f>
        <v>1734</v>
      </c>
      <c r="N7168">
        <f>kredi_kart_musterileri!T:T</f>
        <v>5.65</v>
      </c>
      <c r="Q7168" s="15" t="str">
        <f>kredi_kart_musterileri!F7168</f>
        <v>High School</v>
      </c>
      <c r="R7168">
        <f>kredi_kart_musterileri!Q7168</f>
        <v>4313</v>
      </c>
    </row>
    <row r="7169" spans="11:18">
      <c r="K7169" s="73" t="str">
        <f>kredi_kart_musterileri!B7169</f>
        <v>Existing Customer</v>
      </c>
      <c r="L7169">
        <f>kredi_kart_musterileri!M:M</f>
        <v>7645</v>
      </c>
      <c r="N7169">
        <f>kredi_kart_musterileri!T:T</f>
        <v>1.22</v>
      </c>
      <c r="Q7169" s="15">
        <f>kredi_kart_musterileri!F7169</f>
        <v>0</v>
      </c>
      <c r="R7169">
        <f>kredi_kart_musterileri!Q7169</f>
        <v>5016</v>
      </c>
    </row>
    <row r="7170" spans="11:18">
      <c r="K7170" s="73" t="str">
        <f>kredi_kart_musterileri!B7170</f>
        <v>Existing Customer</v>
      </c>
      <c r="L7170">
        <f>kredi_kart_musterileri!M:M</f>
        <v>1438.3</v>
      </c>
      <c r="N7170">
        <f>kredi_kart_musterileri!T:T</f>
        <v>8.4700000000000006</v>
      </c>
      <c r="Q7170" s="15" t="str">
        <f>kredi_kart_musterileri!F7170</f>
        <v>Uneducated</v>
      </c>
      <c r="R7170">
        <f>kredi_kart_musterileri!Q7170</f>
        <v>4600</v>
      </c>
    </row>
    <row r="7171" spans="11:18">
      <c r="K7171" s="73" t="str">
        <f>kredi_kart_musterileri!B7171</f>
        <v>Existing Customer</v>
      </c>
      <c r="L7171">
        <f>kredi_kart_musterileri!M:M</f>
        <v>2207</v>
      </c>
      <c r="N7171">
        <f>kredi_kart_musterileri!T:T</f>
        <v>6.92</v>
      </c>
      <c r="Q7171" s="15" t="str">
        <f>kredi_kart_musterileri!F7171</f>
        <v>Graduate</v>
      </c>
      <c r="R7171">
        <f>kredi_kart_musterileri!Q7171</f>
        <v>4159</v>
      </c>
    </row>
    <row r="7172" spans="11:18">
      <c r="K7172" s="73" t="str">
        <f>kredi_kart_musterileri!B7172</f>
        <v>Existing Customer</v>
      </c>
      <c r="L7172" t="str">
        <f>kredi_kart_musterileri!M:M</f>
        <v>Unknown</v>
      </c>
      <c r="N7172">
        <f>kredi_kart_musterileri!T:T</f>
        <v>5.86</v>
      </c>
      <c r="Q7172" s="15" t="str">
        <f>kredi_kart_musterileri!F7172</f>
        <v>College</v>
      </c>
      <c r="R7172">
        <f>kredi_kart_musterileri!Q7172</f>
        <v>4112</v>
      </c>
    </row>
    <row r="7173" spans="11:18">
      <c r="K7173" s="73" t="str">
        <f>kredi_kart_musterileri!B7173</f>
        <v>Existing Customer</v>
      </c>
      <c r="L7173">
        <f>kredi_kart_musterileri!M:M</f>
        <v>1644</v>
      </c>
      <c r="N7173">
        <f>kredi_kart_musterileri!T:T</f>
        <v>0</v>
      </c>
      <c r="Q7173" s="15" t="str">
        <f>kredi_kart_musterileri!F7173</f>
        <v>Post Graduate</v>
      </c>
      <c r="R7173">
        <f>kredi_kart_musterileri!Q7173</f>
        <v>4898</v>
      </c>
    </row>
    <row r="7174" spans="11:18">
      <c r="K7174" s="73" t="str">
        <f>kredi_kart_musterileri!B7174</f>
        <v>Attrited Customer</v>
      </c>
      <c r="L7174">
        <f>kredi_kart_musterileri!M:M</f>
        <v>1745</v>
      </c>
      <c r="N7174">
        <f>kredi_kart_musterileri!T:T</f>
        <v>0</v>
      </c>
      <c r="Q7174" s="15" t="str">
        <f>kredi_kart_musterileri!F7174</f>
        <v>College</v>
      </c>
      <c r="R7174">
        <f>kredi_kart_musterileri!Q7174</f>
        <v>2297</v>
      </c>
    </row>
    <row r="7175" spans="11:18">
      <c r="K7175" s="73" t="str">
        <f>kredi_kart_musterileri!B7175</f>
        <v>Existing Customer</v>
      </c>
      <c r="L7175">
        <f>kredi_kart_musterileri!M:M</f>
        <v>3376</v>
      </c>
      <c r="N7175">
        <f>kredi_kart_musterileri!T:T</f>
        <v>4.92</v>
      </c>
      <c r="Q7175" s="15" t="str">
        <f>kredi_kart_musterileri!F7175</f>
        <v>Graduate</v>
      </c>
      <c r="R7175">
        <f>kredi_kart_musterileri!Q7175</f>
        <v>4629</v>
      </c>
    </row>
    <row r="7176" spans="11:18">
      <c r="K7176" s="73" t="str">
        <f>kredi_kart_musterileri!B7176</f>
        <v>Existing Customer</v>
      </c>
      <c r="L7176">
        <f>kredi_kart_musterileri!M:M</f>
        <v>7298</v>
      </c>
      <c r="N7176">
        <f>kredi_kart_musterileri!T:T</f>
        <v>0</v>
      </c>
      <c r="Q7176" s="15" t="str">
        <f>kredi_kart_musterileri!F7176</f>
        <v>Graduate</v>
      </c>
      <c r="R7176">
        <f>kredi_kart_musterileri!Q7176</f>
        <v>4512</v>
      </c>
    </row>
    <row r="7177" spans="11:18">
      <c r="K7177" s="73" t="str">
        <f>kredi_kart_musterileri!B7177</f>
        <v>Attrited Customer</v>
      </c>
      <c r="L7177">
        <f>kredi_kart_musterileri!M:M</f>
        <v>8383</v>
      </c>
      <c r="N7177">
        <f>kredi_kart_musterileri!T:T</f>
        <v>0</v>
      </c>
      <c r="Q7177" s="15" t="str">
        <f>kredi_kart_musterileri!F7177</f>
        <v>Graduate</v>
      </c>
      <c r="R7177">
        <f>kredi_kart_musterileri!Q7177</f>
        <v>2600</v>
      </c>
    </row>
    <row r="7178" spans="11:18">
      <c r="K7178" s="73" t="str">
        <f>kredi_kart_musterileri!B7178</f>
        <v>Existing Customer</v>
      </c>
      <c r="L7178">
        <f>kredi_kart_musterileri!M:M</f>
        <v>3600</v>
      </c>
      <c r="N7178">
        <f>kredi_kart_musterileri!T:T</f>
        <v>2.0699999999999998</v>
      </c>
      <c r="Q7178" s="15" t="str">
        <f>kredi_kart_musterileri!F7178</f>
        <v>High School</v>
      </c>
      <c r="R7178">
        <f>kredi_kart_musterileri!Q7178</f>
        <v>4184</v>
      </c>
    </row>
    <row r="7179" spans="11:18">
      <c r="K7179" s="73" t="str">
        <f>kredi_kart_musterileri!B7179</f>
        <v>Existing Customer</v>
      </c>
      <c r="L7179">
        <f>kredi_kart_musterileri!M:M</f>
        <v>4595</v>
      </c>
      <c r="N7179">
        <f>kredi_kart_musterileri!T:T</f>
        <v>3.88</v>
      </c>
      <c r="Q7179" s="15" t="str">
        <f>kredi_kart_musterileri!F7179</f>
        <v>High School</v>
      </c>
      <c r="R7179">
        <f>kredi_kart_musterileri!Q7179</f>
        <v>3746</v>
      </c>
    </row>
    <row r="7180" spans="11:18">
      <c r="K7180" s="73" t="str">
        <f>kredi_kart_musterileri!B7180</f>
        <v>Existing Customer</v>
      </c>
      <c r="L7180">
        <f>kredi_kart_musterileri!M:M</f>
        <v>2795</v>
      </c>
      <c r="N7180">
        <f>kredi_kart_musterileri!T:T</f>
        <v>6.55</v>
      </c>
      <c r="Q7180" s="15" t="str">
        <f>kredi_kart_musterileri!F7180</f>
        <v>Uneducated</v>
      </c>
      <c r="R7180">
        <f>kredi_kart_musterileri!Q7180</f>
        <v>4679</v>
      </c>
    </row>
    <row r="7181" spans="11:18">
      <c r="K7181" s="73" t="str">
        <f>kredi_kart_musterileri!B7181</f>
        <v>Existing Customer</v>
      </c>
      <c r="L7181">
        <f>kredi_kart_musterileri!M:M</f>
        <v>1768</v>
      </c>
      <c r="N7181">
        <f>kredi_kart_musterileri!T:T</f>
        <v>0</v>
      </c>
      <c r="Q7181" s="15" t="str">
        <f>kredi_kart_musterileri!F7181</f>
        <v>Uneducated</v>
      </c>
      <c r="R7181">
        <f>kredi_kart_musterileri!Q7181</f>
        <v>4628</v>
      </c>
    </row>
    <row r="7182" spans="11:18">
      <c r="K7182" s="73" t="str">
        <f>kredi_kart_musterileri!B7182</f>
        <v>Existing Customer</v>
      </c>
      <c r="L7182">
        <f>kredi_kart_musterileri!M:M</f>
        <v>1780</v>
      </c>
      <c r="N7182">
        <f>kredi_kart_musterileri!T:T</f>
        <v>5.0199999999999996</v>
      </c>
      <c r="Q7182" s="15" t="str">
        <f>kredi_kart_musterileri!F7182</f>
        <v>Uneducated</v>
      </c>
      <c r="R7182">
        <f>kredi_kart_musterileri!Q7182</f>
        <v>4630</v>
      </c>
    </row>
    <row r="7183" spans="11:18">
      <c r="K7183" s="73" t="str">
        <f>kredi_kart_musterileri!B7183</f>
        <v>Existing Customer</v>
      </c>
      <c r="L7183">
        <f>kredi_kart_musterileri!M:M</f>
        <v>2987</v>
      </c>
      <c r="N7183">
        <f>kredi_kart_musterileri!T:T</f>
        <v>5.91</v>
      </c>
      <c r="Q7183" s="15" t="str">
        <f>kredi_kart_musterileri!F7183</f>
        <v>Graduate</v>
      </c>
      <c r="R7183">
        <f>kredi_kart_musterileri!Q7183</f>
        <v>4339</v>
      </c>
    </row>
    <row r="7184" spans="11:18">
      <c r="K7184" s="73" t="str">
        <f>kredi_kart_musterileri!B7184</f>
        <v>Existing Customer</v>
      </c>
      <c r="L7184">
        <f>kredi_kart_musterileri!M:M</f>
        <v>2717</v>
      </c>
      <c r="N7184">
        <f>kredi_kart_musterileri!T:T</f>
        <v>6.33</v>
      </c>
      <c r="Q7184" s="15" t="str">
        <f>kredi_kart_musterileri!F7184</f>
        <v>Uneducated</v>
      </c>
      <c r="R7184">
        <f>kredi_kart_musterileri!Q7184</f>
        <v>4196</v>
      </c>
    </row>
    <row r="7185" spans="11:18">
      <c r="K7185" s="73" t="str">
        <f>kredi_kart_musterileri!B7185</f>
        <v>Existing Customer</v>
      </c>
      <c r="L7185">
        <f>kredi_kart_musterileri!M:M</f>
        <v>2887</v>
      </c>
      <c r="N7185">
        <f>kredi_kart_musterileri!T:T</f>
        <v>0</v>
      </c>
      <c r="Q7185" s="15" t="str">
        <f>kredi_kart_musterileri!F7185</f>
        <v>Uneducated</v>
      </c>
      <c r="R7185">
        <f>kredi_kart_musterileri!Q7185</f>
        <v>3941</v>
      </c>
    </row>
    <row r="7186" spans="11:18">
      <c r="K7186" s="73" t="str">
        <f>kredi_kart_musterileri!B7186</f>
        <v>Existing Customer</v>
      </c>
      <c r="L7186">
        <f>kredi_kart_musterileri!M:M</f>
        <v>1438.3</v>
      </c>
      <c r="N7186">
        <f>kredi_kart_musterileri!T:T</f>
        <v>0</v>
      </c>
      <c r="Q7186" s="15" t="str">
        <f>kredi_kart_musterileri!F7186</f>
        <v>Graduate</v>
      </c>
      <c r="R7186">
        <f>kredi_kart_musterileri!Q7186</f>
        <v>4733</v>
      </c>
    </row>
    <row r="7187" spans="11:18">
      <c r="K7187" s="73" t="str">
        <f>kredi_kart_musterileri!B7187</f>
        <v>Existing Customer</v>
      </c>
      <c r="L7187">
        <f>kredi_kart_musterileri!M:M</f>
        <v>10879</v>
      </c>
      <c r="N7187">
        <f>kredi_kart_musterileri!T:T</f>
        <v>0.79</v>
      </c>
      <c r="Q7187" s="15">
        <f>kredi_kart_musterileri!F7187</f>
        <v>0</v>
      </c>
      <c r="R7187">
        <f>kredi_kart_musterileri!Q7187</f>
        <v>4629</v>
      </c>
    </row>
    <row r="7188" spans="11:18">
      <c r="K7188" s="73" t="str">
        <f>kredi_kart_musterileri!B7188</f>
        <v>Existing Customer</v>
      </c>
      <c r="L7188">
        <f>kredi_kart_musterileri!M:M</f>
        <v>1809</v>
      </c>
      <c r="N7188">
        <f>kredi_kart_musterileri!T:T</f>
        <v>6.53</v>
      </c>
      <c r="Q7188" s="15" t="str">
        <f>kredi_kart_musterileri!F7188</f>
        <v>Graduate</v>
      </c>
      <c r="R7188">
        <f>kredi_kart_musterileri!Q7188</f>
        <v>4452</v>
      </c>
    </row>
    <row r="7189" spans="11:18">
      <c r="K7189" s="73" t="str">
        <f>kredi_kart_musterileri!B7189</f>
        <v>Attrited Customer</v>
      </c>
      <c r="L7189">
        <f>kredi_kart_musterileri!M:M</f>
        <v>1628</v>
      </c>
      <c r="N7189">
        <f>kredi_kart_musterileri!T:T</f>
        <v>0</v>
      </c>
      <c r="Q7189" s="15">
        <f>kredi_kart_musterileri!F7189</f>
        <v>0</v>
      </c>
      <c r="R7189">
        <f>kredi_kart_musterileri!Q7189</f>
        <v>2527</v>
      </c>
    </row>
    <row r="7190" spans="11:18">
      <c r="K7190" s="73" t="str">
        <f>kredi_kart_musterileri!B7190</f>
        <v>Existing Customer</v>
      </c>
      <c r="L7190">
        <f>kredi_kart_musterileri!M:M</f>
        <v>1438.3</v>
      </c>
      <c r="N7190">
        <f>kredi_kart_musterileri!T:T</f>
        <v>0</v>
      </c>
      <c r="Q7190" s="15">
        <f>kredi_kart_musterileri!F7190</f>
        <v>0</v>
      </c>
      <c r="R7190">
        <f>kredi_kart_musterileri!Q7190</f>
        <v>4463</v>
      </c>
    </row>
    <row r="7191" spans="11:18">
      <c r="K7191" s="73" t="str">
        <f>kredi_kart_musterileri!B7191</f>
        <v>Attrited Customer</v>
      </c>
      <c r="L7191">
        <f>kredi_kart_musterileri!M:M</f>
        <v>1586</v>
      </c>
      <c r="N7191">
        <f>kredi_kart_musterileri!T:T</f>
        <v>0</v>
      </c>
      <c r="Q7191" s="15" t="str">
        <f>kredi_kart_musterileri!F7191</f>
        <v>Post Graduate</v>
      </c>
      <c r="R7191">
        <f>kredi_kart_musterileri!Q7191</f>
        <v>2109</v>
      </c>
    </row>
    <row r="7192" spans="11:18">
      <c r="K7192" s="73" t="str">
        <f>kredi_kart_musterileri!B7192</f>
        <v>Existing Customer</v>
      </c>
      <c r="L7192">
        <f>kredi_kart_musterileri!M:M</f>
        <v>2311</v>
      </c>
      <c r="N7192">
        <f>kredi_kart_musterileri!T:T</f>
        <v>5.71</v>
      </c>
      <c r="Q7192" s="15" t="str">
        <f>kredi_kart_musterileri!F7192</f>
        <v>Uneducated</v>
      </c>
      <c r="R7192">
        <f>kredi_kart_musterileri!Q7192</f>
        <v>3967</v>
      </c>
    </row>
    <row r="7193" spans="11:18">
      <c r="K7193" s="73" t="str">
        <f>kredi_kart_musterileri!B7193</f>
        <v>Existing Customer</v>
      </c>
      <c r="L7193">
        <f>kredi_kart_musterileri!M:M</f>
        <v>2109</v>
      </c>
      <c r="N7193">
        <f>kredi_kart_musterileri!T:T</f>
        <v>5.71</v>
      </c>
      <c r="Q7193" s="15" t="str">
        <f>kredi_kart_musterileri!F7193</f>
        <v>Graduate</v>
      </c>
      <c r="R7193">
        <f>kredi_kart_musterileri!Q7193</f>
        <v>2935</v>
      </c>
    </row>
    <row r="7194" spans="11:18">
      <c r="K7194" s="73" t="str">
        <f>kredi_kart_musterileri!B7194</f>
        <v>Existing Customer</v>
      </c>
      <c r="L7194">
        <f>kredi_kart_musterileri!M:M</f>
        <v>1562</v>
      </c>
      <c r="N7194">
        <f>kredi_kart_musterileri!T:T</f>
        <v>6.77</v>
      </c>
      <c r="Q7194" s="15" t="str">
        <f>kredi_kart_musterileri!F7194</f>
        <v>Uneducated</v>
      </c>
      <c r="R7194">
        <f>kredi_kart_musterileri!Q7194</f>
        <v>5019</v>
      </c>
    </row>
    <row r="7195" spans="11:18">
      <c r="K7195" s="73" t="str">
        <f>kredi_kart_musterileri!B7195</f>
        <v>Attrited Customer</v>
      </c>
      <c r="L7195">
        <f>kredi_kart_musterileri!M:M</f>
        <v>1438.3</v>
      </c>
      <c r="N7195">
        <f>kredi_kart_musterileri!T:T</f>
        <v>0</v>
      </c>
      <c r="Q7195" s="15" t="str">
        <f>kredi_kart_musterileri!F7195</f>
        <v>Doctorate</v>
      </c>
      <c r="R7195">
        <f>kredi_kart_musterileri!Q7195</f>
        <v>2316</v>
      </c>
    </row>
    <row r="7196" spans="11:18">
      <c r="K7196" s="73" t="str">
        <f>kredi_kart_musterileri!B7196</f>
        <v>Existing Customer</v>
      </c>
      <c r="L7196">
        <f>kredi_kart_musterileri!M:M</f>
        <v>2981</v>
      </c>
      <c r="N7196">
        <f>kredi_kart_musterileri!T:T</f>
        <v>2.54</v>
      </c>
      <c r="Q7196" s="15" t="str">
        <f>kredi_kart_musterileri!F7196</f>
        <v>Graduate</v>
      </c>
      <c r="R7196">
        <f>kredi_kart_musterileri!Q7196</f>
        <v>4824</v>
      </c>
    </row>
    <row r="7197" spans="11:18">
      <c r="K7197" s="73" t="str">
        <f>kredi_kart_musterileri!B7197</f>
        <v>Existing Customer</v>
      </c>
      <c r="L7197">
        <f>kredi_kart_musterileri!M:M</f>
        <v>5295</v>
      </c>
      <c r="N7197">
        <f>kredi_kart_musterileri!T:T</f>
        <v>1.37</v>
      </c>
      <c r="Q7197" s="15" t="str">
        <f>kredi_kart_musterileri!F7197</f>
        <v>College</v>
      </c>
      <c r="R7197">
        <f>kredi_kart_musterileri!Q7197</f>
        <v>4412</v>
      </c>
    </row>
    <row r="7198" spans="11:18">
      <c r="K7198" s="73" t="str">
        <f>kredi_kart_musterileri!B7198</f>
        <v>Attrited Customer</v>
      </c>
      <c r="L7198">
        <f>kredi_kart_musterileri!M:M</f>
        <v>4708</v>
      </c>
      <c r="N7198">
        <f>kredi_kart_musterileri!T:T</f>
        <v>1.95</v>
      </c>
      <c r="Q7198" s="15" t="str">
        <f>kredi_kart_musterileri!F7198</f>
        <v>Graduate</v>
      </c>
      <c r="R7198">
        <f>kredi_kart_musterileri!Q7198</f>
        <v>2179</v>
      </c>
    </row>
    <row r="7199" spans="11:18">
      <c r="K7199" s="73" t="str">
        <f>kredi_kart_musterileri!B7199</f>
        <v>Existing Customer</v>
      </c>
      <c r="L7199">
        <f>kredi_kart_musterileri!M:M</f>
        <v>2210</v>
      </c>
      <c r="N7199">
        <f>kredi_kart_musterileri!T:T</f>
        <v>4.53</v>
      </c>
      <c r="Q7199" s="15" t="str">
        <f>kredi_kart_musterileri!F7199</f>
        <v>High School</v>
      </c>
      <c r="R7199">
        <f>kredi_kart_musterileri!Q7199</f>
        <v>4798</v>
      </c>
    </row>
    <row r="7200" spans="11:18">
      <c r="K7200" s="73" t="str">
        <f>kredi_kart_musterileri!B7200</f>
        <v>Existing Customer</v>
      </c>
      <c r="L7200">
        <f>kredi_kart_musterileri!M:M</f>
        <v>1972</v>
      </c>
      <c r="N7200">
        <f>kredi_kart_musterileri!T:T</f>
        <v>0</v>
      </c>
      <c r="Q7200" s="15">
        <f>kredi_kart_musterileri!F7200</f>
        <v>0</v>
      </c>
      <c r="R7200">
        <f>kredi_kart_musterileri!Q7200</f>
        <v>5085</v>
      </c>
    </row>
    <row r="7201" spans="11:18">
      <c r="K7201" s="73" t="str">
        <f>kredi_kart_musterileri!B7201</f>
        <v>Existing Customer</v>
      </c>
      <c r="L7201">
        <f>kredi_kart_musterileri!M:M</f>
        <v>2384</v>
      </c>
      <c r="N7201">
        <f>kredi_kart_musterileri!T:T</f>
        <v>6.69</v>
      </c>
      <c r="Q7201" s="15" t="str">
        <f>kredi_kart_musterileri!F7201</f>
        <v>High School</v>
      </c>
      <c r="R7201">
        <f>kredi_kart_musterileri!Q7201</f>
        <v>3149</v>
      </c>
    </row>
    <row r="7202" spans="11:18">
      <c r="K7202" s="73" t="str">
        <f>kredi_kart_musterileri!B7202</f>
        <v>Existing Customer</v>
      </c>
      <c r="L7202">
        <f>kredi_kart_musterileri!M:M</f>
        <v>2311</v>
      </c>
      <c r="N7202">
        <f>kredi_kart_musterileri!T:T</f>
        <v>5.29</v>
      </c>
      <c r="Q7202" s="15" t="str">
        <f>kredi_kart_musterileri!F7202</f>
        <v>College</v>
      </c>
      <c r="R7202">
        <f>kredi_kart_musterileri!Q7202</f>
        <v>4730</v>
      </c>
    </row>
    <row r="7203" spans="11:18">
      <c r="K7203" s="73" t="str">
        <f>kredi_kart_musterileri!B7203</f>
        <v>Existing Customer</v>
      </c>
      <c r="L7203">
        <f>kredi_kart_musterileri!M:M</f>
        <v>1912</v>
      </c>
      <c r="N7203">
        <f>kredi_kart_musterileri!T:T</f>
        <v>6.13</v>
      </c>
      <c r="Q7203" s="15">
        <f>kredi_kart_musterileri!F7203</f>
        <v>0</v>
      </c>
      <c r="R7203">
        <f>kredi_kart_musterileri!Q7203</f>
        <v>4841</v>
      </c>
    </row>
    <row r="7204" spans="11:18">
      <c r="K7204" s="73" t="str">
        <f>kredi_kart_musterileri!B7204</f>
        <v>Existing Customer</v>
      </c>
      <c r="L7204">
        <f>kredi_kart_musterileri!M:M</f>
        <v>2147</v>
      </c>
      <c r="N7204">
        <f>kredi_kart_musterileri!T:T</f>
        <v>6.53</v>
      </c>
      <c r="Q7204" s="15">
        <f>kredi_kart_musterileri!F7204</f>
        <v>0</v>
      </c>
      <c r="R7204">
        <f>kredi_kart_musterileri!Q7204</f>
        <v>4240</v>
      </c>
    </row>
    <row r="7205" spans="11:18">
      <c r="K7205" s="73" t="str">
        <f>kredi_kart_musterileri!B7205</f>
        <v>Attrited Customer</v>
      </c>
      <c r="L7205">
        <f>kredi_kart_musterileri!M:M</f>
        <v>3214</v>
      </c>
      <c r="N7205">
        <f>kredi_kart_musterileri!T:T</f>
        <v>0</v>
      </c>
      <c r="Q7205" s="15" t="str">
        <f>kredi_kart_musterileri!F7205</f>
        <v>Uneducated</v>
      </c>
      <c r="R7205">
        <f>kredi_kart_musterileri!Q7205</f>
        <v>2119</v>
      </c>
    </row>
    <row r="7206" spans="11:18">
      <c r="K7206" s="73" t="str">
        <f>kredi_kart_musterileri!B7206</f>
        <v>Existing Customer</v>
      </c>
      <c r="L7206">
        <f>kredi_kart_musterileri!M:M</f>
        <v>3006</v>
      </c>
      <c r="N7206">
        <f>kredi_kart_musterileri!T:T</f>
        <v>2.92</v>
      </c>
      <c r="Q7206" s="15" t="str">
        <f>kredi_kart_musterileri!F7206</f>
        <v>Uneducated</v>
      </c>
      <c r="R7206">
        <f>kredi_kart_musterileri!Q7206</f>
        <v>5125</v>
      </c>
    </row>
    <row r="7207" spans="11:18">
      <c r="K7207" s="73" t="str">
        <f>kredi_kart_musterileri!B7207</f>
        <v>Existing Customer</v>
      </c>
      <c r="L7207">
        <f>kredi_kart_musterileri!M:M</f>
        <v>2735</v>
      </c>
      <c r="N7207">
        <f>kredi_kart_musterileri!T:T</f>
        <v>7.0999999999999995E-3</v>
      </c>
      <c r="Q7207" s="15">
        <f>kredi_kart_musterileri!F7207</f>
        <v>0</v>
      </c>
      <c r="R7207">
        <f>kredi_kart_musterileri!Q7207</f>
        <v>3724</v>
      </c>
    </row>
    <row r="7208" spans="11:18">
      <c r="K7208" s="73" t="str">
        <f>kredi_kart_musterileri!B7208</f>
        <v>Existing Customer</v>
      </c>
      <c r="L7208">
        <f>kredi_kart_musterileri!M:M</f>
        <v>3390</v>
      </c>
      <c r="N7208">
        <f>kredi_kart_musterileri!T:T</f>
        <v>7.04</v>
      </c>
      <c r="Q7208" s="15" t="str">
        <f>kredi_kart_musterileri!F7208</f>
        <v>College</v>
      </c>
      <c r="R7208">
        <f>kredi_kart_musterileri!Q7208</f>
        <v>4128</v>
      </c>
    </row>
    <row r="7209" spans="11:18">
      <c r="K7209" s="73" t="str">
        <f>kredi_kart_musterileri!B7209</f>
        <v>Attrited Customer</v>
      </c>
      <c r="L7209">
        <f>kredi_kart_musterileri!M:M</f>
        <v>34516</v>
      </c>
      <c r="N7209">
        <f>kredi_kart_musterileri!T:T</f>
        <v>0.06</v>
      </c>
      <c r="Q7209" s="15" t="str">
        <f>kredi_kart_musterileri!F7209</f>
        <v>High School</v>
      </c>
      <c r="R7209">
        <f>kredi_kart_musterileri!Q7209</f>
        <v>1201</v>
      </c>
    </row>
    <row r="7210" spans="11:18">
      <c r="K7210" s="73" t="str">
        <f>kredi_kart_musterileri!B7210</f>
        <v>Existing Customer</v>
      </c>
      <c r="L7210">
        <f>kredi_kart_musterileri!M:M</f>
        <v>11249</v>
      </c>
      <c r="N7210">
        <f>kredi_kart_musterileri!T:T</f>
        <v>1.79</v>
      </c>
      <c r="Q7210" s="15" t="str">
        <f>kredi_kart_musterileri!F7210</f>
        <v>Uneducated</v>
      </c>
      <c r="R7210">
        <f>kredi_kart_musterileri!Q7210</f>
        <v>3882</v>
      </c>
    </row>
    <row r="7211" spans="11:18">
      <c r="K7211" s="73" t="str">
        <f>kredi_kart_musterileri!B7211</f>
        <v>Existing Customer</v>
      </c>
      <c r="L7211">
        <f>kredi_kart_musterileri!M:M</f>
        <v>2484</v>
      </c>
      <c r="N7211">
        <f>kredi_kart_musterileri!T:T</f>
        <v>6.02</v>
      </c>
      <c r="Q7211" s="15" t="str">
        <f>kredi_kart_musterileri!F7211</f>
        <v>Graduate</v>
      </c>
      <c r="R7211">
        <f>kredi_kart_musterileri!Q7211</f>
        <v>4084</v>
      </c>
    </row>
    <row r="7212" spans="11:18">
      <c r="K7212" s="73" t="str">
        <f>kredi_kart_musterileri!B7212</f>
        <v>Existing Customer</v>
      </c>
      <c r="L7212">
        <f>kredi_kart_musterileri!M:M</f>
        <v>2932</v>
      </c>
      <c r="N7212">
        <f>kredi_kart_musterileri!T:T</f>
        <v>5.68</v>
      </c>
      <c r="Q7212" s="15" t="str">
        <f>kredi_kart_musterileri!F7212</f>
        <v>High School</v>
      </c>
      <c r="R7212">
        <f>kredi_kart_musterileri!Q7212</f>
        <v>4795</v>
      </c>
    </row>
    <row r="7213" spans="11:18">
      <c r="K7213" s="73" t="str">
        <f>kredi_kart_musterileri!B7213</f>
        <v>Existing Customer</v>
      </c>
      <c r="L7213">
        <f>kredi_kart_musterileri!M:M</f>
        <v>2882</v>
      </c>
      <c r="N7213">
        <f>kredi_kart_musterileri!T:T</f>
        <v>7.22</v>
      </c>
      <c r="Q7213" s="15">
        <f>kredi_kart_musterileri!F7213</f>
        <v>0</v>
      </c>
      <c r="R7213">
        <f>kredi_kart_musterileri!Q7213</f>
        <v>4933</v>
      </c>
    </row>
    <row r="7214" spans="11:18">
      <c r="K7214" s="73" t="str">
        <f>kredi_kart_musterileri!B7214</f>
        <v>Existing Customer</v>
      </c>
      <c r="L7214">
        <f>kredi_kart_musterileri!M:M</f>
        <v>2658</v>
      </c>
      <c r="N7214">
        <f>kredi_kart_musterileri!T:T</f>
        <v>2.61</v>
      </c>
      <c r="Q7214" s="15" t="str">
        <f>kredi_kart_musterileri!F7214</f>
        <v>Post Graduate</v>
      </c>
      <c r="R7214">
        <f>kredi_kart_musterileri!Q7214</f>
        <v>4774</v>
      </c>
    </row>
    <row r="7215" spans="11:18">
      <c r="K7215" s="73" t="str">
        <f>kredi_kart_musterileri!B7215</f>
        <v>Existing Customer</v>
      </c>
      <c r="L7215">
        <f>kredi_kart_musterileri!M:M</f>
        <v>5589</v>
      </c>
      <c r="N7215">
        <f>kredi_kart_musterileri!T:T</f>
        <v>2.39</v>
      </c>
      <c r="Q7215" s="15" t="str">
        <f>kredi_kart_musterileri!F7215</f>
        <v>College</v>
      </c>
      <c r="R7215">
        <f>kredi_kart_musterileri!Q7215</f>
        <v>4262</v>
      </c>
    </row>
    <row r="7216" spans="11:18">
      <c r="K7216" s="73" t="str">
        <f>kredi_kart_musterileri!B7216</f>
        <v>Existing Customer</v>
      </c>
      <c r="L7216">
        <f>kredi_kart_musterileri!M:M</f>
        <v>1484</v>
      </c>
      <c r="N7216">
        <f>kredi_kart_musterileri!T:T</f>
        <v>5.96</v>
      </c>
      <c r="Q7216" s="15" t="str">
        <f>kredi_kart_musterileri!F7216</f>
        <v>Graduate</v>
      </c>
      <c r="R7216">
        <f>kredi_kart_musterileri!Q7216</f>
        <v>4819</v>
      </c>
    </row>
    <row r="7217" spans="11:18">
      <c r="K7217" s="73" t="str">
        <f>kredi_kart_musterileri!B7217</f>
        <v>Existing Customer</v>
      </c>
      <c r="L7217">
        <f>kredi_kart_musterileri!M:M</f>
        <v>1678</v>
      </c>
      <c r="N7217">
        <f>kredi_kart_musterileri!T:T</f>
        <v>6.92</v>
      </c>
      <c r="Q7217" s="15" t="str">
        <f>kredi_kart_musterileri!F7217</f>
        <v>Doctorate</v>
      </c>
      <c r="R7217">
        <f>kredi_kart_musterileri!Q7217</f>
        <v>4402</v>
      </c>
    </row>
    <row r="7218" spans="11:18">
      <c r="K7218" s="73" t="str">
        <f>kredi_kart_musterileri!B7218</f>
        <v>Attrited Customer</v>
      </c>
      <c r="L7218">
        <f>kredi_kart_musterileri!M:M</f>
        <v>12373</v>
      </c>
      <c r="N7218">
        <f>kredi_kart_musterileri!T:T</f>
        <v>0</v>
      </c>
      <c r="Q7218" s="15" t="str">
        <f>kredi_kart_musterileri!F7218</f>
        <v>Graduate</v>
      </c>
      <c r="R7218">
        <f>kredi_kart_musterileri!Q7218</f>
        <v>2462</v>
      </c>
    </row>
    <row r="7219" spans="11:18">
      <c r="K7219" s="73" t="str">
        <f>kredi_kart_musterileri!B7219</f>
        <v>Existing Customer</v>
      </c>
      <c r="L7219">
        <f>kredi_kart_musterileri!M:M</f>
        <v>2846</v>
      </c>
      <c r="N7219">
        <f>kredi_kart_musterileri!T:T</f>
        <v>5.64</v>
      </c>
      <c r="Q7219" s="15">
        <f>kredi_kart_musterileri!F7219</f>
        <v>0</v>
      </c>
      <c r="R7219">
        <f>kredi_kart_musterileri!Q7219</f>
        <v>5092</v>
      </c>
    </row>
    <row r="7220" spans="11:18">
      <c r="K7220" s="73" t="str">
        <f>kredi_kart_musterileri!B7220</f>
        <v>Attrited Customer</v>
      </c>
      <c r="L7220">
        <f>kredi_kart_musterileri!M:M</f>
        <v>1585</v>
      </c>
      <c r="N7220">
        <f>kredi_kart_musterileri!T:T</f>
        <v>8.7100000000000009</v>
      </c>
      <c r="Q7220" s="15" t="str">
        <f>kredi_kart_musterileri!F7220</f>
        <v>High School</v>
      </c>
      <c r="R7220">
        <f>kredi_kart_musterileri!Q7220</f>
        <v>2360</v>
      </c>
    </row>
    <row r="7221" spans="11:18">
      <c r="K7221" s="73" t="str">
        <f>kredi_kart_musterileri!B7221</f>
        <v>Existing Customer</v>
      </c>
      <c r="L7221">
        <f>kredi_kart_musterileri!M:M</f>
        <v>2837</v>
      </c>
      <c r="N7221">
        <f>kredi_kart_musterileri!T:T</f>
        <v>2.94</v>
      </c>
      <c r="Q7221" s="15">
        <f>kredi_kart_musterileri!F7221</f>
        <v>0</v>
      </c>
      <c r="R7221">
        <f>kredi_kart_musterileri!Q7221</f>
        <v>3892</v>
      </c>
    </row>
    <row r="7222" spans="11:18">
      <c r="K7222" s="73" t="str">
        <f>kredi_kart_musterileri!B7222</f>
        <v>Existing Customer</v>
      </c>
      <c r="L7222">
        <f>kredi_kart_musterileri!M:M</f>
        <v>2066</v>
      </c>
      <c r="N7222">
        <f>kredi_kart_musterileri!T:T</f>
        <v>5.21</v>
      </c>
      <c r="Q7222" s="15" t="str">
        <f>kredi_kart_musterileri!F7222</f>
        <v>Doctorate</v>
      </c>
      <c r="R7222">
        <f>kredi_kart_musterileri!Q7222</f>
        <v>4678</v>
      </c>
    </row>
    <row r="7223" spans="11:18">
      <c r="K7223" s="73" t="str">
        <f>kredi_kart_musterileri!B7223</f>
        <v>Existing Customer</v>
      </c>
      <c r="L7223">
        <f>kredi_kart_musterileri!M:M</f>
        <v>20789</v>
      </c>
      <c r="N7223">
        <f>kredi_kart_musterileri!T:T</f>
        <v>0</v>
      </c>
      <c r="Q7223" s="15" t="str">
        <f>kredi_kart_musterileri!F7223</f>
        <v>High School</v>
      </c>
      <c r="R7223">
        <f>kredi_kart_musterileri!Q7223</f>
        <v>4105</v>
      </c>
    </row>
    <row r="7224" spans="11:18">
      <c r="K7224" s="73" t="str">
        <f>kredi_kart_musterileri!B7224</f>
        <v>Existing Customer</v>
      </c>
      <c r="L7224">
        <f>kredi_kart_musterileri!M:M</f>
        <v>1449</v>
      </c>
      <c r="N7224">
        <f>kredi_kart_musterileri!T:T</f>
        <v>0</v>
      </c>
      <c r="Q7224" s="15" t="str">
        <f>kredi_kart_musterileri!F7224</f>
        <v>Graduate</v>
      </c>
      <c r="R7224">
        <f>kredi_kart_musterileri!Q7224</f>
        <v>4797</v>
      </c>
    </row>
    <row r="7225" spans="11:18">
      <c r="K7225" s="73" t="str">
        <f>kredi_kart_musterileri!B7225</f>
        <v>Attrited Customer</v>
      </c>
      <c r="L7225">
        <f>kredi_kart_musterileri!M:M</f>
        <v>3911</v>
      </c>
      <c r="N7225">
        <f>kredi_kart_musterileri!T:T</f>
        <v>0</v>
      </c>
      <c r="Q7225" s="15" t="str">
        <f>kredi_kart_musterileri!F7225</f>
        <v>Uneducated</v>
      </c>
      <c r="R7225">
        <f>kredi_kart_musterileri!Q7225</f>
        <v>2867</v>
      </c>
    </row>
    <row r="7226" spans="11:18">
      <c r="K7226" s="73" t="str">
        <f>kredi_kart_musterileri!B7226</f>
        <v>Existing Customer</v>
      </c>
      <c r="L7226">
        <f>kredi_kart_musterileri!M:M</f>
        <v>1737</v>
      </c>
      <c r="N7226">
        <f>kredi_kart_musterileri!T:T</f>
        <v>0</v>
      </c>
      <c r="Q7226" s="15">
        <f>kredi_kart_musterileri!F7226</f>
        <v>0</v>
      </c>
      <c r="R7226">
        <f>kredi_kart_musterileri!Q7226</f>
        <v>4611</v>
      </c>
    </row>
    <row r="7227" spans="11:18">
      <c r="K7227" s="73" t="str">
        <f>kredi_kart_musterileri!B7227</f>
        <v>Existing Customer</v>
      </c>
      <c r="L7227">
        <f>kredi_kart_musterileri!M:M</f>
        <v>1815</v>
      </c>
      <c r="N7227">
        <f>kredi_kart_musterileri!T:T</f>
        <v>3.07</v>
      </c>
      <c r="Q7227" s="15" t="str">
        <f>kredi_kart_musterileri!F7227</f>
        <v>Graduate</v>
      </c>
      <c r="R7227">
        <f>kredi_kart_musterileri!Q7227</f>
        <v>4519</v>
      </c>
    </row>
    <row r="7228" spans="11:18">
      <c r="K7228" s="73" t="str">
        <f>kredi_kart_musterileri!B7228</f>
        <v>Attrited Customer</v>
      </c>
      <c r="L7228">
        <f>kredi_kart_musterileri!M:M</f>
        <v>4848</v>
      </c>
      <c r="N7228">
        <f>kredi_kart_musterileri!T:T</f>
        <v>5.19</v>
      </c>
      <c r="Q7228" s="15" t="str">
        <f>kredi_kart_musterileri!F7228</f>
        <v>Post Graduate</v>
      </c>
      <c r="R7228">
        <f>kredi_kart_musterileri!Q7228</f>
        <v>2353</v>
      </c>
    </row>
    <row r="7229" spans="11:18">
      <c r="K7229" s="73" t="str">
        <f>kredi_kart_musterileri!B7229</f>
        <v>Existing Customer</v>
      </c>
      <c r="L7229" t="str">
        <f>kredi_kart_musterileri!M:M</f>
        <v>Unknown</v>
      </c>
      <c r="N7229">
        <f>kredi_kart_musterileri!T:T</f>
        <v>5.81</v>
      </c>
      <c r="Q7229" s="15" t="str">
        <f>kredi_kart_musterileri!F7229</f>
        <v>Graduate</v>
      </c>
      <c r="R7229">
        <f>kredi_kart_musterileri!Q7229</f>
        <v>4615</v>
      </c>
    </row>
    <row r="7230" spans="11:18">
      <c r="K7230" s="73" t="str">
        <f>kredi_kart_musterileri!B7230</f>
        <v>Existing Customer</v>
      </c>
      <c r="L7230">
        <f>kredi_kart_musterileri!M:M</f>
        <v>1768</v>
      </c>
      <c r="N7230">
        <f>kredi_kart_musterileri!T:T</f>
        <v>7.02</v>
      </c>
      <c r="Q7230" s="15">
        <f>kredi_kart_musterileri!F7230</f>
        <v>0</v>
      </c>
      <c r="R7230">
        <f>kredi_kart_musterileri!Q7230</f>
        <v>4439</v>
      </c>
    </row>
    <row r="7231" spans="11:18">
      <c r="K7231" s="73" t="str">
        <f>kredi_kart_musterileri!B7231</f>
        <v>Existing Customer</v>
      </c>
      <c r="L7231">
        <f>kredi_kart_musterileri!M:M</f>
        <v>8128</v>
      </c>
      <c r="N7231">
        <f>kredi_kart_musterileri!T:T</f>
        <v>2.88</v>
      </c>
      <c r="Q7231" s="15" t="str">
        <f>kredi_kart_musterileri!F7231</f>
        <v>Graduate</v>
      </c>
      <c r="R7231">
        <f>kredi_kart_musterileri!Q7231</f>
        <v>4251</v>
      </c>
    </row>
    <row r="7232" spans="11:18">
      <c r="K7232" s="73" t="str">
        <f>kredi_kart_musterileri!B7232</f>
        <v>Existing Customer</v>
      </c>
      <c r="L7232">
        <f>kredi_kart_musterileri!M:M</f>
        <v>2557</v>
      </c>
      <c r="N7232">
        <f>kredi_kart_musterileri!T:T</f>
        <v>7.42</v>
      </c>
      <c r="Q7232" s="15" t="str">
        <f>kredi_kart_musterileri!F7232</f>
        <v>High School</v>
      </c>
      <c r="R7232">
        <f>kredi_kart_musterileri!Q7232</f>
        <v>4808</v>
      </c>
    </row>
    <row r="7233" spans="11:18">
      <c r="K7233" s="73" t="str">
        <f>kredi_kart_musterileri!B7233</f>
        <v>Existing Customer</v>
      </c>
      <c r="L7233">
        <f>kredi_kart_musterileri!M:M</f>
        <v>2991</v>
      </c>
      <c r="N7233">
        <f>kredi_kart_musterileri!T:T</f>
        <v>2.15</v>
      </c>
      <c r="Q7233" s="15" t="str">
        <f>kredi_kart_musterileri!F7233</f>
        <v>Graduate</v>
      </c>
      <c r="R7233">
        <f>kredi_kart_musterileri!Q7233</f>
        <v>4646</v>
      </c>
    </row>
    <row r="7234" spans="11:18">
      <c r="K7234" s="73" t="str">
        <f>kredi_kart_musterileri!B7234</f>
        <v>Attrited Customer</v>
      </c>
      <c r="L7234">
        <f>kredi_kart_musterileri!M:M</f>
        <v>34516</v>
      </c>
      <c r="N7234">
        <f>kredi_kart_musterileri!T:T</f>
        <v>0</v>
      </c>
      <c r="Q7234" s="15" t="str">
        <f>kredi_kart_musterileri!F7234</f>
        <v>Graduate</v>
      </c>
      <c r="R7234">
        <f>kredi_kart_musterileri!Q7234</f>
        <v>1592</v>
      </c>
    </row>
    <row r="7235" spans="11:18">
      <c r="K7235" s="73" t="str">
        <f>kredi_kart_musterileri!B7235</f>
        <v>Existing Customer</v>
      </c>
      <c r="L7235">
        <f>kredi_kart_musterileri!M:M</f>
        <v>19099</v>
      </c>
      <c r="N7235">
        <f>kredi_kart_musterileri!T:T</f>
        <v>1.32</v>
      </c>
      <c r="Q7235" s="15">
        <f>kredi_kart_musterileri!F7235</f>
        <v>0</v>
      </c>
      <c r="R7235">
        <f>kredi_kart_musterileri!Q7235</f>
        <v>4837</v>
      </c>
    </row>
    <row r="7236" spans="11:18">
      <c r="K7236" s="73" t="str">
        <f>kredi_kart_musterileri!B7236</f>
        <v>Existing Customer</v>
      </c>
      <c r="L7236">
        <f>kredi_kart_musterileri!M:M</f>
        <v>4559</v>
      </c>
      <c r="N7236">
        <f>kredi_kart_musterileri!T:T</f>
        <v>3.69</v>
      </c>
      <c r="Q7236" s="15" t="str">
        <f>kredi_kart_musterileri!F7236</f>
        <v>High School</v>
      </c>
      <c r="R7236">
        <f>kredi_kart_musterileri!Q7236</f>
        <v>4934</v>
      </c>
    </row>
    <row r="7237" spans="11:18">
      <c r="K7237" s="73" t="str">
        <f>kredi_kart_musterileri!B7237</f>
        <v>Existing Customer</v>
      </c>
      <c r="L7237">
        <f>kredi_kart_musterileri!M:M</f>
        <v>22981</v>
      </c>
      <c r="N7237">
        <f>kredi_kart_musterileri!T:T</f>
        <v>0.74</v>
      </c>
      <c r="Q7237" s="15" t="str">
        <f>kredi_kart_musterileri!F7237</f>
        <v>High School</v>
      </c>
      <c r="R7237">
        <f>kredi_kart_musterileri!Q7237</f>
        <v>4192</v>
      </c>
    </row>
    <row r="7238" spans="11:18">
      <c r="K7238" s="73" t="str">
        <f>kredi_kart_musterileri!B7238</f>
        <v>Existing Customer</v>
      </c>
      <c r="L7238">
        <f>kredi_kart_musterileri!M:M</f>
        <v>2358</v>
      </c>
      <c r="N7238">
        <f>kredi_kart_musterileri!T:T</f>
        <v>8.33</v>
      </c>
      <c r="Q7238" s="15" t="str">
        <f>kredi_kart_musterileri!F7238</f>
        <v>Graduate</v>
      </c>
      <c r="R7238">
        <f>kredi_kart_musterileri!Q7238</f>
        <v>4922</v>
      </c>
    </row>
    <row r="7239" spans="11:18">
      <c r="K7239" s="73" t="str">
        <f>kredi_kart_musterileri!B7239</f>
        <v>Existing Customer</v>
      </c>
      <c r="L7239">
        <f>kredi_kart_musterileri!M:M</f>
        <v>22067</v>
      </c>
      <c r="N7239">
        <f>kredi_kart_musterileri!T:T</f>
        <v>0.31</v>
      </c>
      <c r="Q7239" s="15" t="str">
        <f>kredi_kart_musterileri!F7239</f>
        <v>Graduate</v>
      </c>
      <c r="R7239">
        <f>kredi_kart_musterileri!Q7239</f>
        <v>3577</v>
      </c>
    </row>
    <row r="7240" spans="11:18">
      <c r="K7240" s="73" t="str">
        <f>kredi_kart_musterileri!B7240</f>
        <v>Existing Customer</v>
      </c>
      <c r="L7240">
        <f>kredi_kart_musterileri!M:M</f>
        <v>2023</v>
      </c>
      <c r="N7240">
        <f>kredi_kart_musterileri!T:T</f>
        <v>6.58</v>
      </c>
      <c r="Q7240" s="15" t="str">
        <f>kredi_kart_musterileri!F7240</f>
        <v>College</v>
      </c>
      <c r="R7240">
        <f>kredi_kart_musterileri!Q7240</f>
        <v>5098</v>
      </c>
    </row>
    <row r="7241" spans="11:18">
      <c r="K7241" s="73" t="str">
        <f>kredi_kart_musterileri!B7241</f>
        <v>Existing Customer</v>
      </c>
      <c r="L7241">
        <f>kredi_kart_musterileri!M:M</f>
        <v>2222</v>
      </c>
      <c r="N7241">
        <f>kredi_kart_musterileri!T:T</f>
        <v>0</v>
      </c>
      <c r="Q7241" s="15">
        <f>kredi_kart_musterileri!F7241</f>
        <v>0</v>
      </c>
      <c r="R7241">
        <f>kredi_kart_musterileri!Q7241</f>
        <v>4095</v>
      </c>
    </row>
    <row r="7242" spans="11:18">
      <c r="K7242" s="73" t="str">
        <f>kredi_kart_musterileri!B7242</f>
        <v>Existing Customer</v>
      </c>
      <c r="L7242">
        <f>kredi_kart_musterileri!M:M</f>
        <v>1438.3</v>
      </c>
      <c r="N7242">
        <f>kredi_kart_musterileri!T:T</f>
        <v>5.48</v>
      </c>
      <c r="Q7242" s="15" t="str">
        <f>kredi_kart_musterileri!F7242</f>
        <v>Graduate</v>
      </c>
      <c r="R7242">
        <f>kredi_kart_musterileri!Q7242</f>
        <v>4297</v>
      </c>
    </row>
    <row r="7243" spans="11:18">
      <c r="K7243" s="73" t="str">
        <f>kredi_kart_musterileri!B7243</f>
        <v>Attrited Customer</v>
      </c>
      <c r="L7243">
        <f>kredi_kart_musterileri!M:M</f>
        <v>8958</v>
      </c>
      <c r="N7243">
        <f>kredi_kart_musterileri!T:T</f>
        <v>0</v>
      </c>
      <c r="Q7243" s="15" t="str">
        <f>kredi_kart_musterileri!F7243</f>
        <v>Post Graduate</v>
      </c>
      <c r="R7243">
        <f>kredi_kart_musterileri!Q7243</f>
        <v>2131</v>
      </c>
    </row>
    <row r="7244" spans="11:18">
      <c r="K7244" s="73" t="str">
        <f>kredi_kart_musterileri!B7244</f>
        <v>Existing Customer</v>
      </c>
      <c r="L7244">
        <f>kredi_kart_musterileri!M:M</f>
        <v>1937</v>
      </c>
      <c r="N7244">
        <f>kredi_kart_musterileri!T:T</f>
        <v>3.78</v>
      </c>
      <c r="Q7244" s="15" t="str">
        <f>kredi_kart_musterileri!F7244</f>
        <v>Uneducated</v>
      </c>
      <c r="R7244">
        <f>kredi_kart_musterileri!Q7244</f>
        <v>4547</v>
      </c>
    </row>
    <row r="7245" spans="11:18">
      <c r="K7245" s="73" t="str">
        <f>kredi_kart_musterileri!B7245</f>
        <v>Existing Customer</v>
      </c>
      <c r="L7245">
        <f>kredi_kart_musterileri!M:M</f>
        <v>25219</v>
      </c>
      <c r="N7245">
        <f>kredi_kart_musterileri!T:T</f>
        <v>5.9999999999999995E-4</v>
      </c>
      <c r="Q7245" s="15">
        <f>kredi_kart_musterileri!F7245</f>
        <v>0</v>
      </c>
      <c r="R7245">
        <f>kredi_kart_musterileri!Q7245</f>
        <v>4429</v>
      </c>
    </row>
    <row r="7246" spans="11:18">
      <c r="K7246" s="73" t="str">
        <f>kredi_kart_musterileri!B7246</f>
        <v>Attrited Customer</v>
      </c>
      <c r="L7246">
        <f>kredi_kart_musterileri!M:M</f>
        <v>1815</v>
      </c>
      <c r="N7246">
        <f>kredi_kart_musterileri!T:T</f>
        <v>0</v>
      </c>
      <c r="Q7246" s="15">
        <f>kredi_kart_musterileri!F7246</f>
        <v>0</v>
      </c>
      <c r="R7246">
        <f>kredi_kart_musterileri!Q7246</f>
        <v>2039</v>
      </c>
    </row>
    <row r="7247" spans="11:18">
      <c r="K7247" s="73" t="str">
        <f>kredi_kart_musterileri!B7247</f>
        <v>Existing Customer</v>
      </c>
      <c r="L7247">
        <f>kredi_kart_musterileri!M:M</f>
        <v>3361</v>
      </c>
      <c r="N7247">
        <f>kredi_kart_musterileri!T:T</f>
        <v>7.36</v>
      </c>
      <c r="Q7247" s="15" t="str">
        <f>kredi_kart_musterileri!F7247</f>
        <v>Graduate</v>
      </c>
      <c r="R7247">
        <f>kredi_kart_musterileri!Q7247</f>
        <v>4589</v>
      </c>
    </row>
    <row r="7248" spans="11:18">
      <c r="K7248" s="73" t="str">
        <f>kredi_kart_musterileri!B7248</f>
        <v>Existing Customer</v>
      </c>
      <c r="L7248">
        <f>kredi_kart_musterileri!M:M</f>
        <v>4786</v>
      </c>
      <c r="N7248">
        <f>kredi_kart_musterileri!T:T</f>
        <v>3.17</v>
      </c>
      <c r="Q7248" s="15" t="str">
        <f>kredi_kart_musterileri!F7248</f>
        <v>Doctorate</v>
      </c>
      <c r="R7248">
        <f>kredi_kart_musterileri!Q7248</f>
        <v>4973</v>
      </c>
    </row>
    <row r="7249" spans="11:18">
      <c r="K7249" s="73" t="str">
        <f>kredi_kart_musterileri!B7249</f>
        <v>Existing Customer</v>
      </c>
      <c r="L7249">
        <f>kredi_kart_musterileri!M:M</f>
        <v>1438.3</v>
      </c>
      <c r="N7249">
        <f>kredi_kart_musterileri!T:T</f>
        <v>0</v>
      </c>
      <c r="Q7249" s="15" t="str">
        <f>kredi_kart_musterileri!F7249</f>
        <v>Graduate</v>
      </c>
      <c r="R7249">
        <f>kredi_kart_musterileri!Q7249</f>
        <v>5001</v>
      </c>
    </row>
    <row r="7250" spans="11:18">
      <c r="K7250" s="73" t="str">
        <f>kredi_kart_musterileri!B7250</f>
        <v>Existing Customer</v>
      </c>
      <c r="L7250">
        <f>kredi_kart_musterileri!M:M</f>
        <v>1438.3</v>
      </c>
      <c r="N7250">
        <f>kredi_kart_musterileri!T:T</f>
        <v>6.31</v>
      </c>
      <c r="Q7250" s="15" t="str">
        <f>kredi_kart_musterileri!F7250</f>
        <v>Doctorate</v>
      </c>
      <c r="R7250">
        <f>kredi_kart_musterileri!Q7250</f>
        <v>4653</v>
      </c>
    </row>
    <row r="7251" spans="11:18">
      <c r="K7251" s="73" t="str">
        <f>kredi_kart_musterileri!B7251</f>
        <v>Existing Customer</v>
      </c>
      <c r="L7251">
        <f>kredi_kart_musterileri!M:M</f>
        <v>2725</v>
      </c>
      <c r="N7251">
        <f>kredi_kart_musterileri!T:T</f>
        <v>8.9700000000000006</v>
      </c>
      <c r="Q7251" s="15" t="str">
        <f>kredi_kart_musterileri!F7251</f>
        <v>Doctorate</v>
      </c>
      <c r="R7251">
        <f>kredi_kart_musterileri!Q7251</f>
        <v>4965</v>
      </c>
    </row>
    <row r="7252" spans="11:18">
      <c r="K7252" s="73" t="str">
        <f>kredi_kart_musterileri!B7252</f>
        <v>Existing Customer</v>
      </c>
      <c r="L7252">
        <f>kredi_kart_musterileri!M:M</f>
        <v>10039</v>
      </c>
      <c r="N7252">
        <f>kredi_kart_musterileri!T:T</f>
        <v>1.59</v>
      </c>
      <c r="Q7252" s="15" t="str">
        <f>kredi_kart_musterileri!F7252</f>
        <v>Uneducated</v>
      </c>
      <c r="R7252">
        <f>kredi_kart_musterileri!Q7252</f>
        <v>4685</v>
      </c>
    </row>
    <row r="7253" spans="11:18">
      <c r="K7253" s="73" t="str">
        <f>kredi_kart_musterileri!B7253</f>
        <v>Existing Customer</v>
      </c>
      <c r="L7253">
        <f>kredi_kart_musterileri!M:M</f>
        <v>2467</v>
      </c>
      <c r="N7253">
        <f>kredi_kart_musterileri!T:T</f>
        <v>5.86</v>
      </c>
      <c r="Q7253" s="15" t="str">
        <f>kredi_kart_musterileri!F7253</f>
        <v>Uneducated</v>
      </c>
      <c r="R7253">
        <f>kredi_kart_musterileri!Q7253</f>
        <v>5024</v>
      </c>
    </row>
    <row r="7254" spans="11:18">
      <c r="K7254" s="73" t="str">
        <f>kredi_kart_musterileri!B7254</f>
        <v>Existing Customer</v>
      </c>
      <c r="L7254">
        <f>kredi_kart_musterileri!M:M</f>
        <v>1438.3</v>
      </c>
      <c r="N7254">
        <f>kredi_kart_musterileri!T:T</f>
        <v>0</v>
      </c>
      <c r="Q7254" s="15" t="str">
        <f>kredi_kart_musterileri!F7254</f>
        <v>Graduate</v>
      </c>
      <c r="R7254">
        <f>kredi_kart_musterileri!Q7254</f>
        <v>5015</v>
      </c>
    </row>
    <row r="7255" spans="11:18">
      <c r="K7255" s="73" t="str">
        <f>kredi_kart_musterileri!B7255</f>
        <v>Attrited Customer</v>
      </c>
      <c r="L7255">
        <f>kredi_kart_musterileri!M:M</f>
        <v>1759</v>
      </c>
      <c r="N7255">
        <f>kredi_kart_musterileri!T:T</f>
        <v>1.06</v>
      </c>
      <c r="Q7255" s="15" t="str">
        <f>kredi_kart_musterileri!F7255</f>
        <v>Graduate</v>
      </c>
      <c r="R7255">
        <f>kredi_kart_musterileri!Q7255</f>
        <v>2705</v>
      </c>
    </row>
    <row r="7256" spans="11:18">
      <c r="K7256" s="73" t="str">
        <f>kredi_kart_musterileri!B7256</f>
        <v>Existing Customer</v>
      </c>
      <c r="L7256">
        <f>kredi_kart_musterileri!M:M</f>
        <v>2206</v>
      </c>
      <c r="N7256">
        <f>kredi_kart_musterileri!T:T</f>
        <v>7.81</v>
      </c>
      <c r="Q7256" s="15" t="str">
        <f>kredi_kart_musterileri!F7256</f>
        <v>Graduate</v>
      </c>
      <c r="R7256">
        <f>kredi_kart_musterileri!Q7256</f>
        <v>4455</v>
      </c>
    </row>
    <row r="7257" spans="11:18">
      <c r="K7257" s="73" t="str">
        <f>kredi_kart_musterileri!B7257</f>
        <v>Attrited Customer</v>
      </c>
      <c r="L7257">
        <f>kredi_kart_musterileri!M:M</f>
        <v>2045</v>
      </c>
      <c r="N7257">
        <f>kredi_kart_musterileri!T:T</f>
        <v>8.35</v>
      </c>
      <c r="Q7257" s="15">
        <f>kredi_kart_musterileri!F7257</f>
        <v>0</v>
      </c>
      <c r="R7257">
        <f>kredi_kart_musterileri!Q7257</f>
        <v>2183</v>
      </c>
    </row>
    <row r="7258" spans="11:18">
      <c r="K7258" s="73" t="str">
        <f>kredi_kart_musterileri!B7258</f>
        <v>Existing Customer</v>
      </c>
      <c r="L7258">
        <f>kredi_kart_musterileri!M:M</f>
        <v>4170</v>
      </c>
      <c r="N7258">
        <f>kredi_kart_musterileri!T:T</f>
        <v>1.54</v>
      </c>
      <c r="Q7258" s="15">
        <f>kredi_kart_musterileri!F7258</f>
        <v>0</v>
      </c>
      <c r="R7258">
        <f>kredi_kart_musterileri!Q7258</f>
        <v>3669</v>
      </c>
    </row>
    <row r="7259" spans="11:18">
      <c r="K7259" s="73" t="str">
        <f>kredi_kart_musterileri!B7259</f>
        <v>Existing Customer</v>
      </c>
      <c r="L7259">
        <f>kredi_kart_musterileri!M:M</f>
        <v>3300</v>
      </c>
      <c r="N7259">
        <f>kredi_kart_musterileri!T:T</f>
        <v>7.63</v>
      </c>
      <c r="Q7259" s="15" t="str">
        <f>kredi_kart_musterileri!F7259</f>
        <v>College</v>
      </c>
      <c r="R7259">
        <f>kredi_kart_musterileri!Q7259</f>
        <v>3784</v>
      </c>
    </row>
    <row r="7260" spans="11:18">
      <c r="K7260" s="73" t="str">
        <f>kredi_kart_musterileri!B7260</f>
        <v>Existing Customer</v>
      </c>
      <c r="L7260">
        <f>kredi_kart_musterileri!M:M</f>
        <v>5422</v>
      </c>
      <c r="N7260">
        <f>kredi_kart_musterileri!T:T</f>
        <v>1.26</v>
      </c>
      <c r="Q7260" s="15" t="str">
        <f>kredi_kart_musterileri!F7260</f>
        <v>High School</v>
      </c>
      <c r="R7260">
        <f>kredi_kart_musterileri!Q7260</f>
        <v>4460</v>
      </c>
    </row>
    <row r="7261" spans="11:18">
      <c r="K7261" s="73" t="str">
        <f>kredi_kart_musterileri!B7261</f>
        <v>Existing Customer</v>
      </c>
      <c r="L7261">
        <f>kredi_kart_musterileri!M:M</f>
        <v>2015</v>
      </c>
      <c r="N7261">
        <f>kredi_kart_musterileri!T:T</f>
        <v>4.0000000000000001E-3</v>
      </c>
      <c r="Q7261" s="15" t="str">
        <f>kredi_kart_musterileri!F7261</f>
        <v>Graduate</v>
      </c>
      <c r="R7261">
        <f>kredi_kart_musterileri!Q7261</f>
        <v>5209</v>
      </c>
    </row>
    <row r="7262" spans="11:18">
      <c r="K7262" s="73" t="str">
        <f>kredi_kart_musterileri!B7262</f>
        <v>Existing Customer</v>
      </c>
      <c r="L7262">
        <f>kredi_kart_musterileri!M:M</f>
        <v>2048</v>
      </c>
      <c r="N7262">
        <f>kredi_kart_musterileri!T:T</f>
        <v>7.81</v>
      </c>
      <c r="Q7262" s="15">
        <f>kredi_kart_musterileri!F7262</f>
        <v>0</v>
      </c>
      <c r="R7262">
        <f>kredi_kart_musterileri!Q7262</f>
        <v>4855</v>
      </c>
    </row>
    <row r="7263" spans="11:18">
      <c r="K7263" s="73" t="str">
        <f>kredi_kart_musterileri!B7263</f>
        <v>Existing Customer</v>
      </c>
      <c r="L7263">
        <f>kredi_kart_musterileri!M:M</f>
        <v>2152</v>
      </c>
      <c r="N7263">
        <f>kredi_kart_musterileri!T:T</f>
        <v>7.82</v>
      </c>
      <c r="Q7263" s="15">
        <f>kredi_kart_musterileri!F7263</f>
        <v>0</v>
      </c>
      <c r="R7263">
        <f>kredi_kart_musterileri!Q7263</f>
        <v>4126</v>
      </c>
    </row>
    <row r="7264" spans="11:18">
      <c r="K7264" s="73" t="str">
        <f>kredi_kart_musterileri!B7264</f>
        <v>Attrited Customer</v>
      </c>
      <c r="L7264">
        <f>kredi_kart_musterileri!M:M</f>
        <v>3017</v>
      </c>
      <c r="N7264">
        <f>kredi_kart_musterileri!T:T</f>
        <v>6.19</v>
      </c>
      <c r="Q7264" s="15" t="str">
        <f>kredi_kart_musterileri!F7264</f>
        <v>Graduate</v>
      </c>
      <c r="R7264">
        <f>kredi_kart_musterileri!Q7264</f>
        <v>2096</v>
      </c>
    </row>
    <row r="7265" spans="11:18">
      <c r="K7265" s="73" t="str">
        <f>kredi_kart_musterileri!B7265</f>
        <v>Existing Customer</v>
      </c>
      <c r="L7265">
        <f>kredi_kart_musterileri!M:M</f>
        <v>34516</v>
      </c>
      <c r="N7265">
        <f>kredi_kart_musterileri!T:T</f>
        <v>0.31</v>
      </c>
      <c r="Q7265" s="15" t="str">
        <f>kredi_kart_musterileri!F7265</f>
        <v>College</v>
      </c>
      <c r="R7265">
        <f>kredi_kart_musterileri!Q7265</f>
        <v>4485</v>
      </c>
    </row>
    <row r="7266" spans="11:18">
      <c r="K7266" s="73" t="str">
        <f>kredi_kart_musterileri!B7266</f>
        <v>Attrited Customer</v>
      </c>
      <c r="L7266">
        <f>kredi_kart_musterileri!M:M</f>
        <v>1819</v>
      </c>
      <c r="N7266">
        <f>kredi_kart_musterileri!T:T</f>
        <v>3.99</v>
      </c>
      <c r="Q7266" s="15" t="str">
        <f>kredi_kart_musterileri!F7266</f>
        <v>Graduate</v>
      </c>
      <c r="R7266">
        <f>kredi_kart_musterileri!Q7266</f>
        <v>2254</v>
      </c>
    </row>
    <row r="7267" spans="11:18">
      <c r="K7267" s="73" t="str">
        <f>kredi_kart_musterileri!B7267</f>
        <v>Existing Customer</v>
      </c>
      <c r="L7267">
        <f>kredi_kart_musterileri!M:M</f>
        <v>2228</v>
      </c>
      <c r="N7267">
        <f>kredi_kart_musterileri!T:T</f>
        <v>6.5000000000000006E-3</v>
      </c>
      <c r="Q7267" s="15" t="str">
        <f>kredi_kart_musterileri!F7267</f>
        <v>Uneducated</v>
      </c>
      <c r="R7267">
        <f>kredi_kart_musterileri!Q7267</f>
        <v>4382</v>
      </c>
    </row>
    <row r="7268" spans="11:18">
      <c r="K7268" s="73" t="str">
        <f>kredi_kart_musterileri!B7268</f>
        <v>Attrited Customer</v>
      </c>
      <c r="L7268">
        <f>kredi_kart_musterileri!M:M</f>
        <v>2279</v>
      </c>
      <c r="N7268">
        <f>kredi_kart_musterileri!T:T</f>
        <v>8.06</v>
      </c>
      <c r="Q7268" s="15">
        <f>kredi_kart_musterileri!F7268</f>
        <v>0</v>
      </c>
      <c r="R7268">
        <f>kredi_kart_musterileri!Q7268</f>
        <v>2789</v>
      </c>
    </row>
    <row r="7269" spans="11:18">
      <c r="K7269" s="73" t="str">
        <f>kredi_kart_musterileri!B7269</f>
        <v>Attrited Customer</v>
      </c>
      <c r="L7269">
        <f>kredi_kart_musterileri!M:M</f>
        <v>1438.3</v>
      </c>
      <c r="N7269">
        <f>kredi_kart_musterileri!T:T</f>
        <v>0</v>
      </c>
      <c r="Q7269" s="15" t="str">
        <f>kredi_kart_musterileri!F7269</f>
        <v>High School</v>
      </c>
      <c r="R7269">
        <f>kredi_kart_musterileri!Q7269</f>
        <v>2520</v>
      </c>
    </row>
    <row r="7270" spans="11:18">
      <c r="K7270" s="73" t="str">
        <f>kredi_kart_musterileri!B7270</f>
        <v>Existing Customer</v>
      </c>
      <c r="L7270">
        <f>kredi_kart_musterileri!M:M</f>
        <v>1686</v>
      </c>
      <c r="N7270">
        <f>kredi_kart_musterileri!T:T</f>
        <v>0</v>
      </c>
      <c r="Q7270" s="15" t="str">
        <f>kredi_kart_musterileri!F7270</f>
        <v>Doctorate</v>
      </c>
      <c r="R7270">
        <f>kredi_kart_musterileri!Q7270</f>
        <v>4413</v>
      </c>
    </row>
    <row r="7271" spans="11:18">
      <c r="K7271" s="73" t="str">
        <f>kredi_kart_musterileri!B7271</f>
        <v>Existing Customer</v>
      </c>
      <c r="L7271">
        <f>kredi_kart_musterileri!M:M</f>
        <v>1942</v>
      </c>
      <c r="N7271">
        <f>kredi_kart_musterileri!T:T</f>
        <v>7.66</v>
      </c>
      <c r="Q7271" s="15" t="str">
        <f>kredi_kart_musterileri!F7271</f>
        <v>Graduate</v>
      </c>
      <c r="R7271">
        <f>kredi_kart_musterileri!Q7271</f>
        <v>4940</v>
      </c>
    </row>
    <row r="7272" spans="11:18">
      <c r="K7272" s="73" t="str">
        <f>kredi_kart_musterileri!B7272</f>
        <v>Existing Customer</v>
      </c>
      <c r="L7272">
        <f>kredi_kart_musterileri!M:M</f>
        <v>3858</v>
      </c>
      <c r="N7272">
        <f>kredi_kart_musterileri!T:T</f>
        <v>0</v>
      </c>
      <c r="Q7272" s="15" t="str">
        <f>kredi_kart_musterileri!F7272</f>
        <v>High School</v>
      </c>
      <c r="R7272">
        <f>kredi_kart_musterileri!Q7272</f>
        <v>4472</v>
      </c>
    </row>
    <row r="7273" spans="11:18">
      <c r="K7273" s="73" t="str">
        <f>kredi_kart_musterileri!B7273</f>
        <v>Existing Customer</v>
      </c>
      <c r="L7273">
        <f>kredi_kart_musterileri!M:M</f>
        <v>11651</v>
      </c>
      <c r="N7273">
        <f>kredi_kart_musterileri!T:T</f>
        <v>1.17</v>
      </c>
      <c r="Q7273" s="15" t="str">
        <f>kredi_kart_musterileri!F7273</f>
        <v>Graduate</v>
      </c>
      <c r="R7273">
        <f>kredi_kart_musterileri!Q7273</f>
        <v>3870</v>
      </c>
    </row>
    <row r="7274" spans="11:18">
      <c r="K7274" s="73" t="str">
        <f>kredi_kart_musterileri!B7274</f>
        <v>Existing Customer</v>
      </c>
      <c r="L7274">
        <f>kredi_kart_musterileri!M:M</f>
        <v>9449</v>
      </c>
      <c r="N7274">
        <f>kredi_kart_musterileri!T:T</f>
        <v>2.0299999999999998</v>
      </c>
      <c r="Q7274" s="15" t="str">
        <f>kredi_kart_musterileri!F7274</f>
        <v>Uneducated</v>
      </c>
      <c r="R7274">
        <f>kredi_kart_musterileri!Q7274</f>
        <v>4658</v>
      </c>
    </row>
    <row r="7275" spans="11:18">
      <c r="K7275" s="73" t="str">
        <f>kredi_kart_musterileri!B7275</f>
        <v>Attrited Customer</v>
      </c>
      <c r="L7275">
        <f>kredi_kart_musterileri!M:M</f>
        <v>3423</v>
      </c>
      <c r="N7275">
        <f>kredi_kart_musterileri!T:T</f>
        <v>0</v>
      </c>
      <c r="Q7275" s="15" t="str">
        <f>kredi_kart_musterileri!F7275</f>
        <v>Graduate</v>
      </c>
      <c r="R7275">
        <f>kredi_kart_musterileri!Q7275</f>
        <v>2229</v>
      </c>
    </row>
    <row r="7276" spans="11:18">
      <c r="K7276" s="73" t="str">
        <f>kredi_kart_musterileri!B7276</f>
        <v>Existing Customer</v>
      </c>
      <c r="L7276">
        <f>kredi_kart_musterileri!M:M</f>
        <v>2915</v>
      </c>
      <c r="N7276">
        <f>kredi_kart_musterileri!T:T</f>
        <v>8.31</v>
      </c>
      <c r="Q7276" s="15">
        <f>kredi_kart_musterileri!F7276</f>
        <v>0</v>
      </c>
      <c r="R7276">
        <f>kredi_kart_musterileri!Q7276</f>
        <v>4037</v>
      </c>
    </row>
    <row r="7277" spans="11:18">
      <c r="K7277" s="73" t="str">
        <f>kredi_kart_musterileri!B7277</f>
        <v>Existing Customer</v>
      </c>
      <c r="L7277">
        <f>kredi_kart_musterileri!M:M</f>
        <v>11486</v>
      </c>
      <c r="N7277">
        <f>kredi_kart_musterileri!T:T</f>
        <v>0</v>
      </c>
      <c r="Q7277" s="15" t="str">
        <f>kredi_kart_musterileri!F7277</f>
        <v>Uneducated</v>
      </c>
      <c r="R7277">
        <f>kredi_kart_musterileri!Q7277</f>
        <v>4918</v>
      </c>
    </row>
    <row r="7278" spans="11:18">
      <c r="K7278" s="73" t="str">
        <f>kredi_kart_musterileri!B7278</f>
        <v>Attrited Customer</v>
      </c>
      <c r="L7278">
        <f>kredi_kart_musterileri!M:M</f>
        <v>2984</v>
      </c>
      <c r="N7278">
        <f>kredi_kart_musterileri!T:T</f>
        <v>8.43</v>
      </c>
      <c r="Q7278" s="15" t="str">
        <f>kredi_kart_musterileri!F7278</f>
        <v>Doctorate</v>
      </c>
      <c r="R7278">
        <f>kredi_kart_musterileri!Q7278</f>
        <v>2373</v>
      </c>
    </row>
    <row r="7279" spans="11:18">
      <c r="K7279" s="73" t="str">
        <f>kredi_kart_musterileri!B7279</f>
        <v>Attrited Customer</v>
      </c>
      <c r="L7279">
        <f>kredi_kart_musterileri!M:M</f>
        <v>1653</v>
      </c>
      <c r="N7279">
        <f>kredi_kart_musterileri!T:T</f>
        <v>0</v>
      </c>
      <c r="Q7279" s="15" t="str">
        <f>kredi_kart_musterileri!F7279</f>
        <v>High School</v>
      </c>
      <c r="R7279">
        <f>kredi_kart_musterileri!Q7279</f>
        <v>2284</v>
      </c>
    </row>
    <row r="7280" spans="11:18">
      <c r="K7280" s="73" t="str">
        <f>kredi_kart_musterileri!B7280</f>
        <v>Existing Customer</v>
      </c>
      <c r="L7280">
        <f>kredi_kart_musterileri!M:M</f>
        <v>2723</v>
      </c>
      <c r="N7280">
        <f>kredi_kart_musterileri!T:T</f>
        <v>5.83</v>
      </c>
      <c r="Q7280" s="15" t="str">
        <f>kredi_kart_musterileri!F7280</f>
        <v>Uneducated</v>
      </c>
      <c r="R7280">
        <f>kredi_kart_musterileri!Q7280</f>
        <v>4307</v>
      </c>
    </row>
    <row r="7281" spans="11:18">
      <c r="K7281" s="73" t="str">
        <f>kredi_kart_musterileri!B7281</f>
        <v>Existing Customer</v>
      </c>
      <c r="L7281">
        <f>kredi_kart_musterileri!M:M</f>
        <v>1438.3</v>
      </c>
      <c r="N7281">
        <f>kredi_kart_musterileri!T:T</f>
        <v>0</v>
      </c>
      <c r="Q7281" s="15" t="str">
        <f>kredi_kart_musterileri!F7281</f>
        <v>Uneducated</v>
      </c>
      <c r="R7281">
        <f>kredi_kart_musterileri!Q7281</f>
        <v>4702</v>
      </c>
    </row>
    <row r="7282" spans="11:18">
      <c r="K7282" s="73" t="str">
        <f>kredi_kart_musterileri!B7282</f>
        <v>Attrited Customer</v>
      </c>
      <c r="L7282">
        <f>kredi_kart_musterileri!M:M</f>
        <v>1818</v>
      </c>
      <c r="N7282">
        <f>kredi_kart_musterileri!T:T</f>
        <v>0</v>
      </c>
      <c r="Q7282" s="15" t="str">
        <f>kredi_kart_musterileri!F7282</f>
        <v>Uneducated</v>
      </c>
      <c r="R7282">
        <f>kredi_kart_musterileri!Q7282</f>
        <v>2279</v>
      </c>
    </row>
    <row r="7283" spans="11:18">
      <c r="K7283" s="73" t="str">
        <f>kredi_kart_musterileri!B7283</f>
        <v>Existing Customer</v>
      </c>
      <c r="L7283">
        <f>kredi_kart_musterileri!M:M</f>
        <v>4384</v>
      </c>
      <c r="N7283">
        <f>kredi_kart_musterileri!T:T</f>
        <v>2.12</v>
      </c>
      <c r="Q7283" s="15" t="str">
        <f>kredi_kart_musterileri!F7283</f>
        <v>College</v>
      </c>
      <c r="R7283">
        <f>kredi_kart_musterileri!Q7283</f>
        <v>4792</v>
      </c>
    </row>
    <row r="7284" spans="11:18">
      <c r="K7284" s="73" t="str">
        <f>kredi_kart_musterileri!B7284</f>
        <v>Existing Customer</v>
      </c>
      <c r="L7284">
        <f>kredi_kart_musterileri!M:M</f>
        <v>1824</v>
      </c>
      <c r="N7284">
        <f>kredi_kart_musterileri!T:T</f>
        <v>0</v>
      </c>
      <c r="Q7284" s="15" t="str">
        <f>kredi_kart_musterileri!F7284</f>
        <v>High School</v>
      </c>
      <c r="R7284">
        <f>kredi_kart_musterileri!Q7284</f>
        <v>4594</v>
      </c>
    </row>
    <row r="7285" spans="11:18">
      <c r="K7285" s="73" t="str">
        <f>kredi_kart_musterileri!B7285</f>
        <v>Existing Customer</v>
      </c>
      <c r="L7285">
        <f>kredi_kart_musterileri!M:M</f>
        <v>5452</v>
      </c>
      <c r="N7285">
        <f>kredi_kart_musterileri!T:T</f>
        <v>0.99</v>
      </c>
      <c r="Q7285" s="15" t="str">
        <f>kredi_kart_musterileri!F7285</f>
        <v>Uneducated</v>
      </c>
      <c r="R7285">
        <f>kredi_kart_musterileri!Q7285</f>
        <v>4220</v>
      </c>
    </row>
    <row r="7286" spans="11:18">
      <c r="K7286" s="73" t="str">
        <f>kredi_kart_musterileri!B7286</f>
        <v>Attrited Customer</v>
      </c>
      <c r="L7286">
        <f>kredi_kart_musterileri!M:M</f>
        <v>9248</v>
      </c>
      <c r="N7286">
        <f>kredi_kart_musterileri!T:T</f>
        <v>0</v>
      </c>
      <c r="Q7286" s="15">
        <f>kredi_kart_musterileri!F7286</f>
        <v>0</v>
      </c>
      <c r="R7286">
        <f>kredi_kart_musterileri!Q7286</f>
        <v>2325</v>
      </c>
    </row>
    <row r="7287" spans="11:18">
      <c r="K7287" s="73" t="str">
        <f>kredi_kart_musterileri!B7287</f>
        <v>Existing Customer</v>
      </c>
      <c r="L7287">
        <f>kredi_kart_musterileri!M:M</f>
        <v>17627</v>
      </c>
      <c r="N7287">
        <f>kredi_kart_musterileri!T:T</f>
        <v>1E-3</v>
      </c>
      <c r="Q7287" s="15" t="str">
        <f>kredi_kart_musterileri!F7287</f>
        <v>High School</v>
      </c>
      <c r="R7287">
        <f>kredi_kart_musterileri!Q7287</f>
        <v>4836</v>
      </c>
    </row>
    <row r="7288" spans="11:18">
      <c r="K7288" s="73" t="str">
        <f>kredi_kart_musterileri!B7288</f>
        <v>Existing Customer</v>
      </c>
      <c r="L7288">
        <f>kredi_kart_musterileri!M:M</f>
        <v>1438.3</v>
      </c>
      <c r="N7288">
        <f>kredi_kart_musterileri!T:T</f>
        <v>0</v>
      </c>
      <c r="Q7288" s="15" t="str">
        <f>kredi_kart_musterileri!F7288</f>
        <v>Uneducated</v>
      </c>
      <c r="R7288">
        <f>kredi_kart_musterileri!Q7288</f>
        <v>4479</v>
      </c>
    </row>
    <row r="7289" spans="11:18">
      <c r="K7289" s="73" t="str">
        <f>kredi_kart_musterileri!B7289</f>
        <v>Attrited Customer</v>
      </c>
      <c r="L7289">
        <f>kredi_kart_musterileri!M:M</f>
        <v>5357</v>
      </c>
      <c r="N7289">
        <f>kredi_kart_musterileri!T:T</f>
        <v>3.99</v>
      </c>
      <c r="Q7289" s="15" t="str">
        <f>kredi_kart_musterileri!F7289</f>
        <v>College</v>
      </c>
      <c r="R7289">
        <f>kredi_kart_musterileri!Q7289</f>
        <v>1979</v>
      </c>
    </row>
    <row r="7290" spans="11:18">
      <c r="K7290" s="73" t="str">
        <f>kredi_kart_musterileri!B7290</f>
        <v>Existing Customer</v>
      </c>
      <c r="L7290">
        <f>kredi_kart_musterileri!M:M</f>
        <v>2542</v>
      </c>
      <c r="N7290">
        <f>kredi_kart_musterileri!T:T</f>
        <v>3.34</v>
      </c>
      <c r="Q7290" s="15" t="str">
        <f>kredi_kart_musterileri!F7290</f>
        <v>Uneducated</v>
      </c>
      <c r="R7290">
        <f>kredi_kart_musterileri!Q7290</f>
        <v>4972</v>
      </c>
    </row>
    <row r="7291" spans="11:18">
      <c r="K7291" s="73" t="str">
        <f>kredi_kart_musterileri!B7291</f>
        <v>Existing Customer</v>
      </c>
      <c r="L7291">
        <f>kredi_kart_musterileri!M:M</f>
        <v>2275</v>
      </c>
      <c r="N7291">
        <f>kredi_kart_musterileri!T:T</f>
        <v>5.36</v>
      </c>
      <c r="Q7291" s="15" t="str">
        <f>kredi_kart_musterileri!F7291</f>
        <v>Post Graduate</v>
      </c>
      <c r="R7291">
        <f>kredi_kart_musterileri!Q7291</f>
        <v>4807</v>
      </c>
    </row>
    <row r="7292" spans="11:18">
      <c r="K7292" s="73" t="str">
        <f>kredi_kart_musterileri!B7292</f>
        <v>Attrited Customer</v>
      </c>
      <c r="L7292">
        <f>kredi_kart_musterileri!M:M</f>
        <v>1706</v>
      </c>
      <c r="N7292">
        <f>kredi_kart_musterileri!T:T</f>
        <v>0</v>
      </c>
      <c r="Q7292" s="15" t="str">
        <f>kredi_kart_musterileri!F7292</f>
        <v>Uneducated</v>
      </c>
      <c r="R7292">
        <f>kredi_kart_musterileri!Q7292</f>
        <v>2371</v>
      </c>
    </row>
    <row r="7293" spans="11:18">
      <c r="K7293" s="73" t="str">
        <f>kredi_kart_musterileri!B7293</f>
        <v>Attrited Customer</v>
      </c>
      <c r="L7293">
        <f>kredi_kart_musterileri!M:M</f>
        <v>3591</v>
      </c>
      <c r="N7293">
        <f>kredi_kart_musterileri!T:T</f>
        <v>7.01</v>
      </c>
      <c r="Q7293" s="15" t="str">
        <f>kredi_kart_musterileri!F7293</f>
        <v>High School</v>
      </c>
      <c r="R7293">
        <f>kredi_kart_musterileri!Q7293</f>
        <v>2313</v>
      </c>
    </row>
    <row r="7294" spans="11:18">
      <c r="K7294" s="73" t="str">
        <f>kredi_kart_musterileri!B7294</f>
        <v>Existing Customer</v>
      </c>
      <c r="L7294">
        <f>kredi_kart_musterileri!M:M</f>
        <v>19360</v>
      </c>
      <c r="N7294">
        <f>kredi_kart_musterileri!T:T</f>
        <v>0.45</v>
      </c>
      <c r="Q7294" s="15" t="str">
        <f>kredi_kart_musterileri!F7294</f>
        <v>Graduate</v>
      </c>
      <c r="R7294">
        <f>kredi_kart_musterileri!Q7294</f>
        <v>3966</v>
      </c>
    </row>
    <row r="7295" spans="11:18">
      <c r="K7295" s="73" t="str">
        <f>kredi_kart_musterileri!B7295</f>
        <v>Existing Customer</v>
      </c>
      <c r="L7295">
        <f>kredi_kart_musterileri!M:M</f>
        <v>1707</v>
      </c>
      <c r="N7295">
        <f>kredi_kart_musterileri!T:T</f>
        <v>0</v>
      </c>
      <c r="Q7295" s="15">
        <f>kredi_kart_musterileri!F7295</f>
        <v>0</v>
      </c>
      <c r="R7295">
        <f>kredi_kart_musterileri!Q7295</f>
        <v>4846</v>
      </c>
    </row>
    <row r="7296" spans="11:18">
      <c r="K7296" s="73" t="str">
        <f>kredi_kart_musterileri!B7296</f>
        <v>Existing Customer</v>
      </c>
      <c r="L7296">
        <f>kredi_kart_musterileri!M:M</f>
        <v>3844</v>
      </c>
      <c r="N7296">
        <f>kredi_kart_musterileri!T:T</f>
        <v>5.41</v>
      </c>
      <c r="Q7296" s="15">
        <f>kredi_kart_musterileri!F7296</f>
        <v>0</v>
      </c>
      <c r="R7296">
        <f>kredi_kart_musterileri!Q7296</f>
        <v>4271</v>
      </c>
    </row>
    <row r="7297" spans="11:18">
      <c r="K7297" s="73" t="str">
        <f>kredi_kart_musterileri!B7297</f>
        <v>Existing Customer</v>
      </c>
      <c r="L7297">
        <f>kredi_kart_musterileri!M:M</f>
        <v>2851</v>
      </c>
      <c r="N7297">
        <f>kredi_kart_musterileri!T:T</f>
        <v>0</v>
      </c>
      <c r="Q7297" s="15" t="str">
        <f>kredi_kart_musterileri!F7297</f>
        <v>High School</v>
      </c>
      <c r="R7297">
        <f>kredi_kart_musterileri!Q7297</f>
        <v>3916</v>
      </c>
    </row>
    <row r="7298" spans="11:18">
      <c r="K7298" s="73" t="str">
        <f>kredi_kart_musterileri!B7298</f>
        <v>Attrited Customer</v>
      </c>
      <c r="L7298">
        <f>kredi_kart_musterileri!M:M</f>
        <v>2951</v>
      </c>
      <c r="N7298">
        <f>kredi_kart_musterileri!T:T</f>
        <v>8.26</v>
      </c>
      <c r="Q7298" s="15" t="str">
        <f>kredi_kart_musterileri!F7298</f>
        <v>High School</v>
      </c>
      <c r="R7298">
        <f>kredi_kart_musterileri!Q7298</f>
        <v>2519</v>
      </c>
    </row>
    <row r="7299" spans="11:18">
      <c r="K7299" s="73" t="str">
        <f>kredi_kart_musterileri!B7299</f>
        <v>Existing Customer</v>
      </c>
      <c r="L7299">
        <f>kredi_kart_musterileri!M:M</f>
        <v>1438.3</v>
      </c>
      <c r="N7299">
        <f>kredi_kart_musterileri!T:T</f>
        <v>0</v>
      </c>
      <c r="Q7299" s="15" t="str">
        <f>kredi_kart_musterileri!F7299</f>
        <v>Doctorate</v>
      </c>
      <c r="R7299">
        <f>kredi_kart_musterileri!Q7299</f>
        <v>4475</v>
      </c>
    </row>
    <row r="7300" spans="11:18">
      <c r="K7300" s="73" t="str">
        <f>kredi_kart_musterileri!B7300</f>
        <v>Attrited Customer</v>
      </c>
      <c r="L7300">
        <f>kredi_kart_musterileri!M:M</f>
        <v>9090</v>
      </c>
      <c r="N7300">
        <f>kredi_kart_musterileri!T:T</f>
        <v>2.77</v>
      </c>
      <c r="Q7300" s="15" t="str">
        <f>kredi_kart_musterileri!F7300</f>
        <v>College</v>
      </c>
      <c r="R7300">
        <f>kredi_kart_musterileri!Q7300</f>
        <v>2239</v>
      </c>
    </row>
    <row r="7301" spans="11:18">
      <c r="K7301" s="73" t="str">
        <f>kredi_kart_musterileri!B7301</f>
        <v>Existing Customer</v>
      </c>
      <c r="L7301" t="str">
        <f>kredi_kart_musterileri!M:M</f>
        <v>Unknown</v>
      </c>
      <c r="N7301">
        <f>kredi_kart_musterileri!T:T</f>
        <v>0.23</v>
      </c>
      <c r="Q7301" s="15" t="str">
        <f>kredi_kart_musterileri!F7301</f>
        <v>Graduate</v>
      </c>
      <c r="R7301">
        <f>kredi_kart_musterileri!Q7301</f>
        <v>3643</v>
      </c>
    </row>
    <row r="7302" spans="11:18">
      <c r="K7302" s="73" t="str">
        <f>kredi_kart_musterileri!B7302</f>
        <v>Attrited Customer</v>
      </c>
      <c r="L7302">
        <f>kredi_kart_musterileri!M:M</f>
        <v>1837</v>
      </c>
      <c r="N7302">
        <f>kredi_kart_musterileri!T:T</f>
        <v>4.76</v>
      </c>
      <c r="Q7302" s="15">
        <f>kredi_kart_musterileri!F7302</f>
        <v>0</v>
      </c>
      <c r="R7302">
        <f>kredi_kart_musterileri!Q7302</f>
        <v>2169</v>
      </c>
    </row>
    <row r="7303" spans="11:18">
      <c r="K7303" s="73" t="str">
        <f>kredi_kart_musterileri!B7303</f>
        <v>Existing Customer</v>
      </c>
      <c r="L7303">
        <f>kredi_kart_musterileri!M:M</f>
        <v>2300</v>
      </c>
      <c r="N7303">
        <f>kredi_kart_musterileri!T:T</f>
        <v>8.2899999999999991</v>
      </c>
      <c r="Q7303" s="15" t="str">
        <f>kredi_kart_musterileri!F7303</f>
        <v>Graduate</v>
      </c>
      <c r="R7303">
        <f>kredi_kart_musterileri!Q7303</f>
        <v>4538</v>
      </c>
    </row>
    <row r="7304" spans="11:18">
      <c r="K7304" s="73" t="str">
        <f>kredi_kart_musterileri!B7304</f>
        <v>Existing Customer</v>
      </c>
      <c r="L7304">
        <f>kredi_kart_musterileri!M:M</f>
        <v>2611</v>
      </c>
      <c r="N7304">
        <f>kredi_kart_musterileri!T:T</f>
        <v>2.06</v>
      </c>
      <c r="Q7304" s="15" t="str">
        <f>kredi_kart_musterileri!F7304</f>
        <v>Uneducated</v>
      </c>
      <c r="R7304">
        <f>kredi_kart_musterileri!Q7304</f>
        <v>5121</v>
      </c>
    </row>
    <row r="7305" spans="11:18">
      <c r="K7305" s="73" t="str">
        <f>kredi_kart_musterileri!B7305</f>
        <v>Existing Customer</v>
      </c>
      <c r="L7305">
        <f>kredi_kart_musterileri!M:M</f>
        <v>22863</v>
      </c>
      <c r="N7305">
        <f>kredi_kart_musterileri!T:T</f>
        <v>0.41</v>
      </c>
      <c r="Q7305" s="15">
        <f>kredi_kart_musterileri!F7305</f>
        <v>0</v>
      </c>
      <c r="R7305">
        <f>kredi_kart_musterileri!Q7305</f>
        <v>4071</v>
      </c>
    </row>
    <row r="7306" spans="11:18">
      <c r="K7306" s="73" t="str">
        <f>kredi_kart_musterileri!B7306</f>
        <v>Existing Customer</v>
      </c>
      <c r="L7306" t="str">
        <f>kredi_kart_musterileri!M:M</f>
        <v>Unknown</v>
      </c>
      <c r="N7306">
        <f>kredi_kart_musterileri!T:T</f>
        <v>5.23</v>
      </c>
      <c r="Q7306" s="15">
        <f>kredi_kart_musterileri!F7306</f>
        <v>0</v>
      </c>
      <c r="R7306">
        <f>kredi_kart_musterileri!Q7306</f>
        <v>4756</v>
      </c>
    </row>
    <row r="7307" spans="11:18">
      <c r="K7307" s="73" t="str">
        <f>kredi_kart_musterileri!B7307</f>
        <v>Existing Customer</v>
      </c>
      <c r="L7307">
        <f>kredi_kart_musterileri!M:M</f>
        <v>2917</v>
      </c>
      <c r="N7307">
        <f>kredi_kart_musterileri!T:T</f>
        <v>4.49</v>
      </c>
      <c r="Q7307" s="15" t="str">
        <f>kredi_kart_musterileri!F7307</f>
        <v>High School</v>
      </c>
      <c r="R7307">
        <f>kredi_kart_musterileri!Q7307</f>
        <v>4736</v>
      </c>
    </row>
    <row r="7308" spans="11:18">
      <c r="K7308" s="73" t="str">
        <f>kredi_kart_musterileri!B7308</f>
        <v>Existing Customer</v>
      </c>
      <c r="L7308">
        <f>kredi_kart_musterileri!M:M</f>
        <v>1438.3</v>
      </c>
      <c r="N7308">
        <f>kredi_kart_musterileri!T:T</f>
        <v>6.35</v>
      </c>
      <c r="Q7308" s="15" t="str">
        <f>kredi_kart_musterileri!F7308</f>
        <v>High School</v>
      </c>
      <c r="R7308">
        <f>kredi_kart_musterileri!Q7308</f>
        <v>4300</v>
      </c>
    </row>
    <row r="7309" spans="11:18">
      <c r="K7309" s="73" t="str">
        <f>kredi_kart_musterileri!B7309</f>
        <v>Attrited Customer</v>
      </c>
      <c r="L7309">
        <f>kredi_kart_musterileri!M:M</f>
        <v>1784</v>
      </c>
      <c r="N7309">
        <f>kredi_kart_musterileri!T:T</f>
        <v>3.23</v>
      </c>
      <c r="Q7309" s="15" t="str">
        <f>kredi_kart_musterileri!F7309</f>
        <v>Graduate</v>
      </c>
      <c r="R7309">
        <f>kredi_kart_musterileri!Q7309</f>
        <v>2348</v>
      </c>
    </row>
    <row r="7310" spans="11:18">
      <c r="K7310" s="73" t="str">
        <f>kredi_kart_musterileri!B7310</f>
        <v>Existing Customer</v>
      </c>
      <c r="L7310">
        <f>kredi_kart_musterileri!M:M</f>
        <v>8919</v>
      </c>
      <c r="N7310">
        <f>kredi_kart_musterileri!T:T</f>
        <v>2.5000000000000001E-3</v>
      </c>
      <c r="Q7310" s="15" t="str">
        <f>kredi_kart_musterileri!F7310</f>
        <v>Graduate</v>
      </c>
      <c r="R7310">
        <f>kredi_kart_musterileri!Q7310</f>
        <v>3923</v>
      </c>
    </row>
    <row r="7311" spans="11:18">
      <c r="K7311" s="73" t="str">
        <f>kredi_kart_musterileri!B7311</f>
        <v>Existing Customer</v>
      </c>
      <c r="L7311">
        <f>kredi_kart_musterileri!M:M</f>
        <v>2164</v>
      </c>
      <c r="N7311">
        <f>kredi_kart_musterileri!T:T</f>
        <v>0</v>
      </c>
      <c r="Q7311" s="15" t="str">
        <f>kredi_kart_musterileri!F7311</f>
        <v>Uneducated</v>
      </c>
      <c r="R7311">
        <f>kredi_kart_musterileri!Q7311</f>
        <v>5282</v>
      </c>
    </row>
    <row r="7312" spans="11:18">
      <c r="K7312" s="73" t="str">
        <f>kredi_kart_musterileri!B7312</f>
        <v>Existing Customer</v>
      </c>
      <c r="L7312">
        <f>kredi_kart_musterileri!M:M</f>
        <v>2792</v>
      </c>
      <c r="N7312">
        <f>kredi_kart_musterileri!T:T</f>
        <v>4.92</v>
      </c>
      <c r="Q7312" s="15">
        <f>kredi_kart_musterileri!F7312</f>
        <v>0</v>
      </c>
      <c r="R7312">
        <f>kredi_kart_musterileri!Q7312</f>
        <v>4364</v>
      </c>
    </row>
    <row r="7313" spans="11:18">
      <c r="K7313" s="73" t="str">
        <f>kredi_kart_musterileri!B7313</f>
        <v>Existing Customer</v>
      </c>
      <c r="L7313">
        <f>kredi_kart_musterileri!M:M</f>
        <v>1634</v>
      </c>
      <c r="N7313">
        <f>kredi_kart_musterileri!T:T</f>
        <v>7.07</v>
      </c>
      <c r="Q7313" s="15" t="str">
        <f>kredi_kart_musterileri!F7313</f>
        <v>College</v>
      </c>
      <c r="R7313">
        <f>kredi_kart_musterileri!Q7313</f>
        <v>4522</v>
      </c>
    </row>
    <row r="7314" spans="11:18">
      <c r="K7314" s="73" t="str">
        <f>kredi_kart_musterileri!B7314</f>
        <v>Existing Customer</v>
      </c>
      <c r="L7314">
        <f>kredi_kart_musterileri!M:M</f>
        <v>2144</v>
      </c>
      <c r="N7314">
        <f>kredi_kart_musterileri!T:T</f>
        <v>7.26</v>
      </c>
      <c r="Q7314" s="15" t="str">
        <f>kredi_kart_musterileri!F7314</f>
        <v>College</v>
      </c>
      <c r="R7314">
        <f>kredi_kart_musterileri!Q7314</f>
        <v>4571</v>
      </c>
    </row>
    <row r="7315" spans="11:18">
      <c r="K7315" s="73" t="str">
        <f>kredi_kart_musterileri!B7315</f>
        <v>Existing Customer</v>
      </c>
      <c r="L7315">
        <f>kredi_kart_musterileri!M:M</f>
        <v>3664</v>
      </c>
      <c r="N7315">
        <f>kredi_kart_musterileri!T:T</f>
        <v>3.95</v>
      </c>
      <c r="Q7315" s="15">
        <f>kredi_kart_musterileri!F7315</f>
        <v>0</v>
      </c>
      <c r="R7315">
        <f>kredi_kart_musterileri!Q7315</f>
        <v>4413</v>
      </c>
    </row>
    <row r="7316" spans="11:18">
      <c r="K7316" s="73" t="str">
        <f>kredi_kart_musterileri!B7316</f>
        <v>Existing Customer</v>
      </c>
      <c r="L7316">
        <f>kredi_kart_musterileri!M:M</f>
        <v>4788</v>
      </c>
      <c r="N7316">
        <f>kredi_kart_musterileri!T:T</f>
        <v>2.27</v>
      </c>
      <c r="Q7316" s="15" t="str">
        <f>kredi_kart_musterileri!F7316</f>
        <v>Uneducated</v>
      </c>
      <c r="R7316">
        <f>kredi_kart_musterileri!Q7316</f>
        <v>4438</v>
      </c>
    </row>
    <row r="7317" spans="11:18">
      <c r="K7317" s="73" t="str">
        <f>kredi_kart_musterileri!B7317</f>
        <v>Existing Customer</v>
      </c>
      <c r="L7317">
        <f>kredi_kart_musterileri!M:M</f>
        <v>2164</v>
      </c>
      <c r="N7317">
        <f>kredi_kart_musterileri!T:T</f>
        <v>5.43</v>
      </c>
      <c r="Q7317" s="15" t="str">
        <f>kredi_kart_musterileri!F7317</f>
        <v>College</v>
      </c>
      <c r="R7317">
        <f>kredi_kart_musterileri!Q7317</f>
        <v>5075</v>
      </c>
    </row>
    <row r="7318" spans="11:18">
      <c r="K7318" s="73" t="str">
        <f>kredi_kart_musterileri!B7318</f>
        <v>Existing Customer</v>
      </c>
      <c r="L7318">
        <f>kredi_kart_musterileri!M:M</f>
        <v>1532</v>
      </c>
      <c r="N7318">
        <f>kredi_kart_musterileri!T:T</f>
        <v>7.72</v>
      </c>
      <c r="Q7318" s="15" t="str">
        <f>kredi_kart_musterileri!F7318</f>
        <v>Uneducated</v>
      </c>
      <c r="R7318">
        <f>kredi_kart_musterileri!Q7318</f>
        <v>4359</v>
      </c>
    </row>
    <row r="7319" spans="11:18">
      <c r="K7319" s="73" t="str">
        <f>kredi_kart_musterileri!B7319</f>
        <v>Attrited Customer</v>
      </c>
      <c r="L7319">
        <f>kredi_kart_musterileri!M:M</f>
        <v>1883</v>
      </c>
      <c r="N7319">
        <f>kredi_kart_musterileri!T:T</f>
        <v>2.12</v>
      </c>
      <c r="Q7319" s="15" t="str">
        <f>kredi_kart_musterileri!F7319</f>
        <v>Uneducated</v>
      </c>
      <c r="R7319">
        <f>kredi_kart_musterileri!Q7319</f>
        <v>1954</v>
      </c>
    </row>
    <row r="7320" spans="11:18">
      <c r="K7320" s="73" t="str">
        <f>kredi_kart_musterileri!B7320</f>
        <v>Existing Customer</v>
      </c>
      <c r="L7320">
        <f>kredi_kart_musterileri!M:M</f>
        <v>3659</v>
      </c>
      <c r="N7320">
        <f>kredi_kart_musterileri!T:T</f>
        <v>3.71</v>
      </c>
      <c r="Q7320" s="15" t="str">
        <f>kredi_kart_musterileri!F7320</f>
        <v>Doctorate</v>
      </c>
      <c r="R7320">
        <f>kredi_kart_musterileri!Q7320</f>
        <v>4861</v>
      </c>
    </row>
    <row r="7321" spans="11:18">
      <c r="K7321" s="73" t="str">
        <f>kredi_kart_musterileri!B7321</f>
        <v>Existing Customer</v>
      </c>
      <c r="L7321">
        <f>kredi_kart_musterileri!M:M</f>
        <v>2946</v>
      </c>
      <c r="N7321">
        <f>kredi_kart_musterileri!T:T</f>
        <v>7.94</v>
      </c>
      <c r="Q7321" s="15" t="str">
        <f>kredi_kart_musterileri!F7321</f>
        <v>High School</v>
      </c>
      <c r="R7321">
        <f>kredi_kart_musterileri!Q7321</f>
        <v>4717</v>
      </c>
    </row>
    <row r="7322" spans="11:18">
      <c r="K7322" s="73" t="str">
        <f>kredi_kart_musterileri!B7322</f>
        <v>Existing Customer</v>
      </c>
      <c r="L7322">
        <f>kredi_kart_musterileri!M:M</f>
        <v>2697</v>
      </c>
      <c r="N7322">
        <f>kredi_kart_musterileri!T:T</f>
        <v>8.2200000000000006</v>
      </c>
      <c r="Q7322" s="15" t="str">
        <f>kredi_kart_musterileri!F7322</f>
        <v>Uneducated</v>
      </c>
      <c r="R7322">
        <f>kredi_kart_musterileri!Q7322</f>
        <v>4063</v>
      </c>
    </row>
    <row r="7323" spans="11:18">
      <c r="K7323" s="73" t="str">
        <f>kredi_kart_musterileri!B7323</f>
        <v>Existing Customer</v>
      </c>
      <c r="L7323">
        <f>kredi_kart_musterileri!M:M</f>
        <v>3811</v>
      </c>
      <c r="N7323">
        <f>kredi_kart_musterileri!T:T</f>
        <v>5.17</v>
      </c>
      <c r="Q7323" s="15" t="str">
        <f>kredi_kart_musterileri!F7323</f>
        <v>Graduate</v>
      </c>
      <c r="R7323">
        <f>kredi_kart_musterileri!Q7323</f>
        <v>3578</v>
      </c>
    </row>
    <row r="7324" spans="11:18">
      <c r="K7324" s="73" t="str">
        <f>kredi_kart_musterileri!B7324</f>
        <v>Existing Customer</v>
      </c>
      <c r="L7324">
        <f>kredi_kart_musterileri!M:M</f>
        <v>1613</v>
      </c>
      <c r="N7324">
        <f>kredi_kart_musterileri!T:T</f>
        <v>6.73</v>
      </c>
      <c r="Q7324" s="15" t="str">
        <f>kredi_kart_musterileri!F7324</f>
        <v>Graduate</v>
      </c>
      <c r="R7324">
        <f>kredi_kart_musterileri!Q7324</f>
        <v>5000</v>
      </c>
    </row>
    <row r="7325" spans="11:18">
      <c r="K7325" s="73" t="str">
        <f>kredi_kart_musterileri!B7325</f>
        <v>Existing Customer</v>
      </c>
      <c r="L7325">
        <f>kredi_kart_musterileri!M:M</f>
        <v>2043</v>
      </c>
      <c r="N7325">
        <f>kredi_kart_musterileri!T:T</f>
        <v>0</v>
      </c>
      <c r="Q7325" s="15" t="str">
        <f>kredi_kart_musterileri!F7325</f>
        <v>College</v>
      </c>
      <c r="R7325">
        <f>kredi_kart_musterileri!Q7325</f>
        <v>5198</v>
      </c>
    </row>
    <row r="7326" spans="11:18">
      <c r="K7326" s="73" t="str">
        <f>kredi_kart_musterileri!B7326</f>
        <v>Attrited Customer</v>
      </c>
      <c r="L7326">
        <f>kredi_kart_musterileri!M:M</f>
        <v>1684</v>
      </c>
      <c r="N7326">
        <f>kredi_kart_musterileri!T:T</f>
        <v>3.82</v>
      </c>
      <c r="Q7326" s="15" t="str">
        <f>kredi_kart_musterileri!F7326</f>
        <v>Uneducated</v>
      </c>
      <c r="R7326">
        <f>kredi_kart_musterileri!Q7326</f>
        <v>2164</v>
      </c>
    </row>
    <row r="7327" spans="11:18">
      <c r="K7327" s="73" t="str">
        <f>kredi_kart_musterileri!B7327</f>
        <v>Existing Customer</v>
      </c>
      <c r="L7327">
        <f>kredi_kart_musterileri!M:M</f>
        <v>3127</v>
      </c>
      <c r="N7327">
        <f>kredi_kart_musterileri!T:T</f>
        <v>6.7000000000000002E-3</v>
      </c>
      <c r="Q7327" s="15" t="str">
        <f>kredi_kart_musterileri!F7327</f>
        <v>Uneducated</v>
      </c>
      <c r="R7327">
        <f>kredi_kart_musterileri!Q7327</f>
        <v>4518</v>
      </c>
    </row>
    <row r="7328" spans="11:18">
      <c r="K7328" s="73" t="str">
        <f>kredi_kart_musterileri!B7328</f>
        <v>Existing Customer</v>
      </c>
      <c r="L7328">
        <f>kredi_kart_musterileri!M:M</f>
        <v>7106</v>
      </c>
      <c r="N7328">
        <f>kredi_kart_musterileri!T:T</f>
        <v>1.04</v>
      </c>
      <c r="Q7328" s="15" t="str">
        <f>kredi_kart_musterileri!F7328</f>
        <v>College</v>
      </c>
      <c r="R7328">
        <f>kredi_kart_musterileri!Q7328</f>
        <v>5192</v>
      </c>
    </row>
    <row r="7329" spans="11:18">
      <c r="K7329" s="73" t="str">
        <f>kredi_kart_musterileri!B7329</f>
        <v>Existing Customer</v>
      </c>
      <c r="L7329">
        <f>kredi_kart_musterileri!M:M</f>
        <v>2784</v>
      </c>
      <c r="N7329">
        <f>kredi_kart_musterileri!T:T</f>
        <v>8.83</v>
      </c>
      <c r="Q7329" s="15" t="str">
        <f>kredi_kart_musterileri!F7329</f>
        <v>Uneducated</v>
      </c>
      <c r="R7329">
        <f>kredi_kart_musterileri!Q7329</f>
        <v>4904</v>
      </c>
    </row>
    <row r="7330" spans="11:18">
      <c r="K7330" s="73" t="str">
        <f>kredi_kart_musterileri!B7330</f>
        <v>Existing Customer</v>
      </c>
      <c r="L7330">
        <f>kredi_kart_musterileri!M:M</f>
        <v>5536</v>
      </c>
      <c r="N7330">
        <f>kredi_kart_musterileri!T:T</f>
        <v>0</v>
      </c>
      <c r="Q7330" s="15" t="str">
        <f>kredi_kart_musterileri!F7330</f>
        <v>High School</v>
      </c>
      <c r="R7330">
        <f>kredi_kart_musterileri!Q7330</f>
        <v>4281</v>
      </c>
    </row>
    <row r="7331" spans="11:18">
      <c r="K7331" s="73" t="str">
        <f>kredi_kart_musterileri!B7331</f>
        <v>Existing Customer</v>
      </c>
      <c r="L7331">
        <f>kredi_kart_musterileri!M:M</f>
        <v>1717</v>
      </c>
      <c r="N7331">
        <f>kredi_kart_musterileri!T:T</f>
        <v>6.73</v>
      </c>
      <c r="Q7331" s="15" t="str">
        <f>kredi_kart_musterileri!F7331</f>
        <v>College</v>
      </c>
      <c r="R7331">
        <f>kredi_kart_musterileri!Q7331</f>
        <v>4301</v>
      </c>
    </row>
    <row r="7332" spans="11:18">
      <c r="K7332" s="73" t="str">
        <f>kredi_kart_musterileri!B7332</f>
        <v>Attrited Customer</v>
      </c>
      <c r="L7332">
        <f>kredi_kart_musterileri!M:M</f>
        <v>1438.3</v>
      </c>
      <c r="N7332">
        <f>kredi_kart_musterileri!T:T</f>
        <v>0</v>
      </c>
      <c r="Q7332" s="15">
        <f>kredi_kart_musterileri!F7332</f>
        <v>0</v>
      </c>
      <c r="R7332">
        <f>kredi_kart_musterileri!Q7332</f>
        <v>1687</v>
      </c>
    </row>
    <row r="7333" spans="11:18">
      <c r="K7333" s="73" t="str">
        <f>kredi_kart_musterileri!B7333</f>
        <v>Attrited Customer</v>
      </c>
      <c r="L7333">
        <f>kredi_kart_musterileri!M:M</f>
        <v>1866</v>
      </c>
      <c r="N7333">
        <f>kredi_kart_musterileri!T:T</f>
        <v>0</v>
      </c>
      <c r="Q7333" s="15" t="str">
        <f>kredi_kart_musterileri!F7333</f>
        <v>High School</v>
      </c>
      <c r="R7333">
        <f>kredi_kart_musterileri!Q7333</f>
        <v>2833</v>
      </c>
    </row>
    <row r="7334" spans="11:18">
      <c r="K7334" s="73" t="str">
        <f>kredi_kart_musterileri!B7334</f>
        <v>Existing Customer</v>
      </c>
      <c r="L7334">
        <f>kredi_kart_musterileri!M:M</f>
        <v>2516</v>
      </c>
      <c r="N7334">
        <f>kredi_kart_musterileri!T:T</f>
        <v>5.04</v>
      </c>
      <c r="Q7334" s="15">
        <f>kredi_kart_musterileri!F7334</f>
        <v>0</v>
      </c>
      <c r="R7334">
        <f>kredi_kart_musterileri!Q7334</f>
        <v>4461</v>
      </c>
    </row>
    <row r="7335" spans="11:18">
      <c r="K7335" s="73" t="str">
        <f>kredi_kart_musterileri!B7335</f>
        <v>Attrited Customer</v>
      </c>
      <c r="L7335">
        <f>kredi_kart_musterileri!M:M</f>
        <v>3076</v>
      </c>
      <c r="N7335">
        <f>kredi_kart_musterileri!T:T</f>
        <v>0</v>
      </c>
      <c r="Q7335" s="15" t="str">
        <f>kredi_kart_musterileri!F7335</f>
        <v>College</v>
      </c>
      <c r="R7335">
        <f>kredi_kart_musterileri!Q7335</f>
        <v>2580</v>
      </c>
    </row>
    <row r="7336" spans="11:18">
      <c r="K7336" s="73" t="str">
        <f>kredi_kart_musterileri!B7336</f>
        <v>Existing Customer</v>
      </c>
      <c r="L7336" t="str">
        <f>kredi_kart_musterileri!M:M</f>
        <v>Unknown</v>
      </c>
      <c r="N7336">
        <f>kredi_kart_musterileri!T:T</f>
        <v>0</v>
      </c>
      <c r="Q7336" s="15" t="str">
        <f>kredi_kart_musterileri!F7336</f>
        <v>Graduate</v>
      </c>
      <c r="R7336">
        <f>kredi_kart_musterileri!Q7336</f>
        <v>4789</v>
      </c>
    </row>
    <row r="7337" spans="11:18">
      <c r="K7337" s="73" t="str">
        <f>kredi_kart_musterileri!B7337</f>
        <v>Existing Customer</v>
      </c>
      <c r="L7337">
        <f>kredi_kart_musterileri!M:M</f>
        <v>2804</v>
      </c>
      <c r="N7337">
        <f>kredi_kart_musterileri!T:T</f>
        <v>6.36</v>
      </c>
      <c r="Q7337" s="15" t="str">
        <f>kredi_kart_musterileri!F7337</f>
        <v>Graduate</v>
      </c>
      <c r="R7337">
        <f>kredi_kart_musterileri!Q7337</f>
        <v>4357</v>
      </c>
    </row>
    <row r="7338" spans="11:18">
      <c r="K7338" s="73" t="str">
        <f>kredi_kart_musterileri!B7338</f>
        <v>Attrited Customer</v>
      </c>
      <c r="L7338">
        <f>kredi_kart_musterileri!M:M</f>
        <v>1817</v>
      </c>
      <c r="N7338">
        <f>kredi_kart_musterileri!T:T</f>
        <v>0</v>
      </c>
      <c r="Q7338" s="15" t="str">
        <f>kredi_kart_musterileri!F7338</f>
        <v>Post Graduate</v>
      </c>
      <c r="R7338">
        <f>kredi_kart_musterileri!Q7338</f>
        <v>2347</v>
      </c>
    </row>
    <row r="7339" spans="11:18">
      <c r="K7339" s="73" t="str">
        <f>kredi_kart_musterileri!B7339</f>
        <v>Existing Customer</v>
      </c>
      <c r="L7339">
        <f>kredi_kart_musterileri!M:M</f>
        <v>2590</v>
      </c>
      <c r="N7339">
        <f>kredi_kart_musterileri!T:T</f>
        <v>0</v>
      </c>
      <c r="Q7339" s="15" t="str">
        <f>kredi_kart_musterileri!F7339</f>
        <v>High School</v>
      </c>
      <c r="R7339">
        <f>kredi_kart_musterileri!Q7339</f>
        <v>3391</v>
      </c>
    </row>
    <row r="7340" spans="11:18">
      <c r="K7340" s="73" t="str">
        <f>kredi_kart_musterileri!B7340</f>
        <v>Existing Customer</v>
      </c>
      <c r="L7340">
        <f>kredi_kart_musterileri!M:M</f>
        <v>4938</v>
      </c>
      <c r="N7340">
        <f>kredi_kart_musterileri!T:T</f>
        <v>3.23</v>
      </c>
      <c r="Q7340" s="15" t="str">
        <f>kredi_kart_musterileri!F7340</f>
        <v>College</v>
      </c>
      <c r="R7340">
        <f>kredi_kart_musterileri!Q7340</f>
        <v>4516</v>
      </c>
    </row>
    <row r="7341" spans="11:18">
      <c r="K7341" s="73" t="str">
        <f>kredi_kart_musterileri!B7341</f>
        <v>Existing Customer</v>
      </c>
      <c r="L7341">
        <f>kredi_kart_musterileri!M:M</f>
        <v>19940</v>
      </c>
      <c r="N7341">
        <f>kredi_kart_musterileri!T:T</f>
        <v>1.01</v>
      </c>
      <c r="Q7341" s="15" t="str">
        <f>kredi_kart_musterileri!F7341</f>
        <v>College</v>
      </c>
      <c r="R7341">
        <f>kredi_kart_musterileri!Q7341</f>
        <v>4694</v>
      </c>
    </row>
    <row r="7342" spans="11:18">
      <c r="K7342" s="73" t="str">
        <f>kredi_kart_musterileri!B7342</f>
        <v>Existing Customer</v>
      </c>
      <c r="L7342">
        <f>kredi_kart_musterileri!M:M</f>
        <v>12366</v>
      </c>
      <c r="N7342">
        <f>kredi_kart_musterileri!T:T</f>
        <v>0</v>
      </c>
      <c r="Q7342" s="15" t="str">
        <f>kredi_kart_musterileri!F7342</f>
        <v>Graduate</v>
      </c>
      <c r="R7342">
        <f>kredi_kart_musterileri!Q7342</f>
        <v>4880</v>
      </c>
    </row>
    <row r="7343" spans="11:18">
      <c r="K7343" s="73" t="str">
        <f>kredi_kart_musterileri!B7343</f>
        <v>Existing Customer</v>
      </c>
      <c r="L7343">
        <f>kredi_kart_musterileri!M:M</f>
        <v>2583</v>
      </c>
      <c r="N7343">
        <f>kredi_kart_musterileri!T:T</f>
        <v>8.65</v>
      </c>
      <c r="Q7343" s="15" t="str">
        <f>kredi_kart_musterileri!F7343</f>
        <v>Graduate</v>
      </c>
      <c r="R7343">
        <f>kredi_kart_musterileri!Q7343</f>
        <v>4500</v>
      </c>
    </row>
    <row r="7344" spans="11:18">
      <c r="K7344" s="73" t="str">
        <f>kredi_kart_musterileri!B7344</f>
        <v>Existing Customer</v>
      </c>
      <c r="L7344">
        <f>kredi_kart_musterileri!M:M</f>
        <v>2616</v>
      </c>
      <c r="N7344">
        <f>kredi_kart_musterileri!T:T</f>
        <v>3.06</v>
      </c>
      <c r="Q7344" s="15" t="str">
        <f>kredi_kart_musterileri!F7344</f>
        <v>Graduate</v>
      </c>
      <c r="R7344">
        <f>kredi_kart_musterileri!Q7344</f>
        <v>4655</v>
      </c>
    </row>
    <row r="7345" spans="11:18">
      <c r="K7345" s="73" t="str">
        <f>kredi_kart_musterileri!B7345</f>
        <v>Existing Customer</v>
      </c>
      <c r="L7345">
        <f>kredi_kart_musterileri!M:M</f>
        <v>6053</v>
      </c>
      <c r="N7345">
        <f>kredi_kart_musterileri!T:T</f>
        <v>0.95</v>
      </c>
      <c r="Q7345" s="15">
        <f>kredi_kart_musterileri!F7345</f>
        <v>0</v>
      </c>
      <c r="R7345">
        <f>kredi_kart_musterileri!Q7345</f>
        <v>5035</v>
      </c>
    </row>
    <row r="7346" spans="11:18">
      <c r="K7346" s="73" t="str">
        <f>kredi_kart_musterileri!B7346</f>
        <v>Attrited Customer</v>
      </c>
      <c r="L7346">
        <f>kredi_kart_musterileri!M:M</f>
        <v>1708</v>
      </c>
      <c r="N7346">
        <f>kredi_kart_musterileri!T:T</f>
        <v>0</v>
      </c>
      <c r="Q7346" s="15" t="str">
        <f>kredi_kart_musterileri!F7346</f>
        <v>Graduate</v>
      </c>
      <c r="R7346">
        <f>kredi_kart_musterileri!Q7346</f>
        <v>1992</v>
      </c>
    </row>
    <row r="7347" spans="11:18">
      <c r="K7347" s="73" t="str">
        <f>kredi_kart_musterileri!B7347</f>
        <v>Existing Customer</v>
      </c>
      <c r="L7347">
        <f>kredi_kart_musterileri!M:M</f>
        <v>2393</v>
      </c>
      <c r="N7347">
        <f>kredi_kart_musterileri!T:T</f>
        <v>6.97</v>
      </c>
      <c r="Q7347" s="15">
        <f>kredi_kart_musterileri!F7347</f>
        <v>0</v>
      </c>
      <c r="R7347">
        <f>kredi_kart_musterileri!Q7347</f>
        <v>3768</v>
      </c>
    </row>
    <row r="7348" spans="11:18">
      <c r="K7348" s="73" t="str">
        <f>kredi_kart_musterileri!B7348</f>
        <v>Existing Customer</v>
      </c>
      <c r="L7348">
        <f>kredi_kart_musterileri!M:M</f>
        <v>3424</v>
      </c>
      <c r="N7348">
        <f>kredi_kart_musterileri!T:T</f>
        <v>3.89</v>
      </c>
      <c r="Q7348" s="15" t="str">
        <f>kredi_kart_musterileri!F7348</f>
        <v>Graduate</v>
      </c>
      <c r="R7348">
        <f>kredi_kart_musterileri!Q7348</f>
        <v>4485</v>
      </c>
    </row>
    <row r="7349" spans="11:18">
      <c r="K7349" s="73" t="str">
        <f>kredi_kart_musterileri!B7349</f>
        <v>Existing Customer</v>
      </c>
      <c r="L7349">
        <f>kredi_kart_musterileri!M:M</f>
        <v>2640</v>
      </c>
      <c r="N7349">
        <f>kredi_kart_musterileri!T:T</f>
        <v>8.08</v>
      </c>
      <c r="Q7349" s="15" t="str">
        <f>kredi_kart_musterileri!F7349</f>
        <v>Post Graduate</v>
      </c>
      <c r="R7349">
        <f>kredi_kart_musterileri!Q7349</f>
        <v>4956</v>
      </c>
    </row>
    <row r="7350" spans="11:18">
      <c r="K7350" s="73" t="str">
        <f>kredi_kart_musterileri!B7350</f>
        <v>Existing Customer</v>
      </c>
      <c r="L7350">
        <f>kredi_kart_musterileri!M:M</f>
        <v>1931</v>
      </c>
      <c r="N7350">
        <f>kredi_kart_musterileri!T:T</f>
        <v>7.3000000000000001E-3</v>
      </c>
      <c r="Q7350" s="15">
        <f>kredi_kart_musterileri!F7350</f>
        <v>0</v>
      </c>
      <c r="R7350">
        <f>kredi_kart_musterileri!Q7350</f>
        <v>4797</v>
      </c>
    </row>
    <row r="7351" spans="11:18">
      <c r="K7351" s="73" t="str">
        <f>kredi_kart_musterileri!B7351</f>
        <v>Existing Customer</v>
      </c>
      <c r="L7351">
        <f>kredi_kart_musterileri!M:M</f>
        <v>2123</v>
      </c>
      <c r="N7351">
        <f>kredi_kart_musterileri!T:T</f>
        <v>4.6900000000000004</v>
      </c>
      <c r="Q7351" s="15">
        <f>kredi_kart_musterileri!F7351</f>
        <v>0</v>
      </c>
      <c r="R7351">
        <f>kredi_kart_musterileri!Q7351</f>
        <v>4516</v>
      </c>
    </row>
    <row r="7352" spans="11:18">
      <c r="K7352" s="73" t="str">
        <f>kredi_kart_musterileri!B7352</f>
        <v>Attrited Customer</v>
      </c>
      <c r="L7352">
        <f>kredi_kart_musterileri!M:M</f>
        <v>1606</v>
      </c>
      <c r="N7352">
        <f>kredi_kart_musterileri!T:T</f>
        <v>0</v>
      </c>
      <c r="Q7352" s="15" t="str">
        <f>kredi_kart_musterileri!F7352</f>
        <v>Graduate</v>
      </c>
      <c r="R7352">
        <f>kredi_kart_musterileri!Q7352</f>
        <v>2258</v>
      </c>
    </row>
    <row r="7353" spans="11:18">
      <c r="K7353" s="73" t="str">
        <f>kredi_kart_musterileri!B7353</f>
        <v>Existing Customer</v>
      </c>
      <c r="L7353">
        <f>kredi_kart_musterileri!M:M</f>
        <v>5633</v>
      </c>
      <c r="N7353">
        <f>kredi_kart_musterileri!T:T</f>
        <v>2.48</v>
      </c>
      <c r="Q7353" s="15" t="str">
        <f>kredi_kart_musterileri!F7353</f>
        <v>Graduate</v>
      </c>
      <c r="R7353">
        <f>kredi_kart_musterileri!Q7353</f>
        <v>3695</v>
      </c>
    </row>
    <row r="7354" spans="11:18">
      <c r="K7354" s="73" t="str">
        <f>kredi_kart_musterileri!B7354</f>
        <v>Existing Customer</v>
      </c>
      <c r="L7354">
        <f>kredi_kart_musterileri!M:M</f>
        <v>1438.3</v>
      </c>
      <c r="N7354">
        <f>kredi_kart_musterileri!T:T</f>
        <v>5.14</v>
      </c>
      <c r="Q7354" s="15" t="str">
        <f>kredi_kart_musterileri!F7354</f>
        <v>Graduate</v>
      </c>
      <c r="R7354">
        <f>kredi_kart_musterileri!Q7354</f>
        <v>4970</v>
      </c>
    </row>
    <row r="7355" spans="11:18">
      <c r="K7355" s="73" t="str">
        <f>kredi_kart_musterileri!B7355</f>
        <v>Existing Customer</v>
      </c>
      <c r="L7355" t="str">
        <f>kredi_kart_musterileri!M:M</f>
        <v>Unknown</v>
      </c>
      <c r="N7355">
        <f>kredi_kart_musterileri!T:T</f>
        <v>8.06</v>
      </c>
      <c r="Q7355" s="15" t="str">
        <f>kredi_kart_musterileri!F7355</f>
        <v>High School</v>
      </c>
      <c r="R7355">
        <f>kredi_kart_musterileri!Q7355</f>
        <v>4248</v>
      </c>
    </row>
    <row r="7356" spans="11:18">
      <c r="K7356" s="73" t="str">
        <f>kredi_kart_musterileri!B7356</f>
        <v>Existing Customer</v>
      </c>
      <c r="L7356">
        <f>kredi_kart_musterileri!M:M</f>
        <v>4556</v>
      </c>
      <c r="N7356">
        <f>kredi_kart_musterileri!T:T</f>
        <v>0</v>
      </c>
      <c r="Q7356" s="15">
        <f>kredi_kart_musterileri!F7356</f>
        <v>0</v>
      </c>
      <c r="R7356">
        <f>kredi_kart_musterileri!Q7356</f>
        <v>4273</v>
      </c>
    </row>
    <row r="7357" spans="11:18">
      <c r="K7357" s="73" t="str">
        <f>kredi_kart_musterileri!B7357</f>
        <v>Existing Customer</v>
      </c>
      <c r="L7357">
        <f>kredi_kart_musterileri!M:M</f>
        <v>1537</v>
      </c>
      <c r="N7357">
        <f>kredi_kart_musterileri!T:T</f>
        <v>0</v>
      </c>
      <c r="Q7357" s="15" t="str">
        <f>kredi_kart_musterileri!F7357</f>
        <v>High School</v>
      </c>
      <c r="R7357">
        <f>kredi_kart_musterileri!Q7357</f>
        <v>4234</v>
      </c>
    </row>
    <row r="7358" spans="11:18">
      <c r="K7358" s="73" t="str">
        <f>kredi_kart_musterileri!B7358</f>
        <v>Existing Customer</v>
      </c>
      <c r="L7358">
        <f>kredi_kart_musterileri!M:M</f>
        <v>1602</v>
      </c>
      <c r="N7358">
        <f>kredi_kart_musterileri!T:T</f>
        <v>6.0000000000000001E-3</v>
      </c>
      <c r="Q7358" s="15" t="str">
        <f>kredi_kart_musterileri!F7358</f>
        <v>High School</v>
      </c>
      <c r="R7358">
        <f>kredi_kart_musterileri!Q7358</f>
        <v>4873</v>
      </c>
    </row>
    <row r="7359" spans="11:18">
      <c r="K7359" s="73" t="str">
        <f>kredi_kart_musterileri!B7359</f>
        <v>Existing Customer</v>
      </c>
      <c r="L7359">
        <f>kredi_kart_musterileri!M:M</f>
        <v>2080</v>
      </c>
      <c r="N7359">
        <f>kredi_kart_musterileri!T:T</f>
        <v>8.65</v>
      </c>
      <c r="Q7359" s="15" t="str">
        <f>kredi_kart_musterileri!F7359</f>
        <v>Graduate</v>
      </c>
      <c r="R7359">
        <f>kredi_kart_musterileri!Q7359</f>
        <v>5130</v>
      </c>
    </row>
    <row r="7360" spans="11:18">
      <c r="K7360" s="73" t="str">
        <f>kredi_kart_musterileri!B7360</f>
        <v>Existing Customer</v>
      </c>
      <c r="L7360">
        <f>kredi_kart_musterileri!M:M</f>
        <v>7565</v>
      </c>
      <c r="N7360">
        <f>kredi_kart_musterileri!T:T</f>
        <v>1.17</v>
      </c>
      <c r="Q7360" s="15">
        <f>kredi_kart_musterileri!F7360</f>
        <v>0</v>
      </c>
      <c r="R7360">
        <f>kredi_kart_musterileri!Q7360</f>
        <v>4683</v>
      </c>
    </row>
    <row r="7361" spans="11:18">
      <c r="K7361" s="73" t="str">
        <f>kredi_kart_musterileri!B7361</f>
        <v>Existing Customer</v>
      </c>
      <c r="L7361">
        <f>kredi_kart_musterileri!M:M</f>
        <v>4786</v>
      </c>
      <c r="N7361">
        <f>kredi_kart_musterileri!T:T</f>
        <v>3.24</v>
      </c>
      <c r="Q7361" s="15" t="str">
        <f>kredi_kart_musterileri!F7361</f>
        <v>Graduate</v>
      </c>
      <c r="R7361">
        <f>kredi_kart_musterileri!Q7361</f>
        <v>5039</v>
      </c>
    </row>
    <row r="7362" spans="11:18">
      <c r="K7362" s="73" t="str">
        <f>kredi_kart_musterileri!B7362</f>
        <v>Existing Customer</v>
      </c>
      <c r="L7362">
        <f>kredi_kart_musterileri!M:M</f>
        <v>2375</v>
      </c>
      <c r="N7362">
        <f>kredi_kart_musterileri!T:T</f>
        <v>5.6999999999999993E-3</v>
      </c>
      <c r="Q7362" s="15" t="str">
        <f>kredi_kart_musterileri!F7362</f>
        <v>Graduate</v>
      </c>
      <c r="R7362">
        <f>kredi_kart_musterileri!Q7362</f>
        <v>5000</v>
      </c>
    </row>
    <row r="7363" spans="11:18">
      <c r="K7363" s="73" t="str">
        <f>kredi_kart_musterileri!B7363</f>
        <v>Existing Customer</v>
      </c>
      <c r="L7363">
        <f>kredi_kart_musterileri!M:M</f>
        <v>8446</v>
      </c>
      <c r="N7363">
        <f>kredi_kart_musterileri!T:T</f>
        <v>1.08</v>
      </c>
      <c r="Q7363" s="15" t="str">
        <f>kredi_kart_musterileri!F7363</f>
        <v>High School</v>
      </c>
      <c r="R7363">
        <f>kredi_kart_musterileri!Q7363</f>
        <v>4240</v>
      </c>
    </row>
    <row r="7364" spans="11:18">
      <c r="K7364" s="73" t="str">
        <f>kredi_kart_musterileri!B7364</f>
        <v>Existing Customer</v>
      </c>
      <c r="L7364">
        <f>kredi_kart_musterileri!M:M</f>
        <v>1977</v>
      </c>
      <c r="N7364">
        <f>kredi_kart_musterileri!T:T</f>
        <v>2.76</v>
      </c>
      <c r="Q7364" s="15" t="str">
        <f>kredi_kart_musterileri!F7364</f>
        <v>Graduate</v>
      </c>
      <c r="R7364">
        <f>kredi_kart_musterileri!Q7364</f>
        <v>4393</v>
      </c>
    </row>
    <row r="7365" spans="11:18">
      <c r="K7365" s="73" t="str">
        <f>kredi_kart_musterileri!B7365</f>
        <v>Existing Customer</v>
      </c>
      <c r="L7365">
        <f>kredi_kart_musterileri!M:M</f>
        <v>13908</v>
      </c>
      <c r="N7365">
        <f>kredi_kart_musterileri!T:T</f>
        <v>0</v>
      </c>
      <c r="Q7365" s="15" t="str">
        <f>kredi_kart_musterileri!F7365</f>
        <v>Post Graduate</v>
      </c>
      <c r="R7365">
        <f>kredi_kart_musterileri!Q7365</f>
        <v>4319</v>
      </c>
    </row>
    <row r="7366" spans="11:18">
      <c r="K7366" s="73" t="str">
        <f>kredi_kart_musterileri!B7366</f>
        <v>Existing Customer</v>
      </c>
      <c r="L7366">
        <f>kredi_kart_musterileri!M:M</f>
        <v>19220</v>
      </c>
      <c r="N7366">
        <f>kredi_kart_musterileri!T:T</f>
        <v>0</v>
      </c>
      <c r="Q7366" s="15" t="str">
        <f>kredi_kart_musterileri!F7366</f>
        <v>Graduate</v>
      </c>
      <c r="R7366">
        <f>kredi_kart_musterileri!Q7366</f>
        <v>4642</v>
      </c>
    </row>
    <row r="7367" spans="11:18">
      <c r="K7367" s="73" t="str">
        <f>kredi_kart_musterileri!B7367</f>
        <v>Existing Customer</v>
      </c>
      <c r="L7367">
        <f>kredi_kart_musterileri!M:M</f>
        <v>2709</v>
      </c>
      <c r="N7367">
        <f>kredi_kart_musterileri!T:T</f>
        <v>6.37</v>
      </c>
      <c r="Q7367" s="15" t="str">
        <f>kredi_kart_musterileri!F7367</f>
        <v>High School</v>
      </c>
      <c r="R7367">
        <f>kredi_kart_musterileri!Q7367</f>
        <v>5056</v>
      </c>
    </row>
    <row r="7368" spans="11:18">
      <c r="K7368" s="73" t="str">
        <f>kredi_kart_musterileri!B7368</f>
        <v>Existing Customer</v>
      </c>
      <c r="L7368">
        <f>kredi_kart_musterileri!M:M</f>
        <v>1503</v>
      </c>
      <c r="N7368">
        <f>kredi_kart_musterileri!T:T</f>
        <v>5.85</v>
      </c>
      <c r="Q7368" s="15" t="str">
        <f>kredi_kart_musterileri!F7368</f>
        <v>High School</v>
      </c>
      <c r="R7368">
        <f>kredi_kart_musterileri!Q7368</f>
        <v>4439</v>
      </c>
    </row>
    <row r="7369" spans="11:18">
      <c r="K7369" s="73" t="str">
        <f>kredi_kart_musterileri!B7369</f>
        <v>Existing Customer</v>
      </c>
      <c r="L7369">
        <f>kredi_kart_musterileri!M:M</f>
        <v>9186</v>
      </c>
      <c r="N7369">
        <f>kredi_kart_musterileri!T:T</f>
        <v>0</v>
      </c>
      <c r="Q7369" s="15" t="str">
        <f>kredi_kart_musterileri!F7369</f>
        <v>High School</v>
      </c>
      <c r="R7369">
        <f>kredi_kart_musterileri!Q7369</f>
        <v>4986</v>
      </c>
    </row>
    <row r="7370" spans="11:18">
      <c r="K7370" s="73" t="str">
        <f>kredi_kart_musterileri!B7370</f>
        <v>Existing Customer</v>
      </c>
      <c r="L7370">
        <f>kredi_kart_musterileri!M:M</f>
        <v>2165</v>
      </c>
      <c r="N7370">
        <f>kredi_kart_musterileri!T:T</f>
        <v>6.43</v>
      </c>
      <c r="Q7370" s="15" t="str">
        <f>kredi_kart_musterileri!F7370</f>
        <v>Graduate</v>
      </c>
      <c r="R7370">
        <f>kredi_kart_musterileri!Q7370</f>
        <v>4194</v>
      </c>
    </row>
    <row r="7371" spans="11:18">
      <c r="K7371" s="73" t="str">
        <f>kredi_kart_musterileri!B7371</f>
        <v>Existing Customer</v>
      </c>
      <c r="L7371">
        <f>kredi_kart_musterileri!M:M</f>
        <v>1438.3</v>
      </c>
      <c r="N7371">
        <f>kredi_kart_musterileri!T:T</f>
        <v>0</v>
      </c>
      <c r="Q7371" s="15" t="str">
        <f>kredi_kart_musterileri!F7371</f>
        <v>High School</v>
      </c>
      <c r="R7371">
        <f>kredi_kart_musterileri!Q7371</f>
        <v>5020</v>
      </c>
    </row>
    <row r="7372" spans="11:18">
      <c r="K7372" s="73" t="str">
        <f>kredi_kart_musterileri!B7372</f>
        <v>Existing Customer</v>
      </c>
      <c r="L7372">
        <f>kredi_kart_musterileri!M:M</f>
        <v>6673</v>
      </c>
      <c r="N7372">
        <f>kredi_kart_musterileri!T:T</f>
        <v>3.68</v>
      </c>
      <c r="Q7372" s="15" t="str">
        <f>kredi_kart_musterileri!F7372</f>
        <v>College</v>
      </c>
      <c r="R7372">
        <f>kredi_kart_musterileri!Q7372</f>
        <v>4141</v>
      </c>
    </row>
    <row r="7373" spans="11:18">
      <c r="K7373" s="73" t="str">
        <f>kredi_kart_musterileri!B7373</f>
        <v>Existing Customer</v>
      </c>
      <c r="L7373">
        <f>kredi_kart_musterileri!M:M</f>
        <v>2404</v>
      </c>
      <c r="N7373">
        <f>kredi_kart_musterileri!T:T</f>
        <v>4.6100000000000003</v>
      </c>
      <c r="Q7373" s="15" t="str">
        <f>kredi_kart_musterileri!F7373</f>
        <v>Graduate</v>
      </c>
      <c r="R7373">
        <f>kredi_kart_musterileri!Q7373</f>
        <v>4519</v>
      </c>
    </row>
    <row r="7374" spans="11:18">
      <c r="K7374" s="73" t="str">
        <f>kredi_kart_musterileri!B7374</f>
        <v>Attrited Customer</v>
      </c>
      <c r="L7374">
        <f>kredi_kart_musterileri!M:M</f>
        <v>1666</v>
      </c>
      <c r="N7374">
        <f>kredi_kart_musterileri!T:T</f>
        <v>0</v>
      </c>
      <c r="Q7374" s="15" t="str">
        <f>kredi_kart_musterileri!F7374</f>
        <v>Graduate</v>
      </c>
      <c r="R7374">
        <f>kredi_kart_musterileri!Q7374</f>
        <v>2816</v>
      </c>
    </row>
    <row r="7375" spans="11:18">
      <c r="K7375" s="73" t="str">
        <f>kredi_kart_musterileri!B7375</f>
        <v>Existing Customer</v>
      </c>
      <c r="L7375">
        <f>kredi_kart_musterileri!M:M</f>
        <v>8228</v>
      </c>
      <c r="N7375">
        <f>kredi_kart_musterileri!T:T</f>
        <v>2.35</v>
      </c>
      <c r="Q7375" s="15" t="str">
        <f>kredi_kart_musterileri!F7375</f>
        <v>Graduate</v>
      </c>
      <c r="R7375">
        <f>kredi_kart_musterileri!Q7375</f>
        <v>4933</v>
      </c>
    </row>
    <row r="7376" spans="11:18">
      <c r="K7376" s="73" t="str">
        <f>kredi_kart_musterileri!B7376</f>
        <v>Existing Customer</v>
      </c>
      <c r="L7376">
        <f>kredi_kart_musterileri!M:M</f>
        <v>3186</v>
      </c>
      <c r="N7376">
        <f>kredi_kart_musterileri!T:T</f>
        <v>3.04</v>
      </c>
      <c r="Q7376" s="15" t="str">
        <f>kredi_kart_musterileri!F7376</f>
        <v>Doctorate</v>
      </c>
      <c r="R7376">
        <f>kredi_kart_musterileri!Q7376</f>
        <v>4077</v>
      </c>
    </row>
    <row r="7377" spans="11:18">
      <c r="K7377" s="73" t="str">
        <f>kredi_kart_musterileri!B7377</f>
        <v>Existing Customer</v>
      </c>
      <c r="L7377">
        <f>kredi_kart_musterileri!M:M</f>
        <v>2596</v>
      </c>
      <c r="N7377">
        <f>kredi_kart_musterileri!T:T</f>
        <v>3.34</v>
      </c>
      <c r="Q7377" s="15" t="str">
        <f>kredi_kart_musterileri!F7377</f>
        <v>Uneducated</v>
      </c>
      <c r="R7377">
        <f>kredi_kart_musterileri!Q7377</f>
        <v>4801</v>
      </c>
    </row>
    <row r="7378" spans="11:18">
      <c r="K7378" s="73" t="str">
        <f>kredi_kart_musterileri!B7378</f>
        <v>Attrited Customer</v>
      </c>
      <c r="L7378">
        <f>kredi_kart_musterileri!M:M</f>
        <v>1662</v>
      </c>
      <c r="N7378">
        <f>kredi_kart_musterileri!T:T</f>
        <v>3.69</v>
      </c>
      <c r="Q7378" s="15" t="str">
        <f>kredi_kart_musterileri!F7378</f>
        <v>High School</v>
      </c>
      <c r="R7378">
        <f>kredi_kart_musterileri!Q7378</f>
        <v>2326</v>
      </c>
    </row>
    <row r="7379" spans="11:18">
      <c r="K7379" s="73" t="str">
        <f>kredi_kart_musterileri!B7379</f>
        <v>Attrited Customer</v>
      </c>
      <c r="L7379">
        <f>kredi_kart_musterileri!M:M</f>
        <v>2053</v>
      </c>
      <c r="N7379">
        <f>kredi_kart_musterileri!T:T</f>
        <v>0</v>
      </c>
      <c r="Q7379" s="15" t="str">
        <f>kredi_kart_musterileri!F7379</f>
        <v>Graduate</v>
      </c>
      <c r="R7379">
        <f>kredi_kart_musterileri!Q7379</f>
        <v>3053</v>
      </c>
    </row>
    <row r="7380" spans="11:18">
      <c r="K7380" s="73" t="str">
        <f>kredi_kart_musterileri!B7380</f>
        <v>Existing Customer</v>
      </c>
      <c r="L7380">
        <f>kredi_kart_musterileri!M:M</f>
        <v>3193</v>
      </c>
      <c r="N7380">
        <f>kredi_kart_musterileri!T:T</f>
        <v>4.7999999999999996E-3</v>
      </c>
      <c r="Q7380" s="15" t="str">
        <f>kredi_kart_musterileri!F7380</f>
        <v>Uneducated</v>
      </c>
      <c r="R7380">
        <f>kredi_kart_musterileri!Q7380</f>
        <v>4419</v>
      </c>
    </row>
    <row r="7381" spans="11:18">
      <c r="K7381" s="73" t="str">
        <f>kredi_kart_musterileri!B7381</f>
        <v>Existing Customer</v>
      </c>
      <c r="L7381" t="str">
        <f>kredi_kart_musterileri!M:M</f>
        <v>Unknown</v>
      </c>
      <c r="N7381">
        <f>kredi_kart_musterileri!T:T</f>
        <v>6.94</v>
      </c>
      <c r="Q7381" s="15" t="str">
        <f>kredi_kart_musterileri!F7381</f>
        <v>Graduate</v>
      </c>
      <c r="R7381">
        <f>kredi_kart_musterileri!Q7381</f>
        <v>5127</v>
      </c>
    </row>
    <row r="7382" spans="11:18">
      <c r="K7382" s="73" t="str">
        <f>kredi_kart_musterileri!B7382</f>
        <v>Attrited Customer</v>
      </c>
      <c r="L7382">
        <f>kredi_kart_musterileri!M:M</f>
        <v>2821</v>
      </c>
      <c r="N7382">
        <f>kredi_kart_musterileri!T:T</f>
        <v>2.57</v>
      </c>
      <c r="Q7382" s="15" t="str">
        <f>kredi_kart_musterileri!F7382</f>
        <v>Uneducated</v>
      </c>
      <c r="R7382">
        <f>kredi_kart_musterileri!Q7382</f>
        <v>2397</v>
      </c>
    </row>
    <row r="7383" spans="11:18">
      <c r="K7383" s="73" t="str">
        <f>kredi_kart_musterileri!B7383</f>
        <v>Existing Customer</v>
      </c>
      <c r="L7383">
        <f>kredi_kart_musterileri!M:M</f>
        <v>3879</v>
      </c>
      <c r="N7383">
        <f>kredi_kart_musterileri!T:T</f>
        <v>3.13</v>
      </c>
      <c r="Q7383" s="15" t="str">
        <f>kredi_kart_musterileri!F7383</f>
        <v>High School</v>
      </c>
      <c r="R7383">
        <f>kredi_kart_musterileri!Q7383</f>
        <v>5158</v>
      </c>
    </row>
    <row r="7384" spans="11:18">
      <c r="K7384" s="73" t="str">
        <f>kredi_kart_musterileri!B7384</f>
        <v>Existing Customer</v>
      </c>
      <c r="L7384">
        <f>kredi_kart_musterileri!M:M</f>
        <v>1971</v>
      </c>
      <c r="N7384">
        <f>kredi_kart_musterileri!T:T</f>
        <v>4.68</v>
      </c>
      <c r="Q7384" s="15">
        <f>kredi_kart_musterileri!F7384</f>
        <v>0</v>
      </c>
      <c r="R7384">
        <f>kredi_kart_musterileri!Q7384</f>
        <v>4827</v>
      </c>
    </row>
    <row r="7385" spans="11:18">
      <c r="K7385" s="73" t="str">
        <f>kredi_kart_musterileri!B7385</f>
        <v>Existing Customer</v>
      </c>
      <c r="L7385">
        <f>kredi_kart_musterileri!M:M</f>
        <v>1755</v>
      </c>
      <c r="N7385">
        <f>kredi_kart_musterileri!T:T</f>
        <v>6.03</v>
      </c>
      <c r="Q7385" s="15" t="str">
        <f>kredi_kart_musterileri!F7385</f>
        <v>Graduate</v>
      </c>
      <c r="R7385">
        <f>kredi_kart_musterileri!Q7385</f>
        <v>4719</v>
      </c>
    </row>
    <row r="7386" spans="11:18">
      <c r="K7386" s="73" t="str">
        <f>kredi_kart_musterileri!B7386</f>
        <v>Attrited Customer</v>
      </c>
      <c r="L7386">
        <f>kredi_kart_musterileri!M:M</f>
        <v>2031</v>
      </c>
      <c r="N7386">
        <f>kredi_kart_musterileri!T:T</f>
        <v>8.4700000000000006</v>
      </c>
      <c r="Q7386" s="15" t="str">
        <f>kredi_kart_musterileri!F7386</f>
        <v>Graduate</v>
      </c>
      <c r="R7386">
        <f>kredi_kart_musterileri!Q7386</f>
        <v>2702</v>
      </c>
    </row>
    <row r="7387" spans="11:18">
      <c r="K7387" s="73" t="str">
        <f>kredi_kart_musterileri!B7387</f>
        <v>Existing Customer</v>
      </c>
      <c r="L7387">
        <f>kredi_kart_musterileri!M:M</f>
        <v>2330</v>
      </c>
      <c r="N7387">
        <f>kredi_kart_musterileri!T:T</f>
        <v>6.8000000000000005E-3</v>
      </c>
      <c r="Q7387" s="15" t="str">
        <f>kredi_kart_musterileri!F7387</f>
        <v>Graduate</v>
      </c>
      <c r="R7387">
        <f>kredi_kart_musterileri!Q7387</f>
        <v>3917</v>
      </c>
    </row>
    <row r="7388" spans="11:18">
      <c r="K7388" s="73" t="str">
        <f>kredi_kart_musterileri!B7388</f>
        <v>Existing Customer</v>
      </c>
      <c r="L7388">
        <f>kredi_kart_musterileri!M:M</f>
        <v>1438.3</v>
      </c>
      <c r="N7388">
        <f>kredi_kart_musterileri!T:T</f>
        <v>0</v>
      </c>
      <c r="Q7388" s="15" t="str">
        <f>kredi_kart_musterileri!F7388</f>
        <v>College</v>
      </c>
      <c r="R7388">
        <f>kredi_kart_musterileri!Q7388</f>
        <v>4283</v>
      </c>
    </row>
    <row r="7389" spans="11:18">
      <c r="K7389" s="73" t="str">
        <f>kredi_kart_musterileri!B7389</f>
        <v>Attrited Customer</v>
      </c>
      <c r="L7389">
        <f>kredi_kart_musterileri!M:M</f>
        <v>1438.3</v>
      </c>
      <c r="N7389">
        <f>kredi_kart_musterileri!T:T</f>
        <v>0</v>
      </c>
      <c r="Q7389" s="15" t="str">
        <f>kredi_kart_musterileri!F7389</f>
        <v>High School</v>
      </c>
      <c r="R7389">
        <f>kredi_kart_musterileri!Q7389</f>
        <v>2589</v>
      </c>
    </row>
    <row r="7390" spans="11:18">
      <c r="K7390" s="73" t="str">
        <f>kredi_kart_musterileri!B7390</f>
        <v>Existing Customer</v>
      </c>
      <c r="L7390">
        <f>kredi_kart_musterileri!M:M</f>
        <v>5130</v>
      </c>
      <c r="N7390">
        <f>kredi_kart_musterileri!T:T</f>
        <v>3.99</v>
      </c>
      <c r="Q7390" s="15" t="str">
        <f>kredi_kart_musterileri!F7390</f>
        <v>Graduate</v>
      </c>
      <c r="R7390">
        <f>kredi_kart_musterileri!Q7390</f>
        <v>4601</v>
      </c>
    </row>
    <row r="7391" spans="11:18">
      <c r="K7391" s="73" t="str">
        <f>kredi_kart_musterileri!B7391</f>
        <v>Existing Customer</v>
      </c>
      <c r="L7391" t="str">
        <f>kredi_kart_musterileri!M:M</f>
        <v>Unknown</v>
      </c>
      <c r="N7391">
        <f>kredi_kart_musterileri!T:T</f>
        <v>0.86</v>
      </c>
      <c r="Q7391" s="15" t="str">
        <f>kredi_kart_musterileri!F7391</f>
        <v>Graduate</v>
      </c>
      <c r="R7391">
        <f>kredi_kart_musterileri!Q7391</f>
        <v>5547</v>
      </c>
    </row>
    <row r="7392" spans="11:18">
      <c r="K7392" s="73" t="str">
        <f>kredi_kart_musterileri!B7392</f>
        <v>Attrited Customer</v>
      </c>
      <c r="L7392">
        <f>kredi_kart_musterileri!M:M</f>
        <v>7603</v>
      </c>
      <c r="N7392">
        <f>kredi_kart_musterileri!T:T</f>
        <v>0.98</v>
      </c>
      <c r="Q7392" s="15">
        <f>kredi_kart_musterileri!F7392</f>
        <v>0</v>
      </c>
      <c r="R7392">
        <f>kredi_kart_musterileri!Q7392</f>
        <v>2497</v>
      </c>
    </row>
    <row r="7393" spans="11:18">
      <c r="K7393" s="73" t="str">
        <f>kredi_kart_musterileri!B7393</f>
        <v>Attrited Customer</v>
      </c>
      <c r="L7393">
        <f>kredi_kart_musterileri!M:M</f>
        <v>3606</v>
      </c>
      <c r="N7393">
        <f>kredi_kart_musterileri!T:T</f>
        <v>0</v>
      </c>
      <c r="Q7393" s="15" t="str">
        <f>kredi_kart_musterileri!F7393</f>
        <v>Uneducated</v>
      </c>
      <c r="R7393">
        <f>kredi_kart_musterileri!Q7393</f>
        <v>1829</v>
      </c>
    </row>
    <row r="7394" spans="11:18">
      <c r="K7394" s="73" t="str">
        <f>kredi_kart_musterileri!B7394</f>
        <v>Existing Customer</v>
      </c>
      <c r="L7394">
        <f>kredi_kart_musterileri!M:M</f>
        <v>5153</v>
      </c>
      <c r="N7394">
        <f>kredi_kart_musterileri!T:T</f>
        <v>2.67</v>
      </c>
      <c r="Q7394" s="15" t="str">
        <f>kredi_kart_musterileri!F7394</f>
        <v>Graduate</v>
      </c>
      <c r="R7394">
        <f>kredi_kart_musterileri!Q7394</f>
        <v>4274</v>
      </c>
    </row>
    <row r="7395" spans="11:18">
      <c r="K7395" s="73" t="str">
        <f>kredi_kart_musterileri!B7395</f>
        <v>Existing Customer</v>
      </c>
      <c r="L7395">
        <f>kredi_kart_musterileri!M:M</f>
        <v>2500</v>
      </c>
      <c r="N7395">
        <f>kredi_kart_musterileri!T:T</f>
        <v>4.68</v>
      </c>
      <c r="Q7395" s="15" t="str">
        <f>kredi_kart_musterileri!F7395</f>
        <v>College</v>
      </c>
      <c r="R7395">
        <f>kredi_kart_musterileri!Q7395</f>
        <v>4265</v>
      </c>
    </row>
    <row r="7396" spans="11:18">
      <c r="K7396" s="73" t="str">
        <f>kredi_kart_musterileri!B7396</f>
        <v>Existing Customer</v>
      </c>
      <c r="L7396">
        <f>kredi_kart_musterileri!M:M</f>
        <v>2654</v>
      </c>
      <c r="N7396">
        <f>kredi_kart_musterileri!T:T</f>
        <v>5.61</v>
      </c>
      <c r="Q7396" s="15" t="str">
        <f>kredi_kart_musterileri!F7396</f>
        <v>Graduate</v>
      </c>
      <c r="R7396">
        <f>kredi_kart_musterileri!Q7396</f>
        <v>4767</v>
      </c>
    </row>
    <row r="7397" spans="11:18">
      <c r="K7397" s="73" t="str">
        <f>kredi_kart_musterileri!B7397</f>
        <v>Attrited Customer</v>
      </c>
      <c r="L7397">
        <f>kredi_kart_musterileri!M:M</f>
        <v>3611</v>
      </c>
      <c r="N7397">
        <f>kredi_kart_musterileri!T:T</f>
        <v>6.97</v>
      </c>
      <c r="Q7397" s="15" t="str">
        <f>kredi_kart_musterileri!F7397</f>
        <v>College</v>
      </c>
      <c r="R7397">
        <f>kredi_kart_musterileri!Q7397</f>
        <v>2178</v>
      </c>
    </row>
    <row r="7398" spans="11:18">
      <c r="K7398" s="73" t="str">
        <f>kredi_kart_musterileri!B7398</f>
        <v>Existing Customer</v>
      </c>
      <c r="L7398">
        <f>kredi_kart_musterileri!M:M</f>
        <v>1882</v>
      </c>
      <c r="N7398">
        <f>kredi_kart_musterileri!T:T</f>
        <v>6.07</v>
      </c>
      <c r="Q7398" s="15">
        <f>kredi_kart_musterileri!F7398</f>
        <v>0</v>
      </c>
      <c r="R7398">
        <f>kredi_kart_musterileri!Q7398</f>
        <v>4536</v>
      </c>
    </row>
    <row r="7399" spans="11:18">
      <c r="K7399" s="73" t="str">
        <f>kredi_kart_musterileri!B7399</f>
        <v>Existing Customer</v>
      </c>
      <c r="L7399">
        <f>kredi_kart_musterileri!M:M</f>
        <v>7421</v>
      </c>
      <c r="N7399">
        <f>kredi_kart_musterileri!T:T</f>
        <v>0</v>
      </c>
      <c r="Q7399" s="15">
        <f>kredi_kart_musterileri!F7399</f>
        <v>0</v>
      </c>
      <c r="R7399">
        <f>kredi_kart_musterileri!Q7399</f>
        <v>4353</v>
      </c>
    </row>
    <row r="7400" spans="11:18">
      <c r="K7400" s="73" t="str">
        <f>kredi_kart_musterileri!B7400</f>
        <v>Existing Customer</v>
      </c>
      <c r="L7400">
        <f>kredi_kart_musterileri!M:M</f>
        <v>4606</v>
      </c>
      <c r="N7400">
        <f>kredi_kart_musterileri!T:T</f>
        <v>3.38</v>
      </c>
      <c r="Q7400" s="15" t="str">
        <f>kredi_kart_musterileri!F7400</f>
        <v>Graduate</v>
      </c>
      <c r="R7400">
        <f>kredi_kart_musterileri!Q7400</f>
        <v>4363</v>
      </c>
    </row>
    <row r="7401" spans="11:18">
      <c r="K7401" s="73" t="str">
        <f>kredi_kart_musterileri!B7401</f>
        <v>Existing Customer</v>
      </c>
      <c r="L7401">
        <f>kredi_kart_musterileri!M:M</f>
        <v>12268</v>
      </c>
      <c r="N7401">
        <f>kredi_kart_musterileri!T:T</f>
        <v>0.95</v>
      </c>
      <c r="Q7401" s="15" t="str">
        <f>kredi_kart_musterileri!F7401</f>
        <v>High School</v>
      </c>
      <c r="R7401">
        <f>kredi_kart_musterileri!Q7401</f>
        <v>4905</v>
      </c>
    </row>
    <row r="7402" spans="11:18">
      <c r="K7402" s="73" t="str">
        <f>kredi_kart_musterileri!B7402</f>
        <v>Existing Customer</v>
      </c>
      <c r="L7402">
        <f>kredi_kart_musterileri!M:M</f>
        <v>9873</v>
      </c>
      <c r="N7402">
        <f>kredi_kart_musterileri!T:T</f>
        <v>1.29</v>
      </c>
      <c r="Q7402" s="15" t="str">
        <f>kredi_kart_musterileri!F7402</f>
        <v>Post Graduate</v>
      </c>
      <c r="R7402">
        <f>kredi_kart_musterileri!Q7402</f>
        <v>4613</v>
      </c>
    </row>
    <row r="7403" spans="11:18">
      <c r="K7403" s="73" t="str">
        <f>kredi_kart_musterileri!B7403</f>
        <v>Existing Customer</v>
      </c>
      <c r="L7403">
        <f>kredi_kart_musterileri!M:M</f>
        <v>1555</v>
      </c>
      <c r="N7403">
        <f>kredi_kart_musterileri!T:T</f>
        <v>8.7799999999999994</v>
      </c>
      <c r="Q7403" s="15" t="str">
        <f>kredi_kart_musterileri!F7403</f>
        <v>Graduate</v>
      </c>
      <c r="R7403">
        <f>kredi_kart_musterileri!Q7403</f>
        <v>5490</v>
      </c>
    </row>
    <row r="7404" spans="11:18">
      <c r="K7404" s="73" t="str">
        <f>kredi_kart_musterileri!B7404</f>
        <v>Attrited Customer</v>
      </c>
      <c r="L7404">
        <f>kredi_kart_musterileri!M:M</f>
        <v>2160</v>
      </c>
      <c r="N7404">
        <f>kredi_kart_musterileri!T:T</f>
        <v>0</v>
      </c>
      <c r="Q7404" s="15" t="str">
        <f>kredi_kart_musterileri!F7404</f>
        <v>Graduate</v>
      </c>
      <c r="R7404">
        <f>kredi_kart_musterileri!Q7404</f>
        <v>2360</v>
      </c>
    </row>
    <row r="7405" spans="11:18">
      <c r="K7405" s="73" t="str">
        <f>kredi_kart_musterileri!B7405</f>
        <v>Existing Customer</v>
      </c>
      <c r="L7405" t="str">
        <f>kredi_kart_musterileri!M:M</f>
        <v>Unknown</v>
      </c>
      <c r="N7405">
        <f>kredi_kart_musterileri!T:T</f>
        <v>3.99</v>
      </c>
      <c r="Q7405" s="15">
        <f>kredi_kart_musterileri!F7405</f>
        <v>0</v>
      </c>
      <c r="R7405">
        <f>kredi_kart_musterileri!Q7405</f>
        <v>4666</v>
      </c>
    </row>
    <row r="7406" spans="11:18">
      <c r="K7406" s="73" t="str">
        <f>kredi_kart_musterileri!B7406</f>
        <v>Existing Customer</v>
      </c>
      <c r="L7406">
        <f>kredi_kart_musterileri!M:M</f>
        <v>5362</v>
      </c>
      <c r="N7406">
        <f>kredi_kart_musterileri!T:T</f>
        <v>3.7000000000000002E-3</v>
      </c>
      <c r="Q7406" s="15" t="str">
        <f>kredi_kart_musterileri!F7406</f>
        <v>High School</v>
      </c>
      <c r="R7406">
        <f>kredi_kart_musterileri!Q7406</f>
        <v>3851</v>
      </c>
    </row>
    <row r="7407" spans="11:18">
      <c r="K7407" s="73" t="str">
        <f>kredi_kart_musterileri!B7407</f>
        <v>Existing Customer</v>
      </c>
      <c r="L7407">
        <f>kredi_kart_musterileri!M:M</f>
        <v>1834</v>
      </c>
      <c r="N7407">
        <f>kredi_kart_musterileri!T:T</f>
        <v>7.72</v>
      </c>
      <c r="Q7407" s="15" t="str">
        <f>kredi_kart_musterileri!F7407</f>
        <v>Graduate</v>
      </c>
      <c r="R7407">
        <f>kredi_kart_musterileri!Q7407</f>
        <v>5653</v>
      </c>
    </row>
    <row r="7408" spans="11:18">
      <c r="K7408" s="73" t="str">
        <f>kredi_kart_musterileri!B7408</f>
        <v>Existing Customer</v>
      </c>
      <c r="L7408">
        <f>kredi_kart_musterileri!M:M</f>
        <v>2577</v>
      </c>
      <c r="N7408">
        <f>kredi_kart_musterileri!T:T</f>
        <v>3.41</v>
      </c>
      <c r="Q7408" s="15" t="str">
        <f>kredi_kart_musterileri!F7408</f>
        <v>Graduate</v>
      </c>
      <c r="R7408">
        <f>kredi_kart_musterileri!Q7408</f>
        <v>5021</v>
      </c>
    </row>
    <row r="7409" spans="11:18">
      <c r="K7409" s="73" t="str">
        <f>kredi_kart_musterileri!B7409</f>
        <v>Existing Customer</v>
      </c>
      <c r="L7409">
        <f>kredi_kart_musterileri!M:M</f>
        <v>2721</v>
      </c>
      <c r="N7409">
        <f>kredi_kart_musterileri!T:T</f>
        <v>4.6500000000000004</v>
      </c>
      <c r="Q7409" s="15" t="str">
        <f>kredi_kart_musterileri!F7409</f>
        <v>Graduate</v>
      </c>
      <c r="R7409">
        <f>kredi_kart_musterileri!Q7409</f>
        <v>4557</v>
      </c>
    </row>
    <row r="7410" spans="11:18">
      <c r="K7410" s="73" t="str">
        <f>kredi_kart_musterileri!B7410</f>
        <v>Existing Customer</v>
      </c>
      <c r="L7410">
        <f>kredi_kart_musterileri!M:M</f>
        <v>2925</v>
      </c>
      <c r="N7410">
        <f>kredi_kart_musterileri!T:T</f>
        <v>7.06</v>
      </c>
      <c r="Q7410" s="15" t="str">
        <f>kredi_kart_musterileri!F7410</f>
        <v>Graduate</v>
      </c>
      <c r="R7410">
        <f>kredi_kart_musterileri!Q7410</f>
        <v>3913</v>
      </c>
    </row>
    <row r="7411" spans="11:18">
      <c r="K7411" s="73" t="str">
        <f>kredi_kart_musterileri!B7411</f>
        <v>Attrited Customer</v>
      </c>
      <c r="L7411">
        <f>kredi_kart_musterileri!M:M</f>
        <v>1545</v>
      </c>
      <c r="N7411">
        <f>kredi_kart_musterileri!T:T</f>
        <v>0</v>
      </c>
      <c r="Q7411" s="15" t="str">
        <f>kredi_kart_musterileri!F7411</f>
        <v>Graduate</v>
      </c>
      <c r="R7411">
        <f>kredi_kart_musterileri!Q7411</f>
        <v>2646</v>
      </c>
    </row>
    <row r="7412" spans="11:18">
      <c r="K7412" s="73" t="str">
        <f>kredi_kart_musterileri!B7412</f>
        <v>Attrited Customer</v>
      </c>
      <c r="L7412">
        <f>kredi_kart_musterileri!M:M</f>
        <v>2212</v>
      </c>
      <c r="N7412">
        <f>kredi_kart_musterileri!T:T</f>
        <v>0</v>
      </c>
      <c r="Q7412" s="15" t="str">
        <f>kredi_kart_musterileri!F7412</f>
        <v>Graduate</v>
      </c>
      <c r="R7412">
        <f>kredi_kart_musterileri!Q7412</f>
        <v>2394</v>
      </c>
    </row>
    <row r="7413" spans="11:18">
      <c r="K7413" s="73" t="str">
        <f>kredi_kart_musterileri!B7413</f>
        <v>Existing Customer</v>
      </c>
      <c r="L7413" t="str">
        <f>kredi_kart_musterileri!M:M</f>
        <v>Unknown</v>
      </c>
      <c r="N7413">
        <f>kredi_kart_musterileri!T:T</f>
        <v>1.1399999999999999</v>
      </c>
      <c r="Q7413" s="15" t="str">
        <f>kredi_kart_musterileri!F7413</f>
        <v>High School</v>
      </c>
      <c r="R7413">
        <f>kredi_kart_musterileri!Q7413</f>
        <v>3671</v>
      </c>
    </row>
    <row r="7414" spans="11:18">
      <c r="K7414" s="73" t="str">
        <f>kredi_kart_musterileri!B7414</f>
        <v>Attrited Customer</v>
      </c>
      <c r="L7414">
        <f>kredi_kart_musterileri!M:M</f>
        <v>2784</v>
      </c>
      <c r="N7414">
        <f>kredi_kart_musterileri!T:T</f>
        <v>8.5399999999999991</v>
      </c>
      <c r="Q7414" s="15" t="str">
        <f>kredi_kart_musterileri!F7414</f>
        <v>Uneducated</v>
      </c>
      <c r="R7414">
        <f>kredi_kart_musterileri!Q7414</f>
        <v>2021</v>
      </c>
    </row>
    <row r="7415" spans="11:18">
      <c r="K7415" s="73" t="str">
        <f>kredi_kart_musterileri!B7415</f>
        <v>Attrited Customer</v>
      </c>
      <c r="L7415">
        <f>kredi_kart_musterileri!M:M</f>
        <v>2317</v>
      </c>
      <c r="N7415">
        <f>kredi_kart_musterileri!T:T</f>
        <v>0</v>
      </c>
      <c r="Q7415" s="15" t="str">
        <f>kredi_kart_musterileri!F7415</f>
        <v>Post Graduate</v>
      </c>
      <c r="R7415">
        <f>kredi_kart_musterileri!Q7415</f>
        <v>2214</v>
      </c>
    </row>
    <row r="7416" spans="11:18">
      <c r="K7416" s="73" t="str">
        <f>kredi_kart_musterileri!B7416</f>
        <v>Existing Customer</v>
      </c>
      <c r="L7416">
        <f>kredi_kart_musterileri!M:M</f>
        <v>1867</v>
      </c>
      <c r="N7416">
        <f>kredi_kart_musterileri!T:T</f>
        <v>5.1999999999999998E-3</v>
      </c>
      <c r="Q7416" s="15" t="str">
        <f>kredi_kart_musterileri!F7416</f>
        <v>High School</v>
      </c>
      <c r="R7416">
        <f>kredi_kart_musterileri!Q7416</f>
        <v>4537</v>
      </c>
    </row>
    <row r="7417" spans="11:18">
      <c r="K7417" s="73" t="str">
        <f>kredi_kart_musterileri!B7417</f>
        <v>Attrited Customer</v>
      </c>
      <c r="L7417">
        <f>kredi_kart_musterileri!M:M</f>
        <v>2595</v>
      </c>
      <c r="N7417">
        <f>kredi_kart_musterileri!T:T</f>
        <v>9.07</v>
      </c>
      <c r="Q7417" s="15" t="str">
        <f>kredi_kart_musterileri!F7417</f>
        <v>Doctorate</v>
      </c>
      <c r="R7417">
        <f>kredi_kart_musterileri!Q7417</f>
        <v>2526</v>
      </c>
    </row>
    <row r="7418" spans="11:18">
      <c r="K7418" s="73" t="str">
        <f>kredi_kart_musterileri!B7418</f>
        <v>Existing Customer</v>
      </c>
      <c r="L7418">
        <f>kredi_kart_musterileri!M:M</f>
        <v>1438.3</v>
      </c>
      <c r="N7418">
        <f>kredi_kart_musterileri!T:T</f>
        <v>0</v>
      </c>
      <c r="Q7418" s="15" t="str">
        <f>kredi_kart_musterileri!F7418</f>
        <v>College</v>
      </c>
      <c r="R7418">
        <f>kredi_kart_musterileri!Q7418</f>
        <v>4311</v>
      </c>
    </row>
    <row r="7419" spans="11:18">
      <c r="K7419" s="73" t="str">
        <f>kredi_kart_musterileri!B7419</f>
        <v>Existing Customer</v>
      </c>
      <c r="L7419">
        <f>kredi_kart_musterileri!M:M</f>
        <v>1696</v>
      </c>
      <c r="N7419">
        <f>kredi_kart_musterileri!T:T</f>
        <v>6.94</v>
      </c>
      <c r="Q7419" s="15" t="str">
        <f>kredi_kart_musterileri!F7419</f>
        <v>Graduate</v>
      </c>
      <c r="R7419">
        <f>kredi_kart_musterileri!Q7419</f>
        <v>4410</v>
      </c>
    </row>
    <row r="7420" spans="11:18">
      <c r="K7420" s="73" t="str">
        <f>kredi_kart_musterileri!B7420</f>
        <v>Attrited Customer</v>
      </c>
      <c r="L7420">
        <f>kredi_kart_musterileri!M:M</f>
        <v>2694</v>
      </c>
      <c r="N7420">
        <f>kredi_kart_musterileri!T:T</f>
        <v>5.85</v>
      </c>
      <c r="Q7420" s="15" t="str">
        <f>kredi_kart_musterileri!F7420</f>
        <v>Graduate</v>
      </c>
      <c r="R7420">
        <f>kredi_kart_musterileri!Q7420</f>
        <v>2041</v>
      </c>
    </row>
    <row r="7421" spans="11:18">
      <c r="K7421" s="73" t="str">
        <f>kredi_kart_musterileri!B7421</f>
        <v>Attrited Customer</v>
      </c>
      <c r="L7421">
        <f>kredi_kart_musterileri!M:M</f>
        <v>2791</v>
      </c>
      <c r="N7421">
        <f>kredi_kart_musterileri!T:T</f>
        <v>3.37</v>
      </c>
      <c r="Q7421" s="15" t="str">
        <f>kredi_kart_musterileri!F7421</f>
        <v>High School</v>
      </c>
      <c r="R7421">
        <f>kredi_kart_musterileri!Q7421</f>
        <v>2584</v>
      </c>
    </row>
    <row r="7422" spans="11:18">
      <c r="K7422" s="73" t="str">
        <f>kredi_kart_musterileri!B7422</f>
        <v>Existing Customer</v>
      </c>
      <c r="L7422">
        <f>kredi_kart_musterileri!M:M</f>
        <v>2146</v>
      </c>
      <c r="N7422">
        <f>kredi_kart_musterileri!T:T</f>
        <v>4.51</v>
      </c>
      <c r="Q7422" s="15" t="str">
        <f>kredi_kart_musterileri!F7422</f>
        <v>Graduate</v>
      </c>
      <c r="R7422">
        <f>kredi_kart_musterileri!Q7422</f>
        <v>4253</v>
      </c>
    </row>
    <row r="7423" spans="11:18">
      <c r="K7423" s="73" t="str">
        <f>kredi_kart_musterileri!B7423</f>
        <v>Attrited Customer</v>
      </c>
      <c r="L7423">
        <f>kredi_kart_musterileri!M:M</f>
        <v>1438.3</v>
      </c>
      <c r="N7423">
        <f>kredi_kart_musterileri!T:T</f>
        <v>0</v>
      </c>
      <c r="Q7423" s="15" t="str">
        <f>kredi_kart_musterileri!F7423</f>
        <v>Uneducated</v>
      </c>
      <c r="R7423">
        <f>kredi_kart_musterileri!Q7423</f>
        <v>1958</v>
      </c>
    </row>
    <row r="7424" spans="11:18">
      <c r="K7424" s="73" t="str">
        <f>kredi_kart_musterileri!B7424</f>
        <v>Existing Customer</v>
      </c>
      <c r="L7424">
        <f>kredi_kart_musterileri!M:M</f>
        <v>1438.3</v>
      </c>
      <c r="N7424">
        <f>kredi_kart_musterileri!T:T</f>
        <v>5.08</v>
      </c>
      <c r="Q7424" s="15" t="str">
        <f>kredi_kart_musterileri!F7424</f>
        <v>College</v>
      </c>
      <c r="R7424">
        <f>kredi_kart_musterileri!Q7424</f>
        <v>4583</v>
      </c>
    </row>
    <row r="7425" spans="11:18">
      <c r="K7425" s="73" t="str">
        <f>kredi_kart_musterileri!B7425</f>
        <v>Existing Customer</v>
      </c>
      <c r="L7425">
        <f>kredi_kart_musterileri!M:M</f>
        <v>4269</v>
      </c>
      <c r="N7425">
        <f>kredi_kart_musterileri!T:T</f>
        <v>4.34</v>
      </c>
      <c r="Q7425" s="15" t="str">
        <f>kredi_kart_musterileri!F7425</f>
        <v>Graduate</v>
      </c>
      <c r="R7425">
        <f>kredi_kart_musterileri!Q7425</f>
        <v>4178</v>
      </c>
    </row>
    <row r="7426" spans="11:18">
      <c r="K7426" s="73" t="str">
        <f>kredi_kart_musterileri!B7426</f>
        <v>Existing Customer</v>
      </c>
      <c r="L7426">
        <f>kredi_kart_musterileri!M:M</f>
        <v>4195</v>
      </c>
      <c r="N7426">
        <f>kredi_kart_musterileri!T:T</f>
        <v>5.82</v>
      </c>
      <c r="Q7426" s="15" t="str">
        <f>kredi_kart_musterileri!F7426</f>
        <v>Graduate</v>
      </c>
      <c r="R7426">
        <f>kredi_kart_musterileri!Q7426</f>
        <v>4430</v>
      </c>
    </row>
    <row r="7427" spans="11:18">
      <c r="K7427" s="73" t="str">
        <f>kredi_kart_musterileri!B7427</f>
        <v>Existing Customer</v>
      </c>
      <c r="L7427">
        <f>kredi_kart_musterileri!M:M</f>
        <v>1832</v>
      </c>
      <c r="N7427">
        <f>kredi_kart_musterileri!T:T</f>
        <v>4.08</v>
      </c>
      <c r="Q7427" s="15" t="str">
        <f>kredi_kart_musterileri!F7427</f>
        <v>College</v>
      </c>
      <c r="R7427">
        <f>kredi_kart_musterileri!Q7427</f>
        <v>4376</v>
      </c>
    </row>
    <row r="7428" spans="11:18">
      <c r="K7428" s="73" t="str">
        <f>kredi_kart_musterileri!B7428</f>
        <v>Existing Customer</v>
      </c>
      <c r="L7428">
        <f>kredi_kart_musterileri!M:M</f>
        <v>2588</v>
      </c>
      <c r="N7428">
        <f>kredi_kart_musterileri!T:T</f>
        <v>6.89</v>
      </c>
      <c r="Q7428" s="15" t="str">
        <f>kredi_kart_musterileri!F7428</f>
        <v>High School</v>
      </c>
      <c r="R7428">
        <f>kredi_kart_musterileri!Q7428</f>
        <v>4159</v>
      </c>
    </row>
    <row r="7429" spans="11:18">
      <c r="K7429" s="73" t="str">
        <f>kredi_kart_musterileri!B7429</f>
        <v>Existing Customer</v>
      </c>
      <c r="L7429">
        <f>kredi_kart_musterileri!M:M</f>
        <v>4847</v>
      </c>
      <c r="N7429">
        <f>kredi_kart_musterileri!T:T</f>
        <v>3.83</v>
      </c>
      <c r="Q7429" s="15">
        <f>kredi_kart_musterileri!F7429</f>
        <v>0</v>
      </c>
      <c r="R7429">
        <f>kredi_kart_musterileri!Q7429</f>
        <v>4712</v>
      </c>
    </row>
    <row r="7430" spans="11:18">
      <c r="K7430" s="73" t="str">
        <f>kredi_kart_musterileri!B7430</f>
        <v>Existing Customer</v>
      </c>
      <c r="L7430">
        <f>kredi_kart_musterileri!M:M</f>
        <v>2423</v>
      </c>
      <c r="N7430">
        <f>kredi_kart_musterileri!T:T</f>
        <v>1.77</v>
      </c>
      <c r="Q7430" s="15" t="str">
        <f>kredi_kart_musterileri!F7430</f>
        <v>College</v>
      </c>
      <c r="R7430">
        <f>kredi_kart_musterileri!Q7430</f>
        <v>4717</v>
      </c>
    </row>
    <row r="7431" spans="11:18">
      <c r="K7431" s="73" t="str">
        <f>kredi_kart_musterileri!B7431</f>
        <v>Existing Customer</v>
      </c>
      <c r="L7431">
        <f>kredi_kart_musterileri!M:M</f>
        <v>7507</v>
      </c>
      <c r="N7431">
        <f>kredi_kart_musterileri!T:T</f>
        <v>2.2599999999999998</v>
      </c>
      <c r="Q7431" s="15" t="str">
        <f>kredi_kart_musterileri!F7431</f>
        <v>Uneducated</v>
      </c>
      <c r="R7431">
        <f>kredi_kart_musterileri!Q7431</f>
        <v>4651</v>
      </c>
    </row>
    <row r="7432" spans="11:18">
      <c r="K7432" s="73" t="str">
        <f>kredi_kart_musterileri!B7432</f>
        <v>Existing Customer</v>
      </c>
      <c r="L7432" t="str">
        <f>kredi_kart_musterileri!M:M</f>
        <v>Unknown</v>
      </c>
      <c r="N7432">
        <f>kredi_kart_musterileri!T:T</f>
        <v>3.68</v>
      </c>
      <c r="Q7432" s="15" t="str">
        <f>kredi_kart_musterileri!F7432</f>
        <v>College</v>
      </c>
      <c r="R7432">
        <f>kredi_kart_musterileri!Q7432</f>
        <v>4976</v>
      </c>
    </row>
    <row r="7433" spans="11:18">
      <c r="K7433" s="73" t="str">
        <f>kredi_kart_musterileri!B7433</f>
        <v>Existing Customer</v>
      </c>
      <c r="L7433">
        <f>kredi_kart_musterileri!M:M</f>
        <v>1438.3</v>
      </c>
      <c r="N7433">
        <f>kredi_kart_musterileri!T:T</f>
        <v>3.41</v>
      </c>
      <c r="Q7433" s="15" t="str">
        <f>kredi_kart_musterileri!F7433</f>
        <v>Uneducated</v>
      </c>
      <c r="R7433">
        <f>kredi_kart_musterileri!Q7433</f>
        <v>5016</v>
      </c>
    </row>
    <row r="7434" spans="11:18">
      <c r="K7434" s="73" t="str">
        <f>kredi_kart_musterileri!B7434</f>
        <v>Existing Customer</v>
      </c>
      <c r="L7434">
        <f>kredi_kart_musterileri!M:M</f>
        <v>1828</v>
      </c>
      <c r="N7434">
        <f>kredi_kart_musterileri!T:T</f>
        <v>8.3000000000000001E-3</v>
      </c>
      <c r="Q7434" s="15" t="str">
        <f>kredi_kart_musterileri!F7434</f>
        <v>High School</v>
      </c>
      <c r="R7434">
        <f>kredi_kart_musterileri!Q7434</f>
        <v>4542</v>
      </c>
    </row>
    <row r="7435" spans="11:18">
      <c r="K7435" s="73" t="str">
        <f>kredi_kart_musterileri!B7435</f>
        <v>Existing Customer</v>
      </c>
      <c r="L7435" t="str">
        <f>kredi_kart_musterileri!M:M</f>
        <v>Unknown</v>
      </c>
      <c r="N7435">
        <f>kredi_kart_musterileri!T:T</f>
        <v>9.19</v>
      </c>
      <c r="Q7435" s="15" t="str">
        <f>kredi_kart_musterileri!F7435</f>
        <v>Graduate</v>
      </c>
      <c r="R7435">
        <f>kredi_kart_musterileri!Q7435</f>
        <v>4342</v>
      </c>
    </row>
    <row r="7436" spans="11:18">
      <c r="K7436" s="73" t="str">
        <f>kredi_kart_musterileri!B7436</f>
        <v>Existing Customer</v>
      </c>
      <c r="L7436">
        <f>kredi_kart_musterileri!M:M</f>
        <v>2283</v>
      </c>
      <c r="N7436">
        <f>kredi_kart_musterileri!T:T</f>
        <v>7.4000000000000003E-3</v>
      </c>
      <c r="Q7436" s="15" t="str">
        <f>kredi_kart_musterileri!F7436</f>
        <v>College</v>
      </c>
      <c r="R7436">
        <f>kredi_kart_musterileri!Q7436</f>
        <v>4377</v>
      </c>
    </row>
    <row r="7437" spans="11:18">
      <c r="K7437" s="73" t="str">
        <f>kredi_kart_musterileri!B7437</f>
        <v>Existing Customer</v>
      </c>
      <c r="L7437">
        <f>kredi_kart_musterileri!M:M</f>
        <v>2684</v>
      </c>
      <c r="N7437">
        <f>kredi_kart_musterileri!T:T</f>
        <v>6.18</v>
      </c>
      <c r="Q7437" s="15" t="str">
        <f>kredi_kart_musterileri!F7437</f>
        <v>High School</v>
      </c>
      <c r="R7437">
        <f>kredi_kart_musterileri!Q7437</f>
        <v>4657</v>
      </c>
    </row>
    <row r="7438" spans="11:18">
      <c r="K7438" s="73" t="str">
        <f>kredi_kart_musterileri!B7438</f>
        <v>Existing Customer</v>
      </c>
      <c r="L7438">
        <f>kredi_kart_musterileri!M:M</f>
        <v>7234</v>
      </c>
      <c r="N7438">
        <f>kredi_kart_musterileri!T:T</f>
        <v>0</v>
      </c>
      <c r="Q7438" s="15" t="str">
        <f>kredi_kart_musterileri!F7438</f>
        <v>Graduate</v>
      </c>
      <c r="R7438">
        <f>kredi_kart_musterileri!Q7438</f>
        <v>5198</v>
      </c>
    </row>
    <row r="7439" spans="11:18">
      <c r="K7439" s="73" t="str">
        <f>kredi_kart_musterileri!B7439</f>
        <v>Existing Customer</v>
      </c>
      <c r="L7439">
        <f>kredi_kart_musterileri!M:M</f>
        <v>1438.3</v>
      </c>
      <c r="N7439">
        <f>kredi_kart_musterileri!T:T</f>
        <v>5.17</v>
      </c>
      <c r="Q7439" s="15" t="str">
        <f>kredi_kart_musterileri!F7439</f>
        <v>College</v>
      </c>
      <c r="R7439">
        <f>kredi_kart_musterileri!Q7439</f>
        <v>4730</v>
      </c>
    </row>
    <row r="7440" spans="11:18">
      <c r="K7440" s="73" t="str">
        <f>kredi_kart_musterileri!B7440</f>
        <v>Existing Customer</v>
      </c>
      <c r="L7440">
        <f>kredi_kart_musterileri!M:M</f>
        <v>2730</v>
      </c>
      <c r="N7440">
        <f>kredi_kart_musterileri!T:T</f>
        <v>4.7699999999999996</v>
      </c>
      <c r="Q7440" s="15" t="str">
        <f>kredi_kart_musterileri!F7440</f>
        <v>Graduate</v>
      </c>
      <c r="R7440">
        <f>kredi_kart_musterileri!Q7440</f>
        <v>4750</v>
      </c>
    </row>
    <row r="7441" spans="11:18">
      <c r="K7441" s="73" t="str">
        <f>kredi_kart_musterileri!B7441</f>
        <v>Existing Customer</v>
      </c>
      <c r="L7441">
        <f>kredi_kart_musterileri!M:M</f>
        <v>2808</v>
      </c>
      <c r="N7441">
        <f>kredi_kart_musterileri!T:T</f>
        <v>6.13</v>
      </c>
      <c r="Q7441" s="15" t="str">
        <f>kredi_kart_musterileri!F7441</f>
        <v>High School</v>
      </c>
      <c r="R7441">
        <f>kredi_kart_musterileri!Q7441</f>
        <v>5137</v>
      </c>
    </row>
    <row r="7442" spans="11:18">
      <c r="K7442" s="73" t="str">
        <f>kredi_kart_musterileri!B7442</f>
        <v>Existing Customer</v>
      </c>
      <c r="L7442">
        <f>kredi_kart_musterileri!M:M</f>
        <v>6275</v>
      </c>
      <c r="N7442">
        <f>kredi_kart_musterileri!T:T</f>
        <v>0</v>
      </c>
      <c r="Q7442" s="15">
        <f>kredi_kart_musterileri!F7442</f>
        <v>0</v>
      </c>
      <c r="R7442">
        <f>kredi_kart_musterileri!Q7442</f>
        <v>4308</v>
      </c>
    </row>
    <row r="7443" spans="11:18">
      <c r="K7443" s="73" t="str">
        <f>kredi_kart_musterileri!B7443</f>
        <v>Existing Customer</v>
      </c>
      <c r="L7443">
        <f>kredi_kart_musterileri!M:M</f>
        <v>1438.3</v>
      </c>
      <c r="N7443">
        <f>kredi_kart_musterileri!T:T</f>
        <v>0</v>
      </c>
      <c r="Q7443" s="15" t="str">
        <f>kredi_kart_musterileri!F7443</f>
        <v>College</v>
      </c>
      <c r="R7443">
        <f>kredi_kart_musterileri!Q7443</f>
        <v>4528</v>
      </c>
    </row>
    <row r="7444" spans="11:18">
      <c r="K7444" s="73" t="str">
        <f>kredi_kart_musterileri!B7444</f>
        <v>Attrited Customer</v>
      </c>
      <c r="L7444">
        <f>kredi_kart_musterileri!M:M</f>
        <v>10834</v>
      </c>
      <c r="N7444">
        <f>kredi_kart_musterileri!T:T</f>
        <v>0</v>
      </c>
      <c r="Q7444" s="15" t="str">
        <f>kredi_kart_musterileri!F7444</f>
        <v>Graduate</v>
      </c>
      <c r="R7444">
        <f>kredi_kart_musterileri!Q7444</f>
        <v>2249</v>
      </c>
    </row>
    <row r="7445" spans="11:18">
      <c r="K7445" s="73" t="str">
        <f>kredi_kart_musterileri!B7445</f>
        <v>Existing Customer</v>
      </c>
      <c r="L7445">
        <f>kredi_kart_musterileri!M:M</f>
        <v>1522</v>
      </c>
      <c r="N7445">
        <f>kredi_kart_musterileri!T:T</f>
        <v>0</v>
      </c>
      <c r="Q7445" s="15" t="str">
        <f>kredi_kart_musterileri!F7445</f>
        <v>College</v>
      </c>
      <c r="R7445">
        <f>kredi_kart_musterileri!Q7445</f>
        <v>4835</v>
      </c>
    </row>
    <row r="7446" spans="11:18">
      <c r="K7446" s="73" t="str">
        <f>kredi_kart_musterileri!B7446</f>
        <v>Existing Customer</v>
      </c>
      <c r="L7446">
        <f>kredi_kart_musterileri!M:M</f>
        <v>2845</v>
      </c>
      <c r="N7446">
        <f>kredi_kart_musterileri!T:T</f>
        <v>3.23</v>
      </c>
      <c r="Q7446" s="15" t="str">
        <f>kredi_kart_musterileri!F7446</f>
        <v>Doctorate</v>
      </c>
      <c r="R7446">
        <f>kredi_kart_musterileri!Q7446</f>
        <v>2635</v>
      </c>
    </row>
    <row r="7447" spans="11:18">
      <c r="K7447" s="73" t="str">
        <f>kredi_kart_musterileri!B7447</f>
        <v>Existing Customer</v>
      </c>
      <c r="L7447">
        <f>kredi_kart_musterileri!M:M</f>
        <v>2329</v>
      </c>
      <c r="N7447">
        <f>kredi_kart_musterileri!T:T</f>
        <v>5.46</v>
      </c>
      <c r="Q7447" s="15" t="str">
        <f>kredi_kart_musterileri!F7447</f>
        <v>Graduate</v>
      </c>
      <c r="R7447">
        <f>kredi_kart_musterileri!Q7447</f>
        <v>4382</v>
      </c>
    </row>
    <row r="7448" spans="11:18">
      <c r="K7448" s="73" t="str">
        <f>kredi_kart_musterileri!B7448</f>
        <v>Existing Customer</v>
      </c>
      <c r="L7448">
        <f>kredi_kart_musterileri!M:M</f>
        <v>2099</v>
      </c>
      <c r="N7448">
        <f>kredi_kart_musterileri!T:T</f>
        <v>5.55</v>
      </c>
      <c r="Q7448" s="15" t="str">
        <f>kredi_kart_musterileri!F7448</f>
        <v>Uneducated</v>
      </c>
      <c r="R7448">
        <f>kredi_kart_musterileri!Q7448</f>
        <v>4471</v>
      </c>
    </row>
    <row r="7449" spans="11:18">
      <c r="K7449" s="73" t="str">
        <f>kredi_kart_musterileri!B7449</f>
        <v>Existing Customer</v>
      </c>
      <c r="L7449">
        <f>kredi_kart_musterileri!M:M</f>
        <v>5099</v>
      </c>
      <c r="N7449">
        <f>kredi_kart_musterileri!T:T</f>
        <v>1.88</v>
      </c>
      <c r="Q7449" s="15" t="str">
        <f>kredi_kart_musterileri!F7449</f>
        <v>Uneducated</v>
      </c>
      <c r="R7449">
        <f>kredi_kart_musterileri!Q7449</f>
        <v>4025</v>
      </c>
    </row>
    <row r="7450" spans="11:18">
      <c r="K7450" s="73" t="str">
        <f>kredi_kart_musterileri!B7450</f>
        <v>Existing Customer</v>
      </c>
      <c r="L7450">
        <f>kredi_kart_musterileri!M:M</f>
        <v>3805</v>
      </c>
      <c r="N7450">
        <f>kredi_kart_musterileri!T:T</f>
        <v>2.16</v>
      </c>
      <c r="Q7450" s="15" t="str">
        <f>kredi_kart_musterileri!F7450</f>
        <v>Graduate</v>
      </c>
      <c r="R7450">
        <f>kredi_kart_musterileri!Q7450</f>
        <v>4326</v>
      </c>
    </row>
    <row r="7451" spans="11:18">
      <c r="K7451" s="73" t="str">
        <f>kredi_kart_musterileri!B7451</f>
        <v>Existing Customer</v>
      </c>
      <c r="L7451">
        <f>kredi_kart_musterileri!M:M</f>
        <v>11438</v>
      </c>
      <c r="N7451">
        <f>kredi_kart_musterileri!T:T</f>
        <v>0</v>
      </c>
      <c r="Q7451" s="15" t="str">
        <f>kredi_kart_musterileri!F7451</f>
        <v>High School</v>
      </c>
      <c r="R7451">
        <f>kredi_kart_musterileri!Q7451</f>
        <v>4346</v>
      </c>
    </row>
    <row r="7452" spans="11:18">
      <c r="K7452" s="73" t="str">
        <f>kredi_kart_musterileri!B7452</f>
        <v>Existing Customer</v>
      </c>
      <c r="L7452">
        <f>kredi_kart_musterileri!M:M</f>
        <v>2434</v>
      </c>
      <c r="N7452">
        <f>kredi_kart_musterileri!T:T</f>
        <v>4.7999999999999996E-3</v>
      </c>
      <c r="Q7452" s="15" t="str">
        <f>kredi_kart_musterileri!F7452</f>
        <v>Graduate</v>
      </c>
      <c r="R7452">
        <f>kredi_kart_musterileri!Q7452</f>
        <v>4739</v>
      </c>
    </row>
    <row r="7453" spans="11:18">
      <c r="K7453" s="73" t="str">
        <f>kredi_kart_musterileri!B7453</f>
        <v>Existing Customer</v>
      </c>
      <c r="L7453">
        <f>kredi_kart_musterileri!M:M</f>
        <v>4703</v>
      </c>
      <c r="N7453">
        <f>kredi_kart_musterileri!T:T</f>
        <v>3.31</v>
      </c>
      <c r="Q7453" s="15" t="str">
        <f>kredi_kart_musterileri!F7453</f>
        <v>Graduate</v>
      </c>
      <c r="R7453">
        <f>kredi_kart_musterileri!Q7453</f>
        <v>4127</v>
      </c>
    </row>
    <row r="7454" spans="11:18">
      <c r="K7454" s="73" t="str">
        <f>kredi_kart_musterileri!B7454</f>
        <v>Existing Customer</v>
      </c>
      <c r="L7454">
        <f>kredi_kart_musterileri!M:M</f>
        <v>5254</v>
      </c>
      <c r="N7454">
        <f>kredi_kart_musterileri!T:T</f>
        <v>4.7699999999999996</v>
      </c>
      <c r="Q7454" s="15" t="str">
        <f>kredi_kart_musterileri!F7454</f>
        <v>High School</v>
      </c>
      <c r="R7454">
        <f>kredi_kart_musterileri!Q7454</f>
        <v>4501</v>
      </c>
    </row>
    <row r="7455" spans="11:18">
      <c r="K7455" s="73" t="str">
        <f>kredi_kart_musterileri!B7455</f>
        <v>Existing Customer</v>
      </c>
      <c r="L7455">
        <f>kredi_kart_musterileri!M:M</f>
        <v>1438.3</v>
      </c>
      <c r="N7455">
        <f>kredi_kart_musterileri!T:T</f>
        <v>3.41</v>
      </c>
      <c r="Q7455" s="15" t="str">
        <f>kredi_kart_musterileri!F7455</f>
        <v>Doctorate</v>
      </c>
      <c r="R7455">
        <f>kredi_kart_musterileri!Q7455</f>
        <v>4376</v>
      </c>
    </row>
    <row r="7456" spans="11:18">
      <c r="K7456" s="73" t="str">
        <f>kredi_kart_musterileri!B7456</f>
        <v>Existing Customer</v>
      </c>
      <c r="L7456">
        <f>kredi_kart_musterileri!M:M</f>
        <v>2206</v>
      </c>
      <c r="N7456">
        <f>kredi_kart_musterileri!T:T</f>
        <v>5.03</v>
      </c>
      <c r="Q7456" s="15" t="str">
        <f>kredi_kart_musterileri!F7456</f>
        <v>Graduate</v>
      </c>
      <c r="R7456">
        <f>kredi_kart_musterileri!Q7456</f>
        <v>5196</v>
      </c>
    </row>
    <row r="7457" spans="11:18">
      <c r="K7457" s="73" t="str">
        <f>kredi_kart_musterileri!B7457</f>
        <v>Existing Customer</v>
      </c>
      <c r="L7457">
        <f>kredi_kart_musterileri!M:M</f>
        <v>3600</v>
      </c>
      <c r="N7457">
        <f>kredi_kart_musterileri!T:T</f>
        <v>5.29</v>
      </c>
      <c r="Q7457" s="15" t="str">
        <f>kredi_kart_musterileri!F7457</f>
        <v>College</v>
      </c>
      <c r="R7457">
        <f>kredi_kart_musterileri!Q7457</f>
        <v>4946</v>
      </c>
    </row>
    <row r="7458" spans="11:18">
      <c r="K7458" s="73" t="str">
        <f>kredi_kart_musterileri!B7458</f>
        <v>Existing Customer</v>
      </c>
      <c r="L7458">
        <f>kredi_kart_musterileri!M:M</f>
        <v>7116</v>
      </c>
      <c r="N7458">
        <f>kredi_kart_musterileri!T:T</f>
        <v>0.97</v>
      </c>
      <c r="Q7458" s="15" t="str">
        <f>kredi_kart_musterileri!F7458</f>
        <v>High School</v>
      </c>
      <c r="R7458">
        <f>kredi_kart_musterileri!Q7458</f>
        <v>4759</v>
      </c>
    </row>
    <row r="7459" spans="11:18">
      <c r="K7459" s="73" t="str">
        <f>kredi_kart_musterileri!B7459</f>
        <v>Existing Customer</v>
      </c>
      <c r="L7459">
        <f>kredi_kart_musterileri!M:M</f>
        <v>1788</v>
      </c>
      <c r="N7459">
        <f>kredi_kart_musterileri!T:T</f>
        <v>0</v>
      </c>
      <c r="Q7459" s="15" t="str">
        <f>kredi_kart_musterileri!F7459</f>
        <v>College</v>
      </c>
      <c r="R7459">
        <f>kredi_kart_musterileri!Q7459</f>
        <v>3511</v>
      </c>
    </row>
    <row r="7460" spans="11:18">
      <c r="K7460" s="73" t="str">
        <f>kredi_kart_musterileri!B7460</f>
        <v>Existing Customer</v>
      </c>
      <c r="L7460">
        <f>kredi_kart_musterileri!M:M</f>
        <v>7508</v>
      </c>
      <c r="N7460">
        <f>kredi_kart_musterileri!T:T</f>
        <v>2.86</v>
      </c>
      <c r="Q7460" s="15" t="str">
        <f>kredi_kart_musterileri!F7460</f>
        <v>Doctorate</v>
      </c>
      <c r="R7460">
        <f>kredi_kart_musterileri!Q7460</f>
        <v>4950</v>
      </c>
    </row>
    <row r="7461" spans="11:18">
      <c r="K7461" s="73" t="str">
        <f>kredi_kart_musterileri!B7461</f>
        <v>Attrited Customer</v>
      </c>
      <c r="L7461">
        <f>kredi_kart_musterileri!M:M</f>
        <v>3333</v>
      </c>
      <c r="N7461">
        <f>kredi_kart_musterileri!T:T</f>
        <v>5.6000000000000008E-3</v>
      </c>
      <c r="Q7461" s="15">
        <f>kredi_kart_musterileri!F7461</f>
        <v>0</v>
      </c>
      <c r="R7461">
        <f>kredi_kart_musterileri!Q7461</f>
        <v>3348</v>
      </c>
    </row>
    <row r="7462" spans="11:18">
      <c r="K7462" s="73" t="str">
        <f>kredi_kart_musterileri!B7462</f>
        <v>Existing Customer</v>
      </c>
      <c r="L7462">
        <f>kredi_kart_musterileri!M:M</f>
        <v>13745</v>
      </c>
      <c r="N7462">
        <f>kredi_kart_musterileri!T:T</f>
        <v>0</v>
      </c>
      <c r="Q7462" s="15" t="str">
        <f>kredi_kart_musterileri!F7462</f>
        <v>Graduate</v>
      </c>
      <c r="R7462">
        <f>kredi_kart_musterileri!Q7462</f>
        <v>4432</v>
      </c>
    </row>
    <row r="7463" spans="11:18">
      <c r="K7463" s="73" t="str">
        <f>kredi_kart_musterileri!B7463</f>
        <v>Attrited Customer</v>
      </c>
      <c r="L7463">
        <f>kredi_kart_musterileri!M:M</f>
        <v>5021</v>
      </c>
      <c r="N7463">
        <f>kredi_kart_musterileri!T:T</f>
        <v>5.01</v>
      </c>
      <c r="Q7463" s="15" t="str">
        <f>kredi_kart_musterileri!F7463</f>
        <v>Graduate</v>
      </c>
      <c r="R7463">
        <f>kredi_kart_musterileri!Q7463</f>
        <v>2270</v>
      </c>
    </row>
    <row r="7464" spans="11:18">
      <c r="K7464" s="73" t="str">
        <f>kredi_kart_musterileri!B7464</f>
        <v>Existing Customer</v>
      </c>
      <c r="L7464">
        <f>kredi_kart_musterileri!M:M</f>
        <v>4396</v>
      </c>
      <c r="N7464">
        <f>kredi_kart_musterileri!T:T</f>
        <v>0</v>
      </c>
      <c r="Q7464" s="15" t="str">
        <f>kredi_kart_musterileri!F7464</f>
        <v>Graduate</v>
      </c>
      <c r="R7464">
        <f>kredi_kart_musterileri!Q7464</f>
        <v>4771</v>
      </c>
    </row>
    <row r="7465" spans="11:18">
      <c r="K7465" s="73" t="str">
        <f>kredi_kart_musterileri!B7465</f>
        <v>Existing Customer</v>
      </c>
      <c r="L7465">
        <f>kredi_kart_musterileri!M:M</f>
        <v>2558</v>
      </c>
      <c r="N7465">
        <f>kredi_kart_musterileri!T:T</f>
        <v>0</v>
      </c>
      <c r="Q7465" s="15" t="str">
        <f>kredi_kart_musterileri!F7465</f>
        <v>Graduate</v>
      </c>
      <c r="R7465">
        <f>kredi_kart_musterileri!Q7465</f>
        <v>4635</v>
      </c>
    </row>
    <row r="7466" spans="11:18">
      <c r="K7466" s="73" t="str">
        <f>kredi_kart_musterileri!B7466</f>
        <v>Existing Customer</v>
      </c>
      <c r="L7466">
        <f>kredi_kart_musterileri!M:M</f>
        <v>9641</v>
      </c>
      <c r="N7466">
        <f>kredi_kart_musterileri!T:T</f>
        <v>0</v>
      </c>
      <c r="Q7466" s="15" t="str">
        <f>kredi_kart_musterileri!F7466</f>
        <v>College</v>
      </c>
      <c r="R7466">
        <f>kredi_kart_musterileri!Q7466</f>
        <v>4710</v>
      </c>
    </row>
    <row r="7467" spans="11:18">
      <c r="K7467" s="73" t="str">
        <f>kredi_kart_musterileri!B7467</f>
        <v>Existing Customer</v>
      </c>
      <c r="L7467">
        <f>kredi_kart_musterileri!M:M</f>
        <v>12621</v>
      </c>
      <c r="N7467">
        <f>kredi_kart_musterileri!T:T</f>
        <v>0.72</v>
      </c>
      <c r="Q7467" s="15" t="str">
        <f>kredi_kart_musterileri!F7467</f>
        <v>Uneducated</v>
      </c>
      <c r="R7467">
        <f>kredi_kart_musterileri!Q7467</f>
        <v>4945</v>
      </c>
    </row>
    <row r="7468" spans="11:18">
      <c r="K7468" s="73" t="str">
        <f>kredi_kart_musterileri!B7468</f>
        <v>Attrited Customer</v>
      </c>
      <c r="L7468">
        <f>kredi_kart_musterileri!M:M</f>
        <v>2313</v>
      </c>
      <c r="N7468">
        <f>kredi_kart_musterileri!T:T</f>
        <v>0</v>
      </c>
      <c r="Q7468" s="15" t="str">
        <f>kredi_kart_musterileri!F7468</f>
        <v>Doctorate</v>
      </c>
      <c r="R7468">
        <f>kredi_kart_musterileri!Q7468</f>
        <v>2249</v>
      </c>
    </row>
    <row r="7469" spans="11:18">
      <c r="K7469" s="73" t="str">
        <f>kredi_kart_musterileri!B7469</f>
        <v>Existing Customer</v>
      </c>
      <c r="L7469">
        <f>kredi_kart_musterileri!M:M</f>
        <v>1438.3</v>
      </c>
      <c r="N7469">
        <f>kredi_kart_musterileri!T:T</f>
        <v>8.2200000000000006</v>
      </c>
      <c r="Q7469" s="15" t="str">
        <f>kredi_kart_musterileri!F7469</f>
        <v>Uneducated</v>
      </c>
      <c r="R7469">
        <f>kredi_kart_musterileri!Q7469</f>
        <v>4551</v>
      </c>
    </row>
    <row r="7470" spans="11:18">
      <c r="K7470" s="73" t="str">
        <f>kredi_kart_musterileri!B7470</f>
        <v>Existing Customer</v>
      </c>
      <c r="L7470" t="str">
        <f>kredi_kart_musterileri!M:M</f>
        <v>Unknown</v>
      </c>
      <c r="N7470">
        <f>kredi_kart_musterileri!T:T</f>
        <v>7.34</v>
      </c>
      <c r="Q7470" s="15" t="str">
        <f>kredi_kart_musterileri!F7470</f>
        <v>Graduate</v>
      </c>
      <c r="R7470">
        <f>kredi_kart_musterileri!Q7470</f>
        <v>5109</v>
      </c>
    </row>
    <row r="7471" spans="11:18">
      <c r="K7471" s="73" t="str">
        <f>kredi_kart_musterileri!B7471</f>
        <v>Existing Customer</v>
      </c>
      <c r="L7471">
        <f>kredi_kart_musterileri!M:M</f>
        <v>2300</v>
      </c>
      <c r="N7471">
        <f>kredi_kart_musterileri!T:T</f>
        <v>6.95</v>
      </c>
      <c r="Q7471" s="15" t="str">
        <f>kredi_kart_musterileri!F7471</f>
        <v>Uneducated</v>
      </c>
      <c r="R7471">
        <f>kredi_kart_musterileri!Q7471</f>
        <v>4287</v>
      </c>
    </row>
    <row r="7472" spans="11:18">
      <c r="K7472" s="73" t="str">
        <f>kredi_kart_musterileri!B7472</f>
        <v>Existing Customer</v>
      </c>
      <c r="L7472">
        <f>kredi_kart_musterileri!M:M</f>
        <v>2526</v>
      </c>
      <c r="N7472">
        <f>kredi_kart_musterileri!T:T</f>
        <v>8.11</v>
      </c>
      <c r="Q7472" s="15" t="str">
        <f>kredi_kart_musterileri!F7472</f>
        <v>Graduate</v>
      </c>
      <c r="R7472">
        <f>kredi_kart_musterileri!Q7472</f>
        <v>4267</v>
      </c>
    </row>
    <row r="7473" spans="11:18">
      <c r="K7473" s="73" t="str">
        <f>kredi_kart_musterileri!B7473</f>
        <v>Attrited Customer</v>
      </c>
      <c r="L7473">
        <f>kredi_kart_musterileri!M:M</f>
        <v>2918</v>
      </c>
      <c r="N7473">
        <f>kredi_kart_musterileri!T:T</f>
        <v>0</v>
      </c>
      <c r="Q7473" s="15" t="str">
        <f>kredi_kart_musterileri!F7473</f>
        <v>Graduate</v>
      </c>
      <c r="R7473">
        <f>kredi_kart_musterileri!Q7473</f>
        <v>2056</v>
      </c>
    </row>
    <row r="7474" spans="11:18">
      <c r="K7474" s="73" t="str">
        <f>kredi_kart_musterileri!B7474</f>
        <v>Existing Customer</v>
      </c>
      <c r="L7474">
        <f>kredi_kart_musterileri!M:M</f>
        <v>6074</v>
      </c>
      <c r="N7474">
        <f>kredi_kart_musterileri!T:T</f>
        <v>0</v>
      </c>
      <c r="Q7474" s="15" t="str">
        <f>kredi_kart_musterileri!F7474</f>
        <v>Graduate</v>
      </c>
      <c r="R7474">
        <f>kredi_kart_musterileri!Q7474</f>
        <v>4303</v>
      </c>
    </row>
    <row r="7475" spans="11:18">
      <c r="K7475" s="73" t="str">
        <f>kredi_kart_musterileri!B7475</f>
        <v>Existing Customer</v>
      </c>
      <c r="L7475">
        <f>kredi_kart_musterileri!M:M</f>
        <v>4995</v>
      </c>
      <c r="N7475">
        <f>kredi_kart_musterileri!T:T</f>
        <v>3.54</v>
      </c>
      <c r="Q7475" s="15" t="str">
        <f>kredi_kart_musterileri!F7475</f>
        <v>High School</v>
      </c>
      <c r="R7475">
        <f>kredi_kart_musterileri!Q7475</f>
        <v>4389</v>
      </c>
    </row>
    <row r="7476" spans="11:18">
      <c r="K7476" s="73" t="str">
        <f>kredi_kart_musterileri!B7476</f>
        <v>Existing Customer</v>
      </c>
      <c r="L7476">
        <f>kredi_kart_musterileri!M:M</f>
        <v>3323</v>
      </c>
      <c r="N7476">
        <f>kredi_kart_musterileri!T:T</f>
        <v>3.2000000000000002E-3</v>
      </c>
      <c r="Q7476" s="15" t="str">
        <f>kredi_kart_musterileri!F7476</f>
        <v>Graduate</v>
      </c>
      <c r="R7476">
        <f>kredi_kart_musterileri!Q7476</f>
        <v>4610</v>
      </c>
    </row>
    <row r="7477" spans="11:18">
      <c r="K7477" s="73" t="str">
        <f>kredi_kart_musterileri!B7477</f>
        <v>Existing Customer</v>
      </c>
      <c r="L7477">
        <f>kredi_kart_musterileri!M:M</f>
        <v>2464</v>
      </c>
      <c r="N7477">
        <f>kredi_kart_musterileri!T:T</f>
        <v>7.28</v>
      </c>
      <c r="Q7477" s="15" t="str">
        <f>kredi_kart_musterileri!F7477</f>
        <v>Graduate</v>
      </c>
      <c r="R7477">
        <f>kredi_kart_musterileri!Q7477</f>
        <v>4610</v>
      </c>
    </row>
    <row r="7478" spans="11:18">
      <c r="K7478" s="73" t="str">
        <f>kredi_kart_musterileri!B7478</f>
        <v>Existing Customer</v>
      </c>
      <c r="L7478">
        <f>kredi_kart_musterileri!M:M</f>
        <v>2730</v>
      </c>
      <c r="N7478">
        <f>kredi_kart_musterileri!T:T</f>
        <v>0</v>
      </c>
      <c r="Q7478" s="15" t="str">
        <f>kredi_kart_musterileri!F7478</f>
        <v>Graduate</v>
      </c>
      <c r="R7478">
        <f>kredi_kart_musterileri!Q7478</f>
        <v>4530</v>
      </c>
    </row>
    <row r="7479" spans="11:18">
      <c r="K7479" s="73" t="str">
        <f>kredi_kart_musterileri!B7479</f>
        <v>Existing Customer</v>
      </c>
      <c r="L7479">
        <f>kredi_kart_musterileri!M:M</f>
        <v>1438.3</v>
      </c>
      <c r="N7479">
        <f>kredi_kart_musterileri!T:T</f>
        <v>6.72</v>
      </c>
      <c r="Q7479" s="15" t="str">
        <f>kredi_kart_musterileri!F7479</f>
        <v>College</v>
      </c>
      <c r="R7479">
        <f>kredi_kart_musterileri!Q7479</f>
        <v>5249</v>
      </c>
    </row>
    <row r="7480" spans="11:18">
      <c r="K7480" s="73" t="str">
        <f>kredi_kart_musterileri!B7480</f>
        <v>Attrited Customer</v>
      </c>
      <c r="L7480">
        <f>kredi_kart_musterileri!M:M</f>
        <v>4617</v>
      </c>
      <c r="N7480">
        <f>kredi_kart_musterileri!T:T</f>
        <v>2.2400000000000002</v>
      </c>
      <c r="Q7480" s="15" t="str">
        <f>kredi_kart_musterileri!F7480</f>
        <v>College</v>
      </c>
      <c r="R7480">
        <f>kredi_kart_musterileri!Q7480</f>
        <v>1779</v>
      </c>
    </row>
    <row r="7481" spans="11:18">
      <c r="K7481" s="73" t="str">
        <f>kredi_kart_musterileri!B7481</f>
        <v>Existing Customer</v>
      </c>
      <c r="L7481" t="str">
        <f>kredi_kart_musterileri!M:M</f>
        <v>Unknown</v>
      </c>
      <c r="N7481">
        <f>kredi_kart_musterileri!T:T</f>
        <v>1.23</v>
      </c>
      <c r="Q7481" s="15" t="str">
        <f>kredi_kart_musterileri!F7481</f>
        <v>Graduate</v>
      </c>
      <c r="R7481">
        <f>kredi_kart_musterileri!Q7481</f>
        <v>4794</v>
      </c>
    </row>
    <row r="7482" spans="11:18">
      <c r="K7482" s="73" t="str">
        <f>kredi_kart_musterileri!B7482</f>
        <v>Existing Customer</v>
      </c>
      <c r="L7482">
        <f>kredi_kart_musterileri!M:M</f>
        <v>5716</v>
      </c>
      <c r="N7482">
        <f>kredi_kart_musterileri!T:T</f>
        <v>1.0900000000000001</v>
      </c>
      <c r="Q7482" s="15" t="str">
        <f>kredi_kart_musterileri!F7482</f>
        <v>College</v>
      </c>
      <c r="R7482">
        <f>kredi_kart_musterileri!Q7482</f>
        <v>4387</v>
      </c>
    </row>
    <row r="7483" spans="11:18">
      <c r="K7483" s="73" t="str">
        <f>kredi_kart_musterileri!B7483</f>
        <v>Existing Customer</v>
      </c>
      <c r="L7483">
        <f>kredi_kart_musterileri!M:M</f>
        <v>1635</v>
      </c>
      <c r="N7483">
        <f>kredi_kart_musterileri!T:T</f>
        <v>7.46</v>
      </c>
      <c r="Q7483" s="15">
        <f>kredi_kart_musterileri!F7483</f>
        <v>0</v>
      </c>
      <c r="R7483">
        <f>kredi_kart_musterileri!Q7483</f>
        <v>4807</v>
      </c>
    </row>
    <row r="7484" spans="11:18">
      <c r="K7484" s="73" t="str">
        <f>kredi_kart_musterileri!B7484</f>
        <v>Existing Customer</v>
      </c>
      <c r="L7484">
        <f>kredi_kart_musterileri!M:M</f>
        <v>4259</v>
      </c>
      <c r="N7484">
        <f>kredi_kart_musterileri!T:T</f>
        <v>0</v>
      </c>
      <c r="Q7484" s="15">
        <f>kredi_kart_musterileri!F7484</f>
        <v>0</v>
      </c>
      <c r="R7484">
        <f>kredi_kart_musterileri!Q7484</f>
        <v>4389</v>
      </c>
    </row>
    <row r="7485" spans="11:18">
      <c r="K7485" s="73" t="str">
        <f>kredi_kart_musterileri!B7485</f>
        <v>Attrited Customer</v>
      </c>
      <c r="L7485">
        <f>kredi_kart_musterileri!M:M</f>
        <v>5869</v>
      </c>
      <c r="N7485">
        <f>kredi_kart_musterileri!T:T</f>
        <v>0</v>
      </c>
      <c r="Q7485" s="15" t="str">
        <f>kredi_kart_musterileri!F7485</f>
        <v>High School</v>
      </c>
      <c r="R7485">
        <f>kredi_kart_musterileri!Q7485</f>
        <v>2203</v>
      </c>
    </row>
    <row r="7486" spans="11:18">
      <c r="K7486" s="73" t="str">
        <f>kredi_kart_musterileri!B7486</f>
        <v>Attrited Customer</v>
      </c>
      <c r="L7486">
        <f>kredi_kart_musterileri!M:M</f>
        <v>2272</v>
      </c>
      <c r="N7486">
        <f>kredi_kart_musterileri!T:T</f>
        <v>5.94</v>
      </c>
      <c r="Q7486" s="15" t="str">
        <f>kredi_kart_musterileri!F7486</f>
        <v>College</v>
      </c>
      <c r="R7486">
        <f>kredi_kart_musterileri!Q7486</f>
        <v>2354</v>
      </c>
    </row>
    <row r="7487" spans="11:18">
      <c r="K7487" s="73" t="str">
        <f>kredi_kart_musterileri!B7487</f>
        <v>Existing Customer</v>
      </c>
      <c r="L7487">
        <f>kredi_kart_musterileri!M:M</f>
        <v>2598</v>
      </c>
      <c r="N7487">
        <f>kredi_kart_musterileri!T:T</f>
        <v>7.11</v>
      </c>
      <c r="Q7487" s="15" t="str">
        <f>kredi_kart_musterileri!F7487</f>
        <v>High School</v>
      </c>
      <c r="R7487">
        <f>kredi_kart_musterileri!Q7487</f>
        <v>4396</v>
      </c>
    </row>
    <row r="7488" spans="11:18">
      <c r="K7488" s="73" t="str">
        <f>kredi_kart_musterileri!B7488</f>
        <v>Existing Customer</v>
      </c>
      <c r="L7488">
        <f>kredi_kart_musterileri!M:M</f>
        <v>10762</v>
      </c>
      <c r="N7488">
        <f>kredi_kart_musterileri!T:T</f>
        <v>0.65</v>
      </c>
      <c r="Q7488" s="15" t="str">
        <f>kredi_kart_musterileri!F7488</f>
        <v>Graduate</v>
      </c>
      <c r="R7488">
        <f>kredi_kart_musterileri!Q7488</f>
        <v>4509</v>
      </c>
    </row>
    <row r="7489" spans="11:18">
      <c r="K7489" s="73" t="str">
        <f>kredi_kart_musterileri!B7489</f>
        <v>Existing Customer</v>
      </c>
      <c r="L7489">
        <f>kredi_kart_musterileri!M:M</f>
        <v>1982</v>
      </c>
      <c r="N7489">
        <f>kredi_kart_musterileri!T:T</f>
        <v>8.83</v>
      </c>
      <c r="Q7489" s="15" t="str">
        <f>kredi_kart_musterileri!F7489</f>
        <v>Graduate</v>
      </c>
      <c r="R7489">
        <f>kredi_kart_musterileri!Q7489</f>
        <v>4313</v>
      </c>
    </row>
    <row r="7490" spans="11:18">
      <c r="K7490" s="73" t="str">
        <f>kredi_kart_musterileri!B7490</f>
        <v>Existing Customer</v>
      </c>
      <c r="L7490">
        <f>kredi_kart_musterileri!M:M</f>
        <v>4651</v>
      </c>
      <c r="N7490">
        <f>kredi_kart_musterileri!T:T</f>
        <v>5.37</v>
      </c>
      <c r="Q7490" s="15" t="str">
        <f>kredi_kart_musterileri!F7490</f>
        <v>Doctorate</v>
      </c>
      <c r="R7490">
        <f>kredi_kart_musterileri!Q7490</f>
        <v>5097</v>
      </c>
    </row>
    <row r="7491" spans="11:18">
      <c r="K7491" s="73" t="str">
        <f>kredi_kart_musterileri!B7491</f>
        <v>Attrited Customer</v>
      </c>
      <c r="L7491">
        <f>kredi_kart_musterileri!M:M</f>
        <v>2437</v>
      </c>
      <c r="N7491">
        <f>kredi_kart_musterileri!T:T</f>
        <v>0</v>
      </c>
      <c r="Q7491" s="15" t="str">
        <f>kredi_kart_musterileri!F7491</f>
        <v>Graduate</v>
      </c>
      <c r="R7491">
        <f>kredi_kart_musterileri!Q7491</f>
        <v>3068</v>
      </c>
    </row>
    <row r="7492" spans="11:18">
      <c r="K7492" s="73" t="str">
        <f>kredi_kart_musterileri!B7492</f>
        <v>Existing Customer</v>
      </c>
      <c r="L7492">
        <f>kredi_kart_musterileri!M:M</f>
        <v>2563</v>
      </c>
      <c r="N7492">
        <f>kredi_kart_musterileri!T:T</f>
        <v>6.16</v>
      </c>
      <c r="Q7492" s="15" t="str">
        <f>kredi_kart_musterileri!F7492</f>
        <v>High School</v>
      </c>
      <c r="R7492">
        <f>kredi_kart_musterileri!Q7492</f>
        <v>4838</v>
      </c>
    </row>
    <row r="7493" spans="11:18">
      <c r="K7493" s="73" t="str">
        <f>kredi_kart_musterileri!B7493</f>
        <v>Attrited Customer</v>
      </c>
      <c r="L7493">
        <f>kredi_kart_musterileri!M:M</f>
        <v>4576</v>
      </c>
      <c r="N7493">
        <f>kredi_kart_musterileri!T:T</f>
        <v>0.42</v>
      </c>
      <c r="Q7493" s="15" t="str">
        <f>kredi_kart_musterileri!F7493</f>
        <v>Graduate</v>
      </c>
      <c r="R7493">
        <f>kredi_kart_musterileri!Q7493</f>
        <v>3100</v>
      </c>
    </row>
    <row r="7494" spans="11:18">
      <c r="K7494" s="73" t="str">
        <f>kredi_kart_musterileri!B7494</f>
        <v>Existing Customer</v>
      </c>
      <c r="L7494">
        <f>kredi_kart_musterileri!M:M</f>
        <v>2245</v>
      </c>
      <c r="N7494">
        <f>kredi_kart_musterileri!T:T</f>
        <v>5.98</v>
      </c>
      <c r="Q7494" s="15" t="str">
        <f>kredi_kart_musterileri!F7494</f>
        <v>Uneducated</v>
      </c>
      <c r="R7494">
        <f>kredi_kart_musterileri!Q7494</f>
        <v>4624</v>
      </c>
    </row>
    <row r="7495" spans="11:18">
      <c r="K7495" s="73" t="str">
        <f>kredi_kart_musterileri!B7495</f>
        <v>Attrited Customer</v>
      </c>
      <c r="L7495">
        <f>kredi_kart_musterileri!M:M</f>
        <v>1776</v>
      </c>
      <c r="N7495">
        <f>kredi_kart_musterileri!T:T</f>
        <v>0</v>
      </c>
      <c r="Q7495" s="15" t="str">
        <f>kredi_kart_musterileri!F7495</f>
        <v>College</v>
      </c>
      <c r="R7495">
        <f>kredi_kart_musterileri!Q7495</f>
        <v>2201</v>
      </c>
    </row>
    <row r="7496" spans="11:18">
      <c r="K7496" s="73" t="str">
        <f>kredi_kart_musterileri!B7496</f>
        <v>Existing Customer</v>
      </c>
      <c r="L7496">
        <f>kredi_kart_musterileri!M:M</f>
        <v>2911</v>
      </c>
      <c r="N7496">
        <f>kredi_kart_musterileri!T:T</f>
        <v>5.05</v>
      </c>
      <c r="Q7496" s="15" t="str">
        <f>kredi_kart_musterileri!F7496</f>
        <v>Post Graduate</v>
      </c>
      <c r="R7496">
        <f>kredi_kart_musterileri!Q7496</f>
        <v>4450</v>
      </c>
    </row>
    <row r="7497" spans="11:18">
      <c r="K7497" s="73" t="str">
        <f>kredi_kart_musterileri!B7497</f>
        <v>Existing Customer</v>
      </c>
      <c r="L7497">
        <f>kredi_kart_musterileri!M:M</f>
        <v>2257</v>
      </c>
      <c r="N7497">
        <f>kredi_kart_musterileri!T:T</f>
        <v>3.97</v>
      </c>
      <c r="Q7497" s="15" t="str">
        <f>kredi_kart_musterileri!F7497</f>
        <v>Graduate</v>
      </c>
      <c r="R7497">
        <f>kredi_kart_musterileri!Q7497</f>
        <v>4618</v>
      </c>
    </row>
    <row r="7498" spans="11:18">
      <c r="K7498" s="73" t="str">
        <f>kredi_kart_musterileri!B7498</f>
        <v>Existing Customer</v>
      </c>
      <c r="L7498">
        <f>kredi_kart_musterileri!M:M</f>
        <v>18457</v>
      </c>
      <c r="N7498">
        <f>kredi_kart_musterileri!T:T</f>
        <v>1.22</v>
      </c>
      <c r="Q7498" s="15">
        <f>kredi_kart_musterileri!F7498</f>
        <v>0</v>
      </c>
      <c r="R7498">
        <f>kredi_kart_musterileri!Q7498</f>
        <v>3603</v>
      </c>
    </row>
    <row r="7499" spans="11:18">
      <c r="K7499" s="73" t="str">
        <f>kredi_kart_musterileri!B7499</f>
        <v>Attrited Customer</v>
      </c>
      <c r="L7499">
        <f>kredi_kart_musterileri!M:M</f>
        <v>1681</v>
      </c>
      <c r="N7499">
        <f>kredi_kart_musterileri!T:T</f>
        <v>0</v>
      </c>
      <c r="Q7499" s="15" t="str">
        <f>kredi_kart_musterileri!F7499</f>
        <v>College</v>
      </c>
      <c r="R7499">
        <f>kredi_kart_musterileri!Q7499</f>
        <v>1953</v>
      </c>
    </row>
    <row r="7500" spans="11:18">
      <c r="K7500" s="73" t="str">
        <f>kredi_kart_musterileri!B7500</f>
        <v>Existing Customer</v>
      </c>
      <c r="L7500">
        <f>kredi_kart_musterileri!M:M</f>
        <v>1461</v>
      </c>
      <c r="N7500">
        <f>kredi_kart_musterileri!T:T</f>
        <v>0</v>
      </c>
      <c r="Q7500" s="15" t="str">
        <f>kredi_kart_musterileri!F7500</f>
        <v>High School</v>
      </c>
      <c r="R7500">
        <f>kredi_kart_musterileri!Q7500</f>
        <v>4633</v>
      </c>
    </row>
    <row r="7501" spans="11:18">
      <c r="K7501" s="73" t="str">
        <f>kredi_kart_musterileri!B7501</f>
        <v>Attrited Customer</v>
      </c>
      <c r="L7501">
        <f>kredi_kart_musterileri!M:M</f>
        <v>2363</v>
      </c>
      <c r="N7501">
        <f>kredi_kart_musterileri!T:T</f>
        <v>4.1399999999999997</v>
      </c>
      <c r="Q7501" s="15" t="str">
        <f>kredi_kart_musterileri!F7501</f>
        <v>High School</v>
      </c>
      <c r="R7501">
        <f>kredi_kart_musterileri!Q7501</f>
        <v>2635</v>
      </c>
    </row>
    <row r="7502" spans="11:18">
      <c r="K7502" s="73" t="str">
        <f>kredi_kart_musterileri!B7502</f>
        <v>Existing Customer</v>
      </c>
      <c r="L7502">
        <f>kredi_kart_musterileri!M:M</f>
        <v>1438.3</v>
      </c>
      <c r="N7502">
        <f>kredi_kart_musterileri!T:T</f>
        <v>6.0000000000000001E-3</v>
      </c>
      <c r="Q7502" s="15">
        <f>kredi_kart_musterileri!F7502</f>
        <v>0</v>
      </c>
      <c r="R7502">
        <f>kredi_kart_musterileri!Q7502</f>
        <v>4482</v>
      </c>
    </row>
    <row r="7503" spans="11:18">
      <c r="K7503" s="73" t="str">
        <f>kredi_kart_musterileri!B7503</f>
        <v>Existing Customer</v>
      </c>
      <c r="L7503">
        <f>kredi_kart_musterileri!M:M</f>
        <v>1840</v>
      </c>
      <c r="N7503">
        <f>kredi_kart_musterileri!T:T</f>
        <v>6.89</v>
      </c>
      <c r="Q7503" s="15" t="str">
        <f>kredi_kart_musterileri!F7503</f>
        <v>Uneducated</v>
      </c>
      <c r="R7503">
        <f>kredi_kart_musterileri!Q7503</f>
        <v>4515</v>
      </c>
    </row>
    <row r="7504" spans="11:18">
      <c r="K7504" s="73" t="str">
        <f>kredi_kart_musterileri!B7504</f>
        <v>Existing Customer</v>
      </c>
      <c r="L7504">
        <f>kredi_kart_musterileri!M:M</f>
        <v>7382</v>
      </c>
      <c r="N7504">
        <f>kredi_kart_musterileri!T:T</f>
        <v>1.8E-3</v>
      </c>
      <c r="Q7504" s="15">
        <f>kredi_kart_musterileri!F7504</f>
        <v>0</v>
      </c>
      <c r="R7504">
        <f>kredi_kart_musterileri!Q7504</f>
        <v>4792</v>
      </c>
    </row>
    <row r="7505" spans="11:18">
      <c r="K7505" s="73" t="str">
        <f>kredi_kart_musterileri!B7505</f>
        <v>Existing Customer</v>
      </c>
      <c r="L7505">
        <f>kredi_kart_musterileri!M:M</f>
        <v>3861</v>
      </c>
      <c r="N7505">
        <f>kredi_kart_musterileri!T:T</f>
        <v>1.61</v>
      </c>
      <c r="Q7505" s="15">
        <f>kredi_kart_musterileri!F7505</f>
        <v>0</v>
      </c>
      <c r="R7505">
        <f>kredi_kart_musterileri!Q7505</f>
        <v>4816</v>
      </c>
    </row>
    <row r="7506" spans="11:18">
      <c r="K7506" s="73" t="str">
        <f>kredi_kart_musterileri!B7506</f>
        <v>Existing Customer</v>
      </c>
      <c r="L7506">
        <f>kredi_kart_musterileri!M:M</f>
        <v>1562</v>
      </c>
      <c r="N7506">
        <f>kredi_kart_musterileri!T:T</f>
        <v>4.8099999999999996</v>
      </c>
      <c r="Q7506" s="15" t="str">
        <f>kredi_kart_musterileri!F7506</f>
        <v>Graduate</v>
      </c>
      <c r="R7506">
        <f>kredi_kart_musterileri!Q7506</f>
        <v>4574</v>
      </c>
    </row>
    <row r="7507" spans="11:18">
      <c r="K7507" s="73" t="str">
        <f>kredi_kart_musterileri!B7507</f>
        <v>Existing Customer</v>
      </c>
      <c r="L7507">
        <f>kredi_kart_musterileri!M:M</f>
        <v>3088</v>
      </c>
      <c r="N7507">
        <f>kredi_kart_musterileri!T:T</f>
        <v>4.78</v>
      </c>
      <c r="Q7507" s="15" t="str">
        <f>kredi_kart_musterileri!F7507</f>
        <v>Graduate</v>
      </c>
      <c r="R7507">
        <f>kredi_kart_musterileri!Q7507</f>
        <v>5095</v>
      </c>
    </row>
    <row r="7508" spans="11:18">
      <c r="K7508" s="73" t="str">
        <f>kredi_kart_musterileri!B7508</f>
        <v>Existing Customer</v>
      </c>
      <c r="L7508">
        <f>kredi_kart_musterileri!M:M</f>
        <v>1438.3</v>
      </c>
      <c r="N7508">
        <f>kredi_kart_musterileri!T:T</f>
        <v>0</v>
      </c>
      <c r="Q7508" s="15" t="str">
        <f>kredi_kart_musterileri!F7508</f>
        <v>College</v>
      </c>
      <c r="R7508">
        <f>kredi_kart_musterileri!Q7508</f>
        <v>4660</v>
      </c>
    </row>
    <row r="7509" spans="11:18">
      <c r="K7509" s="73" t="str">
        <f>kredi_kart_musterileri!B7509</f>
        <v>Existing Customer</v>
      </c>
      <c r="L7509">
        <f>kredi_kart_musterileri!M:M</f>
        <v>2168</v>
      </c>
      <c r="N7509">
        <f>kredi_kart_musterileri!T:T</f>
        <v>7.86</v>
      </c>
      <c r="Q7509" s="15" t="str">
        <f>kredi_kart_musterileri!F7509</f>
        <v>Uneducated</v>
      </c>
      <c r="R7509">
        <f>kredi_kart_musterileri!Q7509</f>
        <v>4584</v>
      </c>
    </row>
    <row r="7510" spans="11:18">
      <c r="K7510" s="73" t="str">
        <f>kredi_kart_musterileri!B7510</f>
        <v>Existing Customer</v>
      </c>
      <c r="L7510" t="str">
        <f>kredi_kart_musterileri!M:M</f>
        <v>Unknown</v>
      </c>
      <c r="N7510">
        <f>kredi_kart_musterileri!T:T</f>
        <v>3.4999999999999996E-3</v>
      </c>
      <c r="Q7510" s="15" t="str">
        <f>kredi_kart_musterileri!F7510</f>
        <v>High School</v>
      </c>
      <c r="R7510">
        <f>kredi_kart_musterileri!Q7510</f>
        <v>4760</v>
      </c>
    </row>
    <row r="7511" spans="11:18">
      <c r="K7511" s="73" t="str">
        <f>kredi_kart_musterileri!B7511</f>
        <v>Existing Customer</v>
      </c>
      <c r="L7511">
        <f>kredi_kart_musterileri!M:M</f>
        <v>2197</v>
      </c>
      <c r="N7511">
        <f>kredi_kart_musterileri!T:T</f>
        <v>0</v>
      </c>
      <c r="Q7511" s="15" t="str">
        <f>kredi_kart_musterileri!F7511</f>
        <v>High School</v>
      </c>
      <c r="R7511">
        <f>kredi_kart_musterileri!Q7511</f>
        <v>4548</v>
      </c>
    </row>
    <row r="7512" spans="11:18">
      <c r="K7512" s="73" t="str">
        <f>kredi_kart_musterileri!B7512</f>
        <v>Existing Customer</v>
      </c>
      <c r="L7512">
        <f>kredi_kart_musterileri!M:M</f>
        <v>10009</v>
      </c>
      <c r="N7512">
        <f>kredi_kart_musterileri!T:T</f>
        <v>1.6000000000000001E-3</v>
      </c>
      <c r="Q7512" s="15" t="str">
        <f>kredi_kart_musterileri!F7512</f>
        <v>Graduate</v>
      </c>
      <c r="R7512">
        <f>kredi_kart_musterileri!Q7512</f>
        <v>4347</v>
      </c>
    </row>
    <row r="7513" spans="11:18">
      <c r="K7513" s="73" t="str">
        <f>kredi_kart_musterileri!B7513</f>
        <v>Existing Customer</v>
      </c>
      <c r="L7513">
        <f>kredi_kart_musterileri!M:M</f>
        <v>3979</v>
      </c>
      <c r="N7513">
        <f>kredi_kart_musterileri!T:T</f>
        <v>3.31</v>
      </c>
      <c r="Q7513" s="15" t="str">
        <f>kredi_kart_musterileri!F7513</f>
        <v>Post Graduate</v>
      </c>
      <c r="R7513">
        <f>kredi_kart_musterileri!Q7513</f>
        <v>4598</v>
      </c>
    </row>
    <row r="7514" spans="11:18">
      <c r="K7514" s="73" t="str">
        <f>kredi_kart_musterileri!B7514</f>
        <v>Existing Customer</v>
      </c>
      <c r="L7514">
        <f>kredi_kart_musterileri!M:M</f>
        <v>2189</v>
      </c>
      <c r="N7514">
        <f>kredi_kart_musterileri!T:T</f>
        <v>8.5000000000000006E-3</v>
      </c>
      <c r="Q7514" s="15" t="str">
        <f>kredi_kart_musterileri!F7514</f>
        <v>Uneducated</v>
      </c>
      <c r="R7514">
        <f>kredi_kart_musterileri!Q7514</f>
        <v>4195</v>
      </c>
    </row>
    <row r="7515" spans="11:18">
      <c r="K7515" s="73" t="str">
        <f>kredi_kart_musterileri!B7515</f>
        <v>Existing Customer</v>
      </c>
      <c r="L7515">
        <f>kredi_kart_musterileri!M:M</f>
        <v>8243</v>
      </c>
      <c r="N7515">
        <f>kredi_kart_musterileri!T:T</f>
        <v>1.1200000000000001</v>
      </c>
      <c r="Q7515" s="15" t="str">
        <f>kredi_kart_musterileri!F7515</f>
        <v>Graduate</v>
      </c>
      <c r="R7515">
        <f>kredi_kart_musterileri!Q7515</f>
        <v>4503</v>
      </c>
    </row>
    <row r="7516" spans="11:18">
      <c r="K7516" s="73" t="str">
        <f>kredi_kart_musterileri!B7516</f>
        <v>Existing Customer</v>
      </c>
      <c r="L7516">
        <f>kredi_kart_musterileri!M:M</f>
        <v>11946</v>
      </c>
      <c r="N7516">
        <f>kredi_kart_musterileri!T:T</f>
        <v>0.98</v>
      </c>
      <c r="Q7516" s="15" t="str">
        <f>kredi_kart_musterileri!F7516</f>
        <v>High School</v>
      </c>
      <c r="R7516">
        <f>kredi_kart_musterileri!Q7516</f>
        <v>4862</v>
      </c>
    </row>
    <row r="7517" spans="11:18">
      <c r="K7517" s="73" t="str">
        <f>kredi_kart_musterileri!B7517</f>
        <v>Existing Customer</v>
      </c>
      <c r="L7517">
        <f>kredi_kart_musterileri!M:M</f>
        <v>2239</v>
      </c>
      <c r="N7517">
        <f>kredi_kart_musterileri!T:T</f>
        <v>5.61</v>
      </c>
      <c r="Q7517" s="15" t="str">
        <f>kredi_kart_musterileri!F7517</f>
        <v>High School</v>
      </c>
      <c r="R7517">
        <f>kredi_kart_musterileri!Q7517</f>
        <v>4986</v>
      </c>
    </row>
    <row r="7518" spans="11:18">
      <c r="K7518" s="73" t="str">
        <f>kredi_kart_musterileri!B7518</f>
        <v>Existing Customer</v>
      </c>
      <c r="L7518">
        <f>kredi_kart_musterileri!M:M</f>
        <v>4025</v>
      </c>
      <c r="N7518">
        <f>kredi_kart_musterileri!T:T</f>
        <v>0</v>
      </c>
      <c r="Q7518" s="15" t="str">
        <f>kredi_kart_musterileri!F7518</f>
        <v>Post Graduate</v>
      </c>
      <c r="R7518">
        <f>kredi_kart_musterileri!Q7518</f>
        <v>4445</v>
      </c>
    </row>
    <row r="7519" spans="11:18">
      <c r="K7519" s="73" t="str">
        <f>kredi_kart_musterileri!B7519</f>
        <v>Existing Customer</v>
      </c>
      <c r="L7519" t="str">
        <f>kredi_kart_musterileri!M:M</f>
        <v>Unknown</v>
      </c>
      <c r="N7519">
        <f>kredi_kart_musterileri!T:T</f>
        <v>0</v>
      </c>
      <c r="Q7519" s="15" t="str">
        <f>kredi_kart_musterileri!F7519</f>
        <v>Doctorate</v>
      </c>
      <c r="R7519">
        <f>kredi_kart_musterileri!Q7519</f>
        <v>4875</v>
      </c>
    </row>
    <row r="7520" spans="11:18">
      <c r="K7520" s="73" t="str">
        <f>kredi_kart_musterileri!B7520</f>
        <v>Existing Customer</v>
      </c>
      <c r="L7520">
        <f>kredi_kart_musterileri!M:M</f>
        <v>3649</v>
      </c>
      <c r="N7520">
        <f>kredi_kart_musterileri!T:T</f>
        <v>2.5499999999999998</v>
      </c>
      <c r="Q7520" s="15" t="str">
        <f>kredi_kart_musterileri!F7520</f>
        <v>Graduate</v>
      </c>
      <c r="R7520">
        <f>kredi_kart_musterileri!Q7520</f>
        <v>3964</v>
      </c>
    </row>
    <row r="7521" spans="11:18">
      <c r="K7521" s="73" t="str">
        <f>kredi_kart_musterileri!B7521</f>
        <v>Existing Customer</v>
      </c>
      <c r="L7521">
        <f>kredi_kart_musterileri!M:M</f>
        <v>1438.3</v>
      </c>
      <c r="N7521">
        <f>kredi_kart_musterileri!T:T</f>
        <v>0</v>
      </c>
      <c r="Q7521" s="15">
        <f>kredi_kart_musterileri!F7521</f>
        <v>0</v>
      </c>
      <c r="R7521">
        <f>kredi_kart_musterileri!Q7521</f>
        <v>4432</v>
      </c>
    </row>
    <row r="7522" spans="11:18">
      <c r="K7522" s="73" t="str">
        <f>kredi_kart_musterileri!B7522</f>
        <v>Existing Customer</v>
      </c>
      <c r="L7522">
        <f>kredi_kart_musterileri!M:M</f>
        <v>2894</v>
      </c>
      <c r="N7522">
        <f>kredi_kart_musterileri!T:T</f>
        <v>0</v>
      </c>
      <c r="Q7522" s="15" t="str">
        <f>kredi_kart_musterileri!F7522</f>
        <v>College</v>
      </c>
      <c r="R7522">
        <f>kredi_kart_musterileri!Q7522</f>
        <v>5405</v>
      </c>
    </row>
    <row r="7523" spans="11:18">
      <c r="K7523" s="73" t="str">
        <f>kredi_kart_musterileri!B7523</f>
        <v>Existing Customer</v>
      </c>
      <c r="L7523">
        <f>kredi_kart_musterileri!M:M</f>
        <v>1621</v>
      </c>
      <c r="N7523">
        <f>kredi_kart_musterileri!T:T</f>
        <v>4.8600000000000003</v>
      </c>
      <c r="Q7523" s="15" t="str">
        <f>kredi_kart_musterileri!F7523</f>
        <v>College</v>
      </c>
      <c r="R7523">
        <f>kredi_kart_musterileri!Q7523</f>
        <v>4719</v>
      </c>
    </row>
    <row r="7524" spans="11:18">
      <c r="K7524" s="73" t="str">
        <f>kredi_kart_musterileri!B7524</f>
        <v>Existing Customer</v>
      </c>
      <c r="L7524">
        <f>kredi_kart_musterileri!M:M</f>
        <v>2740</v>
      </c>
      <c r="N7524">
        <f>kredi_kart_musterileri!T:T</f>
        <v>6.52</v>
      </c>
      <c r="Q7524" s="15" t="str">
        <f>kredi_kart_musterileri!F7524</f>
        <v>Uneducated</v>
      </c>
      <c r="R7524">
        <f>kredi_kart_musterileri!Q7524</f>
        <v>4327</v>
      </c>
    </row>
    <row r="7525" spans="11:18">
      <c r="K7525" s="73" t="str">
        <f>kredi_kart_musterileri!B7525</f>
        <v>Existing Customer</v>
      </c>
      <c r="L7525">
        <f>kredi_kart_musterileri!M:M</f>
        <v>5562</v>
      </c>
      <c r="N7525">
        <f>kredi_kart_musterileri!T:T</f>
        <v>2.8000000000000004E-3</v>
      </c>
      <c r="Q7525" s="15" t="str">
        <f>kredi_kart_musterileri!F7525</f>
        <v>Graduate</v>
      </c>
      <c r="R7525">
        <f>kredi_kart_musterileri!Q7525</f>
        <v>4568</v>
      </c>
    </row>
    <row r="7526" spans="11:18">
      <c r="K7526" s="73" t="str">
        <f>kredi_kart_musterileri!B7526</f>
        <v>Attrited Customer</v>
      </c>
      <c r="L7526">
        <f>kredi_kart_musterileri!M:M</f>
        <v>13733</v>
      </c>
      <c r="N7526">
        <f>kredi_kart_musterileri!T:T</f>
        <v>0</v>
      </c>
      <c r="Q7526" s="15" t="str">
        <f>kredi_kart_musterileri!F7526</f>
        <v>Uneducated</v>
      </c>
      <c r="R7526">
        <f>kredi_kart_musterileri!Q7526</f>
        <v>1591</v>
      </c>
    </row>
    <row r="7527" spans="11:18">
      <c r="K7527" s="73" t="str">
        <f>kredi_kart_musterileri!B7527</f>
        <v>Existing Customer</v>
      </c>
      <c r="L7527">
        <f>kredi_kart_musterileri!M:M</f>
        <v>2374</v>
      </c>
      <c r="N7527">
        <f>kredi_kart_musterileri!T:T</f>
        <v>5.61</v>
      </c>
      <c r="Q7527" s="15" t="str">
        <f>kredi_kart_musterileri!F7527</f>
        <v>High School</v>
      </c>
      <c r="R7527">
        <f>kredi_kart_musterileri!Q7527</f>
        <v>4253</v>
      </c>
    </row>
    <row r="7528" spans="11:18">
      <c r="K7528" s="73" t="str">
        <f>kredi_kart_musterileri!B7528</f>
        <v>Existing Customer</v>
      </c>
      <c r="L7528">
        <f>kredi_kart_musterileri!M:M</f>
        <v>2267</v>
      </c>
      <c r="N7528">
        <f>kredi_kart_musterileri!T:T</f>
        <v>5.99</v>
      </c>
      <c r="Q7528" s="15">
        <f>kredi_kart_musterileri!F7528</f>
        <v>0</v>
      </c>
      <c r="R7528">
        <f>kredi_kart_musterileri!Q7528</f>
        <v>4464</v>
      </c>
    </row>
    <row r="7529" spans="11:18">
      <c r="K7529" s="73" t="str">
        <f>kredi_kart_musterileri!B7529</f>
        <v>Existing Customer</v>
      </c>
      <c r="L7529">
        <f>kredi_kart_musterileri!M:M</f>
        <v>6130</v>
      </c>
      <c r="N7529">
        <f>kredi_kart_musterileri!T:T</f>
        <v>2.84</v>
      </c>
      <c r="Q7529" s="15" t="str">
        <f>kredi_kart_musterileri!F7529</f>
        <v>Graduate</v>
      </c>
      <c r="R7529">
        <f>kredi_kart_musterileri!Q7529</f>
        <v>4264</v>
      </c>
    </row>
    <row r="7530" spans="11:18">
      <c r="K7530" s="73" t="str">
        <f>kredi_kart_musterileri!B7530</f>
        <v>Attrited Customer</v>
      </c>
      <c r="L7530">
        <f>kredi_kart_musterileri!M:M</f>
        <v>7361</v>
      </c>
      <c r="N7530">
        <f>kredi_kart_musterileri!T:T</f>
        <v>0</v>
      </c>
      <c r="Q7530" s="15" t="str">
        <f>kredi_kart_musterileri!F7530</f>
        <v>High School</v>
      </c>
      <c r="R7530">
        <f>kredi_kart_musterileri!Q7530</f>
        <v>2109</v>
      </c>
    </row>
    <row r="7531" spans="11:18">
      <c r="K7531" s="73" t="str">
        <f>kredi_kart_musterileri!B7531</f>
        <v>Attrited Customer</v>
      </c>
      <c r="L7531">
        <f>kredi_kart_musterileri!M:M</f>
        <v>1569</v>
      </c>
      <c r="N7531">
        <f>kredi_kart_musterileri!T:T</f>
        <v>1.64</v>
      </c>
      <c r="Q7531" s="15" t="str">
        <f>kredi_kart_musterileri!F7531</f>
        <v>College</v>
      </c>
      <c r="R7531">
        <f>kredi_kart_musterileri!Q7531</f>
        <v>2288</v>
      </c>
    </row>
    <row r="7532" spans="11:18">
      <c r="K7532" s="73" t="str">
        <f>kredi_kart_musterileri!B7532</f>
        <v>Existing Customer</v>
      </c>
      <c r="L7532">
        <f>kredi_kart_musterileri!M:M</f>
        <v>1626</v>
      </c>
      <c r="N7532">
        <f>kredi_kart_musterileri!T:T</f>
        <v>6.23</v>
      </c>
      <c r="Q7532" s="15" t="str">
        <f>kredi_kart_musterileri!F7532</f>
        <v>Uneducated</v>
      </c>
      <c r="R7532">
        <f>kredi_kart_musterileri!Q7532</f>
        <v>5262</v>
      </c>
    </row>
    <row r="7533" spans="11:18">
      <c r="K7533" s="73" t="str">
        <f>kredi_kart_musterileri!B7533</f>
        <v>Existing Customer</v>
      </c>
      <c r="L7533">
        <f>kredi_kart_musterileri!M:M</f>
        <v>2158</v>
      </c>
      <c r="N7533">
        <f>kredi_kart_musterileri!T:T</f>
        <v>6.02</v>
      </c>
      <c r="Q7533" s="15">
        <f>kredi_kart_musterileri!F7533</f>
        <v>0</v>
      </c>
      <c r="R7533">
        <f>kredi_kart_musterileri!Q7533</f>
        <v>4946</v>
      </c>
    </row>
    <row r="7534" spans="11:18">
      <c r="K7534" s="73" t="str">
        <f>kredi_kart_musterileri!B7534</f>
        <v>Existing Customer</v>
      </c>
      <c r="L7534">
        <f>kredi_kart_musterileri!M:M</f>
        <v>2283</v>
      </c>
      <c r="N7534">
        <f>kredi_kart_musterileri!T:T</f>
        <v>6.44</v>
      </c>
      <c r="Q7534" s="15">
        <f>kredi_kart_musterileri!F7534</f>
        <v>0</v>
      </c>
      <c r="R7534">
        <f>kredi_kart_musterileri!Q7534</f>
        <v>5100</v>
      </c>
    </row>
    <row r="7535" spans="11:18">
      <c r="K7535" s="73" t="str">
        <f>kredi_kart_musterileri!B7535</f>
        <v>Existing Customer</v>
      </c>
      <c r="L7535">
        <f>kredi_kart_musterileri!M:M</f>
        <v>2542</v>
      </c>
      <c r="N7535">
        <f>kredi_kart_musterileri!T:T</f>
        <v>7.41</v>
      </c>
      <c r="Q7535" s="15" t="str">
        <f>kredi_kart_musterileri!F7535</f>
        <v>High School</v>
      </c>
      <c r="R7535">
        <f>kredi_kart_musterileri!Q7535</f>
        <v>4518</v>
      </c>
    </row>
    <row r="7536" spans="11:18">
      <c r="K7536" s="73" t="str">
        <f>kredi_kart_musterileri!B7536</f>
        <v>Existing Customer</v>
      </c>
      <c r="L7536">
        <f>kredi_kart_musterileri!M:M</f>
        <v>1438.3</v>
      </c>
      <c r="N7536">
        <f>kredi_kart_musterileri!T:T</f>
        <v>0</v>
      </c>
      <c r="Q7536" s="15" t="str">
        <f>kredi_kart_musterileri!F7536</f>
        <v>Graduate</v>
      </c>
      <c r="R7536">
        <f>kredi_kart_musterileri!Q7536</f>
        <v>4322</v>
      </c>
    </row>
    <row r="7537" spans="11:18">
      <c r="K7537" s="73" t="str">
        <f>kredi_kart_musterileri!B7537</f>
        <v>Existing Customer</v>
      </c>
      <c r="L7537">
        <f>kredi_kart_musterileri!M:M</f>
        <v>2335</v>
      </c>
      <c r="N7537">
        <f>kredi_kart_musterileri!T:T</f>
        <v>5.88</v>
      </c>
      <c r="Q7537" s="15" t="str">
        <f>kredi_kart_musterileri!F7537</f>
        <v>Graduate</v>
      </c>
      <c r="R7537">
        <f>kredi_kart_musterileri!Q7537</f>
        <v>4267</v>
      </c>
    </row>
    <row r="7538" spans="11:18">
      <c r="K7538" s="73" t="str">
        <f>kredi_kart_musterileri!B7538</f>
        <v>Existing Customer</v>
      </c>
      <c r="L7538">
        <f>kredi_kart_musterileri!M:M</f>
        <v>2033</v>
      </c>
      <c r="N7538">
        <f>kredi_kart_musterileri!T:T</f>
        <v>9.01</v>
      </c>
      <c r="Q7538" s="15" t="str">
        <f>kredi_kart_musterileri!F7538</f>
        <v>Uneducated</v>
      </c>
      <c r="R7538">
        <f>kredi_kart_musterileri!Q7538</f>
        <v>4110</v>
      </c>
    </row>
    <row r="7539" spans="11:18">
      <c r="K7539" s="73" t="str">
        <f>kredi_kart_musterileri!B7539</f>
        <v>Existing Customer</v>
      </c>
      <c r="L7539">
        <f>kredi_kart_musterileri!M:M</f>
        <v>4739</v>
      </c>
      <c r="N7539">
        <f>kredi_kart_musterileri!T:T</f>
        <v>3.96</v>
      </c>
      <c r="Q7539" s="15" t="str">
        <f>kredi_kart_musterileri!F7539</f>
        <v>High School</v>
      </c>
      <c r="R7539">
        <f>kredi_kart_musterileri!Q7539</f>
        <v>5238</v>
      </c>
    </row>
    <row r="7540" spans="11:18">
      <c r="K7540" s="73" t="str">
        <f>kredi_kart_musterileri!B7540</f>
        <v>Existing Customer</v>
      </c>
      <c r="L7540">
        <f>kredi_kart_musterileri!M:M</f>
        <v>5821</v>
      </c>
      <c r="N7540">
        <f>kredi_kart_musterileri!T:T</f>
        <v>1.31</v>
      </c>
      <c r="Q7540" s="15" t="str">
        <f>kredi_kart_musterileri!F7540</f>
        <v>College</v>
      </c>
      <c r="R7540">
        <f>kredi_kart_musterileri!Q7540</f>
        <v>5291</v>
      </c>
    </row>
    <row r="7541" spans="11:18">
      <c r="K7541" s="73" t="str">
        <f>kredi_kart_musterileri!B7541</f>
        <v>Existing Customer</v>
      </c>
      <c r="L7541">
        <f>kredi_kart_musterileri!M:M</f>
        <v>2182</v>
      </c>
      <c r="N7541">
        <f>kredi_kart_musterileri!T:T</f>
        <v>7.18</v>
      </c>
      <c r="Q7541" s="15" t="str">
        <f>kredi_kart_musterileri!F7541</f>
        <v>Graduate</v>
      </c>
      <c r="R7541">
        <f>kredi_kart_musterileri!Q7541</f>
        <v>3935</v>
      </c>
    </row>
    <row r="7542" spans="11:18">
      <c r="K7542" s="73" t="str">
        <f>kredi_kart_musterileri!B7542</f>
        <v>Existing Customer</v>
      </c>
      <c r="L7542">
        <f>kredi_kart_musterileri!M:M</f>
        <v>3319</v>
      </c>
      <c r="N7542">
        <f>kredi_kart_musterileri!T:T</f>
        <v>2.75</v>
      </c>
      <c r="Q7542" s="15" t="str">
        <f>kredi_kart_musterileri!F7542</f>
        <v>Graduate</v>
      </c>
      <c r="R7542">
        <f>kredi_kart_musterileri!Q7542</f>
        <v>4560</v>
      </c>
    </row>
    <row r="7543" spans="11:18">
      <c r="K7543" s="73" t="str">
        <f>kredi_kart_musterileri!B7543</f>
        <v>Existing Customer</v>
      </c>
      <c r="L7543">
        <f>kredi_kart_musterileri!M:M</f>
        <v>3021</v>
      </c>
      <c r="N7543">
        <f>kredi_kart_musterileri!T:T</f>
        <v>5.0599999999999996</v>
      </c>
      <c r="Q7543" s="15" t="str">
        <f>kredi_kart_musterileri!F7543</f>
        <v>Graduate</v>
      </c>
      <c r="R7543">
        <f>kredi_kart_musterileri!Q7543</f>
        <v>4105</v>
      </c>
    </row>
    <row r="7544" spans="11:18">
      <c r="K7544" s="73" t="str">
        <f>kredi_kart_musterileri!B7544</f>
        <v>Existing Customer</v>
      </c>
      <c r="L7544">
        <f>kredi_kart_musterileri!M:M</f>
        <v>29219</v>
      </c>
      <c r="N7544">
        <f>kredi_kart_musterileri!T:T</f>
        <v>0</v>
      </c>
      <c r="Q7544" s="15" t="str">
        <f>kredi_kart_musterileri!F7544</f>
        <v>College</v>
      </c>
      <c r="R7544">
        <f>kredi_kart_musterileri!Q7544</f>
        <v>4575</v>
      </c>
    </row>
    <row r="7545" spans="11:18">
      <c r="K7545" s="73" t="str">
        <f>kredi_kart_musterileri!B7545</f>
        <v>Existing Customer</v>
      </c>
      <c r="L7545">
        <f>kredi_kart_musterileri!M:M</f>
        <v>1438.3</v>
      </c>
      <c r="N7545">
        <f>kredi_kart_musterileri!T:T</f>
        <v>6.04</v>
      </c>
      <c r="Q7545" s="15" t="str">
        <f>kredi_kart_musterileri!F7545</f>
        <v>High School</v>
      </c>
      <c r="R7545">
        <f>kredi_kart_musterileri!Q7545</f>
        <v>4664</v>
      </c>
    </row>
    <row r="7546" spans="11:18">
      <c r="K7546" s="73" t="str">
        <f>kredi_kart_musterileri!B7546</f>
        <v>Attrited Customer</v>
      </c>
      <c r="L7546">
        <f>kredi_kart_musterileri!M:M</f>
        <v>4431</v>
      </c>
      <c r="N7546">
        <f>kredi_kart_musterileri!T:T</f>
        <v>5.68</v>
      </c>
      <c r="Q7546" s="15">
        <f>kredi_kart_musterileri!F7546</f>
        <v>0</v>
      </c>
      <c r="R7546">
        <f>kredi_kart_musterileri!Q7546</f>
        <v>2185</v>
      </c>
    </row>
    <row r="7547" spans="11:18">
      <c r="K7547" s="73" t="str">
        <f>kredi_kart_musterileri!B7547</f>
        <v>Existing Customer</v>
      </c>
      <c r="L7547">
        <f>kredi_kart_musterileri!M:M</f>
        <v>3131</v>
      </c>
      <c r="N7547">
        <f>kredi_kart_musterileri!T:T</f>
        <v>0</v>
      </c>
      <c r="Q7547" s="15" t="str">
        <f>kredi_kart_musterileri!F7547</f>
        <v>Graduate</v>
      </c>
      <c r="R7547">
        <f>kredi_kart_musterileri!Q7547</f>
        <v>4507</v>
      </c>
    </row>
    <row r="7548" spans="11:18">
      <c r="K7548" s="73" t="str">
        <f>kredi_kart_musterileri!B7548</f>
        <v>Existing Customer</v>
      </c>
      <c r="L7548">
        <f>kredi_kart_musterileri!M:M</f>
        <v>1486</v>
      </c>
      <c r="N7548">
        <f>kredi_kart_musterileri!T:T</f>
        <v>0</v>
      </c>
      <c r="Q7548" s="15" t="str">
        <f>kredi_kart_musterileri!F7548</f>
        <v>Graduate</v>
      </c>
      <c r="R7548">
        <f>kredi_kart_musterileri!Q7548</f>
        <v>4535</v>
      </c>
    </row>
    <row r="7549" spans="11:18">
      <c r="K7549" s="73" t="str">
        <f>kredi_kart_musterileri!B7549</f>
        <v>Existing Customer</v>
      </c>
      <c r="L7549">
        <f>kredi_kart_musterileri!M:M</f>
        <v>6384</v>
      </c>
      <c r="N7549">
        <f>kredi_kart_musterileri!T:T</f>
        <v>3.19</v>
      </c>
      <c r="Q7549" s="15" t="str">
        <f>kredi_kart_musterileri!F7549</f>
        <v>High School</v>
      </c>
      <c r="R7549">
        <f>kredi_kart_musterileri!Q7549</f>
        <v>4413</v>
      </c>
    </row>
    <row r="7550" spans="11:18">
      <c r="K7550" s="73" t="str">
        <f>kredi_kart_musterileri!B7550</f>
        <v>Existing Customer</v>
      </c>
      <c r="L7550">
        <f>kredi_kart_musterileri!M:M</f>
        <v>2077</v>
      </c>
      <c r="N7550">
        <f>kredi_kart_musterileri!T:T</f>
        <v>0</v>
      </c>
      <c r="Q7550" s="15" t="str">
        <f>kredi_kart_musterileri!F7550</f>
        <v>Graduate</v>
      </c>
      <c r="R7550">
        <f>kredi_kart_musterileri!Q7550</f>
        <v>3647</v>
      </c>
    </row>
    <row r="7551" spans="11:18">
      <c r="K7551" s="73" t="str">
        <f>kredi_kart_musterileri!B7551</f>
        <v>Existing Customer</v>
      </c>
      <c r="L7551">
        <f>kredi_kart_musterileri!M:M</f>
        <v>1956</v>
      </c>
      <c r="N7551">
        <f>kredi_kart_musterileri!T:T</f>
        <v>4.8999999999999998E-3</v>
      </c>
      <c r="Q7551" s="15" t="str">
        <f>kredi_kart_musterileri!F7551</f>
        <v>Uneducated</v>
      </c>
      <c r="R7551">
        <f>kredi_kart_musterileri!Q7551</f>
        <v>4977</v>
      </c>
    </row>
    <row r="7552" spans="11:18">
      <c r="K7552" s="73" t="str">
        <f>kredi_kart_musterileri!B7552</f>
        <v>Attrited Customer</v>
      </c>
      <c r="L7552">
        <f>kredi_kart_musterileri!M:M</f>
        <v>24462</v>
      </c>
      <c r="N7552">
        <f>kredi_kart_musterileri!T:T</f>
        <v>0.39</v>
      </c>
      <c r="Q7552" s="15">
        <f>kredi_kart_musterileri!F7552</f>
        <v>0</v>
      </c>
      <c r="R7552">
        <f>kredi_kart_musterileri!Q7552</f>
        <v>1709</v>
      </c>
    </row>
    <row r="7553" spans="11:18">
      <c r="K7553" s="73" t="str">
        <f>kredi_kart_musterileri!B7553</f>
        <v>Existing Customer</v>
      </c>
      <c r="L7553">
        <f>kredi_kart_musterileri!M:M</f>
        <v>2725</v>
      </c>
      <c r="N7553">
        <f>kredi_kart_musterileri!T:T</f>
        <v>9.24</v>
      </c>
      <c r="Q7553" s="15" t="str">
        <f>kredi_kart_musterileri!F7553</f>
        <v>Graduate</v>
      </c>
      <c r="R7553">
        <f>kredi_kart_musterileri!Q7553</f>
        <v>4430</v>
      </c>
    </row>
    <row r="7554" spans="11:18">
      <c r="K7554" s="73" t="str">
        <f>kredi_kart_musterileri!B7554</f>
        <v>Existing Customer</v>
      </c>
      <c r="L7554">
        <f>kredi_kart_musterileri!M:M</f>
        <v>1474</v>
      </c>
      <c r="N7554">
        <f>kredi_kart_musterileri!T:T</f>
        <v>5.72</v>
      </c>
      <c r="Q7554" s="15" t="str">
        <f>kredi_kart_musterileri!F7554</f>
        <v>Uneducated</v>
      </c>
      <c r="R7554">
        <f>kredi_kart_musterileri!Q7554</f>
        <v>4452</v>
      </c>
    </row>
    <row r="7555" spans="11:18">
      <c r="K7555" s="73" t="str">
        <f>kredi_kart_musterileri!B7555</f>
        <v>Existing Customer</v>
      </c>
      <c r="L7555">
        <f>kredi_kart_musterileri!M:M</f>
        <v>9880</v>
      </c>
      <c r="N7555">
        <f>kredi_kart_musterileri!T:T</f>
        <v>1.81</v>
      </c>
      <c r="Q7555" s="15" t="str">
        <f>kredi_kart_musterileri!F7555</f>
        <v>High School</v>
      </c>
      <c r="R7555">
        <f>kredi_kart_musterileri!Q7555</f>
        <v>4609</v>
      </c>
    </row>
    <row r="7556" spans="11:18">
      <c r="K7556" s="73" t="str">
        <f>kredi_kart_musterileri!B7556</f>
        <v>Existing Customer</v>
      </c>
      <c r="L7556">
        <f>kredi_kart_musterileri!M:M</f>
        <v>2467</v>
      </c>
      <c r="N7556">
        <f>kredi_kart_musterileri!T:T</f>
        <v>4.7699999999999996</v>
      </c>
      <c r="Q7556" s="15" t="str">
        <f>kredi_kart_musterileri!F7556</f>
        <v>High School</v>
      </c>
      <c r="R7556">
        <f>kredi_kart_musterileri!Q7556</f>
        <v>4744</v>
      </c>
    </row>
    <row r="7557" spans="11:18">
      <c r="K7557" s="73" t="str">
        <f>kredi_kart_musterileri!B7557</f>
        <v>Existing Customer</v>
      </c>
      <c r="L7557" t="str">
        <f>kredi_kart_musterileri!M:M</f>
        <v>Unknown</v>
      </c>
      <c r="N7557">
        <f>kredi_kart_musterileri!T:T</f>
        <v>4.33</v>
      </c>
      <c r="Q7557" s="15" t="str">
        <f>kredi_kart_musterileri!F7557</f>
        <v>Graduate</v>
      </c>
      <c r="R7557">
        <f>kredi_kart_musterileri!Q7557</f>
        <v>4734</v>
      </c>
    </row>
    <row r="7558" spans="11:18">
      <c r="K7558" s="73" t="str">
        <f>kredi_kart_musterileri!B7558</f>
        <v>Existing Customer</v>
      </c>
      <c r="L7558">
        <f>kredi_kart_musterileri!M:M</f>
        <v>3370</v>
      </c>
      <c r="N7558">
        <f>kredi_kart_musterileri!T:T</f>
        <v>3.36</v>
      </c>
      <c r="Q7558" s="15" t="str">
        <f>kredi_kart_musterileri!F7558</f>
        <v>Graduate</v>
      </c>
      <c r="R7558">
        <f>kredi_kart_musterileri!Q7558</f>
        <v>4726</v>
      </c>
    </row>
    <row r="7559" spans="11:18">
      <c r="K7559" s="73" t="str">
        <f>kredi_kart_musterileri!B7559</f>
        <v>Attrited Customer</v>
      </c>
      <c r="L7559">
        <f>kredi_kart_musterileri!M:M</f>
        <v>11239</v>
      </c>
      <c r="N7559">
        <f>kredi_kart_musterileri!T:T</f>
        <v>0</v>
      </c>
      <c r="Q7559" s="15" t="str">
        <f>kredi_kart_musterileri!F7559</f>
        <v>College</v>
      </c>
      <c r="R7559">
        <f>kredi_kart_musterileri!Q7559</f>
        <v>2055</v>
      </c>
    </row>
    <row r="7560" spans="11:18">
      <c r="K7560" s="73" t="str">
        <f>kredi_kart_musterileri!B7560</f>
        <v>Existing Customer</v>
      </c>
      <c r="L7560">
        <f>kredi_kart_musterileri!M:M</f>
        <v>2240</v>
      </c>
      <c r="N7560">
        <f>kredi_kart_musterileri!T:T</f>
        <v>5.5000000000000005E-3</v>
      </c>
      <c r="Q7560" s="15" t="str">
        <f>kredi_kart_musterileri!F7560</f>
        <v>College</v>
      </c>
      <c r="R7560">
        <f>kredi_kart_musterileri!Q7560</f>
        <v>3623</v>
      </c>
    </row>
    <row r="7561" spans="11:18">
      <c r="K7561" s="73" t="str">
        <f>kredi_kart_musterileri!B7561</f>
        <v>Existing Customer</v>
      </c>
      <c r="L7561">
        <f>kredi_kart_musterileri!M:M</f>
        <v>2737</v>
      </c>
      <c r="N7561">
        <f>kredi_kart_musterileri!T:T</f>
        <v>6.28</v>
      </c>
      <c r="Q7561" s="15" t="str">
        <f>kredi_kart_musterileri!F7561</f>
        <v>College</v>
      </c>
      <c r="R7561">
        <f>kredi_kart_musterileri!Q7561</f>
        <v>4725</v>
      </c>
    </row>
    <row r="7562" spans="11:18">
      <c r="K7562" s="73" t="str">
        <f>kredi_kart_musterileri!B7562</f>
        <v>Existing Customer</v>
      </c>
      <c r="L7562">
        <f>kredi_kart_musterileri!M:M</f>
        <v>4170</v>
      </c>
      <c r="N7562">
        <f>kredi_kart_musterileri!T:T</f>
        <v>3.32</v>
      </c>
      <c r="Q7562" s="15" t="str">
        <f>kredi_kart_musterileri!F7562</f>
        <v>High School</v>
      </c>
      <c r="R7562">
        <f>kredi_kart_musterileri!Q7562</f>
        <v>4532</v>
      </c>
    </row>
    <row r="7563" spans="11:18">
      <c r="K7563" s="73" t="str">
        <f>kredi_kart_musterileri!B7563</f>
        <v>Existing Customer</v>
      </c>
      <c r="L7563">
        <f>kredi_kart_musterileri!M:M</f>
        <v>21839</v>
      </c>
      <c r="N7563">
        <f>kredi_kart_musterileri!T:T</f>
        <v>0.44</v>
      </c>
      <c r="Q7563" s="15" t="str">
        <f>kredi_kart_musterileri!F7563</f>
        <v>Graduate</v>
      </c>
      <c r="R7563">
        <f>kredi_kart_musterileri!Q7563</f>
        <v>5623</v>
      </c>
    </row>
    <row r="7564" spans="11:18">
      <c r="K7564" s="73" t="str">
        <f>kredi_kart_musterileri!B7564</f>
        <v>Existing Customer</v>
      </c>
      <c r="L7564">
        <f>kredi_kart_musterileri!M:M</f>
        <v>1991</v>
      </c>
      <c r="N7564">
        <f>kredi_kart_musterileri!T:T</f>
        <v>0</v>
      </c>
      <c r="Q7564" s="15" t="str">
        <f>kredi_kart_musterileri!F7564</f>
        <v>Uneducated</v>
      </c>
      <c r="R7564">
        <f>kredi_kart_musterileri!Q7564</f>
        <v>4527</v>
      </c>
    </row>
    <row r="7565" spans="11:18">
      <c r="K7565" s="73" t="str">
        <f>kredi_kart_musterileri!B7565</f>
        <v>Existing Customer</v>
      </c>
      <c r="L7565">
        <f>kredi_kart_musterileri!M:M</f>
        <v>29795</v>
      </c>
      <c r="N7565">
        <f>kredi_kart_musterileri!T:T</f>
        <v>0.79</v>
      </c>
      <c r="Q7565" s="15" t="str">
        <f>kredi_kart_musterileri!F7565</f>
        <v>Uneducated</v>
      </c>
      <c r="R7565">
        <f>kredi_kart_musterileri!Q7565</f>
        <v>3949</v>
      </c>
    </row>
    <row r="7566" spans="11:18">
      <c r="K7566" s="73" t="str">
        <f>kredi_kart_musterileri!B7566</f>
        <v>Existing Customer</v>
      </c>
      <c r="L7566">
        <f>kredi_kart_musterileri!M:M</f>
        <v>1438.3</v>
      </c>
      <c r="N7566">
        <f>kredi_kart_musterileri!T:T</f>
        <v>4.41</v>
      </c>
      <c r="Q7566" s="15">
        <f>kredi_kart_musterileri!F7566</f>
        <v>0</v>
      </c>
      <c r="R7566">
        <f>kredi_kart_musterileri!Q7566</f>
        <v>4617</v>
      </c>
    </row>
    <row r="7567" spans="11:18">
      <c r="K7567" s="73" t="str">
        <f>kredi_kart_musterileri!B7567</f>
        <v>Existing Customer</v>
      </c>
      <c r="L7567">
        <f>kredi_kart_musterileri!M:M</f>
        <v>24221</v>
      </c>
      <c r="N7567">
        <f>kredi_kart_musterileri!T:T</f>
        <v>0.53</v>
      </c>
      <c r="Q7567" s="15" t="str">
        <f>kredi_kart_musterileri!F7567</f>
        <v>Graduate</v>
      </c>
      <c r="R7567">
        <f>kredi_kart_musterileri!Q7567</f>
        <v>3361</v>
      </c>
    </row>
    <row r="7568" spans="11:18">
      <c r="K7568" s="73" t="str">
        <f>kredi_kart_musterileri!B7568</f>
        <v>Existing Customer</v>
      </c>
      <c r="L7568">
        <f>kredi_kart_musterileri!M:M</f>
        <v>2131</v>
      </c>
      <c r="N7568">
        <f>kredi_kart_musterileri!T:T</f>
        <v>6.04</v>
      </c>
      <c r="Q7568" s="15" t="str">
        <f>kredi_kart_musterileri!F7568</f>
        <v>Graduate</v>
      </c>
      <c r="R7568">
        <f>kredi_kart_musterileri!Q7568</f>
        <v>4264</v>
      </c>
    </row>
    <row r="7569" spans="11:18">
      <c r="K7569" s="73" t="str">
        <f>kredi_kart_musterileri!B7569</f>
        <v>Existing Customer</v>
      </c>
      <c r="L7569">
        <f>kredi_kart_musterileri!M:M</f>
        <v>2787</v>
      </c>
      <c r="N7569">
        <f>kredi_kart_musterileri!T:T</f>
        <v>7.37</v>
      </c>
      <c r="Q7569" s="15" t="str">
        <f>kredi_kart_musterileri!F7569</f>
        <v>High School</v>
      </c>
      <c r="R7569">
        <f>kredi_kart_musterileri!Q7569</f>
        <v>4949</v>
      </c>
    </row>
    <row r="7570" spans="11:18">
      <c r="K7570" s="73" t="str">
        <f>kredi_kart_musterileri!B7570</f>
        <v>Existing Customer</v>
      </c>
      <c r="L7570">
        <f>kredi_kart_musterileri!M:M</f>
        <v>1438.3</v>
      </c>
      <c r="N7570">
        <f>kredi_kart_musterileri!T:T</f>
        <v>0</v>
      </c>
      <c r="Q7570" s="15" t="str">
        <f>kredi_kart_musterileri!F7570</f>
        <v>Graduate</v>
      </c>
      <c r="R7570">
        <f>kredi_kart_musterileri!Q7570</f>
        <v>4601</v>
      </c>
    </row>
    <row r="7571" spans="11:18">
      <c r="K7571" s="73" t="str">
        <f>kredi_kart_musterileri!B7571</f>
        <v>Attrited Customer</v>
      </c>
      <c r="L7571">
        <f>kredi_kart_musterileri!M:M</f>
        <v>2712</v>
      </c>
      <c r="N7571">
        <f>kredi_kart_musterileri!T:T</f>
        <v>0</v>
      </c>
      <c r="Q7571" s="15" t="str">
        <f>kredi_kart_musterileri!F7571</f>
        <v>Uneducated</v>
      </c>
      <c r="R7571">
        <f>kredi_kart_musterileri!Q7571</f>
        <v>2307</v>
      </c>
    </row>
    <row r="7572" spans="11:18">
      <c r="K7572" s="73" t="str">
        <f>kredi_kart_musterileri!B7572</f>
        <v>Existing Customer</v>
      </c>
      <c r="L7572">
        <f>kredi_kart_musterileri!M:M</f>
        <v>2605</v>
      </c>
      <c r="N7572">
        <f>kredi_kart_musterileri!T:T</f>
        <v>8.7100000000000009</v>
      </c>
      <c r="Q7572" s="15" t="str">
        <f>kredi_kart_musterileri!F7572</f>
        <v>High School</v>
      </c>
      <c r="R7572">
        <f>kredi_kart_musterileri!Q7572</f>
        <v>5298</v>
      </c>
    </row>
    <row r="7573" spans="11:18">
      <c r="K7573" s="73" t="str">
        <f>kredi_kart_musterileri!B7573</f>
        <v>Existing Customer</v>
      </c>
      <c r="L7573">
        <f>kredi_kart_musterileri!M:M</f>
        <v>5169</v>
      </c>
      <c r="N7573">
        <f>kredi_kart_musterileri!T:T</f>
        <v>4.4400000000000004</v>
      </c>
      <c r="Q7573" s="15" t="str">
        <f>kredi_kart_musterileri!F7573</f>
        <v>Graduate</v>
      </c>
      <c r="R7573">
        <f>kredi_kart_musterileri!Q7573</f>
        <v>4656</v>
      </c>
    </row>
    <row r="7574" spans="11:18">
      <c r="K7574" s="73" t="str">
        <f>kredi_kart_musterileri!B7574</f>
        <v>Existing Customer</v>
      </c>
      <c r="L7574">
        <f>kredi_kart_musterileri!M:M</f>
        <v>4694</v>
      </c>
      <c r="N7574">
        <f>kredi_kart_musterileri!T:T</f>
        <v>0</v>
      </c>
      <c r="Q7574" s="15" t="str">
        <f>kredi_kart_musterileri!F7574</f>
        <v>College</v>
      </c>
      <c r="R7574">
        <f>kredi_kart_musterileri!Q7574</f>
        <v>3798</v>
      </c>
    </row>
    <row r="7575" spans="11:18">
      <c r="K7575" s="73" t="str">
        <f>kredi_kart_musterileri!B7575</f>
        <v>Existing Customer</v>
      </c>
      <c r="L7575">
        <f>kredi_kart_musterileri!M:M</f>
        <v>1848</v>
      </c>
      <c r="N7575">
        <f>kredi_kart_musterileri!T:T</f>
        <v>2.71</v>
      </c>
      <c r="Q7575" s="15" t="str">
        <f>kredi_kart_musterileri!F7575</f>
        <v>Graduate</v>
      </c>
      <c r="R7575">
        <f>kredi_kart_musterileri!Q7575</f>
        <v>4600</v>
      </c>
    </row>
    <row r="7576" spans="11:18">
      <c r="K7576" s="73" t="str">
        <f>kredi_kart_musterileri!B7576</f>
        <v>Existing Customer</v>
      </c>
      <c r="L7576">
        <f>kredi_kart_musterileri!M:M</f>
        <v>6039</v>
      </c>
      <c r="N7576">
        <f>kredi_kart_musterileri!T:T</f>
        <v>2.91</v>
      </c>
      <c r="Q7576" s="15">
        <f>kredi_kart_musterileri!F7576</f>
        <v>0</v>
      </c>
      <c r="R7576">
        <f>kredi_kart_musterileri!Q7576</f>
        <v>4538</v>
      </c>
    </row>
    <row r="7577" spans="11:18">
      <c r="K7577" s="73" t="str">
        <f>kredi_kart_musterileri!B7577</f>
        <v>Existing Customer</v>
      </c>
      <c r="L7577">
        <f>kredi_kart_musterileri!M:M</f>
        <v>5256</v>
      </c>
      <c r="N7577">
        <f>kredi_kart_musterileri!T:T</f>
        <v>1.69</v>
      </c>
      <c r="Q7577" s="15" t="str">
        <f>kredi_kart_musterileri!F7577</f>
        <v>High School</v>
      </c>
      <c r="R7577">
        <f>kredi_kart_musterileri!Q7577</f>
        <v>5078</v>
      </c>
    </row>
    <row r="7578" spans="11:18">
      <c r="K7578" s="73" t="str">
        <f>kredi_kart_musterileri!B7578</f>
        <v>Existing Customer</v>
      </c>
      <c r="L7578">
        <f>kredi_kart_musterileri!M:M</f>
        <v>1708</v>
      </c>
      <c r="N7578">
        <f>kredi_kart_musterileri!T:T</f>
        <v>6.1999999999999998E-3</v>
      </c>
      <c r="Q7578" s="15" t="str">
        <f>kredi_kart_musterileri!F7578</f>
        <v>Graduate</v>
      </c>
      <c r="R7578">
        <f>kredi_kart_musterileri!Q7578</f>
        <v>4880</v>
      </c>
    </row>
    <row r="7579" spans="11:18">
      <c r="K7579" s="73" t="str">
        <f>kredi_kart_musterileri!B7579</f>
        <v>Existing Customer</v>
      </c>
      <c r="L7579">
        <f>kredi_kart_musterileri!M:M</f>
        <v>1629</v>
      </c>
      <c r="N7579">
        <f>kredi_kart_musterileri!T:T</f>
        <v>7.27</v>
      </c>
      <c r="Q7579" s="15" t="str">
        <f>kredi_kart_musterileri!F7579</f>
        <v>Graduate</v>
      </c>
      <c r="R7579">
        <f>kredi_kart_musterileri!Q7579</f>
        <v>4897</v>
      </c>
    </row>
    <row r="7580" spans="11:18">
      <c r="K7580" s="73" t="str">
        <f>kredi_kart_musterileri!B7580</f>
        <v>Existing Customer</v>
      </c>
      <c r="L7580">
        <f>kredi_kart_musterileri!M:M</f>
        <v>20401</v>
      </c>
      <c r="N7580">
        <f>kredi_kart_musterileri!T:T</f>
        <v>0</v>
      </c>
      <c r="Q7580" s="15" t="str">
        <f>kredi_kart_musterileri!F7580</f>
        <v>College</v>
      </c>
      <c r="R7580">
        <f>kredi_kart_musterileri!Q7580</f>
        <v>4637</v>
      </c>
    </row>
    <row r="7581" spans="11:18">
      <c r="K7581" s="73" t="str">
        <f>kredi_kart_musterileri!B7581</f>
        <v>Existing Customer</v>
      </c>
      <c r="L7581">
        <f>kredi_kart_musterileri!M:M</f>
        <v>3296</v>
      </c>
      <c r="N7581">
        <f>kredi_kart_musterileri!T:T</f>
        <v>4.3499999999999996</v>
      </c>
      <c r="Q7581" s="15" t="str">
        <f>kredi_kart_musterileri!F7581</f>
        <v>Graduate</v>
      </c>
      <c r="R7581">
        <f>kredi_kart_musterileri!Q7581</f>
        <v>4327</v>
      </c>
    </row>
    <row r="7582" spans="11:18">
      <c r="K7582" s="73" t="str">
        <f>kredi_kart_musterileri!B7582</f>
        <v>Existing Customer</v>
      </c>
      <c r="L7582">
        <f>kredi_kart_musterileri!M:M</f>
        <v>8956</v>
      </c>
      <c r="N7582">
        <f>kredi_kart_musterileri!T:T</f>
        <v>1.43</v>
      </c>
      <c r="Q7582" s="15" t="str">
        <f>kredi_kart_musterileri!F7582</f>
        <v>Graduate</v>
      </c>
      <c r="R7582">
        <f>kredi_kart_musterileri!Q7582</f>
        <v>4814</v>
      </c>
    </row>
    <row r="7583" spans="11:18">
      <c r="K7583" s="73" t="str">
        <f>kredi_kart_musterileri!B7583</f>
        <v>Existing Customer</v>
      </c>
      <c r="L7583">
        <f>kredi_kart_musterileri!M:M</f>
        <v>1438.3</v>
      </c>
      <c r="N7583">
        <f>kredi_kart_musterileri!T:T</f>
        <v>5.46</v>
      </c>
      <c r="Q7583" s="15" t="str">
        <f>kredi_kart_musterileri!F7583</f>
        <v>College</v>
      </c>
      <c r="R7583">
        <f>kredi_kart_musterileri!Q7583</f>
        <v>4094</v>
      </c>
    </row>
    <row r="7584" spans="11:18">
      <c r="K7584" s="73" t="str">
        <f>kredi_kart_musterileri!B7584</f>
        <v>Existing Customer</v>
      </c>
      <c r="L7584">
        <f>kredi_kart_musterileri!M:M</f>
        <v>2671</v>
      </c>
      <c r="N7584">
        <f>kredi_kart_musterileri!T:T</f>
        <v>6.41</v>
      </c>
      <c r="Q7584" s="15" t="str">
        <f>kredi_kart_musterileri!F7584</f>
        <v>Graduate</v>
      </c>
      <c r="R7584">
        <f>kredi_kart_musterileri!Q7584</f>
        <v>4519</v>
      </c>
    </row>
    <row r="7585" spans="11:18">
      <c r="K7585" s="73" t="str">
        <f>kredi_kart_musterileri!B7585</f>
        <v>Existing Customer</v>
      </c>
      <c r="L7585">
        <f>kredi_kart_musterileri!M:M</f>
        <v>2493</v>
      </c>
      <c r="N7585">
        <f>kredi_kart_musterileri!T:T</f>
        <v>6.28</v>
      </c>
      <c r="Q7585" s="15" t="str">
        <f>kredi_kart_musterileri!F7585</f>
        <v>College</v>
      </c>
      <c r="R7585">
        <f>kredi_kart_musterileri!Q7585</f>
        <v>4867</v>
      </c>
    </row>
    <row r="7586" spans="11:18">
      <c r="K7586" s="73" t="str">
        <f>kredi_kart_musterileri!B7586</f>
        <v>Existing Customer</v>
      </c>
      <c r="L7586">
        <f>kredi_kart_musterileri!M:M</f>
        <v>2687</v>
      </c>
      <c r="N7586">
        <f>kredi_kart_musterileri!T:T</f>
        <v>9.1300000000000008</v>
      </c>
      <c r="Q7586" s="15" t="str">
        <f>kredi_kart_musterileri!F7586</f>
        <v>Doctorate</v>
      </c>
      <c r="R7586">
        <f>kredi_kart_musterileri!Q7586</f>
        <v>4697</v>
      </c>
    </row>
    <row r="7587" spans="11:18">
      <c r="K7587" s="73" t="str">
        <f>kredi_kart_musterileri!B7587</f>
        <v>Existing Customer</v>
      </c>
      <c r="L7587">
        <f>kredi_kart_musterileri!M:M</f>
        <v>2208</v>
      </c>
      <c r="N7587">
        <f>kredi_kart_musterileri!T:T</f>
        <v>7.06</v>
      </c>
      <c r="Q7587" s="15">
        <f>kredi_kart_musterileri!F7587</f>
        <v>0</v>
      </c>
      <c r="R7587">
        <f>kredi_kart_musterileri!Q7587</f>
        <v>4686</v>
      </c>
    </row>
    <row r="7588" spans="11:18">
      <c r="K7588" s="73" t="str">
        <f>kredi_kart_musterileri!B7588</f>
        <v>Attrited Customer</v>
      </c>
      <c r="L7588">
        <f>kredi_kart_musterileri!M:M</f>
        <v>4196</v>
      </c>
      <c r="N7588">
        <f>kredi_kart_musterileri!T:T</f>
        <v>1.74</v>
      </c>
      <c r="Q7588" s="15" t="str">
        <f>kredi_kart_musterileri!F7588</f>
        <v>High School</v>
      </c>
      <c r="R7588">
        <f>kredi_kart_musterileri!Q7588</f>
        <v>1868</v>
      </c>
    </row>
    <row r="7589" spans="11:18">
      <c r="K7589" s="73" t="str">
        <f>kredi_kart_musterileri!B7589</f>
        <v>Existing Customer</v>
      </c>
      <c r="L7589">
        <f>kredi_kart_musterileri!M:M</f>
        <v>12581</v>
      </c>
      <c r="N7589">
        <f>kredi_kart_musterileri!T:T</f>
        <v>0.98</v>
      </c>
      <c r="Q7589" s="15" t="str">
        <f>kredi_kart_musterileri!F7589</f>
        <v>Uneducated</v>
      </c>
      <c r="R7589">
        <f>kredi_kart_musterileri!Q7589</f>
        <v>4427</v>
      </c>
    </row>
    <row r="7590" spans="11:18">
      <c r="K7590" s="73" t="str">
        <f>kredi_kart_musterileri!B7590</f>
        <v>Existing Customer</v>
      </c>
      <c r="L7590">
        <f>kredi_kart_musterileri!M:M</f>
        <v>17890</v>
      </c>
      <c r="N7590">
        <f>kredi_kart_musterileri!T:T</f>
        <v>1.41</v>
      </c>
      <c r="Q7590" s="15" t="str">
        <f>kredi_kart_musterileri!F7590</f>
        <v>Post Graduate</v>
      </c>
      <c r="R7590">
        <f>kredi_kart_musterileri!Q7590</f>
        <v>4831</v>
      </c>
    </row>
    <row r="7591" spans="11:18">
      <c r="K7591" s="73" t="str">
        <f>kredi_kart_musterileri!B7591</f>
        <v>Existing Customer</v>
      </c>
      <c r="L7591">
        <f>kredi_kart_musterileri!M:M</f>
        <v>1930</v>
      </c>
      <c r="N7591">
        <f>kredi_kart_musterileri!T:T</f>
        <v>0</v>
      </c>
      <c r="Q7591" s="15" t="str">
        <f>kredi_kart_musterileri!F7591</f>
        <v>Graduate</v>
      </c>
      <c r="R7591">
        <f>kredi_kart_musterileri!Q7591</f>
        <v>5033</v>
      </c>
    </row>
    <row r="7592" spans="11:18">
      <c r="K7592" s="73" t="str">
        <f>kredi_kart_musterileri!B7592</f>
        <v>Existing Customer</v>
      </c>
      <c r="L7592">
        <f>kredi_kart_musterileri!M:M</f>
        <v>8513</v>
      </c>
      <c r="N7592">
        <f>kredi_kart_musterileri!T:T</f>
        <v>0</v>
      </c>
      <c r="Q7592" s="15">
        <f>kredi_kart_musterileri!F7592</f>
        <v>0</v>
      </c>
      <c r="R7592">
        <f>kredi_kart_musterileri!Q7592</f>
        <v>4162</v>
      </c>
    </row>
    <row r="7593" spans="11:18">
      <c r="K7593" s="73" t="str">
        <f>kredi_kart_musterileri!B7593</f>
        <v>Existing Customer</v>
      </c>
      <c r="L7593">
        <f>kredi_kart_musterileri!M:M</f>
        <v>9599</v>
      </c>
      <c r="N7593">
        <f>kredi_kart_musterileri!T:T</f>
        <v>2.4500000000000002</v>
      </c>
      <c r="Q7593" s="15" t="str">
        <f>kredi_kart_musterileri!F7593</f>
        <v>High School</v>
      </c>
      <c r="R7593">
        <f>kredi_kart_musterileri!Q7593</f>
        <v>4754</v>
      </c>
    </row>
    <row r="7594" spans="11:18">
      <c r="K7594" s="73" t="str">
        <f>kredi_kart_musterileri!B7594</f>
        <v>Existing Customer</v>
      </c>
      <c r="L7594">
        <f>kredi_kart_musterileri!M:M</f>
        <v>3192</v>
      </c>
      <c r="N7594">
        <f>kredi_kart_musterileri!T:T</f>
        <v>7.89</v>
      </c>
      <c r="Q7594" s="15" t="str">
        <f>kredi_kart_musterileri!F7594</f>
        <v>Uneducated</v>
      </c>
      <c r="R7594">
        <f>kredi_kart_musterileri!Q7594</f>
        <v>4236</v>
      </c>
    </row>
    <row r="7595" spans="11:18">
      <c r="K7595" s="73" t="str">
        <f>kredi_kart_musterileri!B7595</f>
        <v>Existing Customer</v>
      </c>
      <c r="L7595">
        <f>kredi_kart_musterileri!M:M</f>
        <v>2778</v>
      </c>
      <c r="N7595">
        <f>kredi_kart_musterileri!T:T</f>
        <v>9.06</v>
      </c>
      <c r="Q7595" s="15" t="str">
        <f>kredi_kart_musterileri!F7595</f>
        <v>Graduate</v>
      </c>
      <c r="R7595">
        <f>kredi_kart_musterileri!Q7595</f>
        <v>4575</v>
      </c>
    </row>
    <row r="7596" spans="11:18">
      <c r="K7596" s="73" t="str">
        <f>kredi_kart_musterileri!B7596</f>
        <v>Attrited Customer</v>
      </c>
      <c r="L7596">
        <f>kredi_kart_musterileri!M:M</f>
        <v>3293</v>
      </c>
      <c r="N7596">
        <f>kredi_kart_musterileri!T:T</f>
        <v>0</v>
      </c>
      <c r="Q7596" s="15" t="str">
        <f>kredi_kart_musterileri!F7596</f>
        <v>High School</v>
      </c>
      <c r="R7596">
        <f>kredi_kart_musterileri!Q7596</f>
        <v>3121</v>
      </c>
    </row>
    <row r="7597" spans="11:18">
      <c r="K7597" s="73" t="str">
        <f>kredi_kart_musterileri!B7597</f>
        <v>Existing Customer</v>
      </c>
      <c r="L7597">
        <f>kredi_kart_musterileri!M:M</f>
        <v>7268</v>
      </c>
      <c r="N7597">
        <f>kredi_kart_musterileri!T:T</f>
        <v>0</v>
      </c>
      <c r="Q7597" s="15" t="str">
        <f>kredi_kart_musterileri!F7597</f>
        <v>Graduate</v>
      </c>
      <c r="R7597">
        <f>kredi_kart_musterileri!Q7597</f>
        <v>4199</v>
      </c>
    </row>
    <row r="7598" spans="11:18">
      <c r="K7598" s="73" t="str">
        <f>kredi_kart_musterileri!B7598</f>
        <v>Existing Customer</v>
      </c>
      <c r="L7598" t="str">
        <f>kredi_kart_musterileri!M:M</f>
        <v>Unknown</v>
      </c>
      <c r="N7598">
        <f>kredi_kart_musterileri!T:T</f>
        <v>4.24</v>
      </c>
      <c r="Q7598" s="15">
        <f>kredi_kart_musterileri!F7598</f>
        <v>0</v>
      </c>
      <c r="R7598">
        <f>kredi_kart_musterileri!Q7598</f>
        <v>4853</v>
      </c>
    </row>
    <row r="7599" spans="11:18">
      <c r="K7599" s="73" t="str">
        <f>kredi_kart_musterileri!B7599</f>
        <v>Existing Customer</v>
      </c>
      <c r="L7599">
        <f>kredi_kart_musterileri!M:M</f>
        <v>3976</v>
      </c>
      <c r="N7599">
        <f>kredi_kart_musterileri!T:T</f>
        <v>4.1900000000000004</v>
      </c>
      <c r="Q7599" s="15" t="str">
        <f>kredi_kart_musterileri!F7599</f>
        <v>College</v>
      </c>
      <c r="R7599">
        <f>kredi_kart_musterileri!Q7599</f>
        <v>4372</v>
      </c>
    </row>
    <row r="7600" spans="11:18">
      <c r="K7600" s="73" t="str">
        <f>kredi_kart_musterileri!B7600</f>
        <v>Existing Customer</v>
      </c>
      <c r="L7600">
        <f>kredi_kart_musterileri!M:M</f>
        <v>1954</v>
      </c>
      <c r="N7600">
        <f>kredi_kart_musterileri!T:T</f>
        <v>4.1399999999999997</v>
      </c>
      <c r="Q7600" s="15" t="str">
        <f>kredi_kart_musterileri!F7600</f>
        <v>High School</v>
      </c>
      <c r="R7600">
        <f>kredi_kart_musterileri!Q7600</f>
        <v>4897</v>
      </c>
    </row>
    <row r="7601" spans="11:18">
      <c r="K7601" s="73" t="str">
        <f>kredi_kart_musterileri!B7601</f>
        <v>Existing Customer</v>
      </c>
      <c r="L7601">
        <f>kredi_kart_musterileri!M:M</f>
        <v>12725</v>
      </c>
      <c r="N7601">
        <f>kredi_kart_musterileri!T:T</f>
        <v>1.38</v>
      </c>
      <c r="Q7601" s="15">
        <f>kredi_kart_musterileri!F7601</f>
        <v>0</v>
      </c>
      <c r="R7601">
        <f>kredi_kart_musterileri!Q7601</f>
        <v>4139</v>
      </c>
    </row>
    <row r="7602" spans="11:18">
      <c r="K7602" s="73" t="str">
        <f>kredi_kart_musterileri!B7602</f>
        <v>Existing Customer</v>
      </c>
      <c r="L7602">
        <f>kredi_kart_musterileri!M:M</f>
        <v>2690</v>
      </c>
      <c r="N7602">
        <f>kredi_kart_musterileri!T:T</f>
        <v>7.19</v>
      </c>
      <c r="Q7602" s="15" t="str">
        <f>kredi_kart_musterileri!F7602</f>
        <v>Uneducated</v>
      </c>
      <c r="R7602">
        <f>kredi_kart_musterileri!Q7602</f>
        <v>4917</v>
      </c>
    </row>
    <row r="7603" spans="11:18">
      <c r="K7603" s="73" t="str">
        <f>kredi_kart_musterileri!B7603</f>
        <v>Existing Customer</v>
      </c>
      <c r="L7603">
        <f>kredi_kart_musterileri!M:M</f>
        <v>2926</v>
      </c>
      <c r="N7603">
        <f>kredi_kart_musterileri!T:T</f>
        <v>2.4500000000000002</v>
      </c>
      <c r="Q7603" s="15" t="str">
        <f>kredi_kart_musterileri!F7603</f>
        <v>Post Graduate</v>
      </c>
      <c r="R7603">
        <f>kredi_kart_musterileri!Q7603</f>
        <v>4219</v>
      </c>
    </row>
    <row r="7604" spans="11:18">
      <c r="K7604" s="73" t="str">
        <f>kredi_kart_musterileri!B7604</f>
        <v>Existing Customer</v>
      </c>
      <c r="L7604">
        <f>kredi_kart_musterileri!M:M</f>
        <v>2371</v>
      </c>
      <c r="N7604">
        <f>kredi_kart_musterileri!T:T</f>
        <v>7.37</v>
      </c>
      <c r="Q7604" s="15" t="str">
        <f>kredi_kart_musterileri!F7604</f>
        <v>Graduate</v>
      </c>
      <c r="R7604">
        <f>kredi_kart_musterileri!Q7604</f>
        <v>4460</v>
      </c>
    </row>
    <row r="7605" spans="11:18">
      <c r="K7605" s="73" t="str">
        <f>kredi_kart_musterileri!B7605</f>
        <v>Existing Customer</v>
      </c>
      <c r="L7605">
        <f>kredi_kart_musterileri!M:M</f>
        <v>7751</v>
      </c>
      <c r="N7605">
        <f>kredi_kart_musterileri!T:T</f>
        <v>2.54</v>
      </c>
      <c r="Q7605" s="15" t="str">
        <f>kredi_kart_musterileri!F7605</f>
        <v>Graduate</v>
      </c>
      <c r="R7605">
        <f>kredi_kart_musterileri!Q7605</f>
        <v>4543</v>
      </c>
    </row>
    <row r="7606" spans="11:18">
      <c r="K7606" s="73" t="str">
        <f>kredi_kart_musterileri!B7606</f>
        <v>Attrited Customer</v>
      </c>
      <c r="L7606">
        <f>kredi_kart_musterileri!M:M</f>
        <v>1601</v>
      </c>
      <c r="N7606">
        <f>kredi_kart_musterileri!T:T</f>
        <v>0</v>
      </c>
      <c r="Q7606" s="15" t="str">
        <f>kredi_kart_musterileri!F7606</f>
        <v>College</v>
      </c>
      <c r="R7606">
        <f>kredi_kart_musterileri!Q7606</f>
        <v>2339</v>
      </c>
    </row>
    <row r="7607" spans="11:18">
      <c r="K7607" s="73" t="str">
        <f>kredi_kart_musterileri!B7607</f>
        <v>Attrited Customer</v>
      </c>
      <c r="L7607">
        <f>kredi_kart_musterileri!M:M</f>
        <v>2401</v>
      </c>
      <c r="N7607">
        <f>kredi_kart_musterileri!T:T</f>
        <v>2.0699999999999998</v>
      </c>
      <c r="Q7607" s="15">
        <f>kredi_kart_musterileri!F7607</f>
        <v>0</v>
      </c>
      <c r="R7607">
        <f>kredi_kart_musterileri!Q7607</f>
        <v>2597</v>
      </c>
    </row>
    <row r="7608" spans="11:18">
      <c r="K7608" s="73" t="str">
        <f>kredi_kart_musterileri!B7608</f>
        <v>Attrited Customer</v>
      </c>
      <c r="L7608">
        <f>kredi_kart_musterileri!M:M</f>
        <v>2187</v>
      </c>
      <c r="N7608">
        <f>kredi_kart_musterileri!T:T</f>
        <v>0</v>
      </c>
      <c r="Q7608" s="15" t="str">
        <f>kredi_kart_musterileri!F7608</f>
        <v>Uneducated</v>
      </c>
      <c r="R7608">
        <f>kredi_kart_musterileri!Q7608</f>
        <v>2031</v>
      </c>
    </row>
    <row r="7609" spans="11:18">
      <c r="K7609" s="73" t="str">
        <f>kredi_kart_musterileri!B7609</f>
        <v>Existing Customer</v>
      </c>
      <c r="L7609">
        <f>kredi_kart_musterileri!M:M</f>
        <v>4661</v>
      </c>
      <c r="N7609">
        <f>kredi_kart_musterileri!T:T</f>
        <v>3.72</v>
      </c>
      <c r="Q7609" s="15" t="str">
        <f>kredi_kart_musterileri!F7609</f>
        <v>Doctorate</v>
      </c>
      <c r="R7609">
        <f>kredi_kart_musterileri!Q7609</f>
        <v>5242</v>
      </c>
    </row>
    <row r="7610" spans="11:18">
      <c r="K7610" s="73" t="str">
        <f>kredi_kart_musterileri!B7610</f>
        <v>Existing Customer</v>
      </c>
      <c r="L7610">
        <f>kredi_kart_musterileri!M:M</f>
        <v>8494</v>
      </c>
      <c r="N7610">
        <f>kredi_kart_musterileri!T:T</f>
        <v>2.38</v>
      </c>
      <c r="Q7610" s="15" t="str">
        <f>kredi_kart_musterileri!F7610</f>
        <v>Post Graduate</v>
      </c>
      <c r="R7610">
        <f>kredi_kart_musterileri!Q7610</f>
        <v>4486</v>
      </c>
    </row>
    <row r="7611" spans="11:18">
      <c r="K7611" s="73" t="str">
        <f>kredi_kart_musterileri!B7611</f>
        <v>Existing Customer</v>
      </c>
      <c r="L7611">
        <f>kredi_kart_musterileri!M:M</f>
        <v>2262</v>
      </c>
      <c r="N7611">
        <f>kredi_kart_musterileri!T:T</f>
        <v>6.41</v>
      </c>
      <c r="Q7611" s="15" t="str">
        <f>kredi_kart_musterileri!F7611</f>
        <v>Graduate</v>
      </c>
      <c r="R7611">
        <f>kredi_kart_musterileri!Q7611</f>
        <v>4116</v>
      </c>
    </row>
    <row r="7612" spans="11:18">
      <c r="K7612" s="73" t="str">
        <f>kredi_kart_musterileri!B7612</f>
        <v>Existing Customer</v>
      </c>
      <c r="L7612">
        <f>kredi_kart_musterileri!M:M</f>
        <v>2525</v>
      </c>
      <c r="N7612">
        <f>kredi_kart_musterileri!T:T</f>
        <v>6.32</v>
      </c>
      <c r="Q7612" s="15" t="str">
        <f>kredi_kart_musterileri!F7612</f>
        <v>Graduate</v>
      </c>
      <c r="R7612">
        <f>kredi_kart_musterileri!Q7612</f>
        <v>4859</v>
      </c>
    </row>
    <row r="7613" spans="11:18">
      <c r="K7613" s="73" t="str">
        <f>kredi_kart_musterileri!B7613</f>
        <v>Existing Customer</v>
      </c>
      <c r="L7613" t="str">
        <f>kredi_kart_musterileri!M:M</f>
        <v>Unknown</v>
      </c>
      <c r="N7613">
        <f>kredi_kart_musterileri!T:T</f>
        <v>8.09</v>
      </c>
      <c r="Q7613" s="15" t="str">
        <f>kredi_kart_musterileri!F7613</f>
        <v>High School</v>
      </c>
      <c r="R7613">
        <f>kredi_kart_musterileri!Q7613</f>
        <v>4352</v>
      </c>
    </row>
    <row r="7614" spans="11:18">
      <c r="K7614" s="73" t="str">
        <f>kredi_kart_musterileri!B7614</f>
        <v>Existing Customer</v>
      </c>
      <c r="L7614">
        <f>kredi_kart_musterileri!M:M</f>
        <v>3926</v>
      </c>
      <c r="N7614">
        <f>kredi_kart_musterileri!T:T</f>
        <v>4.4800000000000004</v>
      </c>
      <c r="Q7614" s="15" t="str">
        <f>kredi_kart_musterileri!F7614</f>
        <v>College</v>
      </c>
      <c r="R7614">
        <f>kredi_kart_musterileri!Q7614</f>
        <v>4890</v>
      </c>
    </row>
    <row r="7615" spans="11:18">
      <c r="K7615" s="73" t="str">
        <f>kredi_kart_musterileri!B7615</f>
        <v>Attrited Customer</v>
      </c>
      <c r="L7615">
        <f>kredi_kart_musterileri!M:M</f>
        <v>1438.3</v>
      </c>
      <c r="N7615">
        <f>kredi_kart_musterileri!T:T</f>
        <v>0</v>
      </c>
      <c r="Q7615" s="15" t="str">
        <f>kredi_kart_musterileri!F7615</f>
        <v>Graduate</v>
      </c>
      <c r="R7615">
        <f>kredi_kart_musterileri!Q7615</f>
        <v>2502</v>
      </c>
    </row>
    <row r="7616" spans="11:18">
      <c r="K7616" s="73" t="str">
        <f>kredi_kart_musterileri!B7616</f>
        <v>Existing Customer</v>
      </c>
      <c r="L7616">
        <f>kredi_kart_musterileri!M:M</f>
        <v>4789</v>
      </c>
      <c r="N7616">
        <f>kredi_kart_musterileri!T:T</f>
        <v>4.5999999999999999E-3</v>
      </c>
      <c r="Q7616" s="15" t="str">
        <f>kredi_kart_musterileri!F7616</f>
        <v>High School</v>
      </c>
      <c r="R7616">
        <f>kredi_kart_musterileri!Q7616</f>
        <v>4718</v>
      </c>
    </row>
    <row r="7617" spans="11:18">
      <c r="K7617" s="73" t="str">
        <f>kredi_kart_musterileri!B7617</f>
        <v>Existing Customer</v>
      </c>
      <c r="L7617">
        <f>kredi_kart_musterileri!M:M</f>
        <v>2864</v>
      </c>
      <c r="N7617">
        <f>kredi_kart_musterileri!T:T</f>
        <v>6.73</v>
      </c>
      <c r="Q7617" s="15">
        <f>kredi_kart_musterileri!F7617</f>
        <v>0</v>
      </c>
      <c r="R7617">
        <f>kredi_kart_musterileri!Q7617</f>
        <v>4641</v>
      </c>
    </row>
    <row r="7618" spans="11:18">
      <c r="K7618" s="73" t="str">
        <f>kredi_kart_musterileri!B7618</f>
        <v>Existing Customer</v>
      </c>
      <c r="L7618">
        <f>kredi_kart_musterileri!M:M</f>
        <v>4607</v>
      </c>
      <c r="N7618">
        <f>kredi_kart_musterileri!T:T</f>
        <v>5.3E-3</v>
      </c>
      <c r="Q7618" s="15" t="str">
        <f>kredi_kart_musterileri!F7618</f>
        <v>Graduate</v>
      </c>
      <c r="R7618">
        <f>kredi_kart_musterileri!Q7618</f>
        <v>4825</v>
      </c>
    </row>
    <row r="7619" spans="11:18">
      <c r="K7619" s="73" t="str">
        <f>kredi_kart_musterileri!B7619</f>
        <v>Existing Customer</v>
      </c>
      <c r="L7619">
        <f>kredi_kart_musterileri!M:M</f>
        <v>1971</v>
      </c>
      <c r="N7619">
        <f>kredi_kart_musterileri!T:T</f>
        <v>4.97</v>
      </c>
      <c r="Q7619" s="15" t="str">
        <f>kredi_kart_musterileri!F7619</f>
        <v>Graduate</v>
      </c>
      <c r="R7619">
        <f>kredi_kart_musterileri!Q7619</f>
        <v>5446</v>
      </c>
    </row>
    <row r="7620" spans="11:18">
      <c r="K7620" s="73" t="str">
        <f>kredi_kart_musterileri!B7620</f>
        <v>Attrited Customer</v>
      </c>
      <c r="L7620">
        <f>kredi_kart_musterileri!M:M</f>
        <v>1473</v>
      </c>
      <c r="N7620">
        <f>kredi_kart_musterileri!T:T</f>
        <v>0</v>
      </c>
      <c r="Q7620" s="15" t="str">
        <f>kredi_kart_musterileri!F7620</f>
        <v>College</v>
      </c>
      <c r="R7620">
        <f>kredi_kart_musterileri!Q7620</f>
        <v>2836</v>
      </c>
    </row>
    <row r="7621" spans="11:18">
      <c r="K7621" s="73" t="str">
        <f>kredi_kart_musterileri!B7621</f>
        <v>Existing Customer</v>
      </c>
      <c r="L7621">
        <f>kredi_kart_musterileri!M:M</f>
        <v>3187</v>
      </c>
      <c r="N7621">
        <f>kredi_kart_musterileri!T:T</f>
        <v>4.51</v>
      </c>
      <c r="Q7621" s="15" t="str">
        <f>kredi_kart_musterileri!F7621</f>
        <v>Graduate</v>
      </c>
      <c r="R7621">
        <f>kredi_kart_musterileri!Q7621</f>
        <v>4511</v>
      </c>
    </row>
    <row r="7622" spans="11:18">
      <c r="K7622" s="73" t="str">
        <f>kredi_kart_musterileri!B7622</f>
        <v>Existing Customer</v>
      </c>
      <c r="L7622">
        <f>kredi_kart_musterileri!M:M</f>
        <v>5589</v>
      </c>
      <c r="N7622">
        <f>kredi_kart_musterileri!T:T</f>
        <v>0</v>
      </c>
      <c r="Q7622" s="15">
        <f>kredi_kart_musterileri!F7622</f>
        <v>0</v>
      </c>
      <c r="R7622">
        <f>kredi_kart_musterileri!Q7622</f>
        <v>4064</v>
      </c>
    </row>
    <row r="7623" spans="11:18">
      <c r="K7623" s="73" t="str">
        <f>kredi_kart_musterileri!B7623</f>
        <v>Existing Customer</v>
      </c>
      <c r="L7623">
        <f>kredi_kart_musterileri!M:M</f>
        <v>2346</v>
      </c>
      <c r="N7623">
        <f>kredi_kart_musterileri!T:T</f>
        <v>5.85</v>
      </c>
      <c r="Q7623" s="15" t="str">
        <f>kredi_kart_musterileri!F7623</f>
        <v>Graduate</v>
      </c>
      <c r="R7623">
        <f>kredi_kart_musterileri!Q7623</f>
        <v>4432</v>
      </c>
    </row>
    <row r="7624" spans="11:18">
      <c r="K7624" s="73" t="str">
        <f>kredi_kart_musterileri!B7624</f>
        <v>Existing Customer</v>
      </c>
      <c r="L7624">
        <f>kredi_kart_musterileri!M:M</f>
        <v>1438.3</v>
      </c>
      <c r="N7624">
        <f>kredi_kart_musterileri!T:T</f>
        <v>0</v>
      </c>
      <c r="Q7624" s="15" t="str">
        <f>kredi_kart_musterileri!F7624</f>
        <v>Graduate</v>
      </c>
      <c r="R7624">
        <f>kredi_kart_musterileri!Q7624</f>
        <v>4626</v>
      </c>
    </row>
    <row r="7625" spans="11:18">
      <c r="K7625" s="73" t="str">
        <f>kredi_kart_musterileri!B7625</f>
        <v>Existing Customer</v>
      </c>
      <c r="L7625">
        <f>kredi_kart_musterileri!M:M</f>
        <v>1826</v>
      </c>
      <c r="N7625">
        <f>kredi_kart_musterileri!T:T</f>
        <v>5.17</v>
      </c>
      <c r="Q7625" s="15" t="str">
        <f>kredi_kart_musterileri!F7625</f>
        <v>High School</v>
      </c>
      <c r="R7625">
        <f>kredi_kart_musterileri!Q7625</f>
        <v>4528</v>
      </c>
    </row>
    <row r="7626" spans="11:18">
      <c r="K7626" s="73" t="str">
        <f>kredi_kart_musterileri!B7626</f>
        <v>Attrited Customer</v>
      </c>
      <c r="L7626">
        <f>kredi_kart_musterileri!M:M</f>
        <v>2208</v>
      </c>
      <c r="N7626">
        <f>kredi_kart_musterileri!T:T</f>
        <v>0</v>
      </c>
      <c r="Q7626" s="15" t="str">
        <f>kredi_kart_musterileri!F7626</f>
        <v>Doctorate</v>
      </c>
      <c r="R7626">
        <f>kredi_kart_musterileri!Q7626</f>
        <v>2659</v>
      </c>
    </row>
    <row r="7627" spans="11:18">
      <c r="K7627" s="73" t="str">
        <f>kredi_kart_musterileri!B7627</f>
        <v>Existing Customer</v>
      </c>
      <c r="L7627">
        <f>kredi_kart_musterileri!M:M</f>
        <v>1476</v>
      </c>
      <c r="N7627">
        <f>kredi_kart_musterileri!T:T</f>
        <v>0</v>
      </c>
      <c r="Q7627" s="15" t="str">
        <f>kredi_kart_musterileri!F7627</f>
        <v>High School</v>
      </c>
      <c r="R7627">
        <f>kredi_kart_musterileri!Q7627</f>
        <v>4279</v>
      </c>
    </row>
    <row r="7628" spans="11:18">
      <c r="K7628" s="73" t="str">
        <f>kredi_kart_musterileri!B7628</f>
        <v>Existing Customer</v>
      </c>
      <c r="L7628">
        <f>kredi_kart_musterileri!M:M</f>
        <v>2927</v>
      </c>
      <c r="N7628">
        <f>kredi_kart_musterileri!T:T</f>
        <v>5.12</v>
      </c>
      <c r="Q7628" s="15" t="str">
        <f>kredi_kart_musterileri!F7628</f>
        <v>Graduate</v>
      </c>
      <c r="R7628">
        <f>kredi_kart_musterileri!Q7628</f>
        <v>4670</v>
      </c>
    </row>
    <row r="7629" spans="11:18">
      <c r="K7629" s="73" t="str">
        <f>kredi_kart_musterileri!B7629</f>
        <v>Existing Customer</v>
      </c>
      <c r="L7629">
        <f>kredi_kart_musterileri!M:M</f>
        <v>4778</v>
      </c>
      <c r="N7629">
        <f>kredi_kart_musterileri!T:T</f>
        <v>3.91</v>
      </c>
      <c r="Q7629" s="15" t="str">
        <f>kredi_kart_musterileri!F7629</f>
        <v>Graduate</v>
      </c>
      <c r="R7629">
        <f>kredi_kart_musterileri!Q7629</f>
        <v>5489</v>
      </c>
    </row>
    <row r="7630" spans="11:18">
      <c r="K7630" s="73" t="str">
        <f>kredi_kart_musterileri!B7630</f>
        <v>Existing Customer</v>
      </c>
      <c r="L7630">
        <f>kredi_kart_musterileri!M:M</f>
        <v>1438.3</v>
      </c>
      <c r="N7630">
        <f>kredi_kart_musterileri!T:T</f>
        <v>5.17</v>
      </c>
      <c r="Q7630" s="15" t="str">
        <f>kredi_kart_musterileri!F7630</f>
        <v>Graduate</v>
      </c>
      <c r="R7630">
        <f>kredi_kart_musterileri!Q7630</f>
        <v>4484</v>
      </c>
    </row>
    <row r="7631" spans="11:18">
      <c r="K7631" s="73" t="str">
        <f>kredi_kart_musterileri!B7631</f>
        <v>Existing Customer</v>
      </c>
      <c r="L7631">
        <f>kredi_kart_musterileri!M:M</f>
        <v>16239</v>
      </c>
      <c r="N7631">
        <f>kredi_kart_musterileri!T:T</f>
        <v>0.92</v>
      </c>
      <c r="Q7631" s="15" t="str">
        <f>kredi_kart_musterileri!F7631</f>
        <v>High School</v>
      </c>
      <c r="R7631">
        <f>kredi_kart_musterileri!Q7631</f>
        <v>3838</v>
      </c>
    </row>
    <row r="7632" spans="11:18">
      <c r="K7632" s="73" t="str">
        <f>kredi_kart_musterileri!B7632</f>
        <v>Existing Customer</v>
      </c>
      <c r="L7632">
        <f>kredi_kart_musterileri!M:M</f>
        <v>11726</v>
      </c>
      <c r="N7632">
        <f>kredi_kart_musterileri!T:T</f>
        <v>1.64</v>
      </c>
      <c r="Q7632" s="15" t="str">
        <f>kredi_kart_musterileri!F7632</f>
        <v>High School</v>
      </c>
      <c r="R7632">
        <f>kredi_kart_musterileri!Q7632</f>
        <v>4186</v>
      </c>
    </row>
    <row r="7633" spans="11:18">
      <c r="K7633" s="73" t="str">
        <f>kredi_kart_musterileri!B7633</f>
        <v>Existing Customer</v>
      </c>
      <c r="L7633">
        <f>kredi_kart_musterileri!M:M</f>
        <v>1438.3</v>
      </c>
      <c r="N7633">
        <f>kredi_kart_musterileri!T:T</f>
        <v>0</v>
      </c>
      <c r="Q7633" s="15" t="str">
        <f>kredi_kart_musterileri!F7633</f>
        <v>College</v>
      </c>
      <c r="R7633">
        <f>kredi_kart_musterileri!Q7633</f>
        <v>4503</v>
      </c>
    </row>
    <row r="7634" spans="11:18">
      <c r="K7634" s="73" t="str">
        <f>kredi_kart_musterileri!B7634</f>
        <v>Existing Customer</v>
      </c>
      <c r="L7634">
        <f>kredi_kart_musterileri!M:M</f>
        <v>2647</v>
      </c>
      <c r="N7634">
        <f>kredi_kart_musterileri!T:T</f>
        <v>4.87</v>
      </c>
      <c r="Q7634" s="15" t="str">
        <f>kredi_kart_musterileri!F7634</f>
        <v>High School</v>
      </c>
      <c r="R7634">
        <f>kredi_kart_musterileri!Q7634</f>
        <v>4730</v>
      </c>
    </row>
    <row r="7635" spans="11:18">
      <c r="K7635" s="73" t="str">
        <f>kredi_kart_musterileri!B7635</f>
        <v>Existing Customer</v>
      </c>
      <c r="L7635">
        <f>kredi_kart_musterileri!M:M</f>
        <v>2492</v>
      </c>
      <c r="N7635">
        <f>kredi_kart_musterileri!T:T</f>
        <v>5.66</v>
      </c>
      <c r="Q7635" s="15" t="str">
        <f>kredi_kart_musterileri!F7635</f>
        <v>Doctorate</v>
      </c>
      <c r="R7635">
        <f>kredi_kart_musterileri!Q7635</f>
        <v>4374</v>
      </c>
    </row>
    <row r="7636" spans="11:18">
      <c r="K7636" s="73" t="str">
        <f>kredi_kart_musterileri!B7636</f>
        <v>Existing Customer</v>
      </c>
      <c r="L7636">
        <f>kredi_kart_musterileri!M:M</f>
        <v>2418</v>
      </c>
      <c r="N7636">
        <f>kredi_kart_musterileri!T:T</f>
        <v>4.57</v>
      </c>
      <c r="Q7636" s="15" t="str">
        <f>kredi_kart_musterileri!F7636</f>
        <v>Graduate</v>
      </c>
      <c r="R7636">
        <f>kredi_kart_musterileri!Q7636</f>
        <v>3541</v>
      </c>
    </row>
    <row r="7637" spans="11:18">
      <c r="K7637" s="73" t="str">
        <f>kredi_kart_musterileri!B7637</f>
        <v>Existing Customer</v>
      </c>
      <c r="L7637">
        <f>kredi_kart_musterileri!M:M</f>
        <v>17827</v>
      </c>
      <c r="N7637">
        <f>kredi_kart_musterileri!T:T</f>
        <v>0</v>
      </c>
      <c r="Q7637" s="15">
        <f>kredi_kart_musterileri!F7637</f>
        <v>0</v>
      </c>
      <c r="R7637">
        <f>kredi_kart_musterileri!Q7637</f>
        <v>5010</v>
      </c>
    </row>
    <row r="7638" spans="11:18">
      <c r="K7638" s="73" t="str">
        <f>kredi_kart_musterileri!B7638</f>
        <v>Existing Customer</v>
      </c>
      <c r="L7638">
        <f>kredi_kart_musterileri!M:M</f>
        <v>1438.3</v>
      </c>
      <c r="N7638">
        <f>kredi_kart_musterileri!T:T</f>
        <v>0</v>
      </c>
      <c r="Q7638" s="15" t="str">
        <f>kredi_kart_musterileri!F7638</f>
        <v>Graduate</v>
      </c>
      <c r="R7638">
        <f>kredi_kart_musterileri!Q7638</f>
        <v>3886</v>
      </c>
    </row>
    <row r="7639" spans="11:18">
      <c r="K7639" s="73" t="str">
        <f>kredi_kart_musterileri!B7639</f>
        <v>Existing Customer</v>
      </c>
      <c r="L7639">
        <f>kredi_kart_musterileri!M:M</f>
        <v>1764</v>
      </c>
      <c r="N7639">
        <f>kredi_kart_musterileri!T:T</f>
        <v>0</v>
      </c>
      <c r="Q7639" s="15" t="str">
        <f>kredi_kart_musterileri!F7639</f>
        <v>Doctorate</v>
      </c>
      <c r="R7639">
        <f>kredi_kart_musterileri!Q7639</f>
        <v>4857</v>
      </c>
    </row>
    <row r="7640" spans="11:18">
      <c r="K7640" s="73" t="str">
        <f>kredi_kart_musterileri!B7640</f>
        <v>Existing Customer</v>
      </c>
      <c r="L7640">
        <f>kredi_kart_musterileri!M:M</f>
        <v>1776</v>
      </c>
      <c r="N7640">
        <f>kredi_kart_musterileri!T:T</f>
        <v>8.5500000000000007</v>
      </c>
      <c r="Q7640" s="15" t="str">
        <f>kredi_kart_musterileri!F7640</f>
        <v>Graduate</v>
      </c>
      <c r="R7640">
        <f>kredi_kart_musterileri!Q7640</f>
        <v>4295</v>
      </c>
    </row>
    <row r="7641" spans="11:18">
      <c r="K7641" s="73" t="str">
        <f>kredi_kart_musterileri!B7641</f>
        <v>Existing Customer</v>
      </c>
      <c r="L7641">
        <f>kredi_kart_musterileri!M:M</f>
        <v>1438.3</v>
      </c>
      <c r="N7641">
        <f>kredi_kart_musterileri!T:T</f>
        <v>0</v>
      </c>
      <c r="Q7641" s="15" t="str">
        <f>kredi_kart_musterileri!F7641</f>
        <v>College</v>
      </c>
      <c r="R7641">
        <f>kredi_kart_musterileri!Q7641</f>
        <v>4833</v>
      </c>
    </row>
    <row r="7642" spans="11:18">
      <c r="K7642" s="73" t="str">
        <f>kredi_kart_musterileri!B7642</f>
        <v>Existing Customer</v>
      </c>
      <c r="L7642">
        <f>kredi_kart_musterileri!M:M</f>
        <v>1491</v>
      </c>
      <c r="N7642">
        <f>kredi_kart_musterileri!T:T</f>
        <v>0</v>
      </c>
      <c r="Q7642" s="15" t="str">
        <f>kredi_kart_musterileri!F7642</f>
        <v>Post Graduate</v>
      </c>
      <c r="R7642">
        <f>kredi_kart_musterileri!Q7642</f>
        <v>4634</v>
      </c>
    </row>
    <row r="7643" spans="11:18">
      <c r="K7643" s="73" t="str">
        <f>kredi_kart_musterileri!B7643</f>
        <v>Existing Customer</v>
      </c>
      <c r="L7643">
        <f>kredi_kart_musterileri!M:M</f>
        <v>2552</v>
      </c>
      <c r="N7643">
        <f>kredi_kart_musterileri!T:T</f>
        <v>7.36</v>
      </c>
      <c r="Q7643" s="15" t="str">
        <f>kredi_kart_musterileri!F7643</f>
        <v>Post Graduate</v>
      </c>
      <c r="R7643">
        <f>kredi_kart_musterileri!Q7643</f>
        <v>4153</v>
      </c>
    </row>
    <row r="7644" spans="11:18">
      <c r="K7644" s="73" t="str">
        <f>kredi_kart_musterileri!B7644</f>
        <v>Existing Customer</v>
      </c>
      <c r="L7644">
        <f>kredi_kart_musterileri!M:M</f>
        <v>2996</v>
      </c>
      <c r="N7644">
        <f>kredi_kart_musterileri!T:T</f>
        <v>6.65</v>
      </c>
      <c r="Q7644" s="15" t="str">
        <f>kredi_kart_musterileri!F7644</f>
        <v>Graduate</v>
      </c>
      <c r="R7644">
        <f>kredi_kart_musterileri!Q7644</f>
        <v>4463</v>
      </c>
    </row>
    <row r="7645" spans="11:18">
      <c r="K7645" s="73" t="str">
        <f>kredi_kart_musterileri!B7645</f>
        <v>Existing Customer</v>
      </c>
      <c r="L7645">
        <f>kredi_kart_musterileri!M:M</f>
        <v>1701</v>
      </c>
      <c r="N7645">
        <f>kredi_kart_musterileri!T:T</f>
        <v>4.5599999999999996</v>
      </c>
      <c r="Q7645" s="15" t="str">
        <f>kredi_kart_musterileri!F7645</f>
        <v>College</v>
      </c>
      <c r="R7645">
        <f>kredi_kart_musterileri!Q7645</f>
        <v>4471</v>
      </c>
    </row>
    <row r="7646" spans="11:18">
      <c r="K7646" s="73" t="str">
        <f>kredi_kart_musterileri!B7646</f>
        <v>Existing Customer</v>
      </c>
      <c r="L7646">
        <f>kredi_kart_musterileri!M:M</f>
        <v>3998</v>
      </c>
      <c r="N7646">
        <f>kredi_kart_musterileri!T:T</f>
        <v>0</v>
      </c>
      <c r="Q7646" s="15">
        <f>kredi_kart_musterileri!F7646</f>
        <v>0</v>
      </c>
      <c r="R7646">
        <f>kredi_kart_musterileri!Q7646</f>
        <v>4223</v>
      </c>
    </row>
    <row r="7647" spans="11:18">
      <c r="K7647" s="73" t="str">
        <f>kredi_kart_musterileri!B7647</f>
        <v>Existing Customer</v>
      </c>
      <c r="L7647">
        <f>kredi_kart_musterileri!M:M</f>
        <v>3025</v>
      </c>
      <c r="N7647">
        <f>kredi_kart_musterileri!T:T</f>
        <v>8.23</v>
      </c>
      <c r="Q7647" s="15" t="str">
        <f>kredi_kart_musterileri!F7647</f>
        <v>Graduate</v>
      </c>
      <c r="R7647">
        <f>kredi_kart_musterileri!Q7647</f>
        <v>4460</v>
      </c>
    </row>
    <row r="7648" spans="11:18">
      <c r="K7648" s="73" t="str">
        <f>kredi_kart_musterileri!B7648</f>
        <v>Attrited Customer</v>
      </c>
      <c r="L7648">
        <f>kredi_kart_musterileri!M:M</f>
        <v>3251</v>
      </c>
      <c r="N7648">
        <f>kredi_kart_musterileri!T:T</f>
        <v>7.74</v>
      </c>
      <c r="Q7648" s="15">
        <f>kredi_kart_musterileri!F7648</f>
        <v>0</v>
      </c>
      <c r="R7648">
        <f>kredi_kart_musterileri!Q7648</f>
        <v>2483</v>
      </c>
    </row>
    <row r="7649" spans="11:18">
      <c r="K7649" s="73" t="str">
        <f>kredi_kart_musterileri!B7649</f>
        <v>Existing Customer</v>
      </c>
      <c r="L7649">
        <f>kredi_kart_musterileri!M:M</f>
        <v>3031</v>
      </c>
      <c r="N7649">
        <f>kredi_kart_musterileri!T:T</f>
        <v>5.8999999999999999E-3</v>
      </c>
      <c r="Q7649" s="15" t="str">
        <f>kredi_kart_musterileri!F7649</f>
        <v>High School</v>
      </c>
      <c r="R7649">
        <f>kredi_kart_musterileri!Q7649</f>
        <v>4690</v>
      </c>
    </row>
    <row r="7650" spans="11:18">
      <c r="K7650" s="73" t="str">
        <f>kredi_kart_musterileri!B7650</f>
        <v>Existing Customer</v>
      </c>
      <c r="L7650" t="str">
        <f>kredi_kart_musterileri!M:M</f>
        <v>Unknown</v>
      </c>
      <c r="N7650">
        <f>kredi_kart_musterileri!T:T</f>
        <v>0</v>
      </c>
      <c r="Q7650" s="15" t="str">
        <f>kredi_kart_musterileri!F7650</f>
        <v>High School</v>
      </c>
      <c r="R7650">
        <f>kredi_kart_musterileri!Q7650</f>
        <v>3662</v>
      </c>
    </row>
    <row r="7651" spans="11:18">
      <c r="K7651" s="73" t="str">
        <f>kredi_kart_musterileri!B7651</f>
        <v>Attrited Customer</v>
      </c>
      <c r="L7651">
        <f>kredi_kart_musterileri!M:M</f>
        <v>1863</v>
      </c>
      <c r="N7651">
        <f>kredi_kart_musterileri!T:T</f>
        <v>9.9499999999999993</v>
      </c>
      <c r="Q7651" s="15" t="str">
        <f>kredi_kart_musterileri!F7651</f>
        <v>Uneducated</v>
      </c>
      <c r="R7651">
        <f>kredi_kart_musterileri!Q7651</f>
        <v>2462</v>
      </c>
    </row>
    <row r="7652" spans="11:18">
      <c r="K7652" s="73" t="str">
        <f>kredi_kart_musterileri!B7652</f>
        <v>Existing Customer</v>
      </c>
      <c r="L7652">
        <f>kredi_kart_musterileri!M:M</f>
        <v>2691</v>
      </c>
      <c r="N7652">
        <f>kredi_kart_musterileri!T:T</f>
        <v>7.19</v>
      </c>
      <c r="Q7652" s="15">
        <f>kredi_kart_musterileri!F7652</f>
        <v>0</v>
      </c>
      <c r="R7652">
        <f>kredi_kart_musterileri!Q7652</f>
        <v>4365</v>
      </c>
    </row>
    <row r="7653" spans="11:18">
      <c r="K7653" s="73" t="str">
        <f>kredi_kart_musterileri!B7653</f>
        <v>Existing Customer</v>
      </c>
      <c r="L7653">
        <f>kredi_kart_musterileri!M:M</f>
        <v>2288</v>
      </c>
      <c r="N7653">
        <f>kredi_kart_musterileri!T:T</f>
        <v>5.46</v>
      </c>
      <c r="Q7653" s="15" t="str">
        <f>kredi_kart_musterileri!F7653</f>
        <v>Graduate</v>
      </c>
      <c r="R7653">
        <f>kredi_kart_musterileri!Q7653</f>
        <v>4504</v>
      </c>
    </row>
    <row r="7654" spans="11:18">
      <c r="K7654" s="73" t="str">
        <f>kredi_kart_musterileri!B7654</f>
        <v>Attrited Customer</v>
      </c>
      <c r="L7654">
        <f>kredi_kart_musterileri!M:M</f>
        <v>3413</v>
      </c>
      <c r="N7654">
        <f>kredi_kart_musterileri!T:T</f>
        <v>0</v>
      </c>
      <c r="Q7654" s="15" t="str">
        <f>kredi_kart_musterileri!F7654</f>
        <v>Graduate</v>
      </c>
      <c r="R7654">
        <f>kredi_kart_musterileri!Q7654</f>
        <v>2285</v>
      </c>
    </row>
    <row r="7655" spans="11:18">
      <c r="K7655" s="73" t="str">
        <f>kredi_kart_musterileri!B7655</f>
        <v>Existing Customer</v>
      </c>
      <c r="L7655">
        <f>kredi_kart_musterileri!M:M</f>
        <v>15471</v>
      </c>
      <c r="N7655">
        <f>kredi_kart_musterileri!T:T</f>
        <v>0.83</v>
      </c>
      <c r="Q7655" s="15" t="str">
        <f>kredi_kart_musterileri!F7655</f>
        <v>College</v>
      </c>
      <c r="R7655">
        <f>kredi_kart_musterileri!Q7655</f>
        <v>3993</v>
      </c>
    </row>
    <row r="7656" spans="11:18">
      <c r="K7656" s="73" t="str">
        <f>kredi_kart_musterileri!B7656</f>
        <v>Existing Customer</v>
      </c>
      <c r="L7656">
        <f>kredi_kart_musterileri!M:M</f>
        <v>2038</v>
      </c>
      <c r="N7656">
        <f>kredi_kart_musterileri!T:T</f>
        <v>3.89</v>
      </c>
      <c r="Q7656" s="15" t="str">
        <f>kredi_kart_musterileri!F7656</f>
        <v>Uneducated</v>
      </c>
      <c r="R7656">
        <f>kredi_kart_musterileri!Q7656</f>
        <v>3513</v>
      </c>
    </row>
    <row r="7657" spans="11:18">
      <c r="K7657" s="73" t="str">
        <f>kredi_kart_musterileri!B7657</f>
        <v>Existing Customer</v>
      </c>
      <c r="L7657">
        <f>kredi_kart_musterileri!M:M</f>
        <v>1953</v>
      </c>
      <c r="N7657">
        <f>kredi_kart_musterileri!T:T</f>
        <v>5.58</v>
      </c>
      <c r="Q7657" s="15">
        <f>kredi_kart_musterileri!F7657</f>
        <v>0</v>
      </c>
      <c r="R7657">
        <f>kredi_kart_musterileri!Q7657</f>
        <v>4636</v>
      </c>
    </row>
    <row r="7658" spans="11:18">
      <c r="K7658" s="73" t="str">
        <f>kredi_kart_musterileri!B7658</f>
        <v>Attrited Customer</v>
      </c>
      <c r="L7658">
        <f>kredi_kart_musterileri!M:M</f>
        <v>4430</v>
      </c>
      <c r="N7658">
        <f>kredi_kart_musterileri!T:T</f>
        <v>4.97</v>
      </c>
      <c r="Q7658" s="15" t="str">
        <f>kredi_kart_musterileri!F7658</f>
        <v>High School</v>
      </c>
      <c r="R7658">
        <f>kredi_kart_musterileri!Q7658</f>
        <v>2742</v>
      </c>
    </row>
    <row r="7659" spans="11:18">
      <c r="K7659" s="73" t="str">
        <f>kredi_kart_musterileri!B7659</f>
        <v>Existing Customer</v>
      </c>
      <c r="L7659">
        <f>kredi_kart_musterileri!M:M</f>
        <v>3398</v>
      </c>
      <c r="N7659">
        <f>kredi_kart_musterileri!T:T</f>
        <v>7.11</v>
      </c>
      <c r="Q7659" s="15" t="str">
        <f>kredi_kart_musterileri!F7659</f>
        <v>High School</v>
      </c>
      <c r="R7659">
        <f>kredi_kart_musterileri!Q7659</f>
        <v>4509</v>
      </c>
    </row>
    <row r="7660" spans="11:18">
      <c r="K7660" s="73" t="str">
        <f>kredi_kart_musterileri!B7660</f>
        <v>Existing Customer</v>
      </c>
      <c r="L7660">
        <f>kredi_kart_musterileri!M:M</f>
        <v>2021</v>
      </c>
      <c r="N7660">
        <f>kredi_kart_musterileri!T:T</f>
        <v>5.87</v>
      </c>
      <c r="Q7660" s="15" t="str">
        <f>kredi_kart_musterileri!F7660</f>
        <v>Doctorate</v>
      </c>
      <c r="R7660">
        <f>kredi_kart_musterileri!Q7660</f>
        <v>4633</v>
      </c>
    </row>
    <row r="7661" spans="11:18">
      <c r="K7661" s="73" t="str">
        <f>kredi_kart_musterileri!B7661</f>
        <v>Existing Customer</v>
      </c>
      <c r="L7661">
        <f>kredi_kart_musterileri!M:M</f>
        <v>2329</v>
      </c>
      <c r="N7661">
        <f>kredi_kart_musterileri!T:T</f>
        <v>9.83</v>
      </c>
      <c r="Q7661" s="15">
        <f>kredi_kart_musterileri!F7661</f>
        <v>0</v>
      </c>
      <c r="R7661">
        <f>kredi_kart_musterileri!Q7661</f>
        <v>4609</v>
      </c>
    </row>
    <row r="7662" spans="11:18">
      <c r="K7662" s="73" t="str">
        <f>kredi_kart_musterileri!B7662</f>
        <v>Attrited Customer</v>
      </c>
      <c r="L7662">
        <f>kredi_kart_musterileri!M:M</f>
        <v>1696</v>
      </c>
      <c r="N7662">
        <f>kredi_kart_musterileri!T:T</f>
        <v>0</v>
      </c>
      <c r="Q7662" s="15" t="str">
        <f>kredi_kart_musterileri!F7662</f>
        <v>College</v>
      </c>
      <c r="R7662">
        <f>kredi_kart_musterileri!Q7662</f>
        <v>2325</v>
      </c>
    </row>
    <row r="7663" spans="11:18">
      <c r="K7663" s="73" t="str">
        <f>kredi_kart_musterileri!B7663</f>
        <v>Existing Customer</v>
      </c>
      <c r="L7663">
        <f>kredi_kart_musterileri!M:M</f>
        <v>4222</v>
      </c>
      <c r="N7663">
        <f>kredi_kart_musterileri!T:T</f>
        <v>0</v>
      </c>
      <c r="Q7663" s="15" t="str">
        <f>kredi_kart_musterileri!F7663</f>
        <v>Uneducated</v>
      </c>
      <c r="R7663">
        <f>kredi_kart_musterileri!Q7663</f>
        <v>4487</v>
      </c>
    </row>
    <row r="7664" spans="11:18">
      <c r="K7664" s="73" t="str">
        <f>kredi_kart_musterileri!B7664</f>
        <v>Attrited Customer</v>
      </c>
      <c r="L7664">
        <f>kredi_kart_musterileri!M:M</f>
        <v>6614</v>
      </c>
      <c r="N7664">
        <f>kredi_kart_musterileri!T:T</f>
        <v>2.84</v>
      </c>
      <c r="Q7664" s="15" t="str">
        <f>kredi_kart_musterileri!F7664</f>
        <v>Uneducated</v>
      </c>
      <c r="R7664">
        <f>kredi_kart_musterileri!Q7664</f>
        <v>3016</v>
      </c>
    </row>
    <row r="7665" spans="11:18">
      <c r="K7665" s="73" t="str">
        <f>kredi_kart_musterileri!B7665</f>
        <v>Attrited Customer</v>
      </c>
      <c r="L7665">
        <f>kredi_kart_musterileri!M:M</f>
        <v>3241</v>
      </c>
      <c r="N7665">
        <f>kredi_kart_musterileri!T:T</f>
        <v>0</v>
      </c>
      <c r="Q7665" s="15" t="str">
        <f>kredi_kart_musterileri!F7665</f>
        <v>Uneducated</v>
      </c>
      <c r="R7665">
        <f>kredi_kart_musterileri!Q7665</f>
        <v>2152</v>
      </c>
    </row>
    <row r="7666" spans="11:18">
      <c r="K7666" s="73" t="str">
        <f>kredi_kart_musterileri!B7666</f>
        <v>Attrited Customer</v>
      </c>
      <c r="L7666">
        <f>kredi_kart_musterileri!M:M</f>
        <v>4204</v>
      </c>
      <c r="N7666">
        <f>kredi_kart_musterileri!T:T</f>
        <v>0</v>
      </c>
      <c r="Q7666" s="15">
        <f>kredi_kart_musterileri!F7666</f>
        <v>0</v>
      </c>
      <c r="R7666">
        <f>kredi_kart_musterileri!Q7666</f>
        <v>2316</v>
      </c>
    </row>
    <row r="7667" spans="11:18">
      <c r="K7667" s="73" t="str">
        <f>kredi_kart_musterileri!B7667</f>
        <v>Existing Customer</v>
      </c>
      <c r="L7667">
        <f>kredi_kart_musterileri!M:M</f>
        <v>3234</v>
      </c>
      <c r="N7667">
        <f>kredi_kart_musterileri!T:T</f>
        <v>3.0000000000000001E-3</v>
      </c>
      <c r="Q7667" s="15" t="str">
        <f>kredi_kart_musterileri!F7667</f>
        <v>Uneducated</v>
      </c>
      <c r="R7667">
        <f>kredi_kart_musterileri!Q7667</f>
        <v>3989</v>
      </c>
    </row>
    <row r="7668" spans="11:18">
      <c r="K7668" s="73" t="str">
        <f>kredi_kart_musterileri!B7668</f>
        <v>Attrited Customer</v>
      </c>
      <c r="L7668">
        <f>kredi_kart_musterileri!M:M</f>
        <v>2473</v>
      </c>
      <c r="N7668">
        <f>kredi_kart_musterileri!T:T</f>
        <v>9.43</v>
      </c>
      <c r="Q7668" s="15">
        <f>kredi_kart_musterileri!F7668</f>
        <v>0</v>
      </c>
      <c r="R7668">
        <f>kredi_kart_musterileri!Q7668</f>
        <v>1738</v>
      </c>
    </row>
    <row r="7669" spans="11:18">
      <c r="K7669" s="73" t="str">
        <f>kredi_kart_musterileri!B7669</f>
        <v>Attrited Customer</v>
      </c>
      <c r="L7669">
        <f>kredi_kart_musterileri!M:M</f>
        <v>4836</v>
      </c>
      <c r="N7669">
        <f>kredi_kart_musterileri!T:T</f>
        <v>1.02</v>
      </c>
      <c r="Q7669" s="15" t="str">
        <f>kredi_kart_musterileri!F7669</f>
        <v>High School</v>
      </c>
      <c r="R7669">
        <f>kredi_kart_musterileri!Q7669</f>
        <v>1870</v>
      </c>
    </row>
    <row r="7670" spans="11:18">
      <c r="K7670" s="73" t="str">
        <f>kredi_kart_musterileri!B7670</f>
        <v>Existing Customer</v>
      </c>
      <c r="L7670">
        <f>kredi_kart_musterileri!M:M</f>
        <v>1438.3</v>
      </c>
      <c r="N7670">
        <f>kredi_kart_musterileri!T:T</f>
        <v>0</v>
      </c>
      <c r="Q7670" s="15" t="str">
        <f>kredi_kart_musterileri!F7670</f>
        <v>High School</v>
      </c>
      <c r="R7670">
        <f>kredi_kart_musterileri!Q7670</f>
        <v>4755</v>
      </c>
    </row>
    <row r="7671" spans="11:18">
      <c r="K7671" s="73" t="str">
        <f>kredi_kart_musterileri!B7671</f>
        <v>Existing Customer</v>
      </c>
      <c r="L7671">
        <f>kredi_kart_musterileri!M:M</f>
        <v>1438.3</v>
      </c>
      <c r="N7671">
        <f>kredi_kart_musterileri!T:T</f>
        <v>3.76</v>
      </c>
      <c r="Q7671" s="15" t="str">
        <f>kredi_kart_musterileri!F7671</f>
        <v>Uneducated</v>
      </c>
      <c r="R7671">
        <f>kredi_kart_musterileri!Q7671</f>
        <v>4173</v>
      </c>
    </row>
    <row r="7672" spans="11:18">
      <c r="K7672" s="73" t="str">
        <f>kredi_kart_musterileri!B7672</f>
        <v>Attrited Customer</v>
      </c>
      <c r="L7672">
        <f>kredi_kart_musterileri!M:M</f>
        <v>1438.3</v>
      </c>
      <c r="N7672">
        <f>kredi_kart_musterileri!T:T</f>
        <v>7.37</v>
      </c>
      <c r="Q7672" s="15" t="str">
        <f>kredi_kart_musterileri!F7672</f>
        <v>Graduate</v>
      </c>
      <c r="R7672">
        <f>kredi_kart_musterileri!Q7672</f>
        <v>1253</v>
      </c>
    </row>
    <row r="7673" spans="11:18">
      <c r="K7673" s="73" t="str">
        <f>kredi_kart_musterileri!B7673</f>
        <v>Existing Customer</v>
      </c>
      <c r="L7673">
        <f>kredi_kart_musterileri!M:M</f>
        <v>12675</v>
      </c>
      <c r="N7673">
        <f>kredi_kart_musterileri!T:T</f>
        <v>1.91</v>
      </c>
      <c r="Q7673" s="15" t="str">
        <f>kredi_kart_musterileri!F7673</f>
        <v>College</v>
      </c>
      <c r="R7673">
        <f>kredi_kart_musterileri!Q7673</f>
        <v>3912</v>
      </c>
    </row>
    <row r="7674" spans="11:18">
      <c r="K7674" s="73" t="str">
        <f>kredi_kart_musterileri!B7674</f>
        <v>Attrited Customer</v>
      </c>
      <c r="L7674">
        <f>kredi_kart_musterileri!M:M</f>
        <v>2228</v>
      </c>
      <c r="N7674">
        <f>kredi_kart_musterileri!T:T</f>
        <v>0</v>
      </c>
      <c r="Q7674" s="15" t="str">
        <f>kredi_kart_musterileri!F7674</f>
        <v>High School</v>
      </c>
      <c r="R7674">
        <f>kredi_kart_musterileri!Q7674</f>
        <v>2523</v>
      </c>
    </row>
    <row r="7675" spans="11:18">
      <c r="K7675" s="73" t="str">
        <f>kredi_kart_musterileri!B7675</f>
        <v>Existing Customer</v>
      </c>
      <c r="L7675">
        <f>kredi_kart_musterileri!M:M</f>
        <v>2813</v>
      </c>
      <c r="N7675">
        <f>kredi_kart_musterileri!T:T</f>
        <v>7.85</v>
      </c>
      <c r="Q7675" s="15" t="str">
        <f>kredi_kart_musterileri!F7675</f>
        <v>High School</v>
      </c>
      <c r="R7675">
        <f>kredi_kart_musterileri!Q7675</f>
        <v>4491</v>
      </c>
    </row>
    <row r="7676" spans="11:18">
      <c r="K7676" s="73" t="str">
        <f>kredi_kart_musterileri!B7676</f>
        <v>Existing Customer</v>
      </c>
      <c r="L7676">
        <f>kredi_kart_musterileri!M:M</f>
        <v>3223</v>
      </c>
      <c r="N7676">
        <f>kredi_kart_musterileri!T:T</f>
        <v>0</v>
      </c>
      <c r="Q7676" s="15" t="str">
        <f>kredi_kart_musterileri!F7676</f>
        <v>Post Graduate</v>
      </c>
      <c r="R7676">
        <f>kredi_kart_musterileri!Q7676</f>
        <v>4916</v>
      </c>
    </row>
    <row r="7677" spans="11:18">
      <c r="K7677" s="73" t="str">
        <f>kredi_kart_musterileri!B7677</f>
        <v>Existing Customer</v>
      </c>
      <c r="L7677">
        <f>kredi_kart_musterileri!M:M</f>
        <v>2653</v>
      </c>
      <c r="N7677">
        <f>kredi_kart_musterileri!T:T</f>
        <v>0</v>
      </c>
      <c r="Q7677" s="15" t="str">
        <f>kredi_kart_musterileri!F7677</f>
        <v>Graduate</v>
      </c>
      <c r="R7677">
        <f>kredi_kart_musterileri!Q7677</f>
        <v>5052</v>
      </c>
    </row>
    <row r="7678" spans="11:18">
      <c r="K7678" s="73" t="str">
        <f>kredi_kart_musterileri!B7678</f>
        <v>Attrited Customer</v>
      </c>
      <c r="L7678">
        <f>kredi_kart_musterileri!M:M</f>
        <v>2745</v>
      </c>
      <c r="N7678">
        <f>kredi_kart_musterileri!T:T</f>
        <v>8.9700000000000006</v>
      </c>
      <c r="Q7678" s="15" t="str">
        <f>kredi_kart_musterileri!F7678</f>
        <v>Uneducated</v>
      </c>
      <c r="R7678">
        <f>kredi_kart_musterileri!Q7678</f>
        <v>2466</v>
      </c>
    </row>
    <row r="7679" spans="11:18">
      <c r="K7679" s="73" t="str">
        <f>kredi_kart_musterileri!B7679</f>
        <v>Existing Customer</v>
      </c>
      <c r="L7679">
        <f>kredi_kart_musterileri!M:M</f>
        <v>34516</v>
      </c>
      <c r="N7679">
        <f>kredi_kart_musterileri!T:T</f>
        <v>0</v>
      </c>
      <c r="Q7679" s="15" t="str">
        <f>kredi_kart_musterileri!F7679</f>
        <v>Graduate</v>
      </c>
      <c r="R7679">
        <f>kredi_kart_musterileri!Q7679</f>
        <v>3734</v>
      </c>
    </row>
    <row r="7680" spans="11:18">
      <c r="K7680" s="73" t="str">
        <f>kredi_kart_musterileri!B7680</f>
        <v>Existing Customer</v>
      </c>
      <c r="L7680">
        <f>kredi_kart_musterileri!M:M</f>
        <v>2516</v>
      </c>
      <c r="N7680">
        <f>kredi_kart_musterileri!T:T</f>
        <v>5.91</v>
      </c>
      <c r="Q7680" s="15" t="str">
        <f>kredi_kart_musterileri!F7680</f>
        <v>Uneducated</v>
      </c>
      <c r="R7680">
        <f>kredi_kart_musterileri!Q7680</f>
        <v>3987</v>
      </c>
    </row>
    <row r="7681" spans="11:18">
      <c r="K7681" s="73" t="str">
        <f>kredi_kart_musterileri!B7681</f>
        <v>Existing Customer</v>
      </c>
      <c r="L7681">
        <f>kredi_kart_musterileri!M:M</f>
        <v>1870</v>
      </c>
      <c r="N7681">
        <f>kredi_kart_musterileri!T:T</f>
        <v>9.5500000000000007</v>
      </c>
      <c r="Q7681" s="15" t="str">
        <f>kredi_kart_musterileri!F7681</f>
        <v>High School</v>
      </c>
      <c r="R7681">
        <f>kredi_kart_musterileri!Q7681</f>
        <v>4347</v>
      </c>
    </row>
    <row r="7682" spans="11:18">
      <c r="K7682" s="73" t="str">
        <f>kredi_kart_musterileri!B7682</f>
        <v>Existing Customer</v>
      </c>
      <c r="L7682">
        <f>kredi_kart_musterileri!M:M</f>
        <v>3934</v>
      </c>
      <c r="N7682">
        <f>kredi_kart_musterileri!T:T</f>
        <v>6.4000000000000003E-3</v>
      </c>
      <c r="Q7682" s="15" t="str">
        <f>kredi_kart_musterileri!F7682</f>
        <v>Graduate</v>
      </c>
      <c r="R7682">
        <f>kredi_kart_musterileri!Q7682</f>
        <v>4837</v>
      </c>
    </row>
    <row r="7683" spans="11:18">
      <c r="K7683" s="73" t="str">
        <f>kredi_kart_musterileri!B7683</f>
        <v>Existing Customer</v>
      </c>
      <c r="L7683">
        <f>kredi_kart_musterileri!M:M</f>
        <v>3038</v>
      </c>
      <c r="N7683">
        <f>kredi_kart_musterileri!T:T</f>
        <v>7.02</v>
      </c>
      <c r="Q7683" s="15" t="str">
        <f>kredi_kart_musterileri!F7683</f>
        <v>High School</v>
      </c>
      <c r="R7683">
        <f>kredi_kart_musterileri!Q7683</f>
        <v>4784</v>
      </c>
    </row>
    <row r="7684" spans="11:18">
      <c r="K7684" s="73" t="str">
        <f>kredi_kart_musterileri!B7684</f>
        <v>Existing Customer</v>
      </c>
      <c r="L7684">
        <f>kredi_kart_musterileri!M:M</f>
        <v>1982</v>
      </c>
      <c r="N7684">
        <f>kredi_kart_musterileri!T:T</f>
        <v>6.44</v>
      </c>
      <c r="Q7684" s="15" t="str">
        <f>kredi_kart_musterileri!F7684</f>
        <v>Uneducated</v>
      </c>
      <c r="R7684">
        <f>kredi_kart_musterileri!Q7684</f>
        <v>5136</v>
      </c>
    </row>
    <row r="7685" spans="11:18">
      <c r="K7685" s="73" t="str">
        <f>kredi_kart_musterileri!B7685</f>
        <v>Attrited Customer</v>
      </c>
      <c r="L7685">
        <f>kredi_kart_musterileri!M:M</f>
        <v>1623</v>
      </c>
      <c r="N7685">
        <f>kredi_kart_musterileri!T:T</f>
        <v>0</v>
      </c>
      <c r="Q7685" s="15" t="str">
        <f>kredi_kart_musterileri!F7685</f>
        <v>Graduate</v>
      </c>
      <c r="R7685">
        <f>kredi_kart_musterileri!Q7685</f>
        <v>2126</v>
      </c>
    </row>
    <row r="7686" spans="11:18">
      <c r="K7686" s="73" t="str">
        <f>kredi_kart_musterileri!B7686</f>
        <v>Existing Customer</v>
      </c>
      <c r="L7686">
        <f>kredi_kart_musterileri!M:M</f>
        <v>3088</v>
      </c>
      <c r="N7686">
        <f>kredi_kart_musterileri!T:T</f>
        <v>5.64</v>
      </c>
      <c r="Q7686" s="15" t="str">
        <f>kredi_kart_musterileri!F7686</f>
        <v>Uneducated</v>
      </c>
      <c r="R7686">
        <f>kredi_kart_musterileri!Q7686</f>
        <v>3906</v>
      </c>
    </row>
    <row r="7687" spans="11:18">
      <c r="K7687" s="73" t="str">
        <f>kredi_kart_musterileri!B7687</f>
        <v>Existing Customer</v>
      </c>
      <c r="L7687">
        <f>kredi_kart_musterileri!M:M</f>
        <v>8064</v>
      </c>
      <c r="N7687">
        <f>kredi_kart_musterileri!T:T</f>
        <v>3.0000000000000001E-3</v>
      </c>
      <c r="Q7687" s="15">
        <f>kredi_kart_musterileri!F7687</f>
        <v>0</v>
      </c>
      <c r="R7687">
        <f>kredi_kart_musterileri!Q7687</f>
        <v>4412</v>
      </c>
    </row>
    <row r="7688" spans="11:18">
      <c r="K7688" s="73" t="str">
        <f>kredi_kart_musterileri!B7688</f>
        <v>Attrited Customer</v>
      </c>
      <c r="L7688">
        <f>kredi_kart_musterileri!M:M</f>
        <v>10016</v>
      </c>
      <c r="N7688">
        <f>kredi_kart_musterileri!T:T</f>
        <v>1.87</v>
      </c>
      <c r="Q7688" s="15" t="str">
        <f>kredi_kart_musterileri!F7688</f>
        <v>Graduate</v>
      </c>
      <c r="R7688">
        <f>kredi_kart_musterileri!Q7688</f>
        <v>2804</v>
      </c>
    </row>
    <row r="7689" spans="11:18">
      <c r="K7689" s="73" t="str">
        <f>kredi_kart_musterileri!B7689</f>
        <v>Existing Customer</v>
      </c>
      <c r="L7689">
        <f>kredi_kart_musterileri!M:M</f>
        <v>4523</v>
      </c>
      <c r="N7689">
        <f>kredi_kart_musterileri!T:T</f>
        <v>4.07</v>
      </c>
      <c r="Q7689" s="15" t="str">
        <f>kredi_kart_musterileri!F7689</f>
        <v>College</v>
      </c>
      <c r="R7689">
        <f>kredi_kart_musterileri!Q7689</f>
        <v>5112</v>
      </c>
    </row>
    <row r="7690" spans="11:18">
      <c r="K7690" s="73" t="str">
        <f>kredi_kart_musterileri!B7690</f>
        <v>Existing Customer</v>
      </c>
      <c r="L7690">
        <f>kredi_kart_musterileri!M:M</f>
        <v>1944</v>
      </c>
      <c r="N7690">
        <f>kredi_kart_musterileri!T:T</f>
        <v>5.86</v>
      </c>
      <c r="Q7690" s="15" t="str">
        <f>kredi_kart_musterileri!F7690</f>
        <v>Graduate</v>
      </c>
      <c r="R7690">
        <f>kredi_kart_musterileri!Q7690</f>
        <v>4921</v>
      </c>
    </row>
    <row r="7691" spans="11:18">
      <c r="K7691" s="73" t="str">
        <f>kredi_kart_musterileri!B7691</f>
        <v>Existing Customer</v>
      </c>
      <c r="L7691">
        <f>kredi_kart_musterileri!M:M</f>
        <v>6083</v>
      </c>
      <c r="N7691">
        <f>kredi_kart_musterileri!T:T</f>
        <v>2.82</v>
      </c>
      <c r="Q7691" s="15" t="str">
        <f>kredi_kart_musterileri!F7691</f>
        <v>Uneducated</v>
      </c>
      <c r="R7691">
        <f>kredi_kart_musterileri!Q7691</f>
        <v>4528</v>
      </c>
    </row>
    <row r="7692" spans="11:18">
      <c r="K7692" s="73" t="str">
        <f>kredi_kart_musterileri!B7692</f>
        <v>Existing Customer</v>
      </c>
      <c r="L7692">
        <f>kredi_kart_musterileri!M:M</f>
        <v>2425</v>
      </c>
      <c r="N7692">
        <f>kredi_kart_musterileri!T:T</f>
        <v>5.76</v>
      </c>
      <c r="Q7692" s="15" t="str">
        <f>kredi_kart_musterileri!F7692</f>
        <v>Graduate</v>
      </c>
      <c r="R7692">
        <f>kredi_kart_musterileri!Q7692</f>
        <v>4568</v>
      </c>
    </row>
    <row r="7693" spans="11:18">
      <c r="K7693" s="73" t="str">
        <f>kredi_kart_musterileri!B7693</f>
        <v>Existing Customer</v>
      </c>
      <c r="L7693">
        <f>kredi_kart_musterileri!M:M</f>
        <v>2607</v>
      </c>
      <c r="N7693">
        <f>kredi_kart_musterileri!T:T</f>
        <v>6.53</v>
      </c>
      <c r="Q7693" s="15" t="str">
        <f>kredi_kart_musterileri!F7693</f>
        <v>Graduate</v>
      </c>
      <c r="R7693">
        <f>kredi_kart_musterileri!Q7693</f>
        <v>4949</v>
      </c>
    </row>
    <row r="7694" spans="11:18">
      <c r="K7694" s="73" t="str">
        <f>kredi_kart_musterileri!B7694</f>
        <v>Existing Customer</v>
      </c>
      <c r="L7694">
        <f>kredi_kart_musterileri!M:M</f>
        <v>1953</v>
      </c>
      <c r="N7694">
        <f>kredi_kart_musterileri!T:T</f>
        <v>6.22</v>
      </c>
      <c r="Q7694" s="15" t="str">
        <f>kredi_kart_musterileri!F7694</f>
        <v>Uneducated</v>
      </c>
      <c r="R7694">
        <f>kredi_kart_musterileri!Q7694</f>
        <v>4253</v>
      </c>
    </row>
    <row r="7695" spans="11:18">
      <c r="K7695" s="73" t="str">
        <f>kredi_kart_musterileri!B7695</f>
        <v>Existing Customer</v>
      </c>
      <c r="L7695">
        <f>kredi_kart_musterileri!M:M</f>
        <v>5813</v>
      </c>
      <c r="N7695">
        <f>kredi_kart_musterileri!T:T</f>
        <v>2.78</v>
      </c>
      <c r="Q7695" s="15">
        <f>kredi_kart_musterileri!F7695</f>
        <v>0</v>
      </c>
      <c r="R7695">
        <f>kredi_kart_musterileri!Q7695</f>
        <v>4365</v>
      </c>
    </row>
    <row r="7696" spans="11:18">
      <c r="K7696" s="73" t="str">
        <f>kredi_kart_musterileri!B7696</f>
        <v>Existing Customer</v>
      </c>
      <c r="L7696">
        <f>kredi_kart_musterileri!M:M</f>
        <v>1438.3</v>
      </c>
      <c r="N7696">
        <f>kredi_kart_musterileri!T:T</f>
        <v>0</v>
      </c>
      <c r="Q7696" s="15" t="str">
        <f>kredi_kart_musterileri!F7696</f>
        <v>High School</v>
      </c>
      <c r="R7696">
        <f>kredi_kart_musterileri!Q7696</f>
        <v>4401</v>
      </c>
    </row>
    <row r="7697" spans="11:18">
      <c r="K7697" s="73" t="str">
        <f>kredi_kart_musterileri!B7697</f>
        <v>Attrited Customer</v>
      </c>
      <c r="L7697">
        <f>kredi_kart_musterileri!M:M</f>
        <v>1588</v>
      </c>
      <c r="N7697">
        <f>kredi_kart_musterileri!T:T</f>
        <v>0</v>
      </c>
      <c r="Q7697" s="15">
        <f>kredi_kart_musterileri!F7697</f>
        <v>0</v>
      </c>
      <c r="R7697">
        <f>kredi_kart_musterileri!Q7697</f>
        <v>2561</v>
      </c>
    </row>
    <row r="7698" spans="11:18">
      <c r="K7698" s="73" t="str">
        <f>kredi_kart_musterileri!B7698</f>
        <v>Existing Customer</v>
      </c>
      <c r="L7698">
        <f>kredi_kart_musterileri!M:M</f>
        <v>3749</v>
      </c>
      <c r="N7698">
        <f>kredi_kart_musterileri!T:T</f>
        <v>5.28</v>
      </c>
      <c r="Q7698" s="15" t="str">
        <f>kredi_kart_musterileri!F7698</f>
        <v>High School</v>
      </c>
      <c r="R7698">
        <f>kredi_kart_musterileri!Q7698</f>
        <v>5083</v>
      </c>
    </row>
    <row r="7699" spans="11:18">
      <c r="K7699" s="73" t="str">
        <f>kredi_kart_musterileri!B7699</f>
        <v>Existing Customer</v>
      </c>
      <c r="L7699">
        <f>kredi_kart_musterileri!M:M</f>
        <v>3734</v>
      </c>
      <c r="N7699">
        <f>kredi_kart_musterileri!T:T</f>
        <v>6.74</v>
      </c>
      <c r="Q7699" s="15" t="str">
        <f>kredi_kart_musterileri!F7699</f>
        <v>College</v>
      </c>
      <c r="R7699">
        <f>kredi_kart_musterileri!Q7699</f>
        <v>4792</v>
      </c>
    </row>
    <row r="7700" spans="11:18">
      <c r="K7700" s="73" t="str">
        <f>kredi_kart_musterileri!B7700</f>
        <v>Existing Customer</v>
      </c>
      <c r="L7700">
        <f>kredi_kart_musterileri!M:M</f>
        <v>1796</v>
      </c>
      <c r="N7700">
        <f>kredi_kart_musterileri!T:T</f>
        <v>6.92</v>
      </c>
      <c r="Q7700" s="15" t="str">
        <f>kredi_kart_musterileri!F7700</f>
        <v>High School</v>
      </c>
      <c r="R7700">
        <f>kredi_kart_musterileri!Q7700</f>
        <v>4316</v>
      </c>
    </row>
    <row r="7701" spans="11:18">
      <c r="K7701" s="73" t="str">
        <f>kredi_kart_musterileri!B7701</f>
        <v>Attrited Customer</v>
      </c>
      <c r="L7701">
        <f>kredi_kart_musterileri!M:M</f>
        <v>3223</v>
      </c>
      <c r="N7701">
        <f>kredi_kart_musterileri!T:T</f>
        <v>0.75</v>
      </c>
      <c r="Q7701" s="15">
        <f>kredi_kart_musterileri!F7701</f>
        <v>0</v>
      </c>
      <c r="R7701">
        <f>kredi_kart_musterileri!Q7701</f>
        <v>1979</v>
      </c>
    </row>
    <row r="7702" spans="11:18">
      <c r="K7702" s="73" t="str">
        <f>kredi_kart_musterileri!B7702</f>
        <v>Existing Customer</v>
      </c>
      <c r="L7702">
        <f>kredi_kart_musterileri!M:M</f>
        <v>2748</v>
      </c>
      <c r="N7702">
        <f>kredi_kart_musterileri!T:T</f>
        <v>6.79</v>
      </c>
      <c r="Q7702" s="15" t="str">
        <f>kredi_kart_musterileri!F7702</f>
        <v>Doctorate</v>
      </c>
      <c r="R7702">
        <f>kredi_kart_musterileri!Q7702</f>
        <v>4314</v>
      </c>
    </row>
    <row r="7703" spans="11:18">
      <c r="K7703" s="73" t="str">
        <f>kredi_kart_musterileri!B7703</f>
        <v>Existing Customer</v>
      </c>
      <c r="L7703">
        <f>kredi_kart_musterileri!M:M</f>
        <v>2448</v>
      </c>
      <c r="N7703">
        <f>kredi_kart_musterileri!T:T</f>
        <v>0</v>
      </c>
      <c r="Q7703" s="15" t="str">
        <f>kredi_kart_musterileri!F7703</f>
        <v>Graduate</v>
      </c>
      <c r="R7703">
        <f>kredi_kart_musterileri!Q7703</f>
        <v>5464</v>
      </c>
    </row>
    <row r="7704" spans="11:18">
      <c r="K7704" s="73" t="str">
        <f>kredi_kart_musterileri!B7704</f>
        <v>Existing Customer</v>
      </c>
      <c r="L7704">
        <f>kredi_kart_musterileri!M:M</f>
        <v>2548</v>
      </c>
      <c r="N7704">
        <f>kredi_kart_musterileri!T:T</f>
        <v>7.84</v>
      </c>
      <c r="Q7704" s="15" t="str">
        <f>kredi_kart_musterileri!F7704</f>
        <v>College</v>
      </c>
      <c r="R7704">
        <f>kredi_kart_musterileri!Q7704</f>
        <v>4702</v>
      </c>
    </row>
    <row r="7705" spans="11:18">
      <c r="K7705" s="73" t="str">
        <f>kredi_kart_musterileri!B7705</f>
        <v>Existing Customer</v>
      </c>
      <c r="L7705">
        <f>kredi_kart_musterileri!M:M</f>
        <v>1489</v>
      </c>
      <c r="N7705">
        <f>kredi_kart_musterileri!T:T</f>
        <v>6.37</v>
      </c>
      <c r="Q7705" s="15" t="str">
        <f>kredi_kart_musterileri!F7705</f>
        <v>College</v>
      </c>
      <c r="R7705">
        <f>kredi_kart_musterileri!Q7705</f>
        <v>4669</v>
      </c>
    </row>
    <row r="7706" spans="11:18">
      <c r="K7706" s="73" t="str">
        <f>kredi_kart_musterileri!B7706</f>
        <v>Attrited Customer</v>
      </c>
      <c r="L7706">
        <f>kredi_kart_musterileri!M:M</f>
        <v>8953</v>
      </c>
      <c r="N7706">
        <f>kredi_kart_musterileri!T:T</f>
        <v>0</v>
      </c>
      <c r="Q7706" s="15" t="str">
        <f>kredi_kart_musterileri!F7706</f>
        <v>Graduate</v>
      </c>
      <c r="R7706">
        <f>kredi_kart_musterileri!Q7706</f>
        <v>1982</v>
      </c>
    </row>
    <row r="7707" spans="11:18">
      <c r="K7707" s="73" t="str">
        <f>kredi_kart_musterileri!B7707</f>
        <v>Attrited Customer</v>
      </c>
      <c r="L7707">
        <f>kredi_kart_musterileri!M:M</f>
        <v>3187</v>
      </c>
      <c r="N7707">
        <f>kredi_kart_musterileri!T:T</f>
        <v>3.09</v>
      </c>
      <c r="Q7707" s="15" t="str">
        <f>kredi_kart_musterileri!F7707</f>
        <v>Uneducated</v>
      </c>
      <c r="R7707">
        <f>kredi_kart_musterileri!Q7707</f>
        <v>2381</v>
      </c>
    </row>
    <row r="7708" spans="11:18">
      <c r="K7708" s="73" t="str">
        <f>kredi_kart_musterileri!B7708</f>
        <v>Existing Customer</v>
      </c>
      <c r="L7708">
        <f>kredi_kart_musterileri!M:M</f>
        <v>1757</v>
      </c>
      <c r="N7708">
        <f>kredi_kart_musterileri!T:T</f>
        <v>0</v>
      </c>
      <c r="Q7708" s="15">
        <f>kredi_kart_musterileri!F7708</f>
        <v>0</v>
      </c>
      <c r="R7708">
        <f>kredi_kart_musterileri!Q7708</f>
        <v>4550</v>
      </c>
    </row>
    <row r="7709" spans="11:18">
      <c r="K7709" s="73" t="str">
        <f>kredi_kart_musterileri!B7709</f>
        <v>Existing Customer</v>
      </c>
      <c r="L7709">
        <f>kredi_kart_musterileri!M:M</f>
        <v>2597</v>
      </c>
      <c r="N7709">
        <f>kredi_kart_musterileri!T:T</f>
        <v>6.7000000000000002E-3</v>
      </c>
      <c r="Q7709" s="15" t="str">
        <f>kredi_kart_musterileri!F7709</f>
        <v>High School</v>
      </c>
      <c r="R7709">
        <f>kredi_kart_musterileri!Q7709</f>
        <v>5037</v>
      </c>
    </row>
    <row r="7710" spans="11:18">
      <c r="K7710" s="73" t="str">
        <f>kredi_kart_musterileri!B7710</f>
        <v>Existing Customer</v>
      </c>
      <c r="L7710">
        <f>kredi_kart_musterileri!M:M</f>
        <v>5999</v>
      </c>
      <c r="N7710">
        <f>kredi_kart_musterileri!T:T</f>
        <v>1.1000000000000001E-3</v>
      </c>
      <c r="Q7710" s="15" t="str">
        <f>kredi_kart_musterileri!F7710</f>
        <v>College</v>
      </c>
      <c r="R7710">
        <f>kredi_kart_musterileri!Q7710</f>
        <v>4283</v>
      </c>
    </row>
    <row r="7711" spans="11:18">
      <c r="K7711" s="73" t="str">
        <f>kredi_kart_musterileri!B7711</f>
        <v>Existing Customer</v>
      </c>
      <c r="L7711">
        <f>kredi_kart_musterileri!M:M</f>
        <v>3617</v>
      </c>
      <c r="N7711">
        <f>kredi_kart_musterileri!T:T</f>
        <v>2.4300000000000002</v>
      </c>
      <c r="Q7711" s="15" t="str">
        <f>kredi_kart_musterileri!F7711</f>
        <v>Post Graduate</v>
      </c>
      <c r="R7711">
        <f>kredi_kart_musterileri!Q7711</f>
        <v>5416</v>
      </c>
    </row>
    <row r="7712" spans="11:18">
      <c r="K7712" s="73" t="str">
        <f>kredi_kart_musterileri!B7712</f>
        <v>Existing Customer</v>
      </c>
      <c r="L7712">
        <f>kredi_kart_musterileri!M:M</f>
        <v>3219</v>
      </c>
      <c r="N7712">
        <f>kredi_kart_musterileri!T:T</f>
        <v>6.57</v>
      </c>
      <c r="Q7712" s="15" t="str">
        <f>kredi_kart_musterileri!F7712</f>
        <v>Uneducated</v>
      </c>
      <c r="R7712">
        <f>kredi_kart_musterileri!Q7712</f>
        <v>4188</v>
      </c>
    </row>
    <row r="7713" spans="11:18">
      <c r="K7713" s="73" t="str">
        <f>kredi_kart_musterileri!B7713</f>
        <v>Attrited Customer</v>
      </c>
      <c r="L7713">
        <f>kredi_kart_musterileri!M:M</f>
        <v>19782</v>
      </c>
      <c r="N7713">
        <f>kredi_kart_musterileri!T:T</f>
        <v>0.44</v>
      </c>
      <c r="Q7713" s="15" t="str">
        <f>kredi_kart_musterileri!F7713</f>
        <v>Graduate</v>
      </c>
      <c r="R7713">
        <f>kredi_kart_musterileri!Q7713</f>
        <v>2535</v>
      </c>
    </row>
    <row r="7714" spans="11:18">
      <c r="K7714" s="73" t="str">
        <f>kredi_kart_musterileri!B7714</f>
        <v>Existing Customer</v>
      </c>
      <c r="L7714">
        <f>kredi_kart_musterileri!M:M</f>
        <v>2522</v>
      </c>
      <c r="N7714">
        <f>kredi_kart_musterileri!T:T</f>
        <v>7.53</v>
      </c>
      <c r="Q7714" s="15" t="str">
        <f>kredi_kart_musterileri!F7714</f>
        <v>Graduate</v>
      </c>
      <c r="R7714">
        <f>kredi_kart_musterileri!Q7714</f>
        <v>4122</v>
      </c>
    </row>
    <row r="7715" spans="11:18">
      <c r="K7715" s="73" t="str">
        <f>kredi_kart_musterileri!B7715</f>
        <v>Existing Customer</v>
      </c>
      <c r="L7715">
        <f>kredi_kart_musterileri!M:M</f>
        <v>3327</v>
      </c>
      <c r="N7715">
        <f>kredi_kart_musterileri!T:T</f>
        <v>7.57</v>
      </c>
      <c r="Q7715" s="15">
        <f>kredi_kart_musterileri!F7715</f>
        <v>0</v>
      </c>
      <c r="R7715">
        <f>kredi_kart_musterileri!Q7715</f>
        <v>4901</v>
      </c>
    </row>
    <row r="7716" spans="11:18">
      <c r="K7716" s="73" t="str">
        <f>kredi_kart_musterileri!B7716</f>
        <v>Existing Customer</v>
      </c>
      <c r="L7716">
        <f>kredi_kart_musterileri!M:M</f>
        <v>4708</v>
      </c>
      <c r="N7716">
        <f>kredi_kart_musterileri!T:T</f>
        <v>0</v>
      </c>
      <c r="Q7716" s="15" t="str">
        <f>kredi_kart_musterileri!F7716</f>
        <v>Uneducated</v>
      </c>
      <c r="R7716">
        <f>kredi_kart_musterileri!Q7716</f>
        <v>4597</v>
      </c>
    </row>
    <row r="7717" spans="11:18">
      <c r="K7717" s="73" t="str">
        <f>kredi_kart_musterileri!B7717</f>
        <v>Existing Customer</v>
      </c>
      <c r="L7717" t="str">
        <f>kredi_kart_musterileri!M:M</f>
        <v>Unknown</v>
      </c>
      <c r="N7717">
        <f>kredi_kart_musterileri!T:T</f>
        <v>6.72</v>
      </c>
      <c r="Q7717" s="15" t="str">
        <f>kredi_kart_musterileri!F7717</f>
        <v>College</v>
      </c>
      <c r="R7717">
        <f>kredi_kart_musterileri!Q7717</f>
        <v>4550</v>
      </c>
    </row>
    <row r="7718" spans="11:18">
      <c r="K7718" s="73" t="str">
        <f>kredi_kart_musterileri!B7718</f>
        <v>Attrited Customer</v>
      </c>
      <c r="L7718">
        <f>kredi_kart_musterileri!M:M</f>
        <v>11561</v>
      </c>
      <c r="N7718">
        <f>kredi_kart_musterileri!T:T</f>
        <v>1.89</v>
      </c>
      <c r="Q7718" s="15" t="str">
        <f>kredi_kart_musterileri!F7718</f>
        <v>Uneducated</v>
      </c>
      <c r="R7718">
        <f>kredi_kart_musterileri!Q7718</f>
        <v>2153</v>
      </c>
    </row>
    <row r="7719" spans="11:18">
      <c r="K7719" s="73" t="str">
        <f>kredi_kart_musterileri!B7719</f>
        <v>Attrited Customer</v>
      </c>
      <c r="L7719">
        <f>kredi_kart_musterileri!M:M</f>
        <v>8477</v>
      </c>
      <c r="N7719">
        <f>kredi_kart_musterileri!T:T</f>
        <v>2.97</v>
      </c>
      <c r="Q7719" s="15" t="str">
        <f>kredi_kart_musterileri!F7719</f>
        <v>High School</v>
      </c>
      <c r="R7719">
        <f>kredi_kart_musterileri!Q7719</f>
        <v>2455</v>
      </c>
    </row>
    <row r="7720" spans="11:18">
      <c r="K7720" s="73" t="str">
        <f>kredi_kart_musterileri!B7720</f>
        <v>Existing Customer</v>
      </c>
      <c r="L7720">
        <f>kredi_kart_musterileri!M:M</f>
        <v>2120</v>
      </c>
      <c r="N7720">
        <f>kredi_kart_musterileri!T:T</f>
        <v>6.66</v>
      </c>
      <c r="Q7720" s="15" t="str">
        <f>kredi_kart_musterileri!F7720</f>
        <v>Graduate</v>
      </c>
      <c r="R7720">
        <f>kredi_kart_musterileri!Q7720</f>
        <v>3882</v>
      </c>
    </row>
    <row r="7721" spans="11:18">
      <c r="K7721" s="73" t="str">
        <f>kredi_kart_musterileri!B7721</f>
        <v>Existing Customer</v>
      </c>
      <c r="L7721">
        <f>kredi_kart_musterileri!M:M</f>
        <v>2867</v>
      </c>
      <c r="N7721">
        <f>kredi_kart_musterileri!T:T</f>
        <v>4.22</v>
      </c>
      <c r="Q7721" s="15" t="str">
        <f>kredi_kart_musterileri!F7721</f>
        <v>Graduate</v>
      </c>
      <c r="R7721">
        <f>kredi_kart_musterileri!Q7721</f>
        <v>5311</v>
      </c>
    </row>
    <row r="7722" spans="11:18">
      <c r="K7722" s="73" t="str">
        <f>kredi_kart_musterileri!B7722</f>
        <v>Existing Customer</v>
      </c>
      <c r="L7722">
        <f>kredi_kart_musterileri!M:M</f>
        <v>2293</v>
      </c>
      <c r="N7722">
        <f>kredi_kart_musterileri!T:T</f>
        <v>5.69</v>
      </c>
      <c r="Q7722" s="15" t="str">
        <f>kredi_kart_musterileri!F7722</f>
        <v>Graduate</v>
      </c>
      <c r="R7722">
        <f>kredi_kart_musterileri!Q7722</f>
        <v>5047</v>
      </c>
    </row>
    <row r="7723" spans="11:18">
      <c r="K7723" s="73" t="str">
        <f>kredi_kart_musterileri!B7723</f>
        <v>Existing Customer</v>
      </c>
      <c r="L7723">
        <f>kredi_kart_musterileri!M:M</f>
        <v>8671</v>
      </c>
      <c r="N7723">
        <f>kredi_kart_musterileri!T:T</f>
        <v>0.68</v>
      </c>
      <c r="Q7723" s="15" t="str">
        <f>kredi_kart_musterileri!F7723</f>
        <v>Uneducated</v>
      </c>
      <c r="R7723">
        <f>kredi_kart_musterileri!Q7723</f>
        <v>4399</v>
      </c>
    </row>
    <row r="7724" spans="11:18">
      <c r="K7724" s="73" t="str">
        <f>kredi_kart_musterileri!B7724</f>
        <v>Existing Customer</v>
      </c>
      <c r="L7724">
        <f>kredi_kart_musterileri!M:M</f>
        <v>34516</v>
      </c>
      <c r="N7724">
        <f>kredi_kart_musterileri!T:T</f>
        <v>0.34</v>
      </c>
      <c r="Q7724" s="15" t="str">
        <f>kredi_kart_musterileri!F7724</f>
        <v>Graduate</v>
      </c>
      <c r="R7724">
        <f>kredi_kart_musterileri!Q7724</f>
        <v>3941</v>
      </c>
    </row>
    <row r="7725" spans="11:18">
      <c r="K7725" s="73" t="str">
        <f>kredi_kart_musterileri!B7725</f>
        <v>Existing Customer</v>
      </c>
      <c r="L7725">
        <f>kredi_kart_musterileri!M:M</f>
        <v>2679</v>
      </c>
      <c r="N7725">
        <f>kredi_kart_musterileri!T:T</f>
        <v>6.32</v>
      </c>
      <c r="Q7725" s="15" t="str">
        <f>kredi_kart_musterileri!F7725</f>
        <v>High School</v>
      </c>
      <c r="R7725">
        <f>kredi_kart_musterileri!Q7725</f>
        <v>4640</v>
      </c>
    </row>
    <row r="7726" spans="11:18">
      <c r="K7726" s="73" t="str">
        <f>kredi_kart_musterileri!B7726</f>
        <v>Existing Customer</v>
      </c>
      <c r="L7726">
        <f>kredi_kart_musterileri!M:M</f>
        <v>3224</v>
      </c>
      <c r="N7726">
        <f>kredi_kart_musterileri!T:T</f>
        <v>0</v>
      </c>
      <c r="Q7726" s="15">
        <f>kredi_kart_musterileri!F7726</f>
        <v>0</v>
      </c>
      <c r="R7726">
        <f>kredi_kart_musterileri!Q7726</f>
        <v>3738</v>
      </c>
    </row>
    <row r="7727" spans="11:18">
      <c r="K7727" s="73" t="str">
        <f>kredi_kart_musterileri!B7727</f>
        <v>Existing Customer</v>
      </c>
      <c r="L7727">
        <f>kredi_kart_musterileri!M:M</f>
        <v>1438.3</v>
      </c>
      <c r="N7727">
        <f>kredi_kart_musterileri!T:T</f>
        <v>5.18</v>
      </c>
      <c r="Q7727" s="15" t="str">
        <f>kredi_kart_musterileri!F7727</f>
        <v>High School</v>
      </c>
      <c r="R7727">
        <f>kredi_kart_musterileri!Q7727</f>
        <v>5020</v>
      </c>
    </row>
    <row r="7728" spans="11:18">
      <c r="K7728" s="73" t="str">
        <f>kredi_kart_musterileri!B7728</f>
        <v>Existing Customer</v>
      </c>
      <c r="L7728">
        <f>kredi_kart_musterileri!M:M</f>
        <v>7773</v>
      </c>
      <c r="N7728">
        <f>kredi_kart_musterileri!T:T</f>
        <v>3.17</v>
      </c>
      <c r="Q7728" s="15" t="str">
        <f>kredi_kart_musterileri!F7728</f>
        <v>High School</v>
      </c>
      <c r="R7728">
        <f>kredi_kart_musterileri!Q7728</f>
        <v>4272</v>
      </c>
    </row>
    <row r="7729" spans="11:18">
      <c r="K7729" s="73" t="str">
        <f>kredi_kart_musterileri!B7729</f>
        <v>Attrited Customer</v>
      </c>
      <c r="L7729">
        <f>kredi_kart_musterileri!M:M</f>
        <v>8075</v>
      </c>
      <c r="N7729">
        <f>kredi_kart_musterileri!T:T</f>
        <v>0.39</v>
      </c>
      <c r="Q7729" s="15" t="str">
        <f>kredi_kart_musterileri!F7729</f>
        <v>Uneducated</v>
      </c>
      <c r="R7729">
        <f>kredi_kart_musterileri!Q7729</f>
        <v>2415</v>
      </c>
    </row>
    <row r="7730" spans="11:18">
      <c r="K7730" s="73" t="str">
        <f>kredi_kart_musterileri!B7730</f>
        <v>Existing Customer</v>
      </c>
      <c r="L7730">
        <f>kredi_kart_musterileri!M:M</f>
        <v>3052</v>
      </c>
      <c r="N7730">
        <f>kredi_kart_musterileri!T:T</f>
        <v>5.25</v>
      </c>
      <c r="Q7730" s="15" t="str">
        <f>kredi_kart_musterileri!F7730</f>
        <v>High School</v>
      </c>
      <c r="R7730">
        <f>kredi_kart_musterileri!Q7730</f>
        <v>4210</v>
      </c>
    </row>
    <row r="7731" spans="11:18">
      <c r="K7731" s="73" t="str">
        <f>kredi_kart_musterileri!B7731</f>
        <v>Existing Customer</v>
      </c>
      <c r="L7731">
        <f>kredi_kart_musterileri!M:M</f>
        <v>7932</v>
      </c>
      <c r="N7731">
        <f>kredi_kart_musterileri!T:T</f>
        <v>2.7000000000000001E-3</v>
      </c>
      <c r="Q7731" s="15" t="str">
        <f>kredi_kart_musterileri!F7731</f>
        <v>Graduate</v>
      </c>
      <c r="R7731">
        <f>kredi_kart_musterileri!Q7731</f>
        <v>4024</v>
      </c>
    </row>
    <row r="7732" spans="11:18">
      <c r="K7732" s="73" t="str">
        <f>kredi_kart_musterileri!B7732</f>
        <v>Existing Customer</v>
      </c>
      <c r="L7732">
        <f>kredi_kart_musterileri!M:M</f>
        <v>1753</v>
      </c>
      <c r="N7732">
        <f>kredi_kart_musterileri!T:T</f>
        <v>8.18</v>
      </c>
      <c r="Q7732" s="15" t="str">
        <f>kredi_kart_musterileri!F7732</f>
        <v>High School</v>
      </c>
      <c r="R7732">
        <f>kredi_kart_musterileri!Q7732</f>
        <v>4588</v>
      </c>
    </row>
    <row r="7733" spans="11:18">
      <c r="K7733" s="73" t="str">
        <f>kredi_kart_musterileri!B7733</f>
        <v>Existing Customer</v>
      </c>
      <c r="L7733">
        <f>kredi_kart_musterileri!M:M</f>
        <v>5814</v>
      </c>
      <c r="N7733">
        <f>kredi_kart_musterileri!T:T</f>
        <v>2.02</v>
      </c>
      <c r="Q7733" s="15" t="str">
        <f>kredi_kart_musterileri!F7733</f>
        <v>Doctorate</v>
      </c>
      <c r="R7733">
        <f>kredi_kart_musterileri!Q7733</f>
        <v>3796</v>
      </c>
    </row>
    <row r="7734" spans="11:18">
      <c r="K7734" s="73" t="str">
        <f>kredi_kart_musterileri!B7734</f>
        <v>Existing Customer</v>
      </c>
      <c r="L7734">
        <f>kredi_kart_musterileri!M:M</f>
        <v>1989</v>
      </c>
      <c r="N7734">
        <f>kredi_kart_musterileri!T:T</f>
        <v>5.04</v>
      </c>
      <c r="Q7734" s="15" t="str">
        <f>kredi_kart_musterileri!F7734</f>
        <v>Graduate</v>
      </c>
      <c r="R7734">
        <f>kredi_kart_musterileri!Q7734</f>
        <v>5070</v>
      </c>
    </row>
    <row r="7735" spans="11:18">
      <c r="K7735" s="73" t="str">
        <f>kredi_kart_musterileri!B7735</f>
        <v>Existing Customer</v>
      </c>
      <c r="L7735">
        <f>kredi_kart_musterileri!M:M</f>
        <v>1843</v>
      </c>
      <c r="N7735">
        <f>kredi_kart_musterileri!T:T</f>
        <v>8.25</v>
      </c>
      <c r="Q7735" s="15" t="str">
        <f>kredi_kart_musterileri!F7735</f>
        <v>College</v>
      </c>
      <c r="R7735">
        <f>kredi_kart_musterileri!Q7735</f>
        <v>4729</v>
      </c>
    </row>
    <row r="7736" spans="11:18">
      <c r="K7736" s="73" t="str">
        <f>kredi_kart_musterileri!B7736</f>
        <v>Existing Customer</v>
      </c>
      <c r="L7736">
        <f>kredi_kart_musterileri!M:M</f>
        <v>1438.3</v>
      </c>
      <c r="N7736">
        <f>kredi_kart_musterileri!T:T</f>
        <v>8.5399999999999991</v>
      </c>
      <c r="Q7736" s="15" t="str">
        <f>kredi_kart_musterileri!F7736</f>
        <v>Uneducated</v>
      </c>
      <c r="R7736">
        <f>kredi_kart_musterileri!Q7736</f>
        <v>4991</v>
      </c>
    </row>
    <row r="7737" spans="11:18">
      <c r="K7737" s="73" t="str">
        <f>kredi_kart_musterileri!B7737</f>
        <v>Existing Customer</v>
      </c>
      <c r="L7737">
        <f>kredi_kart_musterileri!M:M</f>
        <v>2991</v>
      </c>
      <c r="N7737">
        <f>kredi_kart_musterileri!T:T</f>
        <v>6.12</v>
      </c>
      <c r="Q7737" s="15" t="str">
        <f>kredi_kart_musterileri!F7737</f>
        <v>Graduate</v>
      </c>
      <c r="R7737">
        <f>kredi_kart_musterileri!Q7737</f>
        <v>4414</v>
      </c>
    </row>
    <row r="7738" spans="11:18">
      <c r="K7738" s="73" t="str">
        <f>kredi_kart_musterileri!B7738</f>
        <v>Existing Customer</v>
      </c>
      <c r="L7738">
        <f>kredi_kart_musterileri!M:M</f>
        <v>9560</v>
      </c>
      <c r="N7738">
        <f>kredi_kart_musterileri!T:T</f>
        <v>0</v>
      </c>
      <c r="Q7738" s="15" t="str">
        <f>kredi_kart_musterileri!F7738</f>
        <v>High School</v>
      </c>
      <c r="R7738">
        <f>kredi_kart_musterileri!Q7738</f>
        <v>4601</v>
      </c>
    </row>
    <row r="7739" spans="11:18">
      <c r="K7739" s="73" t="str">
        <f>kredi_kart_musterileri!B7739</f>
        <v>Attrited Customer</v>
      </c>
      <c r="L7739">
        <f>kredi_kart_musterileri!M:M</f>
        <v>2616</v>
      </c>
      <c r="N7739">
        <f>kredi_kart_musterileri!T:T</f>
        <v>9.58</v>
      </c>
      <c r="Q7739" s="15" t="str">
        <f>kredi_kart_musterileri!F7739</f>
        <v>High School</v>
      </c>
      <c r="R7739">
        <f>kredi_kart_musterileri!Q7739</f>
        <v>2576</v>
      </c>
    </row>
    <row r="7740" spans="11:18">
      <c r="K7740" s="73" t="str">
        <f>kredi_kart_musterileri!B7740</f>
        <v>Attrited Customer</v>
      </c>
      <c r="L7740">
        <f>kredi_kart_musterileri!M:M</f>
        <v>2939</v>
      </c>
      <c r="N7740">
        <f>kredi_kart_musterileri!T:T</f>
        <v>7.32</v>
      </c>
      <c r="Q7740" s="15" t="str">
        <f>kredi_kart_musterileri!F7740</f>
        <v>Graduate</v>
      </c>
      <c r="R7740">
        <f>kredi_kart_musterileri!Q7740</f>
        <v>2476</v>
      </c>
    </row>
    <row r="7741" spans="11:18">
      <c r="K7741" s="73" t="str">
        <f>kredi_kart_musterileri!B7741</f>
        <v>Existing Customer</v>
      </c>
      <c r="L7741">
        <f>kredi_kart_musterileri!M:M</f>
        <v>3085</v>
      </c>
      <c r="N7741">
        <f>kredi_kart_musterileri!T:T</f>
        <v>3.13</v>
      </c>
      <c r="Q7741" s="15" t="str">
        <f>kredi_kart_musterileri!F7741</f>
        <v>College</v>
      </c>
      <c r="R7741">
        <f>kredi_kart_musterileri!Q7741</f>
        <v>4765</v>
      </c>
    </row>
    <row r="7742" spans="11:18">
      <c r="K7742" s="73" t="str">
        <f>kredi_kart_musterileri!B7742</f>
        <v>Existing Customer</v>
      </c>
      <c r="L7742">
        <f>kredi_kart_musterileri!M:M</f>
        <v>5275</v>
      </c>
      <c r="N7742">
        <f>kredi_kart_musterileri!T:T</f>
        <v>2.82</v>
      </c>
      <c r="Q7742" s="15" t="str">
        <f>kredi_kart_musterileri!F7742</f>
        <v>Graduate</v>
      </c>
      <c r="R7742">
        <f>kredi_kart_musterileri!Q7742</f>
        <v>4213</v>
      </c>
    </row>
    <row r="7743" spans="11:18">
      <c r="K7743" s="73" t="str">
        <f>kredi_kart_musterileri!B7743</f>
        <v>Existing Customer</v>
      </c>
      <c r="L7743">
        <f>kredi_kart_musterileri!M:M</f>
        <v>1950</v>
      </c>
      <c r="N7743">
        <f>kredi_kart_musterileri!T:T</f>
        <v>8.3000000000000001E-3</v>
      </c>
      <c r="Q7743" s="15" t="str">
        <f>kredi_kart_musterileri!F7743</f>
        <v>Uneducated</v>
      </c>
      <c r="R7743">
        <f>kredi_kart_musterileri!Q7743</f>
        <v>3357</v>
      </c>
    </row>
    <row r="7744" spans="11:18">
      <c r="K7744" s="73" t="str">
        <f>kredi_kart_musterileri!B7744</f>
        <v>Existing Customer</v>
      </c>
      <c r="L7744">
        <f>kredi_kart_musterileri!M:M</f>
        <v>2341</v>
      </c>
      <c r="N7744">
        <f>kredi_kart_musterileri!T:T</f>
        <v>7.77</v>
      </c>
      <c r="Q7744" s="15" t="str">
        <f>kredi_kart_musterileri!F7744</f>
        <v>Graduate</v>
      </c>
      <c r="R7744">
        <f>kredi_kart_musterileri!Q7744</f>
        <v>4356</v>
      </c>
    </row>
    <row r="7745" spans="11:18">
      <c r="K7745" s="73" t="str">
        <f>kredi_kart_musterileri!B7745</f>
        <v>Existing Customer</v>
      </c>
      <c r="L7745">
        <f>kredi_kart_musterileri!M:M</f>
        <v>3758</v>
      </c>
      <c r="N7745">
        <f>kredi_kart_musterileri!T:T</f>
        <v>5.45</v>
      </c>
      <c r="Q7745" s="15" t="str">
        <f>kredi_kart_musterileri!F7745</f>
        <v>Uneducated</v>
      </c>
      <c r="R7745">
        <f>kredi_kart_musterileri!Q7745</f>
        <v>4928</v>
      </c>
    </row>
    <row r="7746" spans="11:18">
      <c r="K7746" s="73" t="str">
        <f>kredi_kart_musterileri!B7746</f>
        <v>Existing Customer</v>
      </c>
      <c r="L7746">
        <f>kredi_kart_musterileri!M:M</f>
        <v>1621</v>
      </c>
      <c r="N7746">
        <f>kredi_kart_musterileri!T:T</f>
        <v>3.81</v>
      </c>
      <c r="Q7746" s="15">
        <f>kredi_kart_musterileri!F7746</f>
        <v>0</v>
      </c>
      <c r="R7746">
        <f>kredi_kart_musterileri!Q7746</f>
        <v>4815</v>
      </c>
    </row>
    <row r="7747" spans="11:18">
      <c r="K7747" s="73" t="str">
        <f>kredi_kart_musterileri!B7747</f>
        <v>Existing Customer</v>
      </c>
      <c r="L7747">
        <f>kredi_kart_musterileri!M:M</f>
        <v>10946</v>
      </c>
      <c r="N7747">
        <f>kredi_kart_musterileri!T:T</f>
        <v>1.75</v>
      </c>
      <c r="Q7747" s="15" t="str">
        <f>kredi_kart_musterileri!F7747</f>
        <v>Uneducated</v>
      </c>
      <c r="R7747">
        <f>kredi_kart_musterileri!Q7747</f>
        <v>2448</v>
      </c>
    </row>
    <row r="7748" spans="11:18">
      <c r="K7748" s="73" t="str">
        <f>kredi_kart_musterileri!B7748</f>
        <v>Existing Customer</v>
      </c>
      <c r="L7748">
        <f>kredi_kart_musterileri!M:M</f>
        <v>3422</v>
      </c>
      <c r="N7748">
        <f>kredi_kart_musterileri!T:T</f>
        <v>7.36</v>
      </c>
      <c r="Q7748" s="15" t="str">
        <f>kredi_kart_musterileri!F7748</f>
        <v>High School</v>
      </c>
      <c r="R7748">
        <f>kredi_kart_musterileri!Q7748</f>
        <v>4922</v>
      </c>
    </row>
    <row r="7749" spans="11:18">
      <c r="K7749" s="73" t="str">
        <f>kredi_kart_musterileri!B7749</f>
        <v>Existing Customer</v>
      </c>
      <c r="L7749">
        <f>kredi_kart_musterileri!M:M</f>
        <v>3108</v>
      </c>
      <c r="N7749">
        <f>kredi_kart_musterileri!T:T</f>
        <v>2.5000000000000001E-3</v>
      </c>
      <c r="Q7749" s="15" t="str">
        <f>kredi_kart_musterileri!F7749</f>
        <v>Uneducated</v>
      </c>
      <c r="R7749">
        <f>kredi_kart_musterileri!Q7749</f>
        <v>4130</v>
      </c>
    </row>
    <row r="7750" spans="11:18">
      <c r="K7750" s="73" t="str">
        <f>kredi_kart_musterileri!B7750</f>
        <v>Attrited Customer</v>
      </c>
      <c r="L7750">
        <f>kredi_kart_musterileri!M:M</f>
        <v>3202</v>
      </c>
      <c r="N7750">
        <f>kredi_kart_musterileri!T:T</f>
        <v>0</v>
      </c>
      <c r="Q7750" s="15" t="str">
        <f>kredi_kart_musterileri!F7750</f>
        <v>Graduate</v>
      </c>
      <c r="R7750">
        <f>kredi_kart_musterileri!Q7750</f>
        <v>2917</v>
      </c>
    </row>
    <row r="7751" spans="11:18">
      <c r="K7751" s="73" t="str">
        <f>kredi_kart_musterileri!B7751</f>
        <v>Existing Customer</v>
      </c>
      <c r="L7751" t="str">
        <f>kredi_kart_musterileri!M:M</f>
        <v>Unknown</v>
      </c>
      <c r="N7751">
        <f>kredi_kart_musterileri!T:T</f>
        <v>4.8899999999999997</v>
      </c>
      <c r="Q7751" s="15" t="str">
        <f>kredi_kart_musterileri!F7751</f>
        <v>Uneducated</v>
      </c>
      <c r="R7751">
        <f>kredi_kart_musterileri!Q7751</f>
        <v>4191</v>
      </c>
    </row>
    <row r="7752" spans="11:18">
      <c r="K7752" s="73" t="str">
        <f>kredi_kart_musterileri!B7752</f>
        <v>Existing Customer</v>
      </c>
      <c r="L7752">
        <f>kredi_kart_musterileri!M:M</f>
        <v>2155</v>
      </c>
      <c r="N7752">
        <f>kredi_kart_musterileri!T:T</f>
        <v>5.19</v>
      </c>
      <c r="Q7752" s="15" t="str">
        <f>kredi_kart_musterileri!F7752</f>
        <v>Uneducated</v>
      </c>
      <c r="R7752">
        <f>kredi_kart_musterileri!Q7752</f>
        <v>5441</v>
      </c>
    </row>
    <row r="7753" spans="11:18">
      <c r="K7753" s="73" t="str">
        <f>kredi_kart_musterileri!B7753</f>
        <v>Existing Customer</v>
      </c>
      <c r="L7753">
        <f>kredi_kart_musterileri!M:M</f>
        <v>4150</v>
      </c>
      <c r="N7753">
        <f>kredi_kart_musterileri!T:T</f>
        <v>6.07</v>
      </c>
      <c r="Q7753" s="15" t="str">
        <f>kredi_kart_musterileri!F7753</f>
        <v>College</v>
      </c>
      <c r="R7753">
        <f>kredi_kart_musterileri!Q7753</f>
        <v>4620</v>
      </c>
    </row>
    <row r="7754" spans="11:18">
      <c r="K7754" s="73" t="str">
        <f>kredi_kart_musterileri!B7754</f>
        <v>Existing Customer</v>
      </c>
      <c r="L7754">
        <f>kredi_kart_musterileri!M:M</f>
        <v>2226</v>
      </c>
      <c r="N7754">
        <f>kredi_kart_musterileri!T:T</f>
        <v>5.52</v>
      </c>
      <c r="Q7754" s="15" t="str">
        <f>kredi_kart_musterileri!F7754</f>
        <v>Doctorate</v>
      </c>
      <c r="R7754">
        <f>kredi_kart_musterileri!Q7754</f>
        <v>4928</v>
      </c>
    </row>
    <row r="7755" spans="11:18">
      <c r="K7755" s="73" t="str">
        <f>kredi_kart_musterileri!B7755</f>
        <v>Existing Customer</v>
      </c>
      <c r="L7755">
        <f>kredi_kart_musterileri!M:M</f>
        <v>1610</v>
      </c>
      <c r="N7755">
        <f>kredi_kart_musterileri!T:T</f>
        <v>0</v>
      </c>
      <c r="Q7755" s="15" t="str">
        <f>kredi_kart_musterileri!F7755</f>
        <v>High School</v>
      </c>
      <c r="R7755">
        <f>kredi_kart_musterileri!Q7755</f>
        <v>4243</v>
      </c>
    </row>
    <row r="7756" spans="11:18">
      <c r="K7756" s="73" t="str">
        <f>kredi_kart_musterileri!B7756</f>
        <v>Existing Customer</v>
      </c>
      <c r="L7756">
        <f>kredi_kart_musterileri!M:M</f>
        <v>2046</v>
      </c>
      <c r="N7756">
        <f>kredi_kart_musterileri!T:T</f>
        <v>6.16</v>
      </c>
      <c r="Q7756" s="15" t="str">
        <f>kredi_kart_musterileri!F7756</f>
        <v>Graduate</v>
      </c>
      <c r="R7756">
        <f>kredi_kart_musterileri!Q7756</f>
        <v>4228</v>
      </c>
    </row>
    <row r="7757" spans="11:18">
      <c r="K7757" s="73" t="str">
        <f>kredi_kart_musterileri!B7757</f>
        <v>Attrited Customer</v>
      </c>
      <c r="L7757">
        <f>kredi_kart_musterileri!M:M</f>
        <v>1795</v>
      </c>
      <c r="N7757">
        <f>kredi_kart_musterileri!T:T</f>
        <v>0</v>
      </c>
      <c r="Q7757" s="15" t="str">
        <f>kredi_kart_musterileri!F7757</f>
        <v>High School</v>
      </c>
      <c r="R7757">
        <f>kredi_kart_musterileri!Q7757</f>
        <v>2281</v>
      </c>
    </row>
    <row r="7758" spans="11:18">
      <c r="K7758" s="73" t="str">
        <f>kredi_kart_musterileri!B7758</f>
        <v>Existing Customer</v>
      </c>
      <c r="L7758">
        <f>kredi_kart_musterileri!M:M</f>
        <v>1531</v>
      </c>
      <c r="N7758">
        <f>kredi_kart_musterileri!T:T</f>
        <v>6.45</v>
      </c>
      <c r="Q7758" s="15">
        <f>kredi_kart_musterileri!F7758</f>
        <v>0</v>
      </c>
      <c r="R7758">
        <f>kredi_kart_musterileri!Q7758</f>
        <v>4373</v>
      </c>
    </row>
    <row r="7759" spans="11:18">
      <c r="K7759" s="73" t="str">
        <f>kredi_kart_musterileri!B7759</f>
        <v>Existing Customer</v>
      </c>
      <c r="L7759">
        <f>kredi_kart_musterileri!M:M</f>
        <v>1472</v>
      </c>
      <c r="N7759">
        <f>kredi_kart_musterileri!T:T</f>
        <v>8.1199999999999992</v>
      </c>
      <c r="Q7759" s="15">
        <f>kredi_kart_musterileri!F7759</f>
        <v>0</v>
      </c>
      <c r="R7759">
        <f>kredi_kart_musterileri!Q7759</f>
        <v>4859</v>
      </c>
    </row>
    <row r="7760" spans="11:18">
      <c r="K7760" s="73" t="str">
        <f>kredi_kart_musterileri!B7760</f>
        <v>Existing Customer</v>
      </c>
      <c r="L7760">
        <f>kredi_kart_musterileri!M:M</f>
        <v>1438.3</v>
      </c>
      <c r="N7760">
        <f>kredi_kart_musterileri!T:T</f>
        <v>0</v>
      </c>
      <c r="Q7760" s="15" t="str">
        <f>kredi_kart_musterileri!F7760</f>
        <v>Graduate</v>
      </c>
      <c r="R7760">
        <f>kredi_kart_musterileri!Q7760</f>
        <v>4550</v>
      </c>
    </row>
    <row r="7761" spans="11:18">
      <c r="K7761" s="73" t="str">
        <f>kredi_kart_musterileri!B7761</f>
        <v>Existing Customer</v>
      </c>
      <c r="L7761">
        <f>kredi_kart_musterileri!M:M</f>
        <v>2886</v>
      </c>
      <c r="N7761">
        <f>kredi_kart_musterileri!T:T</f>
        <v>7.62</v>
      </c>
      <c r="Q7761" s="15" t="str">
        <f>kredi_kart_musterileri!F7761</f>
        <v>Graduate</v>
      </c>
      <c r="R7761">
        <f>kredi_kart_musterileri!Q7761</f>
        <v>4531</v>
      </c>
    </row>
    <row r="7762" spans="11:18">
      <c r="K7762" s="73" t="str">
        <f>kredi_kart_musterileri!B7762</f>
        <v>Existing Customer</v>
      </c>
      <c r="L7762">
        <f>kredi_kart_musterileri!M:M</f>
        <v>10024</v>
      </c>
      <c r="N7762">
        <f>kredi_kart_musterileri!T:T</f>
        <v>0.91</v>
      </c>
      <c r="Q7762" s="15" t="str">
        <f>kredi_kart_musterileri!F7762</f>
        <v>Graduate</v>
      </c>
      <c r="R7762">
        <f>kredi_kart_musterileri!Q7762</f>
        <v>3906</v>
      </c>
    </row>
    <row r="7763" spans="11:18">
      <c r="K7763" s="73" t="str">
        <f>kredi_kart_musterileri!B7763</f>
        <v>Attrited Customer</v>
      </c>
      <c r="L7763">
        <f>kredi_kart_musterileri!M:M</f>
        <v>1760</v>
      </c>
      <c r="N7763">
        <f>kredi_kart_musterileri!T:T</f>
        <v>0</v>
      </c>
      <c r="Q7763" s="15" t="str">
        <f>kredi_kart_musterileri!F7763</f>
        <v>Post Graduate</v>
      </c>
      <c r="R7763">
        <f>kredi_kart_musterileri!Q7763</f>
        <v>1554</v>
      </c>
    </row>
    <row r="7764" spans="11:18">
      <c r="K7764" s="73" t="str">
        <f>kredi_kart_musterileri!B7764</f>
        <v>Existing Customer</v>
      </c>
      <c r="L7764">
        <f>kredi_kart_musterileri!M:M</f>
        <v>1461</v>
      </c>
      <c r="N7764">
        <f>kredi_kart_musterileri!T:T</f>
        <v>0</v>
      </c>
      <c r="Q7764" s="15" t="str">
        <f>kredi_kart_musterileri!F7764</f>
        <v>Graduate</v>
      </c>
      <c r="R7764">
        <f>kredi_kart_musterileri!Q7764</f>
        <v>4769</v>
      </c>
    </row>
    <row r="7765" spans="11:18">
      <c r="K7765" s="73" t="str">
        <f>kredi_kart_musterileri!B7765</f>
        <v>Attrited Customer</v>
      </c>
      <c r="L7765">
        <f>kredi_kart_musterileri!M:M</f>
        <v>8840</v>
      </c>
      <c r="N7765">
        <f>kredi_kart_musterileri!T:T</f>
        <v>2.0299999999999998</v>
      </c>
      <c r="Q7765" s="15" t="str">
        <f>kredi_kart_musterileri!F7765</f>
        <v>Graduate</v>
      </c>
      <c r="R7765">
        <f>kredi_kart_musterileri!Q7765</f>
        <v>2839</v>
      </c>
    </row>
    <row r="7766" spans="11:18">
      <c r="K7766" s="73" t="str">
        <f>kredi_kart_musterileri!B7766</f>
        <v>Existing Customer</v>
      </c>
      <c r="L7766">
        <f>kredi_kart_musterileri!M:M</f>
        <v>4468</v>
      </c>
      <c r="N7766">
        <f>kredi_kart_musterileri!T:T</f>
        <v>5.36</v>
      </c>
      <c r="Q7766" s="15" t="str">
        <f>kredi_kart_musterileri!F7766</f>
        <v>Post Graduate</v>
      </c>
      <c r="R7766">
        <f>kredi_kart_musterileri!Q7766</f>
        <v>4690</v>
      </c>
    </row>
    <row r="7767" spans="11:18">
      <c r="K7767" s="73" t="str">
        <f>kredi_kart_musterileri!B7767</f>
        <v>Existing Customer</v>
      </c>
      <c r="L7767">
        <f>kredi_kart_musterileri!M:M</f>
        <v>2516</v>
      </c>
      <c r="N7767">
        <f>kredi_kart_musterileri!T:T</f>
        <v>5.41</v>
      </c>
      <c r="Q7767" s="15" t="str">
        <f>kredi_kart_musterileri!F7767</f>
        <v>College</v>
      </c>
      <c r="R7767">
        <f>kredi_kart_musterileri!Q7767</f>
        <v>4692</v>
      </c>
    </row>
    <row r="7768" spans="11:18">
      <c r="K7768" s="73" t="str">
        <f>kredi_kart_musterileri!B7768</f>
        <v>Attrited Customer</v>
      </c>
      <c r="L7768">
        <f>kredi_kart_musterileri!M:M</f>
        <v>1555</v>
      </c>
      <c r="N7768">
        <f>kredi_kart_musterileri!T:T</f>
        <v>5.61</v>
      </c>
      <c r="Q7768" s="15" t="str">
        <f>kredi_kart_musterileri!F7768</f>
        <v>High School</v>
      </c>
      <c r="R7768">
        <f>kredi_kart_musterileri!Q7768</f>
        <v>2252</v>
      </c>
    </row>
    <row r="7769" spans="11:18">
      <c r="K7769" s="73" t="str">
        <f>kredi_kart_musterileri!B7769</f>
        <v>Existing Customer</v>
      </c>
      <c r="L7769">
        <f>kredi_kart_musterileri!M:M</f>
        <v>1438.3</v>
      </c>
      <c r="N7769">
        <f>kredi_kart_musterileri!T:T</f>
        <v>4.46</v>
      </c>
      <c r="Q7769" s="15" t="str">
        <f>kredi_kart_musterileri!F7769</f>
        <v>Graduate</v>
      </c>
      <c r="R7769">
        <f>kredi_kart_musterileri!Q7769</f>
        <v>5140</v>
      </c>
    </row>
    <row r="7770" spans="11:18">
      <c r="K7770" s="73" t="str">
        <f>kredi_kart_musterileri!B7770</f>
        <v>Attrited Customer</v>
      </c>
      <c r="L7770">
        <f>kredi_kart_musterileri!M:M</f>
        <v>5195</v>
      </c>
      <c r="N7770">
        <f>kredi_kart_musterileri!T:T</f>
        <v>8.9999999999999998E-4</v>
      </c>
      <c r="Q7770" s="15" t="str">
        <f>kredi_kart_musterileri!F7770</f>
        <v>Uneducated</v>
      </c>
      <c r="R7770">
        <f>kredi_kart_musterileri!Q7770</f>
        <v>2682</v>
      </c>
    </row>
    <row r="7771" spans="11:18">
      <c r="K7771" s="73" t="str">
        <f>kredi_kart_musterileri!B7771</f>
        <v>Existing Customer</v>
      </c>
      <c r="L7771">
        <f>kredi_kart_musterileri!M:M</f>
        <v>17268</v>
      </c>
      <c r="N7771">
        <f>kredi_kart_musterileri!T:T</f>
        <v>0.69</v>
      </c>
      <c r="Q7771" s="15" t="str">
        <f>kredi_kart_musterileri!F7771</f>
        <v>Graduate</v>
      </c>
      <c r="R7771">
        <f>kredi_kart_musterileri!Q7771</f>
        <v>4077</v>
      </c>
    </row>
    <row r="7772" spans="11:18">
      <c r="K7772" s="73" t="str">
        <f>kredi_kart_musterileri!B7772</f>
        <v>Attrited Customer</v>
      </c>
      <c r="L7772">
        <f>kredi_kart_musterileri!M:M</f>
        <v>1649</v>
      </c>
      <c r="N7772">
        <f>kredi_kart_musterileri!T:T</f>
        <v>0</v>
      </c>
      <c r="Q7772" s="15" t="str">
        <f>kredi_kart_musterileri!F7772</f>
        <v>Uneducated</v>
      </c>
      <c r="R7772">
        <f>kredi_kart_musterileri!Q7772</f>
        <v>2574</v>
      </c>
    </row>
    <row r="7773" spans="11:18">
      <c r="K7773" s="73" t="str">
        <f>kredi_kart_musterileri!B7773</f>
        <v>Existing Customer</v>
      </c>
      <c r="L7773">
        <f>kredi_kart_musterileri!M:M</f>
        <v>1609</v>
      </c>
      <c r="N7773">
        <f>kredi_kart_musterileri!T:T</f>
        <v>0</v>
      </c>
      <c r="Q7773" s="15" t="str">
        <f>kredi_kart_musterileri!F7773</f>
        <v>High School</v>
      </c>
      <c r="R7773">
        <f>kredi_kart_musterileri!Q7773</f>
        <v>4770</v>
      </c>
    </row>
    <row r="7774" spans="11:18">
      <c r="K7774" s="73" t="str">
        <f>kredi_kart_musterileri!B7774</f>
        <v>Existing Customer</v>
      </c>
      <c r="L7774">
        <f>kredi_kart_musterileri!M:M</f>
        <v>3342</v>
      </c>
      <c r="N7774">
        <f>kredi_kart_musterileri!T:T</f>
        <v>7.53</v>
      </c>
      <c r="Q7774" s="15" t="str">
        <f>kredi_kart_musterileri!F7774</f>
        <v>College</v>
      </c>
      <c r="R7774">
        <f>kredi_kart_musterileri!Q7774</f>
        <v>5848</v>
      </c>
    </row>
    <row r="7775" spans="11:18">
      <c r="K7775" s="73" t="str">
        <f>kredi_kart_musterileri!B7775</f>
        <v>Existing Customer</v>
      </c>
      <c r="L7775">
        <f>kredi_kart_musterileri!M:M</f>
        <v>6973</v>
      </c>
      <c r="N7775">
        <f>kredi_kart_musterileri!T:T</f>
        <v>3.61</v>
      </c>
      <c r="Q7775" s="15" t="str">
        <f>kredi_kart_musterileri!F7775</f>
        <v>Uneducated</v>
      </c>
      <c r="R7775">
        <f>kredi_kart_musterileri!Q7775</f>
        <v>4877</v>
      </c>
    </row>
    <row r="7776" spans="11:18">
      <c r="K7776" s="73" t="str">
        <f>kredi_kart_musterileri!B7776</f>
        <v>Attrited Customer</v>
      </c>
      <c r="L7776">
        <f>kredi_kart_musterileri!M:M</f>
        <v>17228</v>
      </c>
      <c r="N7776">
        <f>kredi_kart_musterileri!T:T</f>
        <v>0.77</v>
      </c>
      <c r="Q7776" s="15" t="str">
        <f>kredi_kart_musterileri!F7776</f>
        <v>High School</v>
      </c>
      <c r="R7776">
        <f>kredi_kart_musterileri!Q7776</f>
        <v>2229</v>
      </c>
    </row>
    <row r="7777" spans="11:18">
      <c r="K7777" s="73" t="str">
        <f>kredi_kart_musterileri!B7777</f>
        <v>Existing Customer</v>
      </c>
      <c r="L7777">
        <f>kredi_kart_musterileri!M:M</f>
        <v>1898</v>
      </c>
      <c r="N7777">
        <f>kredi_kart_musterileri!T:T</f>
        <v>0</v>
      </c>
      <c r="Q7777" s="15" t="str">
        <f>kredi_kart_musterileri!F7777</f>
        <v>Post Graduate</v>
      </c>
      <c r="R7777">
        <f>kredi_kart_musterileri!Q7777</f>
        <v>3513</v>
      </c>
    </row>
    <row r="7778" spans="11:18">
      <c r="K7778" s="73" t="str">
        <f>kredi_kart_musterileri!B7778</f>
        <v>Existing Customer</v>
      </c>
      <c r="L7778">
        <f>kredi_kart_musterileri!M:M</f>
        <v>1438.3</v>
      </c>
      <c r="N7778">
        <f>kredi_kart_musterileri!T:T</f>
        <v>0</v>
      </c>
      <c r="Q7778" s="15" t="str">
        <f>kredi_kart_musterileri!F7778</f>
        <v>College</v>
      </c>
      <c r="R7778">
        <f>kredi_kart_musterileri!Q7778</f>
        <v>5005</v>
      </c>
    </row>
    <row r="7779" spans="11:18">
      <c r="K7779" s="73" t="str">
        <f>kredi_kart_musterileri!B7779</f>
        <v>Existing Customer</v>
      </c>
      <c r="L7779">
        <f>kredi_kart_musterileri!M:M</f>
        <v>2321</v>
      </c>
      <c r="N7779">
        <f>kredi_kart_musterileri!T:T</f>
        <v>5.13</v>
      </c>
      <c r="Q7779" s="15" t="str">
        <f>kredi_kart_musterileri!F7779</f>
        <v>College</v>
      </c>
      <c r="R7779">
        <f>kredi_kart_musterileri!Q7779</f>
        <v>5149</v>
      </c>
    </row>
    <row r="7780" spans="11:18">
      <c r="K7780" s="73" t="str">
        <f>kredi_kart_musterileri!B7780</f>
        <v>Existing Customer</v>
      </c>
      <c r="L7780" t="str">
        <f>kredi_kart_musterileri!M:M</f>
        <v>Unknown</v>
      </c>
      <c r="N7780">
        <f>kredi_kart_musterileri!T:T</f>
        <v>1.1499999999999999</v>
      </c>
      <c r="Q7780" s="15" t="str">
        <f>kredi_kart_musterileri!F7780</f>
        <v>Graduate</v>
      </c>
      <c r="R7780">
        <f>kredi_kart_musterileri!Q7780</f>
        <v>4525</v>
      </c>
    </row>
    <row r="7781" spans="11:18">
      <c r="K7781" s="73" t="str">
        <f>kredi_kart_musterileri!B7781</f>
        <v>Existing Customer</v>
      </c>
      <c r="L7781">
        <f>kredi_kart_musterileri!M:M</f>
        <v>3096</v>
      </c>
      <c r="N7781">
        <f>kredi_kart_musterileri!T:T</f>
        <v>0</v>
      </c>
      <c r="Q7781" s="15" t="str">
        <f>kredi_kart_musterileri!F7781</f>
        <v>College</v>
      </c>
      <c r="R7781">
        <f>kredi_kart_musterileri!Q7781</f>
        <v>4709</v>
      </c>
    </row>
    <row r="7782" spans="11:18">
      <c r="K7782" s="73" t="str">
        <f>kredi_kart_musterileri!B7782</f>
        <v>Existing Customer</v>
      </c>
      <c r="L7782">
        <f>kredi_kart_musterileri!M:M</f>
        <v>2129</v>
      </c>
      <c r="N7782">
        <f>kredi_kart_musterileri!T:T</f>
        <v>5.35</v>
      </c>
      <c r="Q7782" s="15" t="str">
        <f>kredi_kart_musterileri!F7782</f>
        <v>Uneducated</v>
      </c>
      <c r="R7782">
        <f>kredi_kart_musterileri!Q7782</f>
        <v>4509</v>
      </c>
    </row>
    <row r="7783" spans="11:18">
      <c r="K7783" s="73" t="str">
        <f>kredi_kart_musterileri!B7783</f>
        <v>Existing Customer</v>
      </c>
      <c r="L7783">
        <f>kredi_kart_musterileri!M:M</f>
        <v>2615</v>
      </c>
      <c r="N7783">
        <f>kredi_kart_musterileri!T:T</f>
        <v>5.37</v>
      </c>
      <c r="Q7783" s="15" t="str">
        <f>kredi_kart_musterileri!F7783</f>
        <v>Uneducated</v>
      </c>
      <c r="R7783">
        <f>kredi_kart_musterileri!Q7783</f>
        <v>3785</v>
      </c>
    </row>
    <row r="7784" spans="11:18">
      <c r="K7784" s="73" t="str">
        <f>kredi_kart_musterileri!B7784</f>
        <v>Attrited Customer</v>
      </c>
      <c r="L7784">
        <f>kredi_kart_musterileri!M:M</f>
        <v>3157</v>
      </c>
      <c r="N7784">
        <f>kredi_kart_musterileri!T:T</f>
        <v>3.06</v>
      </c>
      <c r="Q7784" s="15" t="str">
        <f>kredi_kart_musterileri!F7784</f>
        <v>Uneducated</v>
      </c>
      <c r="R7784">
        <f>kredi_kart_musterileri!Q7784</f>
        <v>3300</v>
      </c>
    </row>
    <row r="7785" spans="11:18">
      <c r="K7785" s="73" t="str">
        <f>kredi_kart_musterileri!B7785</f>
        <v>Attrited Customer</v>
      </c>
      <c r="L7785">
        <f>kredi_kart_musterileri!M:M</f>
        <v>1707</v>
      </c>
      <c r="N7785">
        <f>kredi_kart_musterileri!T:T</f>
        <v>0</v>
      </c>
      <c r="Q7785" s="15" t="str">
        <f>kredi_kart_musterileri!F7785</f>
        <v>College</v>
      </c>
      <c r="R7785">
        <f>kredi_kart_musterileri!Q7785</f>
        <v>2060</v>
      </c>
    </row>
    <row r="7786" spans="11:18">
      <c r="K7786" s="73" t="str">
        <f>kredi_kart_musterileri!B7786</f>
        <v>Existing Customer</v>
      </c>
      <c r="L7786">
        <f>kredi_kart_musterileri!M:M</f>
        <v>1838</v>
      </c>
      <c r="N7786">
        <f>kredi_kart_musterileri!T:T</f>
        <v>0</v>
      </c>
      <c r="Q7786" s="15" t="str">
        <f>kredi_kart_musterileri!F7786</f>
        <v>Uneducated</v>
      </c>
      <c r="R7786">
        <f>kredi_kart_musterileri!Q7786</f>
        <v>5156</v>
      </c>
    </row>
    <row r="7787" spans="11:18">
      <c r="K7787" s="73" t="str">
        <f>kredi_kart_musterileri!B7787</f>
        <v>Existing Customer</v>
      </c>
      <c r="L7787">
        <f>kredi_kart_musterileri!M:M</f>
        <v>5523</v>
      </c>
      <c r="N7787">
        <f>kredi_kart_musterileri!T:T</f>
        <v>4.5599999999999996</v>
      </c>
      <c r="Q7787" s="15" t="str">
        <f>kredi_kart_musterileri!F7787</f>
        <v>College</v>
      </c>
      <c r="R7787">
        <f>kredi_kart_musterileri!Q7787</f>
        <v>4170</v>
      </c>
    </row>
    <row r="7788" spans="11:18">
      <c r="K7788" s="73" t="str">
        <f>kredi_kart_musterileri!B7788</f>
        <v>Attrited Customer</v>
      </c>
      <c r="L7788">
        <f>kredi_kart_musterileri!M:M</f>
        <v>3021</v>
      </c>
      <c r="N7788">
        <f>kredi_kart_musterileri!T:T</f>
        <v>0</v>
      </c>
      <c r="Q7788" s="15" t="str">
        <f>kredi_kart_musterileri!F7788</f>
        <v>Uneducated</v>
      </c>
      <c r="R7788">
        <f>kredi_kart_musterileri!Q7788</f>
        <v>2814</v>
      </c>
    </row>
    <row r="7789" spans="11:18">
      <c r="K7789" s="73" t="str">
        <f>kredi_kart_musterileri!B7789</f>
        <v>Existing Customer</v>
      </c>
      <c r="L7789" t="str">
        <f>kredi_kart_musterileri!M:M</f>
        <v>Unknown</v>
      </c>
      <c r="N7789">
        <f>kredi_kart_musterileri!T:T</f>
        <v>2.0999999999999999E-3</v>
      </c>
      <c r="Q7789" s="15" t="str">
        <f>kredi_kart_musterileri!F7789</f>
        <v>Post Graduate</v>
      </c>
      <c r="R7789">
        <f>kredi_kart_musterileri!Q7789</f>
        <v>4100</v>
      </c>
    </row>
    <row r="7790" spans="11:18">
      <c r="K7790" s="73" t="str">
        <f>kredi_kart_musterileri!B7790</f>
        <v>Existing Customer</v>
      </c>
      <c r="L7790">
        <f>kredi_kart_musterileri!M:M</f>
        <v>5218</v>
      </c>
      <c r="N7790">
        <f>kredi_kart_musterileri!T:T</f>
        <v>3.65</v>
      </c>
      <c r="Q7790" s="15">
        <f>kredi_kart_musterileri!F7790</f>
        <v>0</v>
      </c>
      <c r="R7790">
        <f>kredi_kart_musterileri!Q7790</f>
        <v>4658</v>
      </c>
    </row>
    <row r="7791" spans="11:18">
      <c r="K7791" s="73" t="str">
        <f>kredi_kart_musterileri!B7791</f>
        <v>Existing Customer</v>
      </c>
      <c r="L7791">
        <f>kredi_kart_musterileri!M:M</f>
        <v>1438.3</v>
      </c>
      <c r="N7791">
        <f>kredi_kart_musterileri!T:T</f>
        <v>0</v>
      </c>
      <c r="Q7791" s="15" t="str">
        <f>kredi_kart_musterileri!F7791</f>
        <v>High School</v>
      </c>
      <c r="R7791">
        <f>kredi_kart_musterileri!Q7791</f>
        <v>4978</v>
      </c>
    </row>
    <row r="7792" spans="11:18">
      <c r="K7792" s="73" t="str">
        <f>kredi_kart_musterileri!B7792</f>
        <v>Existing Customer</v>
      </c>
      <c r="L7792">
        <f>kredi_kart_musterileri!M:M</f>
        <v>11114</v>
      </c>
      <c r="N7792">
        <f>kredi_kart_musterileri!T:T</f>
        <v>2.23</v>
      </c>
      <c r="Q7792" s="15" t="str">
        <f>kredi_kart_musterileri!F7792</f>
        <v>Graduate</v>
      </c>
      <c r="R7792">
        <f>kredi_kart_musterileri!Q7792</f>
        <v>5044</v>
      </c>
    </row>
    <row r="7793" spans="11:18">
      <c r="K7793" s="73" t="str">
        <f>kredi_kart_musterileri!B7793</f>
        <v>Existing Customer</v>
      </c>
      <c r="L7793">
        <f>kredi_kart_musterileri!M:M</f>
        <v>10648</v>
      </c>
      <c r="N7793">
        <f>kredi_kart_musterileri!T:T</f>
        <v>2.36</v>
      </c>
      <c r="Q7793" s="15" t="str">
        <f>kredi_kart_musterileri!F7793</f>
        <v>High School</v>
      </c>
      <c r="R7793">
        <f>kredi_kart_musterileri!Q7793</f>
        <v>4930</v>
      </c>
    </row>
    <row r="7794" spans="11:18">
      <c r="K7794" s="73" t="str">
        <f>kredi_kart_musterileri!B7794</f>
        <v>Existing Customer</v>
      </c>
      <c r="L7794">
        <f>kredi_kart_musterileri!M:M</f>
        <v>2976</v>
      </c>
      <c r="N7794">
        <f>kredi_kart_musterileri!T:T</f>
        <v>7.97</v>
      </c>
      <c r="Q7794" s="15" t="str">
        <f>kredi_kart_musterileri!F7794</f>
        <v>High School</v>
      </c>
      <c r="R7794">
        <f>kredi_kart_musterileri!Q7794</f>
        <v>4799</v>
      </c>
    </row>
    <row r="7795" spans="11:18">
      <c r="K7795" s="73" t="str">
        <f>kredi_kart_musterileri!B7795</f>
        <v>Attrited Customer</v>
      </c>
      <c r="L7795">
        <f>kredi_kart_musterileri!M:M</f>
        <v>6629</v>
      </c>
      <c r="N7795">
        <f>kredi_kart_musterileri!T:T</f>
        <v>3.8E-3</v>
      </c>
      <c r="Q7795" s="15" t="str">
        <f>kredi_kart_musterileri!F7795</f>
        <v>High School</v>
      </c>
      <c r="R7795">
        <f>kredi_kart_musterileri!Q7795</f>
        <v>2599</v>
      </c>
    </row>
    <row r="7796" spans="11:18">
      <c r="K7796" s="73" t="str">
        <f>kredi_kart_musterileri!B7796</f>
        <v>Existing Customer</v>
      </c>
      <c r="L7796">
        <f>kredi_kart_musterileri!M:M</f>
        <v>2812</v>
      </c>
      <c r="N7796">
        <f>kredi_kart_musterileri!T:T</f>
        <v>7.96</v>
      </c>
      <c r="Q7796" s="15">
        <f>kredi_kart_musterileri!F7796</f>
        <v>0</v>
      </c>
      <c r="R7796">
        <f>kredi_kart_musterileri!Q7796</f>
        <v>4823</v>
      </c>
    </row>
    <row r="7797" spans="11:18">
      <c r="K7797" s="73" t="str">
        <f>kredi_kart_musterileri!B7797</f>
        <v>Existing Customer</v>
      </c>
      <c r="L7797">
        <f>kredi_kart_musterileri!M:M</f>
        <v>10761</v>
      </c>
      <c r="N7797">
        <f>kredi_kart_musterileri!T:T</f>
        <v>1.6000000000000001E-3</v>
      </c>
      <c r="Q7797" s="15" t="str">
        <f>kredi_kart_musterileri!F7797</f>
        <v>High School</v>
      </c>
      <c r="R7797">
        <f>kredi_kart_musterileri!Q7797</f>
        <v>4731</v>
      </c>
    </row>
    <row r="7798" spans="11:18">
      <c r="K7798" s="73" t="str">
        <f>kredi_kart_musterileri!B7798</f>
        <v>Existing Customer</v>
      </c>
      <c r="L7798">
        <f>kredi_kart_musterileri!M:M</f>
        <v>1968</v>
      </c>
      <c r="N7798">
        <f>kredi_kart_musterileri!T:T</f>
        <v>9.0500000000000007</v>
      </c>
      <c r="Q7798" s="15" t="str">
        <f>kredi_kart_musterileri!F7798</f>
        <v>High School</v>
      </c>
      <c r="R7798">
        <f>kredi_kart_musterileri!Q7798</f>
        <v>5087</v>
      </c>
    </row>
    <row r="7799" spans="11:18">
      <c r="K7799" s="73" t="str">
        <f>kredi_kart_musterileri!B7799</f>
        <v>Existing Customer</v>
      </c>
      <c r="L7799">
        <f>kredi_kart_musterileri!M:M</f>
        <v>3897</v>
      </c>
      <c r="N7799">
        <f>kredi_kart_musterileri!T:T</f>
        <v>3.2000000000000002E-3</v>
      </c>
      <c r="Q7799" s="15" t="str">
        <f>kredi_kart_musterileri!F7799</f>
        <v>Doctorate</v>
      </c>
      <c r="R7799">
        <f>kredi_kart_musterileri!Q7799</f>
        <v>3681</v>
      </c>
    </row>
    <row r="7800" spans="11:18">
      <c r="K7800" s="73" t="str">
        <f>kredi_kart_musterileri!B7800</f>
        <v>Existing Customer</v>
      </c>
      <c r="L7800">
        <f>kredi_kart_musterileri!M:M</f>
        <v>4721</v>
      </c>
      <c r="N7800">
        <f>kredi_kart_musterileri!T:T</f>
        <v>2.73</v>
      </c>
      <c r="Q7800" s="15">
        <f>kredi_kart_musterileri!F7800</f>
        <v>0</v>
      </c>
      <c r="R7800">
        <f>kredi_kart_musterileri!Q7800</f>
        <v>3856</v>
      </c>
    </row>
    <row r="7801" spans="11:18">
      <c r="K7801" s="73" t="str">
        <f>kredi_kart_musterileri!B7801</f>
        <v>Existing Customer</v>
      </c>
      <c r="L7801">
        <f>kredi_kart_musterileri!M:M</f>
        <v>34516</v>
      </c>
      <c r="N7801">
        <f>kredi_kart_musterileri!T:T</f>
        <v>0.59</v>
      </c>
      <c r="Q7801" s="15" t="str">
        <f>kredi_kart_musterileri!F7801</f>
        <v>College</v>
      </c>
      <c r="R7801">
        <f>kredi_kart_musterileri!Q7801</f>
        <v>3510</v>
      </c>
    </row>
    <row r="7802" spans="11:18">
      <c r="K7802" s="73" t="str">
        <f>kredi_kart_musterileri!B7802</f>
        <v>Existing Customer</v>
      </c>
      <c r="L7802" t="str">
        <f>kredi_kart_musterileri!M:M</f>
        <v>Unknown</v>
      </c>
      <c r="N7802">
        <f>kredi_kart_musterileri!T:T</f>
        <v>4.12</v>
      </c>
      <c r="Q7802" s="15" t="str">
        <f>kredi_kart_musterileri!F7802</f>
        <v>High School</v>
      </c>
      <c r="R7802">
        <f>kredi_kart_musterileri!Q7802</f>
        <v>4460</v>
      </c>
    </row>
    <row r="7803" spans="11:18">
      <c r="K7803" s="73" t="str">
        <f>kredi_kart_musterileri!B7803</f>
        <v>Existing Customer</v>
      </c>
      <c r="L7803">
        <f>kredi_kart_musterileri!M:M</f>
        <v>2312</v>
      </c>
      <c r="N7803">
        <f>kredi_kart_musterileri!T:T</f>
        <v>7.74</v>
      </c>
      <c r="Q7803" s="15" t="str">
        <f>kredi_kart_musterileri!F7803</f>
        <v>Uneducated</v>
      </c>
      <c r="R7803">
        <f>kredi_kart_musterileri!Q7803</f>
        <v>5104</v>
      </c>
    </row>
    <row r="7804" spans="11:18">
      <c r="K7804" s="73" t="str">
        <f>kredi_kart_musterileri!B7804</f>
        <v>Existing Customer</v>
      </c>
      <c r="L7804">
        <f>kredi_kart_musterileri!M:M</f>
        <v>8924</v>
      </c>
      <c r="N7804">
        <f>kredi_kart_musterileri!T:T</f>
        <v>0</v>
      </c>
      <c r="Q7804" s="15">
        <f>kredi_kart_musterileri!F7804</f>
        <v>0</v>
      </c>
      <c r="R7804">
        <f>kredi_kart_musterileri!Q7804</f>
        <v>4441</v>
      </c>
    </row>
    <row r="7805" spans="11:18">
      <c r="K7805" s="73" t="str">
        <f>kredi_kart_musterileri!B7805</f>
        <v>Attrited Customer</v>
      </c>
      <c r="L7805">
        <f>kredi_kart_musterileri!M:M</f>
        <v>1508</v>
      </c>
      <c r="N7805">
        <f>kredi_kart_musterileri!T:T</f>
        <v>0</v>
      </c>
      <c r="Q7805" s="15">
        <f>kredi_kart_musterileri!F7805</f>
        <v>0</v>
      </c>
      <c r="R7805">
        <f>kredi_kart_musterileri!Q7805</f>
        <v>1990</v>
      </c>
    </row>
    <row r="7806" spans="11:18">
      <c r="K7806" s="73" t="str">
        <f>kredi_kart_musterileri!B7806</f>
        <v>Existing Customer</v>
      </c>
      <c r="L7806">
        <f>kredi_kart_musterileri!M:M</f>
        <v>1438.3</v>
      </c>
      <c r="N7806">
        <f>kredi_kart_musterileri!T:T</f>
        <v>4.38</v>
      </c>
      <c r="Q7806" s="15" t="str">
        <f>kredi_kart_musterileri!F7806</f>
        <v>Graduate</v>
      </c>
      <c r="R7806">
        <f>kredi_kart_musterileri!Q7806</f>
        <v>4704</v>
      </c>
    </row>
    <row r="7807" spans="11:18">
      <c r="K7807" s="73" t="str">
        <f>kredi_kart_musterileri!B7807</f>
        <v>Existing Customer</v>
      </c>
      <c r="L7807">
        <f>kredi_kart_musterileri!M:M</f>
        <v>21350</v>
      </c>
      <c r="N7807">
        <f>kredi_kart_musterileri!T:T</f>
        <v>0.81</v>
      </c>
      <c r="Q7807" s="15" t="str">
        <f>kredi_kart_musterileri!F7807</f>
        <v>High School</v>
      </c>
      <c r="R7807">
        <f>kredi_kart_musterileri!Q7807</f>
        <v>4878</v>
      </c>
    </row>
    <row r="7808" spans="11:18">
      <c r="K7808" s="73" t="str">
        <f>kredi_kart_musterileri!B7808</f>
        <v>Attrited Customer</v>
      </c>
      <c r="L7808">
        <f>kredi_kart_musterileri!M:M</f>
        <v>1438.3</v>
      </c>
      <c r="N7808">
        <f>kredi_kart_musterileri!T:T</f>
        <v>0</v>
      </c>
      <c r="Q7808" s="15" t="str">
        <f>kredi_kart_musterileri!F7808</f>
        <v>High School</v>
      </c>
      <c r="R7808">
        <f>kredi_kart_musterileri!Q7808</f>
        <v>2607</v>
      </c>
    </row>
    <row r="7809" spans="11:18">
      <c r="K7809" s="73" t="str">
        <f>kredi_kart_musterileri!B7809</f>
        <v>Existing Customer</v>
      </c>
      <c r="L7809">
        <f>kredi_kart_musterileri!M:M</f>
        <v>10431</v>
      </c>
      <c r="N7809">
        <f>kredi_kart_musterileri!T:T</f>
        <v>2.0699999999999998</v>
      </c>
      <c r="Q7809" s="15" t="str">
        <f>kredi_kart_musterileri!F7809</f>
        <v>College</v>
      </c>
      <c r="R7809">
        <f>kredi_kart_musterileri!Q7809</f>
        <v>4598</v>
      </c>
    </row>
    <row r="7810" spans="11:18">
      <c r="K7810" s="73" t="str">
        <f>kredi_kart_musterileri!B7810</f>
        <v>Existing Customer</v>
      </c>
      <c r="L7810">
        <f>kredi_kart_musterileri!M:M</f>
        <v>1438.3</v>
      </c>
      <c r="N7810">
        <f>kredi_kart_musterileri!T:T</f>
        <v>0</v>
      </c>
      <c r="Q7810" s="15" t="str">
        <f>kredi_kart_musterileri!F7810</f>
        <v>High School</v>
      </c>
      <c r="R7810">
        <f>kredi_kart_musterileri!Q7810</f>
        <v>4215</v>
      </c>
    </row>
    <row r="7811" spans="11:18">
      <c r="K7811" s="73" t="str">
        <f>kredi_kart_musterileri!B7811</f>
        <v>Existing Customer</v>
      </c>
      <c r="L7811">
        <f>kredi_kart_musterileri!M:M</f>
        <v>2346</v>
      </c>
      <c r="N7811">
        <f>kredi_kart_musterileri!T:T</f>
        <v>6.91</v>
      </c>
      <c r="Q7811" s="15" t="str">
        <f>kredi_kart_musterileri!F7811</f>
        <v>High School</v>
      </c>
      <c r="R7811">
        <f>kredi_kart_musterileri!Q7811</f>
        <v>4287</v>
      </c>
    </row>
    <row r="7812" spans="11:18">
      <c r="K7812" s="73" t="str">
        <f>kredi_kart_musterileri!B7812</f>
        <v>Attrited Customer</v>
      </c>
      <c r="L7812">
        <f>kredi_kart_musterileri!M:M</f>
        <v>1438.3</v>
      </c>
      <c r="N7812">
        <f>kredi_kart_musterileri!T:T</f>
        <v>0</v>
      </c>
      <c r="Q7812" s="15" t="str">
        <f>kredi_kart_musterileri!F7812</f>
        <v>Graduate</v>
      </c>
      <c r="R7812">
        <f>kredi_kart_musterileri!Q7812</f>
        <v>2295</v>
      </c>
    </row>
    <row r="7813" spans="11:18">
      <c r="K7813" s="73" t="str">
        <f>kredi_kart_musterileri!B7813</f>
        <v>Attrited Customer</v>
      </c>
      <c r="L7813">
        <f>kredi_kart_musterileri!M:M</f>
        <v>2369</v>
      </c>
      <c r="N7813">
        <f>kredi_kart_musterileri!T:T</f>
        <v>0</v>
      </c>
      <c r="Q7813" s="15" t="str">
        <f>kredi_kart_musterileri!F7813</f>
        <v>Graduate</v>
      </c>
      <c r="R7813">
        <f>kredi_kart_musterileri!Q7813</f>
        <v>1924</v>
      </c>
    </row>
    <row r="7814" spans="11:18">
      <c r="K7814" s="73" t="str">
        <f>kredi_kart_musterileri!B7814</f>
        <v>Existing Customer</v>
      </c>
      <c r="L7814">
        <f>kredi_kart_musterileri!M:M</f>
        <v>3659</v>
      </c>
      <c r="N7814">
        <f>kredi_kart_musterileri!T:T</f>
        <v>0</v>
      </c>
      <c r="Q7814" s="15" t="str">
        <f>kredi_kart_musterileri!F7814</f>
        <v>Graduate</v>
      </c>
      <c r="R7814">
        <f>kredi_kart_musterileri!Q7814</f>
        <v>4068</v>
      </c>
    </row>
    <row r="7815" spans="11:18">
      <c r="K7815" s="73" t="str">
        <f>kredi_kart_musterileri!B7815</f>
        <v>Existing Customer</v>
      </c>
      <c r="L7815">
        <f>kredi_kart_musterileri!M:M</f>
        <v>2153</v>
      </c>
      <c r="N7815">
        <f>kredi_kart_musterileri!T:T</f>
        <v>6.47</v>
      </c>
      <c r="Q7815" s="15" t="str">
        <f>kredi_kart_musterileri!F7815</f>
        <v>Graduate</v>
      </c>
      <c r="R7815">
        <f>kredi_kart_musterileri!Q7815</f>
        <v>4268</v>
      </c>
    </row>
    <row r="7816" spans="11:18">
      <c r="K7816" s="73" t="str">
        <f>kredi_kart_musterileri!B7816</f>
        <v>Existing Customer</v>
      </c>
      <c r="L7816">
        <f>kredi_kart_musterileri!M:M</f>
        <v>9430</v>
      </c>
      <c r="N7816">
        <f>kredi_kart_musterileri!T:T</f>
        <v>0</v>
      </c>
      <c r="Q7816" s="15" t="str">
        <f>kredi_kart_musterileri!F7816</f>
        <v>Post Graduate</v>
      </c>
      <c r="R7816">
        <f>kredi_kart_musterileri!Q7816</f>
        <v>4115</v>
      </c>
    </row>
    <row r="7817" spans="11:18">
      <c r="K7817" s="73" t="str">
        <f>kredi_kart_musterileri!B7817</f>
        <v>Existing Customer</v>
      </c>
      <c r="L7817">
        <f>kredi_kart_musterileri!M:M</f>
        <v>34516</v>
      </c>
      <c r="N7817">
        <f>kredi_kart_musterileri!T:T</f>
        <v>0.43</v>
      </c>
      <c r="Q7817" s="15" t="str">
        <f>kredi_kart_musterileri!F7817</f>
        <v>High School</v>
      </c>
      <c r="R7817">
        <f>kredi_kart_musterileri!Q7817</f>
        <v>3247</v>
      </c>
    </row>
    <row r="7818" spans="11:18">
      <c r="K7818" s="73" t="str">
        <f>kredi_kart_musterileri!B7818</f>
        <v>Existing Customer</v>
      </c>
      <c r="L7818">
        <f>kredi_kart_musterileri!M:M</f>
        <v>3897</v>
      </c>
      <c r="N7818">
        <f>kredi_kart_musterileri!T:T</f>
        <v>5.89</v>
      </c>
      <c r="Q7818" s="15" t="str">
        <f>kredi_kart_musterileri!F7818</f>
        <v>Graduate</v>
      </c>
      <c r="R7818">
        <f>kredi_kart_musterileri!Q7818</f>
        <v>4627</v>
      </c>
    </row>
    <row r="7819" spans="11:18">
      <c r="K7819" s="73" t="str">
        <f>kredi_kart_musterileri!B7819</f>
        <v>Existing Customer</v>
      </c>
      <c r="L7819">
        <f>kredi_kart_musterileri!M:M</f>
        <v>11671</v>
      </c>
      <c r="N7819">
        <f>kredi_kart_musterileri!T:T</f>
        <v>1.1200000000000001</v>
      </c>
      <c r="Q7819" s="15" t="str">
        <f>kredi_kart_musterileri!F7819</f>
        <v>Graduate</v>
      </c>
      <c r="R7819">
        <f>kredi_kart_musterileri!Q7819</f>
        <v>4168</v>
      </c>
    </row>
    <row r="7820" spans="11:18">
      <c r="K7820" s="73" t="str">
        <f>kredi_kart_musterileri!B7820</f>
        <v>Existing Customer</v>
      </c>
      <c r="L7820">
        <f>kredi_kart_musterileri!M:M</f>
        <v>11367</v>
      </c>
      <c r="N7820">
        <f>kredi_kart_musterileri!T:T</f>
        <v>1.76</v>
      </c>
      <c r="Q7820" s="15">
        <f>kredi_kart_musterileri!F7820</f>
        <v>0</v>
      </c>
      <c r="R7820">
        <f>kredi_kart_musterileri!Q7820</f>
        <v>4175</v>
      </c>
    </row>
    <row r="7821" spans="11:18">
      <c r="K7821" s="73" t="str">
        <f>kredi_kart_musterileri!B7821</f>
        <v>Existing Customer</v>
      </c>
      <c r="L7821">
        <f>kredi_kart_musterileri!M:M</f>
        <v>2575</v>
      </c>
      <c r="N7821">
        <f>kredi_kart_musterileri!T:T</f>
        <v>8.3000000000000001E-3</v>
      </c>
      <c r="Q7821" s="15" t="str">
        <f>kredi_kart_musterileri!F7821</f>
        <v>College</v>
      </c>
      <c r="R7821">
        <f>kredi_kart_musterileri!Q7821</f>
        <v>5267</v>
      </c>
    </row>
    <row r="7822" spans="11:18">
      <c r="K7822" s="73" t="str">
        <f>kredi_kart_musterileri!B7822</f>
        <v>Existing Customer</v>
      </c>
      <c r="L7822">
        <f>kredi_kart_musterileri!M:M</f>
        <v>3433</v>
      </c>
      <c r="N7822">
        <f>kredi_kart_musterileri!T:T</f>
        <v>5.44</v>
      </c>
      <c r="Q7822" s="15" t="str">
        <f>kredi_kart_musterileri!F7822</f>
        <v>Graduate</v>
      </c>
      <c r="R7822">
        <f>kredi_kart_musterileri!Q7822</f>
        <v>4504</v>
      </c>
    </row>
    <row r="7823" spans="11:18">
      <c r="K7823" s="73" t="str">
        <f>kredi_kart_musterileri!B7823</f>
        <v>Existing Customer</v>
      </c>
      <c r="L7823">
        <f>kredi_kart_musterileri!M:M</f>
        <v>7317</v>
      </c>
      <c r="N7823">
        <f>kredi_kart_musterileri!T:T</f>
        <v>1.31</v>
      </c>
      <c r="Q7823" s="15" t="str">
        <f>kredi_kart_musterileri!F7823</f>
        <v>High School</v>
      </c>
      <c r="R7823">
        <f>kredi_kart_musterileri!Q7823</f>
        <v>5082</v>
      </c>
    </row>
    <row r="7824" spans="11:18">
      <c r="K7824" s="73" t="str">
        <f>kredi_kart_musterileri!B7824</f>
        <v>Existing Customer</v>
      </c>
      <c r="L7824" t="str">
        <f>kredi_kart_musterileri!M:M</f>
        <v>Unknown</v>
      </c>
      <c r="N7824">
        <f>kredi_kart_musterileri!T:T</f>
        <v>3.02</v>
      </c>
      <c r="Q7824" s="15" t="str">
        <f>kredi_kart_musterileri!F7824</f>
        <v>Graduate</v>
      </c>
      <c r="R7824">
        <f>kredi_kart_musterileri!Q7824</f>
        <v>4894</v>
      </c>
    </row>
    <row r="7825" spans="11:18">
      <c r="K7825" s="73" t="str">
        <f>kredi_kart_musterileri!B7825</f>
        <v>Existing Customer</v>
      </c>
      <c r="L7825">
        <f>kredi_kart_musterileri!M:M</f>
        <v>1715</v>
      </c>
      <c r="N7825">
        <f>kredi_kart_musterileri!T:T</f>
        <v>0</v>
      </c>
      <c r="Q7825" s="15" t="str">
        <f>kredi_kart_musterileri!F7825</f>
        <v>High School</v>
      </c>
      <c r="R7825">
        <f>kredi_kart_musterileri!Q7825</f>
        <v>5910</v>
      </c>
    </row>
    <row r="7826" spans="11:18">
      <c r="K7826" s="73" t="str">
        <f>kredi_kart_musterileri!B7826</f>
        <v>Existing Customer</v>
      </c>
      <c r="L7826">
        <f>kredi_kart_musterileri!M:M</f>
        <v>3667</v>
      </c>
      <c r="N7826">
        <f>kredi_kart_musterileri!T:T</f>
        <v>2.21</v>
      </c>
      <c r="Q7826" s="15" t="str">
        <f>kredi_kart_musterileri!F7826</f>
        <v>Doctorate</v>
      </c>
      <c r="R7826">
        <f>kredi_kart_musterileri!Q7826</f>
        <v>5322</v>
      </c>
    </row>
    <row r="7827" spans="11:18">
      <c r="K7827" s="73" t="str">
        <f>kredi_kart_musterileri!B7827</f>
        <v>Attrited Customer</v>
      </c>
      <c r="L7827">
        <f>kredi_kart_musterileri!M:M</f>
        <v>1874</v>
      </c>
      <c r="N7827">
        <f>kredi_kart_musterileri!T:T</f>
        <v>0</v>
      </c>
      <c r="Q7827" s="15" t="str">
        <f>kredi_kart_musterileri!F7827</f>
        <v>Graduate</v>
      </c>
      <c r="R7827">
        <f>kredi_kart_musterileri!Q7827</f>
        <v>2535</v>
      </c>
    </row>
    <row r="7828" spans="11:18">
      <c r="K7828" s="73" t="str">
        <f>kredi_kart_musterileri!B7828</f>
        <v>Existing Customer</v>
      </c>
      <c r="L7828">
        <f>kredi_kart_musterileri!M:M</f>
        <v>1438.3</v>
      </c>
      <c r="N7828">
        <f>kredi_kart_musterileri!T:T</f>
        <v>3.41</v>
      </c>
      <c r="Q7828" s="15" t="str">
        <f>kredi_kart_musterileri!F7828</f>
        <v>Graduate</v>
      </c>
      <c r="R7828">
        <f>kredi_kart_musterileri!Q7828</f>
        <v>5102</v>
      </c>
    </row>
    <row r="7829" spans="11:18">
      <c r="K7829" s="73" t="str">
        <f>kredi_kart_musterileri!B7829</f>
        <v>Existing Customer</v>
      </c>
      <c r="L7829">
        <f>kredi_kart_musterileri!M:M</f>
        <v>1579</v>
      </c>
      <c r="N7829">
        <f>kredi_kart_musterileri!T:T</f>
        <v>4.8600000000000003</v>
      </c>
      <c r="Q7829" s="15">
        <f>kredi_kart_musterileri!F7829</f>
        <v>0</v>
      </c>
      <c r="R7829">
        <f>kredi_kart_musterileri!Q7829</f>
        <v>4241</v>
      </c>
    </row>
    <row r="7830" spans="11:18">
      <c r="K7830" s="73" t="str">
        <f>kredi_kart_musterileri!B7830</f>
        <v>Existing Customer</v>
      </c>
      <c r="L7830">
        <f>kredi_kart_musterileri!M:M</f>
        <v>1626</v>
      </c>
      <c r="N7830">
        <f>kredi_kart_musterileri!T:T</f>
        <v>0</v>
      </c>
      <c r="Q7830" s="15" t="str">
        <f>kredi_kart_musterileri!F7830</f>
        <v>Uneducated</v>
      </c>
      <c r="R7830">
        <f>kredi_kart_musterileri!Q7830</f>
        <v>4830</v>
      </c>
    </row>
    <row r="7831" spans="11:18">
      <c r="K7831" s="73" t="str">
        <f>kredi_kart_musterileri!B7831</f>
        <v>Existing Customer</v>
      </c>
      <c r="L7831">
        <f>kredi_kart_musterileri!M:M</f>
        <v>1596</v>
      </c>
      <c r="N7831">
        <f>kredi_kart_musterileri!T:T</f>
        <v>7.42</v>
      </c>
      <c r="Q7831" s="15" t="str">
        <f>kredi_kart_musterileri!F7831</f>
        <v>Uneducated</v>
      </c>
      <c r="R7831">
        <f>kredi_kart_musterileri!Q7831</f>
        <v>5235</v>
      </c>
    </row>
    <row r="7832" spans="11:18">
      <c r="K7832" s="73" t="str">
        <f>kredi_kart_musterileri!B7832</f>
        <v>Existing Customer</v>
      </c>
      <c r="L7832">
        <f>kredi_kart_musterileri!M:M</f>
        <v>2604</v>
      </c>
      <c r="N7832">
        <f>kredi_kart_musterileri!T:T</f>
        <v>5.36</v>
      </c>
      <c r="Q7832" s="15">
        <f>kredi_kart_musterileri!F7832</f>
        <v>0</v>
      </c>
      <c r="R7832">
        <f>kredi_kart_musterileri!Q7832</f>
        <v>4498</v>
      </c>
    </row>
    <row r="7833" spans="11:18">
      <c r="K7833" s="73" t="str">
        <f>kredi_kart_musterileri!B7833</f>
        <v>Existing Customer</v>
      </c>
      <c r="L7833">
        <f>kredi_kart_musterileri!M:M</f>
        <v>3359</v>
      </c>
      <c r="N7833">
        <f>kredi_kart_musterileri!T:T</f>
        <v>4.18</v>
      </c>
      <c r="Q7833" s="15" t="str">
        <f>kredi_kart_musterileri!F7833</f>
        <v>Graduate</v>
      </c>
      <c r="R7833">
        <f>kredi_kart_musterileri!Q7833</f>
        <v>4871</v>
      </c>
    </row>
    <row r="7834" spans="11:18">
      <c r="K7834" s="73" t="str">
        <f>kredi_kart_musterileri!B7834</f>
        <v>Existing Customer</v>
      </c>
      <c r="L7834">
        <f>kredi_kart_musterileri!M:M</f>
        <v>2363</v>
      </c>
      <c r="N7834">
        <f>kredi_kart_musterileri!T:T</f>
        <v>8.6E-3</v>
      </c>
      <c r="Q7834" s="15" t="str">
        <f>kredi_kart_musterileri!F7834</f>
        <v>High School</v>
      </c>
      <c r="R7834">
        <f>kredi_kart_musterileri!Q7834</f>
        <v>3904</v>
      </c>
    </row>
    <row r="7835" spans="11:18">
      <c r="K7835" s="73" t="str">
        <f>kredi_kart_musterileri!B7835</f>
        <v>Existing Customer</v>
      </c>
      <c r="L7835">
        <f>kredi_kart_musterileri!M:M</f>
        <v>4978</v>
      </c>
      <c r="N7835">
        <f>kredi_kart_musterileri!T:T</f>
        <v>1.85</v>
      </c>
      <c r="Q7835" s="15" t="str">
        <f>kredi_kart_musterileri!F7835</f>
        <v>Uneducated</v>
      </c>
      <c r="R7835">
        <f>kredi_kart_musterileri!Q7835</f>
        <v>5025</v>
      </c>
    </row>
    <row r="7836" spans="11:18">
      <c r="K7836" s="73" t="str">
        <f>kredi_kart_musterileri!B7836</f>
        <v>Existing Customer</v>
      </c>
      <c r="L7836">
        <f>kredi_kart_musterileri!M:M</f>
        <v>2155</v>
      </c>
      <c r="N7836">
        <f>kredi_kart_musterileri!T:T</f>
        <v>5.99</v>
      </c>
      <c r="Q7836" s="15" t="str">
        <f>kredi_kart_musterileri!F7836</f>
        <v>Graduate</v>
      </c>
      <c r="R7836">
        <f>kredi_kart_musterileri!Q7836</f>
        <v>3781</v>
      </c>
    </row>
    <row r="7837" spans="11:18">
      <c r="K7837" s="73" t="str">
        <f>kredi_kart_musterileri!B7837</f>
        <v>Attrited Customer</v>
      </c>
      <c r="L7837">
        <f>kredi_kart_musterileri!M:M</f>
        <v>4047</v>
      </c>
      <c r="N7837">
        <f>kredi_kart_musterileri!T:T</f>
        <v>0</v>
      </c>
      <c r="Q7837" s="15" t="str">
        <f>kredi_kart_musterileri!F7837</f>
        <v>Graduate</v>
      </c>
      <c r="R7837">
        <f>kredi_kart_musterileri!Q7837</f>
        <v>2134</v>
      </c>
    </row>
    <row r="7838" spans="11:18">
      <c r="K7838" s="73" t="str">
        <f>kredi_kart_musterileri!B7838</f>
        <v>Attrited Customer</v>
      </c>
      <c r="L7838">
        <f>kredi_kart_musterileri!M:M</f>
        <v>4345</v>
      </c>
      <c r="N7838">
        <f>kredi_kart_musterileri!T:T</f>
        <v>5.01</v>
      </c>
      <c r="Q7838" s="15" t="str">
        <f>kredi_kart_musterileri!F7838</f>
        <v>Doctorate</v>
      </c>
      <c r="R7838">
        <f>kredi_kart_musterileri!Q7838</f>
        <v>2458</v>
      </c>
    </row>
    <row r="7839" spans="11:18">
      <c r="K7839" s="73" t="str">
        <f>kredi_kart_musterileri!B7839</f>
        <v>Existing Customer</v>
      </c>
      <c r="L7839">
        <f>kredi_kart_musterileri!M:M</f>
        <v>1854</v>
      </c>
      <c r="N7839">
        <f>kredi_kart_musterileri!T:T</f>
        <v>4.28</v>
      </c>
      <c r="Q7839" s="15" t="str">
        <f>kredi_kart_musterileri!F7839</f>
        <v>Graduate</v>
      </c>
      <c r="R7839">
        <f>kredi_kart_musterileri!Q7839</f>
        <v>4035</v>
      </c>
    </row>
    <row r="7840" spans="11:18">
      <c r="K7840" s="73" t="str">
        <f>kredi_kart_musterileri!B7840</f>
        <v>Existing Customer</v>
      </c>
      <c r="L7840">
        <f>kredi_kart_musterileri!M:M</f>
        <v>5384</v>
      </c>
      <c r="N7840">
        <f>kredi_kart_musterileri!T:T</f>
        <v>2.59</v>
      </c>
      <c r="Q7840" s="15" t="str">
        <f>kredi_kart_musterileri!F7840</f>
        <v>High School</v>
      </c>
      <c r="R7840">
        <f>kredi_kart_musterileri!Q7840</f>
        <v>4338</v>
      </c>
    </row>
    <row r="7841" spans="11:18">
      <c r="K7841" s="73" t="str">
        <f>kredi_kart_musterileri!B7841</f>
        <v>Existing Customer</v>
      </c>
      <c r="L7841">
        <f>kredi_kart_musterileri!M:M</f>
        <v>1438.3</v>
      </c>
      <c r="N7841">
        <f>kredi_kart_musterileri!T:T</f>
        <v>6.71</v>
      </c>
      <c r="Q7841" s="15" t="str">
        <f>kredi_kart_musterileri!F7841</f>
        <v>Uneducated</v>
      </c>
      <c r="R7841">
        <f>kredi_kart_musterileri!Q7841</f>
        <v>4182</v>
      </c>
    </row>
    <row r="7842" spans="11:18">
      <c r="K7842" s="73" t="str">
        <f>kredi_kart_musterileri!B7842</f>
        <v>Existing Customer</v>
      </c>
      <c r="L7842">
        <f>kredi_kart_musterileri!M:M</f>
        <v>5141</v>
      </c>
      <c r="N7842">
        <f>kredi_kart_musterileri!T:T</f>
        <v>3.38</v>
      </c>
      <c r="Q7842" s="15" t="str">
        <f>kredi_kart_musterileri!F7842</f>
        <v>Graduate</v>
      </c>
      <c r="R7842">
        <f>kredi_kart_musterileri!Q7842</f>
        <v>5859</v>
      </c>
    </row>
    <row r="7843" spans="11:18">
      <c r="K7843" s="73" t="str">
        <f>kredi_kart_musterileri!B7843</f>
        <v>Existing Customer</v>
      </c>
      <c r="L7843">
        <f>kredi_kart_musterileri!M:M</f>
        <v>3977</v>
      </c>
      <c r="N7843">
        <f>kredi_kart_musterileri!T:T</f>
        <v>3.33</v>
      </c>
      <c r="Q7843" s="15" t="str">
        <f>kredi_kart_musterileri!F7843</f>
        <v>Graduate</v>
      </c>
      <c r="R7843">
        <f>kredi_kart_musterileri!Q7843</f>
        <v>4076</v>
      </c>
    </row>
    <row r="7844" spans="11:18">
      <c r="K7844" s="73" t="str">
        <f>kredi_kart_musterileri!B7844</f>
        <v>Existing Customer</v>
      </c>
      <c r="L7844" t="str">
        <f>kredi_kart_musterileri!M:M</f>
        <v>Unknown</v>
      </c>
      <c r="N7844">
        <f>kredi_kart_musterileri!T:T</f>
        <v>5.0199999999999996</v>
      </c>
      <c r="Q7844" s="15" t="str">
        <f>kredi_kart_musterileri!F7844</f>
        <v>Uneducated</v>
      </c>
      <c r="R7844">
        <f>kredi_kart_musterileri!Q7844</f>
        <v>4461</v>
      </c>
    </row>
    <row r="7845" spans="11:18">
      <c r="K7845" s="73" t="str">
        <f>kredi_kart_musterileri!B7845</f>
        <v>Existing Customer</v>
      </c>
      <c r="L7845">
        <f>kredi_kart_musterileri!M:M</f>
        <v>7199</v>
      </c>
      <c r="N7845">
        <f>kredi_kart_musterileri!T:T</f>
        <v>1.72</v>
      </c>
      <c r="Q7845" s="15">
        <f>kredi_kart_musterileri!F7845</f>
        <v>0</v>
      </c>
      <c r="R7845">
        <f>kredi_kart_musterileri!Q7845</f>
        <v>4050</v>
      </c>
    </row>
    <row r="7846" spans="11:18">
      <c r="K7846" s="73" t="str">
        <f>kredi_kart_musterileri!B7846</f>
        <v>Existing Customer</v>
      </c>
      <c r="L7846">
        <f>kredi_kart_musterileri!M:M</f>
        <v>3786</v>
      </c>
      <c r="N7846">
        <f>kredi_kart_musterileri!T:T</f>
        <v>3.09</v>
      </c>
      <c r="Q7846" s="15" t="str">
        <f>kredi_kart_musterileri!F7846</f>
        <v>Graduate</v>
      </c>
      <c r="R7846">
        <f>kredi_kart_musterileri!Q7846</f>
        <v>5369</v>
      </c>
    </row>
    <row r="7847" spans="11:18">
      <c r="K7847" s="73" t="str">
        <f>kredi_kart_musterileri!B7847</f>
        <v>Existing Customer</v>
      </c>
      <c r="L7847">
        <f>kredi_kart_musterileri!M:M</f>
        <v>13384</v>
      </c>
      <c r="N7847">
        <f>kredi_kart_musterileri!T:T</f>
        <v>0</v>
      </c>
      <c r="Q7847" s="15" t="str">
        <f>kredi_kart_musterileri!F7847</f>
        <v>High School</v>
      </c>
      <c r="R7847">
        <f>kredi_kart_musterileri!Q7847</f>
        <v>4773</v>
      </c>
    </row>
    <row r="7848" spans="11:18">
      <c r="K7848" s="73" t="str">
        <f>kredi_kart_musterileri!B7848</f>
        <v>Attrited Customer</v>
      </c>
      <c r="L7848">
        <f>kredi_kart_musterileri!M:M</f>
        <v>1726</v>
      </c>
      <c r="N7848">
        <f>kredi_kart_musterileri!T:T</f>
        <v>8.5500000000000007</v>
      </c>
      <c r="Q7848" s="15" t="str">
        <f>kredi_kart_musterileri!F7848</f>
        <v>High School</v>
      </c>
      <c r="R7848">
        <f>kredi_kart_musterileri!Q7848</f>
        <v>1804</v>
      </c>
    </row>
    <row r="7849" spans="11:18">
      <c r="K7849" s="73" t="str">
        <f>kredi_kart_musterileri!B7849</f>
        <v>Existing Customer</v>
      </c>
      <c r="L7849">
        <f>kredi_kart_musterileri!M:M</f>
        <v>2873</v>
      </c>
      <c r="N7849">
        <f>kredi_kart_musterileri!T:T</f>
        <v>8.76</v>
      </c>
      <c r="Q7849" s="15" t="str">
        <f>kredi_kart_musterileri!F7849</f>
        <v>College</v>
      </c>
      <c r="R7849">
        <f>kredi_kart_musterileri!Q7849</f>
        <v>4897</v>
      </c>
    </row>
    <row r="7850" spans="11:18">
      <c r="K7850" s="73" t="str">
        <f>kredi_kart_musterileri!B7850</f>
        <v>Existing Customer</v>
      </c>
      <c r="L7850">
        <f>kredi_kart_musterileri!M:M</f>
        <v>1438.3</v>
      </c>
      <c r="N7850">
        <f>kredi_kart_musterileri!T:T</f>
        <v>0</v>
      </c>
      <c r="Q7850" s="15" t="str">
        <f>kredi_kart_musterileri!F7850</f>
        <v>Doctorate</v>
      </c>
      <c r="R7850">
        <f>kredi_kart_musterileri!Q7850</f>
        <v>4196</v>
      </c>
    </row>
    <row r="7851" spans="11:18">
      <c r="K7851" s="73" t="str">
        <f>kredi_kart_musterileri!B7851</f>
        <v>Attrited Customer</v>
      </c>
      <c r="L7851">
        <f>kredi_kart_musterileri!M:M</f>
        <v>1751</v>
      </c>
      <c r="N7851">
        <f>kredi_kart_musterileri!T:T</f>
        <v>0</v>
      </c>
      <c r="Q7851" s="15" t="str">
        <f>kredi_kart_musterileri!F7851</f>
        <v>College</v>
      </c>
      <c r="R7851">
        <f>kredi_kart_musterileri!Q7851</f>
        <v>2078</v>
      </c>
    </row>
    <row r="7852" spans="11:18">
      <c r="K7852" s="73" t="str">
        <f>kredi_kart_musterileri!B7852</f>
        <v>Existing Customer</v>
      </c>
      <c r="L7852">
        <f>kredi_kart_musterileri!M:M</f>
        <v>7434</v>
      </c>
      <c r="N7852">
        <f>kredi_kart_musterileri!T:T</f>
        <v>0</v>
      </c>
      <c r="Q7852" s="15" t="str">
        <f>kredi_kart_musterileri!F7852</f>
        <v>Graduate</v>
      </c>
      <c r="R7852">
        <f>kredi_kart_musterileri!Q7852</f>
        <v>4182</v>
      </c>
    </row>
    <row r="7853" spans="11:18">
      <c r="K7853" s="73" t="str">
        <f>kredi_kart_musterileri!B7853</f>
        <v>Existing Customer</v>
      </c>
      <c r="L7853">
        <f>kredi_kart_musterileri!M:M</f>
        <v>1438.3</v>
      </c>
      <c r="N7853">
        <f>kredi_kart_musterileri!T:T</f>
        <v>5.47</v>
      </c>
      <c r="Q7853" s="15">
        <f>kredi_kart_musterileri!F7853</f>
        <v>0</v>
      </c>
      <c r="R7853">
        <f>kredi_kart_musterileri!Q7853</f>
        <v>4956</v>
      </c>
    </row>
    <row r="7854" spans="11:18">
      <c r="K7854" s="73" t="str">
        <f>kredi_kart_musterileri!B7854</f>
        <v>Existing Customer</v>
      </c>
      <c r="L7854">
        <f>kredi_kart_musterileri!M:M</f>
        <v>1438.3</v>
      </c>
      <c r="N7854">
        <f>kredi_kart_musterileri!T:T</f>
        <v>0</v>
      </c>
      <c r="Q7854" s="15" t="str">
        <f>kredi_kart_musterileri!F7854</f>
        <v>Post Graduate</v>
      </c>
      <c r="R7854">
        <f>kredi_kart_musterileri!Q7854</f>
        <v>4919</v>
      </c>
    </row>
    <row r="7855" spans="11:18">
      <c r="K7855" s="73" t="str">
        <f>kredi_kart_musterileri!B7855</f>
        <v>Existing Customer</v>
      </c>
      <c r="L7855">
        <f>kredi_kart_musterileri!M:M</f>
        <v>2032</v>
      </c>
      <c r="N7855">
        <f>kredi_kart_musterileri!T:T</f>
        <v>5.88</v>
      </c>
      <c r="Q7855" s="15">
        <f>kredi_kart_musterileri!F7855</f>
        <v>0</v>
      </c>
      <c r="R7855">
        <f>kredi_kart_musterileri!Q7855</f>
        <v>4479</v>
      </c>
    </row>
    <row r="7856" spans="11:18">
      <c r="K7856" s="73" t="str">
        <f>kredi_kart_musterileri!B7856</f>
        <v>Existing Customer</v>
      </c>
      <c r="L7856">
        <f>kredi_kart_musterileri!M:M</f>
        <v>6959</v>
      </c>
      <c r="N7856">
        <f>kredi_kart_musterileri!T:T</f>
        <v>1.36</v>
      </c>
      <c r="Q7856" s="15" t="str">
        <f>kredi_kart_musterileri!F7856</f>
        <v>Graduate</v>
      </c>
      <c r="R7856">
        <f>kredi_kart_musterileri!Q7856</f>
        <v>4553</v>
      </c>
    </row>
    <row r="7857" spans="11:18">
      <c r="K7857" s="73" t="str">
        <f>kredi_kart_musterileri!B7857</f>
        <v>Attrited Customer</v>
      </c>
      <c r="L7857">
        <f>kredi_kart_musterileri!M:M</f>
        <v>8203</v>
      </c>
      <c r="N7857">
        <f>kredi_kart_musterileri!T:T</f>
        <v>0</v>
      </c>
      <c r="Q7857" s="15" t="str">
        <f>kredi_kart_musterileri!F7857</f>
        <v>High School</v>
      </c>
      <c r="R7857">
        <f>kredi_kart_musterileri!Q7857</f>
        <v>2613</v>
      </c>
    </row>
    <row r="7858" spans="11:18">
      <c r="K7858" s="73" t="str">
        <f>kredi_kart_musterileri!B7858</f>
        <v>Attrited Customer</v>
      </c>
      <c r="L7858">
        <f>kredi_kart_musterileri!M:M</f>
        <v>4789</v>
      </c>
      <c r="N7858">
        <f>kredi_kart_musterileri!T:T</f>
        <v>0.75</v>
      </c>
      <c r="Q7858" s="15" t="str">
        <f>kredi_kart_musterileri!F7858</f>
        <v>College</v>
      </c>
      <c r="R7858">
        <f>kredi_kart_musterileri!Q7858</f>
        <v>2496</v>
      </c>
    </row>
    <row r="7859" spans="11:18">
      <c r="K7859" s="73" t="str">
        <f>kredi_kart_musterileri!B7859</f>
        <v>Attrited Customer</v>
      </c>
      <c r="L7859">
        <f>kredi_kart_musterileri!M:M</f>
        <v>2979</v>
      </c>
      <c r="N7859">
        <f>kredi_kart_musterileri!T:T</f>
        <v>0</v>
      </c>
      <c r="Q7859" s="15" t="str">
        <f>kredi_kart_musterileri!F7859</f>
        <v>Graduate</v>
      </c>
      <c r="R7859">
        <f>kredi_kart_musterileri!Q7859</f>
        <v>2061</v>
      </c>
    </row>
    <row r="7860" spans="11:18">
      <c r="K7860" s="73" t="str">
        <f>kredi_kart_musterileri!B7860</f>
        <v>Attrited Customer</v>
      </c>
      <c r="L7860">
        <f>kredi_kart_musterileri!M:M</f>
        <v>2391</v>
      </c>
      <c r="N7860">
        <f>kredi_kart_musterileri!T:T</f>
        <v>0</v>
      </c>
      <c r="Q7860" s="15" t="str">
        <f>kredi_kart_musterileri!F7860</f>
        <v>Graduate</v>
      </c>
      <c r="R7860">
        <f>kredi_kart_musterileri!Q7860</f>
        <v>2857</v>
      </c>
    </row>
    <row r="7861" spans="11:18">
      <c r="K7861" s="73" t="str">
        <f>kredi_kart_musterileri!B7861</f>
        <v>Existing Customer</v>
      </c>
      <c r="L7861">
        <f>kredi_kart_musterileri!M:M</f>
        <v>7264</v>
      </c>
      <c r="N7861">
        <f>kredi_kart_musterileri!T:T</f>
        <v>1.17</v>
      </c>
      <c r="Q7861" s="15" t="str">
        <f>kredi_kart_musterileri!F7861</f>
        <v>Uneducated</v>
      </c>
      <c r="R7861">
        <f>kredi_kart_musterileri!Q7861</f>
        <v>3527</v>
      </c>
    </row>
    <row r="7862" spans="11:18">
      <c r="K7862" s="73" t="str">
        <f>kredi_kart_musterileri!B7862</f>
        <v>Existing Customer</v>
      </c>
      <c r="L7862">
        <f>kredi_kart_musterileri!M:M</f>
        <v>4348</v>
      </c>
      <c r="N7862">
        <f>kredi_kart_musterileri!T:T</f>
        <v>4.21</v>
      </c>
      <c r="Q7862" s="15" t="str">
        <f>kredi_kart_musterileri!F7862</f>
        <v>Graduate</v>
      </c>
      <c r="R7862">
        <f>kredi_kart_musterileri!Q7862</f>
        <v>4293</v>
      </c>
    </row>
    <row r="7863" spans="11:18">
      <c r="K7863" s="73" t="str">
        <f>kredi_kart_musterileri!B7863</f>
        <v>Existing Customer</v>
      </c>
      <c r="L7863">
        <f>kredi_kart_musterileri!M:M</f>
        <v>3002</v>
      </c>
      <c r="N7863">
        <f>kredi_kart_musterileri!T:T</f>
        <v>4.82</v>
      </c>
      <c r="Q7863" s="15" t="str">
        <f>kredi_kart_musterileri!F7863</f>
        <v>Graduate</v>
      </c>
      <c r="R7863">
        <f>kredi_kart_musterileri!Q7863</f>
        <v>4851</v>
      </c>
    </row>
    <row r="7864" spans="11:18">
      <c r="K7864" s="73" t="str">
        <f>kredi_kart_musterileri!B7864</f>
        <v>Existing Customer</v>
      </c>
      <c r="L7864">
        <f>kredi_kart_musterileri!M:M</f>
        <v>4162</v>
      </c>
      <c r="N7864">
        <f>kredi_kart_musterileri!T:T</f>
        <v>3.94</v>
      </c>
      <c r="Q7864" s="15" t="str">
        <f>kredi_kart_musterileri!F7864</f>
        <v>High School</v>
      </c>
      <c r="R7864">
        <f>kredi_kart_musterileri!Q7864</f>
        <v>3967</v>
      </c>
    </row>
    <row r="7865" spans="11:18">
      <c r="K7865" s="73" t="str">
        <f>kredi_kart_musterileri!B7865</f>
        <v>Existing Customer</v>
      </c>
      <c r="L7865">
        <f>kredi_kart_musterileri!M:M</f>
        <v>2762</v>
      </c>
      <c r="N7865">
        <f>kredi_kart_musterileri!T:T</f>
        <v>6.49</v>
      </c>
      <c r="Q7865" s="15">
        <f>kredi_kart_musterileri!F7865</f>
        <v>0</v>
      </c>
      <c r="R7865">
        <f>kredi_kart_musterileri!Q7865</f>
        <v>5006</v>
      </c>
    </row>
    <row r="7866" spans="11:18">
      <c r="K7866" s="73" t="str">
        <f>kredi_kart_musterileri!B7866</f>
        <v>Attrited Customer</v>
      </c>
      <c r="L7866">
        <f>kredi_kart_musterileri!M:M</f>
        <v>2705</v>
      </c>
      <c r="N7866">
        <f>kredi_kart_musterileri!T:T</f>
        <v>8.98</v>
      </c>
      <c r="Q7866" s="15" t="str">
        <f>kredi_kart_musterileri!F7866</f>
        <v>High School</v>
      </c>
      <c r="R7866">
        <f>kredi_kart_musterileri!Q7866</f>
        <v>2602</v>
      </c>
    </row>
    <row r="7867" spans="11:18">
      <c r="K7867" s="73" t="str">
        <f>kredi_kart_musterileri!B7867</f>
        <v>Existing Customer</v>
      </c>
      <c r="L7867">
        <f>kredi_kart_musterileri!M:M</f>
        <v>3742</v>
      </c>
      <c r="N7867">
        <f>kredi_kart_musterileri!T:T</f>
        <v>3.89</v>
      </c>
      <c r="Q7867" s="15" t="str">
        <f>kredi_kart_musterileri!F7867</f>
        <v>Uneducated</v>
      </c>
      <c r="R7867">
        <f>kredi_kart_musterileri!Q7867</f>
        <v>5326</v>
      </c>
    </row>
    <row r="7868" spans="11:18">
      <c r="K7868" s="73" t="str">
        <f>kredi_kart_musterileri!B7868</f>
        <v>Existing Customer</v>
      </c>
      <c r="L7868">
        <f>kredi_kart_musterileri!M:M</f>
        <v>1671</v>
      </c>
      <c r="N7868">
        <f>kredi_kart_musterileri!T:T</f>
        <v>6.27</v>
      </c>
      <c r="Q7868" s="15" t="str">
        <f>kredi_kart_musterileri!F7868</f>
        <v>College</v>
      </c>
      <c r="R7868">
        <f>kredi_kart_musterileri!Q7868</f>
        <v>5189</v>
      </c>
    </row>
    <row r="7869" spans="11:18">
      <c r="K7869" s="73" t="str">
        <f>kredi_kart_musterileri!B7869</f>
        <v>Existing Customer</v>
      </c>
      <c r="L7869">
        <f>kredi_kart_musterileri!M:M</f>
        <v>3282</v>
      </c>
      <c r="N7869">
        <f>kredi_kart_musterileri!T:T</f>
        <v>6.89</v>
      </c>
      <c r="Q7869" s="15" t="str">
        <f>kredi_kart_musterileri!F7869</f>
        <v>College</v>
      </c>
      <c r="R7869">
        <f>kredi_kart_musterileri!Q7869</f>
        <v>4674</v>
      </c>
    </row>
    <row r="7870" spans="11:18">
      <c r="K7870" s="73" t="str">
        <f>kredi_kart_musterileri!B7870</f>
        <v>Existing Customer</v>
      </c>
      <c r="L7870">
        <f>kredi_kart_musterileri!M:M</f>
        <v>1529</v>
      </c>
      <c r="N7870">
        <f>kredi_kart_musterileri!T:T</f>
        <v>4.6399999999999997</v>
      </c>
      <c r="Q7870" s="15" t="str">
        <f>kredi_kart_musterileri!F7870</f>
        <v>Post Graduate</v>
      </c>
      <c r="R7870">
        <f>kredi_kart_musterileri!Q7870</f>
        <v>4751</v>
      </c>
    </row>
    <row r="7871" spans="11:18">
      <c r="K7871" s="73" t="str">
        <f>kredi_kart_musterileri!B7871</f>
        <v>Existing Customer</v>
      </c>
      <c r="L7871">
        <f>kredi_kart_musterileri!M:M</f>
        <v>2509</v>
      </c>
      <c r="N7871">
        <f>kredi_kart_musterileri!T:T</f>
        <v>7.56</v>
      </c>
      <c r="Q7871" s="15" t="str">
        <f>kredi_kart_musterileri!F7871</f>
        <v>Post Graduate</v>
      </c>
      <c r="R7871">
        <f>kredi_kart_musterileri!Q7871</f>
        <v>4837</v>
      </c>
    </row>
    <row r="7872" spans="11:18">
      <c r="K7872" s="73" t="str">
        <f>kredi_kart_musterileri!B7872</f>
        <v>Attrited Customer</v>
      </c>
      <c r="L7872">
        <f>kredi_kart_musterileri!M:M</f>
        <v>2471</v>
      </c>
      <c r="N7872">
        <f>kredi_kart_musterileri!T:T</f>
        <v>0</v>
      </c>
      <c r="Q7872" s="15">
        <f>kredi_kart_musterileri!F7872</f>
        <v>0</v>
      </c>
      <c r="R7872">
        <f>kredi_kart_musterileri!Q7872</f>
        <v>2519</v>
      </c>
    </row>
    <row r="7873" spans="11:18">
      <c r="K7873" s="73" t="str">
        <f>kredi_kart_musterileri!B7873</f>
        <v>Existing Customer</v>
      </c>
      <c r="L7873">
        <f>kredi_kart_musterileri!M:M</f>
        <v>9749</v>
      </c>
      <c r="N7873">
        <f>kredi_kart_musterileri!T:T</f>
        <v>0.88</v>
      </c>
      <c r="Q7873" s="15" t="str">
        <f>kredi_kart_musterileri!F7873</f>
        <v>Graduate</v>
      </c>
      <c r="R7873">
        <f>kredi_kart_musterileri!Q7873</f>
        <v>4684</v>
      </c>
    </row>
    <row r="7874" spans="11:18">
      <c r="K7874" s="73" t="str">
        <f>kredi_kart_musterileri!B7874</f>
        <v>Existing Customer</v>
      </c>
      <c r="L7874">
        <f>kredi_kart_musterileri!M:M</f>
        <v>1438.3</v>
      </c>
      <c r="N7874">
        <f>kredi_kart_musterileri!T:T</f>
        <v>0</v>
      </c>
      <c r="Q7874" s="15" t="str">
        <f>kredi_kart_musterileri!F7874</f>
        <v>High School</v>
      </c>
      <c r="R7874">
        <f>kredi_kart_musterileri!Q7874</f>
        <v>4236</v>
      </c>
    </row>
    <row r="7875" spans="11:18">
      <c r="K7875" s="73" t="str">
        <f>kredi_kart_musterileri!B7875</f>
        <v>Existing Customer</v>
      </c>
      <c r="L7875">
        <f>kredi_kart_musterileri!M:M</f>
        <v>4916</v>
      </c>
      <c r="N7875">
        <f>kredi_kart_musterileri!T:T</f>
        <v>2.2799999999999998</v>
      </c>
      <c r="Q7875" s="15" t="str">
        <f>kredi_kart_musterileri!F7875</f>
        <v>High School</v>
      </c>
      <c r="R7875">
        <f>kredi_kart_musterileri!Q7875</f>
        <v>4813</v>
      </c>
    </row>
    <row r="7876" spans="11:18">
      <c r="K7876" s="73" t="str">
        <f>kredi_kart_musterileri!B7876</f>
        <v>Existing Customer</v>
      </c>
      <c r="L7876">
        <f>kredi_kart_musterileri!M:M</f>
        <v>2291</v>
      </c>
      <c r="N7876">
        <f>kredi_kart_musterileri!T:T</f>
        <v>6.19</v>
      </c>
      <c r="Q7876" s="15" t="str">
        <f>kredi_kart_musterileri!F7876</f>
        <v>Uneducated</v>
      </c>
      <c r="R7876">
        <f>kredi_kart_musterileri!Q7876</f>
        <v>4498</v>
      </c>
    </row>
    <row r="7877" spans="11:18">
      <c r="K7877" s="73" t="str">
        <f>kredi_kart_musterileri!B7877</f>
        <v>Existing Customer</v>
      </c>
      <c r="L7877">
        <f>kredi_kart_musterileri!M:M</f>
        <v>1528</v>
      </c>
      <c r="N7877">
        <f>kredi_kart_musterileri!T:T</f>
        <v>5.37</v>
      </c>
      <c r="Q7877" s="15" t="str">
        <f>kredi_kart_musterileri!F7877</f>
        <v>Graduate</v>
      </c>
      <c r="R7877">
        <f>kredi_kart_musterileri!Q7877</f>
        <v>5212</v>
      </c>
    </row>
    <row r="7878" spans="11:18">
      <c r="K7878" s="73" t="str">
        <f>kredi_kart_musterileri!B7878</f>
        <v>Existing Customer</v>
      </c>
      <c r="L7878">
        <f>kredi_kart_musterileri!M:M</f>
        <v>8279</v>
      </c>
      <c r="N7878">
        <f>kredi_kart_musterileri!T:T</f>
        <v>1.91</v>
      </c>
      <c r="Q7878" s="15" t="str">
        <f>kredi_kart_musterileri!F7878</f>
        <v>High School</v>
      </c>
      <c r="R7878">
        <f>kredi_kart_musterileri!Q7878</f>
        <v>4419</v>
      </c>
    </row>
    <row r="7879" spans="11:18">
      <c r="K7879" s="73" t="str">
        <f>kredi_kart_musterileri!B7879</f>
        <v>Existing Customer</v>
      </c>
      <c r="L7879">
        <f>kredi_kart_musterileri!M:M</f>
        <v>5945</v>
      </c>
      <c r="N7879">
        <f>kredi_kart_musterileri!T:T</f>
        <v>3.39</v>
      </c>
      <c r="Q7879" s="15" t="str">
        <f>kredi_kart_musterileri!F7879</f>
        <v>Post Graduate</v>
      </c>
      <c r="R7879">
        <f>kredi_kart_musterileri!Q7879</f>
        <v>3645</v>
      </c>
    </row>
    <row r="7880" spans="11:18">
      <c r="K7880" s="73" t="str">
        <f>kredi_kart_musterileri!B7880</f>
        <v>Existing Customer</v>
      </c>
      <c r="L7880">
        <f>kredi_kart_musterileri!M:M</f>
        <v>1438.3</v>
      </c>
      <c r="N7880">
        <f>kredi_kart_musterileri!T:T</f>
        <v>0</v>
      </c>
      <c r="Q7880" s="15" t="str">
        <f>kredi_kart_musterileri!F7880</f>
        <v>Graduate</v>
      </c>
      <c r="R7880">
        <f>kredi_kart_musterileri!Q7880</f>
        <v>4625</v>
      </c>
    </row>
    <row r="7881" spans="11:18">
      <c r="K7881" s="73" t="str">
        <f>kredi_kart_musterileri!B7881</f>
        <v>Attrited Customer</v>
      </c>
      <c r="L7881">
        <f>kredi_kart_musterileri!M:M</f>
        <v>1857</v>
      </c>
      <c r="N7881">
        <f>kredi_kart_musterileri!T:T</f>
        <v>0</v>
      </c>
      <c r="Q7881" s="15">
        <f>kredi_kart_musterileri!F7881</f>
        <v>0</v>
      </c>
      <c r="R7881">
        <f>kredi_kart_musterileri!Q7881</f>
        <v>2464</v>
      </c>
    </row>
    <row r="7882" spans="11:18">
      <c r="K7882" s="73" t="str">
        <f>kredi_kart_musterileri!B7882</f>
        <v>Existing Customer</v>
      </c>
      <c r="L7882">
        <f>kredi_kart_musterileri!M:M</f>
        <v>3086</v>
      </c>
      <c r="N7882">
        <f>kredi_kart_musterileri!T:T</f>
        <v>0</v>
      </c>
      <c r="Q7882" s="15" t="str">
        <f>kredi_kart_musterileri!F7882</f>
        <v>Uneducated</v>
      </c>
      <c r="R7882">
        <f>kredi_kart_musterileri!Q7882</f>
        <v>4129</v>
      </c>
    </row>
    <row r="7883" spans="11:18">
      <c r="K7883" s="73" t="str">
        <f>kredi_kart_musterileri!B7883</f>
        <v>Existing Customer</v>
      </c>
      <c r="L7883">
        <f>kredi_kart_musterileri!M:M</f>
        <v>2598</v>
      </c>
      <c r="N7883">
        <f>kredi_kart_musterileri!T:T</f>
        <v>5.17</v>
      </c>
      <c r="Q7883" s="15" t="str">
        <f>kredi_kart_musterileri!F7883</f>
        <v>Graduate</v>
      </c>
      <c r="R7883">
        <f>kredi_kart_musterileri!Q7883</f>
        <v>4692</v>
      </c>
    </row>
    <row r="7884" spans="11:18">
      <c r="K7884" s="73" t="str">
        <f>kredi_kart_musterileri!B7884</f>
        <v>Existing Customer</v>
      </c>
      <c r="L7884">
        <f>kredi_kart_musterileri!M:M</f>
        <v>5559</v>
      </c>
      <c r="N7884">
        <f>kredi_kart_musterileri!T:T</f>
        <v>2.88</v>
      </c>
      <c r="Q7884" s="15" t="str">
        <f>kredi_kart_musterileri!F7884</f>
        <v>High School</v>
      </c>
      <c r="R7884">
        <f>kredi_kart_musterileri!Q7884</f>
        <v>5344</v>
      </c>
    </row>
    <row r="7885" spans="11:18">
      <c r="K7885" s="73" t="str">
        <f>kredi_kart_musterileri!B7885</f>
        <v>Existing Customer</v>
      </c>
      <c r="L7885">
        <f>kredi_kart_musterileri!M:M</f>
        <v>7562</v>
      </c>
      <c r="N7885">
        <f>kredi_kart_musterileri!T:T</f>
        <v>1.43</v>
      </c>
      <c r="Q7885" s="15" t="str">
        <f>kredi_kart_musterileri!F7885</f>
        <v>Graduate</v>
      </c>
      <c r="R7885">
        <f>kredi_kart_musterileri!Q7885</f>
        <v>5010</v>
      </c>
    </row>
    <row r="7886" spans="11:18">
      <c r="K7886" s="73" t="str">
        <f>kredi_kart_musterileri!B7886</f>
        <v>Existing Customer</v>
      </c>
      <c r="L7886">
        <f>kredi_kart_musterileri!M:M</f>
        <v>4662</v>
      </c>
      <c r="N7886">
        <f>kredi_kart_musterileri!T:T</f>
        <v>0</v>
      </c>
      <c r="Q7886" s="15" t="str">
        <f>kredi_kart_musterileri!F7886</f>
        <v>High School</v>
      </c>
      <c r="R7886">
        <f>kredi_kart_musterileri!Q7886</f>
        <v>4931</v>
      </c>
    </row>
    <row r="7887" spans="11:18">
      <c r="K7887" s="73" t="str">
        <f>kredi_kart_musterileri!B7887</f>
        <v>Existing Customer</v>
      </c>
      <c r="L7887">
        <f>kredi_kart_musterileri!M:M</f>
        <v>2904</v>
      </c>
      <c r="N7887">
        <f>kredi_kart_musterileri!T:T</f>
        <v>8.67</v>
      </c>
      <c r="Q7887" s="15" t="str">
        <f>kredi_kart_musterileri!F7887</f>
        <v>Graduate</v>
      </c>
      <c r="R7887">
        <f>kredi_kart_musterileri!Q7887</f>
        <v>4503</v>
      </c>
    </row>
    <row r="7888" spans="11:18">
      <c r="K7888" s="73" t="str">
        <f>kredi_kart_musterileri!B7888</f>
        <v>Existing Customer</v>
      </c>
      <c r="L7888">
        <f>kredi_kart_musterileri!M:M</f>
        <v>2676</v>
      </c>
      <c r="N7888">
        <f>kredi_kart_musterileri!T:T</f>
        <v>7.33</v>
      </c>
      <c r="Q7888" s="15">
        <f>kredi_kart_musterileri!F7888</f>
        <v>0</v>
      </c>
      <c r="R7888">
        <f>kredi_kart_musterileri!Q7888</f>
        <v>5020</v>
      </c>
    </row>
    <row r="7889" spans="11:18">
      <c r="K7889" s="73" t="str">
        <f>kredi_kart_musterileri!B7889</f>
        <v>Existing Customer</v>
      </c>
      <c r="L7889">
        <f>kredi_kart_musterileri!M:M</f>
        <v>5798</v>
      </c>
      <c r="N7889">
        <f>kredi_kart_musterileri!T:T</f>
        <v>1.17</v>
      </c>
      <c r="Q7889" s="15" t="str">
        <f>kredi_kart_musterileri!F7889</f>
        <v>Graduate</v>
      </c>
      <c r="R7889">
        <f>kredi_kart_musterileri!Q7889</f>
        <v>5027</v>
      </c>
    </row>
    <row r="7890" spans="11:18">
      <c r="K7890" s="73" t="str">
        <f>kredi_kart_musterileri!B7890</f>
        <v>Existing Customer</v>
      </c>
      <c r="L7890">
        <f>kredi_kart_musterileri!M:M</f>
        <v>2665</v>
      </c>
      <c r="N7890">
        <f>kredi_kart_musterileri!T:T</f>
        <v>8.09</v>
      </c>
      <c r="Q7890" s="15">
        <f>kredi_kart_musterileri!F7890</f>
        <v>0</v>
      </c>
      <c r="R7890">
        <f>kredi_kart_musterileri!Q7890</f>
        <v>4249</v>
      </c>
    </row>
    <row r="7891" spans="11:18">
      <c r="K7891" s="73" t="str">
        <f>kredi_kart_musterileri!B7891</f>
        <v>Existing Customer</v>
      </c>
      <c r="L7891">
        <f>kredi_kart_musterileri!M:M</f>
        <v>2343</v>
      </c>
      <c r="N7891">
        <f>kredi_kart_musterileri!T:T</f>
        <v>7.6E-3</v>
      </c>
      <c r="Q7891" s="15" t="str">
        <f>kredi_kart_musterileri!F7891</f>
        <v>High School</v>
      </c>
      <c r="R7891">
        <f>kredi_kart_musterileri!Q7891</f>
        <v>5167</v>
      </c>
    </row>
    <row r="7892" spans="11:18">
      <c r="K7892" s="73" t="str">
        <f>kredi_kart_musterileri!B7892</f>
        <v>Existing Customer</v>
      </c>
      <c r="L7892">
        <f>kredi_kart_musterileri!M:M</f>
        <v>2763</v>
      </c>
      <c r="N7892">
        <f>kredi_kart_musterileri!T:T</f>
        <v>6.8000000000000005E-3</v>
      </c>
      <c r="Q7892" s="15">
        <f>kredi_kart_musterileri!F7892</f>
        <v>0</v>
      </c>
      <c r="R7892">
        <f>kredi_kart_musterileri!Q7892</f>
        <v>4660</v>
      </c>
    </row>
    <row r="7893" spans="11:18">
      <c r="K7893" s="73" t="str">
        <f>kredi_kart_musterileri!B7893</f>
        <v>Existing Customer</v>
      </c>
      <c r="L7893">
        <f>kredi_kart_musterileri!M:M</f>
        <v>10503</v>
      </c>
      <c r="N7893">
        <f>kredi_kart_musterileri!T:T</f>
        <v>0</v>
      </c>
      <c r="Q7893" s="15" t="str">
        <f>kredi_kart_musterileri!F7893</f>
        <v>Graduate</v>
      </c>
      <c r="R7893">
        <f>kredi_kart_musterileri!Q7893</f>
        <v>4755</v>
      </c>
    </row>
    <row r="7894" spans="11:18">
      <c r="K7894" s="73" t="str">
        <f>kredi_kart_musterileri!B7894</f>
        <v>Existing Customer</v>
      </c>
      <c r="L7894">
        <f>kredi_kart_musterileri!M:M</f>
        <v>2780</v>
      </c>
      <c r="N7894">
        <f>kredi_kart_musterileri!T:T</f>
        <v>7.97</v>
      </c>
      <c r="Q7894" s="15" t="str">
        <f>kredi_kart_musterileri!F7894</f>
        <v>College</v>
      </c>
      <c r="R7894">
        <f>kredi_kart_musterileri!Q7894</f>
        <v>4980</v>
      </c>
    </row>
    <row r="7895" spans="11:18">
      <c r="K7895" s="73" t="str">
        <f>kredi_kart_musterileri!B7895</f>
        <v>Attrited Customer</v>
      </c>
      <c r="L7895">
        <f>kredi_kart_musterileri!M:M</f>
        <v>2234</v>
      </c>
      <c r="N7895">
        <f>kredi_kart_musterileri!T:T</f>
        <v>9.06</v>
      </c>
      <c r="Q7895" s="15" t="str">
        <f>kredi_kart_musterileri!F7895</f>
        <v>Graduate</v>
      </c>
      <c r="R7895">
        <f>kredi_kart_musterileri!Q7895</f>
        <v>2313</v>
      </c>
    </row>
    <row r="7896" spans="11:18">
      <c r="K7896" s="73" t="str">
        <f>kredi_kart_musterileri!B7896</f>
        <v>Attrited Customer</v>
      </c>
      <c r="L7896">
        <f>kredi_kart_musterileri!M:M</f>
        <v>1649</v>
      </c>
      <c r="N7896">
        <f>kredi_kart_musterileri!T:T</f>
        <v>0</v>
      </c>
      <c r="Q7896" s="15" t="str">
        <f>kredi_kart_musterileri!F7896</f>
        <v>Graduate</v>
      </c>
      <c r="R7896">
        <f>kredi_kart_musterileri!Q7896</f>
        <v>2549</v>
      </c>
    </row>
    <row r="7897" spans="11:18">
      <c r="K7897" s="73" t="str">
        <f>kredi_kart_musterileri!B7897</f>
        <v>Attrited Customer</v>
      </c>
      <c r="L7897">
        <f>kredi_kart_musterileri!M:M</f>
        <v>5557</v>
      </c>
      <c r="N7897">
        <f>kredi_kart_musterileri!T:T</f>
        <v>4.04</v>
      </c>
      <c r="Q7897" s="15" t="str">
        <f>kredi_kart_musterileri!F7897</f>
        <v>Uneducated</v>
      </c>
      <c r="R7897">
        <f>kredi_kart_musterileri!Q7897</f>
        <v>2299</v>
      </c>
    </row>
    <row r="7898" spans="11:18">
      <c r="K7898" s="73" t="str">
        <f>kredi_kart_musterileri!B7898</f>
        <v>Existing Customer</v>
      </c>
      <c r="L7898">
        <f>kredi_kart_musterileri!M:M</f>
        <v>6074</v>
      </c>
      <c r="N7898">
        <f>kredi_kart_musterileri!T:T</f>
        <v>0</v>
      </c>
      <c r="Q7898" s="15" t="str">
        <f>kredi_kart_musterileri!F7898</f>
        <v>Uneducated</v>
      </c>
      <c r="R7898">
        <f>kredi_kart_musterileri!Q7898</f>
        <v>4504</v>
      </c>
    </row>
    <row r="7899" spans="11:18">
      <c r="K7899" s="73" t="str">
        <f>kredi_kart_musterileri!B7899</f>
        <v>Attrited Customer</v>
      </c>
      <c r="L7899">
        <f>kredi_kart_musterileri!M:M</f>
        <v>1728</v>
      </c>
      <c r="N7899">
        <f>kredi_kart_musterileri!T:T</f>
        <v>0</v>
      </c>
      <c r="Q7899" s="15" t="str">
        <f>kredi_kart_musterileri!F7899</f>
        <v>Doctorate</v>
      </c>
      <c r="R7899">
        <f>kredi_kart_musterileri!Q7899</f>
        <v>2191</v>
      </c>
    </row>
    <row r="7900" spans="11:18">
      <c r="K7900" s="73" t="str">
        <f>kredi_kart_musterileri!B7900</f>
        <v>Existing Customer</v>
      </c>
      <c r="L7900">
        <f>kredi_kart_musterileri!M:M</f>
        <v>3044</v>
      </c>
      <c r="N7900">
        <f>kredi_kart_musterileri!T:T</f>
        <v>6.48</v>
      </c>
      <c r="Q7900" s="15" t="str">
        <f>kredi_kart_musterileri!F7900</f>
        <v>Graduate</v>
      </c>
      <c r="R7900">
        <f>kredi_kart_musterileri!Q7900</f>
        <v>4747</v>
      </c>
    </row>
    <row r="7901" spans="11:18">
      <c r="K7901" s="73" t="str">
        <f>kredi_kart_musterileri!B7901</f>
        <v>Existing Customer</v>
      </c>
      <c r="L7901">
        <f>kredi_kart_musterileri!M:M</f>
        <v>8482</v>
      </c>
      <c r="N7901">
        <f>kredi_kart_musterileri!T:T</f>
        <v>0.69</v>
      </c>
      <c r="Q7901" s="15" t="str">
        <f>kredi_kart_musterileri!F7901</f>
        <v>Graduate</v>
      </c>
      <c r="R7901">
        <f>kredi_kart_musterileri!Q7901</f>
        <v>4245</v>
      </c>
    </row>
    <row r="7902" spans="11:18">
      <c r="K7902" s="73" t="str">
        <f>kredi_kart_musterileri!B7902</f>
        <v>Attrited Customer</v>
      </c>
      <c r="L7902">
        <f>kredi_kart_musterileri!M:M</f>
        <v>1438.3</v>
      </c>
      <c r="N7902">
        <f>kredi_kart_musterileri!T:T</f>
        <v>0</v>
      </c>
      <c r="Q7902" s="15">
        <f>kredi_kart_musterileri!F7902</f>
        <v>0</v>
      </c>
      <c r="R7902">
        <f>kredi_kart_musterileri!Q7902</f>
        <v>2549</v>
      </c>
    </row>
    <row r="7903" spans="11:18">
      <c r="K7903" s="73" t="str">
        <f>kredi_kart_musterileri!B7903</f>
        <v>Attrited Customer</v>
      </c>
      <c r="L7903">
        <f>kredi_kart_musterileri!M:M</f>
        <v>3770</v>
      </c>
      <c r="N7903">
        <f>kredi_kart_musterileri!T:T</f>
        <v>0</v>
      </c>
      <c r="Q7903" s="15" t="str">
        <f>kredi_kart_musterileri!F7903</f>
        <v>High School</v>
      </c>
      <c r="R7903">
        <f>kredi_kart_musterileri!Q7903</f>
        <v>2387</v>
      </c>
    </row>
    <row r="7904" spans="11:18">
      <c r="K7904" s="73" t="str">
        <f>kredi_kart_musterileri!B7904</f>
        <v>Attrited Customer</v>
      </c>
      <c r="L7904">
        <f>kredi_kart_musterileri!M:M</f>
        <v>2963</v>
      </c>
      <c r="N7904">
        <f>kredi_kart_musterileri!T:T</f>
        <v>0</v>
      </c>
      <c r="Q7904" s="15">
        <f>kredi_kart_musterileri!F7904</f>
        <v>0</v>
      </c>
      <c r="R7904">
        <f>kredi_kart_musterileri!Q7904</f>
        <v>2919</v>
      </c>
    </row>
    <row r="7905" spans="11:18">
      <c r="K7905" s="73" t="str">
        <f>kredi_kart_musterileri!B7905</f>
        <v>Attrited Customer</v>
      </c>
      <c r="L7905">
        <f>kredi_kart_musterileri!M:M</f>
        <v>11750</v>
      </c>
      <c r="N7905">
        <f>kredi_kart_musterileri!T:T</f>
        <v>0.41</v>
      </c>
      <c r="Q7905" s="15" t="str">
        <f>kredi_kart_musterileri!F7905</f>
        <v>Graduate</v>
      </c>
      <c r="R7905">
        <f>kredi_kart_musterileri!Q7905</f>
        <v>2532</v>
      </c>
    </row>
    <row r="7906" spans="11:18">
      <c r="K7906" s="73" t="str">
        <f>kredi_kart_musterileri!B7906</f>
        <v>Existing Customer</v>
      </c>
      <c r="L7906">
        <f>kredi_kart_musterileri!M:M</f>
        <v>1593</v>
      </c>
      <c r="N7906">
        <f>kredi_kart_musterileri!T:T</f>
        <v>0</v>
      </c>
      <c r="Q7906" s="15" t="str">
        <f>kredi_kart_musterileri!F7906</f>
        <v>Graduate</v>
      </c>
      <c r="R7906">
        <f>kredi_kart_musterileri!Q7906</f>
        <v>4853</v>
      </c>
    </row>
    <row r="7907" spans="11:18">
      <c r="K7907" s="73" t="str">
        <f>kredi_kart_musterileri!B7907</f>
        <v>Existing Customer</v>
      </c>
      <c r="L7907">
        <f>kredi_kart_musterileri!M:M</f>
        <v>10486</v>
      </c>
      <c r="N7907">
        <f>kredi_kart_musterileri!T:T</f>
        <v>1.47</v>
      </c>
      <c r="Q7907" s="15" t="str">
        <f>kredi_kart_musterileri!F7907</f>
        <v>Graduate</v>
      </c>
      <c r="R7907">
        <f>kredi_kart_musterileri!Q7907</f>
        <v>4042</v>
      </c>
    </row>
    <row r="7908" spans="11:18">
      <c r="K7908" s="73" t="str">
        <f>kredi_kart_musterileri!B7908</f>
        <v>Attrited Customer</v>
      </c>
      <c r="L7908">
        <f>kredi_kart_musterileri!M:M</f>
        <v>2168</v>
      </c>
      <c r="N7908">
        <f>kredi_kart_musterileri!T:T</f>
        <v>6.0999999999999995E-3</v>
      </c>
      <c r="Q7908" s="15" t="str">
        <f>kredi_kart_musterileri!F7908</f>
        <v>Graduate</v>
      </c>
      <c r="R7908">
        <f>kredi_kart_musterileri!Q7908</f>
        <v>2499</v>
      </c>
    </row>
    <row r="7909" spans="11:18">
      <c r="K7909" s="73" t="str">
        <f>kredi_kart_musterileri!B7909</f>
        <v>Existing Customer</v>
      </c>
      <c r="L7909">
        <f>kredi_kart_musterileri!M:M</f>
        <v>5666</v>
      </c>
      <c r="N7909">
        <f>kredi_kart_musterileri!T:T</f>
        <v>2.46</v>
      </c>
      <c r="Q7909" s="15" t="str">
        <f>kredi_kart_musterileri!F7909</f>
        <v>Uneducated</v>
      </c>
      <c r="R7909">
        <f>kredi_kart_musterileri!Q7909</f>
        <v>5015</v>
      </c>
    </row>
    <row r="7910" spans="11:18">
      <c r="K7910" s="73" t="str">
        <f>kredi_kart_musterileri!B7910</f>
        <v>Existing Customer</v>
      </c>
      <c r="L7910">
        <f>kredi_kart_musterileri!M:M</f>
        <v>13679</v>
      </c>
      <c r="N7910">
        <f>kredi_kart_musterileri!T:T</f>
        <v>0</v>
      </c>
      <c r="Q7910" s="15" t="str">
        <f>kredi_kart_musterileri!F7910</f>
        <v>Post Graduate</v>
      </c>
      <c r="R7910">
        <f>kredi_kart_musterileri!Q7910</f>
        <v>4060</v>
      </c>
    </row>
    <row r="7911" spans="11:18">
      <c r="K7911" s="73" t="str">
        <f>kredi_kart_musterileri!B7911</f>
        <v>Existing Customer</v>
      </c>
      <c r="L7911">
        <f>kredi_kart_musterileri!M:M</f>
        <v>2143</v>
      </c>
      <c r="N7911">
        <f>kredi_kart_musterileri!T:T</f>
        <v>6.8999999999999999E-3</v>
      </c>
      <c r="Q7911" s="15" t="str">
        <f>kredi_kart_musterileri!F7911</f>
        <v>Doctorate</v>
      </c>
      <c r="R7911">
        <f>kredi_kart_musterileri!Q7911</f>
        <v>4404</v>
      </c>
    </row>
    <row r="7912" spans="11:18">
      <c r="K7912" s="73" t="str">
        <f>kredi_kart_musterileri!B7912</f>
        <v>Existing Customer</v>
      </c>
      <c r="L7912">
        <f>kredi_kart_musterileri!M:M</f>
        <v>4945</v>
      </c>
      <c r="N7912">
        <f>kredi_kart_musterileri!T:T</f>
        <v>3.5999999999999999E-3</v>
      </c>
      <c r="Q7912" s="15" t="str">
        <f>kredi_kart_musterileri!F7912</f>
        <v>College</v>
      </c>
      <c r="R7912">
        <f>kredi_kart_musterileri!Q7912</f>
        <v>4037</v>
      </c>
    </row>
    <row r="7913" spans="11:18">
      <c r="K7913" s="73" t="str">
        <f>kredi_kart_musterileri!B7913</f>
        <v>Existing Customer</v>
      </c>
      <c r="L7913">
        <f>kredi_kart_musterileri!M:M</f>
        <v>1921</v>
      </c>
      <c r="N7913">
        <f>kredi_kart_musterileri!T:T</f>
        <v>6.94</v>
      </c>
      <c r="Q7913" s="15" t="str">
        <f>kredi_kart_musterileri!F7913</f>
        <v>High School</v>
      </c>
      <c r="R7913">
        <f>kredi_kart_musterileri!Q7913</f>
        <v>4512</v>
      </c>
    </row>
    <row r="7914" spans="11:18">
      <c r="K7914" s="73" t="str">
        <f>kredi_kart_musterileri!B7914</f>
        <v>Existing Customer</v>
      </c>
      <c r="L7914">
        <f>kredi_kart_musterileri!M:M</f>
        <v>3001</v>
      </c>
      <c r="N7914">
        <f>kredi_kart_musterileri!T:T</f>
        <v>6.85</v>
      </c>
      <c r="Q7914" s="15" t="str">
        <f>kredi_kart_musterileri!F7914</f>
        <v>Graduate</v>
      </c>
      <c r="R7914">
        <f>kredi_kart_musterileri!Q7914</f>
        <v>4662</v>
      </c>
    </row>
    <row r="7915" spans="11:18">
      <c r="K7915" s="73" t="str">
        <f>kredi_kart_musterileri!B7915</f>
        <v>Existing Customer</v>
      </c>
      <c r="L7915">
        <f>kredi_kart_musterileri!M:M</f>
        <v>2132</v>
      </c>
      <c r="N7915">
        <f>kredi_kart_musterileri!T:T</f>
        <v>5.08</v>
      </c>
      <c r="Q7915" s="15" t="str">
        <f>kredi_kart_musterileri!F7915</f>
        <v>Graduate</v>
      </c>
      <c r="R7915">
        <f>kredi_kart_musterileri!Q7915</f>
        <v>4874</v>
      </c>
    </row>
    <row r="7916" spans="11:18">
      <c r="K7916" s="73" t="str">
        <f>kredi_kart_musterileri!B7916</f>
        <v>Attrited Customer</v>
      </c>
      <c r="L7916">
        <f>kredi_kart_musterileri!M:M</f>
        <v>1663</v>
      </c>
      <c r="N7916">
        <f>kredi_kart_musterileri!T:T</f>
        <v>6.09</v>
      </c>
      <c r="Q7916" s="15" t="str">
        <f>kredi_kart_musterileri!F7916</f>
        <v>Doctorate</v>
      </c>
      <c r="R7916">
        <f>kredi_kart_musterileri!Q7916</f>
        <v>2729</v>
      </c>
    </row>
    <row r="7917" spans="11:18">
      <c r="K7917" s="73" t="str">
        <f>kredi_kart_musterileri!B7917</f>
        <v>Attrited Customer</v>
      </c>
      <c r="L7917">
        <f>kredi_kart_musterileri!M:M</f>
        <v>1732</v>
      </c>
      <c r="N7917">
        <f>kredi_kart_musterileri!T:T</f>
        <v>0</v>
      </c>
      <c r="Q7917" s="15">
        <f>kredi_kart_musterileri!F7917</f>
        <v>0</v>
      </c>
      <c r="R7917">
        <f>kredi_kart_musterileri!Q7917</f>
        <v>2479</v>
      </c>
    </row>
    <row r="7918" spans="11:18">
      <c r="K7918" s="73" t="str">
        <f>kredi_kart_musterileri!B7918</f>
        <v>Existing Customer</v>
      </c>
      <c r="L7918">
        <f>kredi_kart_musterileri!M:M</f>
        <v>2652</v>
      </c>
      <c r="N7918">
        <f>kredi_kart_musterileri!T:T</f>
        <v>9.0000000000000011E-3</v>
      </c>
      <c r="Q7918" s="15" t="str">
        <f>kredi_kart_musterileri!F7918</f>
        <v>Graduate</v>
      </c>
      <c r="R7918">
        <f>kredi_kart_musterileri!Q7918</f>
        <v>5329</v>
      </c>
    </row>
    <row r="7919" spans="11:18">
      <c r="K7919" s="73" t="str">
        <f>kredi_kart_musterileri!B7919</f>
        <v>Existing Customer</v>
      </c>
      <c r="L7919">
        <f>kredi_kart_musterileri!M:M</f>
        <v>5037</v>
      </c>
      <c r="N7919">
        <f>kredi_kart_musterileri!T:T</f>
        <v>3.32</v>
      </c>
      <c r="Q7919" s="15" t="str">
        <f>kredi_kart_musterileri!F7919</f>
        <v>College</v>
      </c>
      <c r="R7919">
        <f>kredi_kart_musterileri!Q7919</f>
        <v>4379</v>
      </c>
    </row>
    <row r="7920" spans="11:18">
      <c r="K7920" s="73" t="str">
        <f>kredi_kart_musterileri!B7920</f>
        <v>Existing Customer</v>
      </c>
      <c r="L7920">
        <f>kredi_kart_musterileri!M:M</f>
        <v>6519</v>
      </c>
      <c r="N7920">
        <f>kredi_kart_musterileri!T:T</f>
        <v>3.34</v>
      </c>
      <c r="Q7920" s="15">
        <f>kredi_kart_musterileri!F7920</f>
        <v>0</v>
      </c>
      <c r="R7920">
        <f>kredi_kart_musterileri!Q7920</f>
        <v>4505</v>
      </c>
    </row>
    <row r="7921" spans="11:18">
      <c r="K7921" s="73" t="str">
        <f>kredi_kart_musterileri!B7921</f>
        <v>Existing Customer</v>
      </c>
      <c r="L7921" t="str">
        <f>kredi_kart_musterileri!M:M</f>
        <v>Unknown</v>
      </c>
      <c r="N7921">
        <f>kredi_kart_musterileri!T:T</f>
        <v>6.34</v>
      </c>
      <c r="Q7921" s="15">
        <f>kredi_kart_musterileri!F7921</f>
        <v>0</v>
      </c>
      <c r="R7921">
        <f>kredi_kart_musterileri!Q7921</f>
        <v>3977</v>
      </c>
    </row>
    <row r="7922" spans="11:18">
      <c r="K7922" s="73" t="str">
        <f>kredi_kart_musterileri!B7922</f>
        <v>Existing Customer</v>
      </c>
      <c r="L7922">
        <f>kredi_kart_musterileri!M:M</f>
        <v>2061</v>
      </c>
      <c r="N7922">
        <f>kredi_kart_musterileri!T:T</f>
        <v>9.24</v>
      </c>
      <c r="Q7922" s="15" t="str">
        <f>kredi_kart_musterileri!F7922</f>
        <v>College</v>
      </c>
      <c r="R7922">
        <f>kredi_kart_musterileri!Q7922</f>
        <v>4480</v>
      </c>
    </row>
    <row r="7923" spans="11:18">
      <c r="K7923" s="73" t="str">
        <f>kredi_kart_musterileri!B7923</f>
        <v>Attrited Customer</v>
      </c>
      <c r="L7923">
        <f>kredi_kart_musterileri!M:M</f>
        <v>1643</v>
      </c>
      <c r="N7923">
        <f>kredi_kart_musterileri!T:T</f>
        <v>0</v>
      </c>
      <c r="Q7923" s="15">
        <f>kredi_kart_musterileri!F7923</f>
        <v>0</v>
      </c>
      <c r="R7923">
        <f>kredi_kart_musterileri!Q7923</f>
        <v>1754</v>
      </c>
    </row>
    <row r="7924" spans="11:18">
      <c r="K7924" s="73" t="str">
        <f>kredi_kart_musterileri!B7924</f>
        <v>Existing Customer</v>
      </c>
      <c r="L7924">
        <f>kredi_kart_musterileri!M:M</f>
        <v>5039</v>
      </c>
      <c r="N7924">
        <f>kredi_kart_musterileri!T:T</f>
        <v>4.9400000000000004</v>
      </c>
      <c r="Q7924" s="15" t="str">
        <f>kredi_kart_musterileri!F7924</f>
        <v>College</v>
      </c>
      <c r="R7924">
        <f>kredi_kart_musterileri!Q7924</f>
        <v>4770</v>
      </c>
    </row>
    <row r="7925" spans="11:18">
      <c r="K7925" s="73" t="str">
        <f>kredi_kart_musterileri!B7925</f>
        <v>Existing Customer</v>
      </c>
      <c r="L7925">
        <f>kredi_kart_musterileri!M:M</f>
        <v>2915</v>
      </c>
      <c r="N7925">
        <f>kredi_kart_musterileri!T:T</f>
        <v>6.9999999999999993E-3</v>
      </c>
      <c r="Q7925" s="15">
        <f>kredi_kart_musterileri!F7925</f>
        <v>0</v>
      </c>
      <c r="R7925">
        <f>kredi_kart_musterileri!Q7925</f>
        <v>4272</v>
      </c>
    </row>
    <row r="7926" spans="11:18">
      <c r="K7926" s="73" t="str">
        <f>kredi_kart_musterileri!B7926</f>
        <v>Existing Customer</v>
      </c>
      <c r="L7926">
        <f>kredi_kart_musterileri!M:M</f>
        <v>1507</v>
      </c>
      <c r="N7926">
        <f>kredi_kart_musterileri!T:T</f>
        <v>0</v>
      </c>
      <c r="Q7926" s="15" t="str">
        <f>kredi_kart_musterileri!F7926</f>
        <v>Graduate</v>
      </c>
      <c r="R7926">
        <f>kredi_kart_musterileri!Q7926</f>
        <v>4698</v>
      </c>
    </row>
    <row r="7927" spans="11:18">
      <c r="K7927" s="73" t="str">
        <f>kredi_kart_musterileri!B7927</f>
        <v>Existing Customer</v>
      </c>
      <c r="L7927">
        <f>kredi_kart_musterileri!M:M</f>
        <v>3073</v>
      </c>
      <c r="N7927">
        <f>kredi_kart_musterileri!T:T</f>
        <v>8.19</v>
      </c>
      <c r="Q7927" s="15" t="str">
        <f>kredi_kart_musterileri!F7927</f>
        <v>High School</v>
      </c>
      <c r="R7927">
        <f>kredi_kart_musterileri!Q7927</f>
        <v>4858</v>
      </c>
    </row>
    <row r="7928" spans="11:18">
      <c r="K7928" s="73" t="str">
        <f>kredi_kart_musterileri!B7928</f>
        <v>Existing Customer</v>
      </c>
      <c r="L7928">
        <f>kredi_kart_musterileri!M:M</f>
        <v>8314</v>
      </c>
      <c r="N7928">
        <f>kredi_kart_musterileri!T:T</f>
        <v>1.62</v>
      </c>
      <c r="Q7928" s="15" t="str">
        <f>kredi_kart_musterileri!F7928</f>
        <v>Graduate</v>
      </c>
      <c r="R7928">
        <f>kredi_kart_musterileri!Q7928</f>
        <v>5028</v>
      </c>
    </row>
    <row r="7929" spans="11:18">
      <c r="K7929" s="73" t="str">
        <f>kredi_kart_musterileri!B7929</f>
        <v>Existing Customer</v>
      </c>
      <c r="L7929" t="str">
        <f>kredi_kart_musterileri!M:M</f>
        <v>Unknown</v>
      </c>
      <c r="N7929">
        <f>kredi_kart_musterileri!T:T</f>
        <v>3.75</v>
      </c>
      <c r="Q7929" s="15" t="str">
        <f>kredi_kart_musterileri!F7929</f>
        <v>High School</v>
      </c>
      <c r="R7929">
        <f>kredi_kart_musterileri!Q7929</f>
        <v>5758</v>
      </c>
    </row>
    <row r="7930" spans="11:18">
      <c r="K7930" s="73" t="str">
        <f>kredi_kart_musterileri!B7930</f>
        <v>Existing Customer</v>
      </c>
      <c r="L7930">
        <f>kredi_kart_musterileri!M:M</f>
        <v>20929</v>
      </c>
      <c r="N7930">
        <f>kredi_kart_musterileri!T:T</f>
        <v>0.79</v>
      </c>
      <c r="Q7930" s="15">
        <f>kredi_kart_musterileri!F7930</f>
        <v>0</v>
      </c>
      <c r="R7930">
        <f>kredi_kart_musterileri!Q7930</f>
        <v>4001</v>
      </c>
    </row>
    <row r="7931" spans="11:18">
      <c r="K7931" s="73" t="str">
        <f>kredi_kart_musterileri!B7931</f>
        <v>Existing Customer</v>
      </c>
      <c r="L7931">
        <f>kredi_kart_musterileri!M:M</f>
        <v>1754</v>
      </c>
      <c r="N7931">
        <f>kredi_kart_musterileri!T:T</f>
        <v>5.1000000000000004E-3</v>
      </c>
      <c r="Q7931" s="15" t="str">
        <f>kredi_kart_musterileri!F7931</f>
        <v>Graduate</v>
      </c>
      <c r="R7931">
        <f>kredi_kart_musterileri!Q7931</f>
        <v>4874</v>
      </c>
    </row>
    <row r="7932" spans="11:18">
      <c r="K7932" s="73" t="str">
        <f>kredi_kart_musterileri!B7932</f>
        <v>Existing Customer</v>
      </c>
      <c r="L7932">
        <f>kredi_kart_musterileri!M:M</f>
        <v>4209</v>
      </c>
      <c r="N7932">
        <f>kredi_kart_musterileri!T:T</f>
        <v>0</v>
      </c>
      <c r="Q7932" s="15" t="str">
        <f>kredi_kart_musterileri!F7932</f>
        <v>High School</v>
      </c>
      <c r="R7932">
        <f>kredi_kart_musterileri!Q7932</f>
        <v>5938</v>
      </c>
    </row>
    <row r="7933" spans="11:18">
      <c r="K7933" s="73" t="str">
        <f>kredi_kart_musterileri!B7933</f>
        <v>Existing Customer</v>
      </c>
      <c r="L7933">
        <f>kredi_kart_musterileri!M:M</f>
        <v>2449</v>
      </c>
      <c r="N7933">
        <f>kredi_kart_musterileri!T:T</f>
        <v>0</v>
      </c>
      <c r="Q7933" s="15" t="str">
        <f>kredi_kart_musterileri!F7933</f>
        <v>College</v>
      </c>
      <c r="R7933">
        <f>kredi_kart_musterileri!Q7933</f>
        <v>5497</v>
      </c>
    </row>
    <row r="7934" spans="11:18">
      <c r="K7934" s="73" t="str">
        <f>kredi_kart_musterileri!B7934</f>
        <v>Attrited Customer</v>
      </c>
      <c r="L7934">
        <f>kredi_kart_musterileri!M:M</f>
        <v>4618</v>
      </c>
      <c r="N7934">
        <f>kredi_kart_musterileri!T:T</f>
        <v>0</v>
      </c>
      <c r="Q7934" s="15" t="str">
        <f>kredi_kart_musterileri!F7934</f>
        <v>College</v>
      </c>
      <c r="R7934">
        <f>kredi_kart_musterileri!Q7934</f>
        <v>2476</v>
      </c>
    </row>
    <row r="7935" spans="11:18">
      <c r="K7935" s="73" t="str">
        <f>kredi_kart_musterileri!B7935</f>
        <v>Existing Customer</v>
      </c>
      <c r="L7935">
        <f>kredi_kart_musterileri!M:M</f>
        <v>1654</v>
      </c>
      <c r="N7935">
        <f>kredi_kart_musterileri!T:T</f>
        <v>6.61</v>
      </c>
      <c r="Q7935" s="15" t="str">
        <f>kredi_kart_musterileri!F7935</f>
        <v>College</v>
      </c>
      <c r="R7935">
        <f>kredi_kart_musterileri!Q7935</f>
        <v>4596</v>
      </c>
    </row>
    <row r="7936" spans="11:18">
      <c r="K7936" s="73" t="str">
        <f>kredi_kart_musterileri!B7936</f>
        <v>Existing Customer</v>
      </c>
      <c r="L7936">
        <f>kredi_kart_musterileri!M:M</f>
        <v>1544</v>
      </c>
      <c r="N7936">
        <f>kredi_kart_musterileri!T:T</f>
        <v>6.47</v>
      </c>
      <c r="Q7936" s="15" t="str">
        <f>kredi_kart_musterileri!F7936</f>
        <v>Uneducated</v>
      </c>
      <c r="R7936">
        <f>kredi_kart_musterileri!Q7936</f>
        <v>4215</v>
      </c>
    </row>
    <row r="7937" spans="11:18">
      <c r="K7937" s="73" t="str">
        <f>kredi_kart_musterileri!B7937</f>
        <v>Existing Customer</v>
      </c>
      <c r="L7937">
        <f>kredi_kart_musterileri!M:M</f>
        <v>3618</v>
      </c>
      <c r="N7937">
        <f>kredi_kart_musterileri!T:T</f>
        <v>2.69</v>
      </c>
      <c r="Q7937" s="15" t="str">
        <f>kredi_kart_musterileri!F7937</f>
        <v>Uneducated</v>
      </c>
      <c r="R7937">
        <f>kredi_kart_musterileri!Q7937</f>
        <v>4228</v>
      </c>
    </row>
    <row r="7938" spans="11:18">
      <c r="K7938" s="73" t="str">
        <f>kredi_kart_musterileri!B7938</f>
        <v>Existing Customer</v>
      </c>
      <c r="L7938">
        <f>kredi_kart_musterileri!M:M</f>
        <v>3437</v>
      </c>
      <c r="N7938">
        <f>kredi_kart_musterileri!T:T</f>
        <v>3.0999999999999999E-3</v>
      </c>
      <c r="Q7938" s="15" t="str">
        <f>kredi_kart_musterileri!F7938</f>
        <v>High School</v>
      </c>
      <c r="R7938">
        <f>kredi_kart_musterileri!Q7938</f>
        <v>5110</v>
      </c>
    </row>
    <row r="7939" spans="11:18">
      <c r="K7939" s="73" t="str">
        <f>kredi_kart_musterileri!B7939</f>
        <v>Existing Customer</v>
      </c>
      <c r="L7939">
        <f>kredi_kart_musterileri!M:M</f>
        <v>5965</v>
      </c>
      <c r="N7939">
        <f>kredi_kart_musterileri!T:T</f>
        <v>1.04</v>
      </c>
      <c r="Q7939" s="15" t="str">
        <f>kredi_kart_musterileri!F7939</f>
        <v>Graduate</v>
      </c>
      <c r="R7939">
        <f>kredi_kart_musterileri!Q7939</f>
        <v>4637</v>
      </c>
    </row>
    <row r="7940" spans="11:18">
      <c r="K7940" s="73" t="str">
        <f>kredi_kart_musterileri!B7940</f>
        <v>Existing Customer</v>
      </c>
      <c r="L7940">
        <f>kredi_kart_musterileri!M:M</f>
        <v>2644</v>
      </c>
      <c r="N7940">
        <f>kredi_kart_musterileri!T:T</f>
        <v>5.74</v>
      </c>
      <c r="Q7940" s="15" t="str">
        <f>kredi_kart_musterileri!F7940</f>
        <v>Doctorate</v>
      </c>
      <c r="R7940">
        <f>kredi_kart_musterileri!Q7940</f>
        <v>4815</v>
      </c>
    </row>
    <row r="7941" spans="11:18">
      <c r="K7941" s="73" t="str">
        <f>kredi_kart_musterileri!B7941</f>
        <v>Existing Customer</v>
      </c>
      <c r="L7941">
        <f>kredi_kart_musterileri!M:M</f>
        <v>3481</v>
      </c>
      <c r="N7941">
        <f>kredi_kart_musterileri!T:T</f>
        <v>1.73</v>
      </c>
      <c r="Q7941" s="15" t="str">
        <f>kredi_kart_musterileri!F7941</f>
        <v>College</v>
      </c>
      <c r="R7941">
        <f>kredi_kart_musterileri!Q7941</f>
        <v>4556</v>
      </c>
    </row>
    <row r="7942" spans="11:18">
      <c r="K7942" s="73" t="str">
        <f>kredi_kart_musterileri!B7942</f>
        <v>Existing Customer</v>
      </c>
      <c r="L7942">
        <f>kredi_kart_musterileri!M:M</f>
        <v>3272</v>
      </c>
      <c r="N7942">
        <f>kredi_kart_musterileri!T:T</f>
        <v>6.37</v>
      </c>
      <c r="Q7942" s="15" t="str">
        <f>kredi_kart_musterileri!F7942</f>
        <v>Graduate</v>
      </c>
      <c r="R7942">
        <f>kredi_kart_musterileri!Q7942</f>
        <v>4444</v>
      </c>
    </row>
    <row r="7943" spans="11:18">
      <c r="K7943" s="73" t="str">
        <f>kredi_kart_musterileri!B7943</f>
        <v>Existing Customer</v>
      </c>
      <c r="L7943">
        <f>kredi_kart_musterileri!M:M</f>
        <v>3019</v>
      </c>
      <c r="N7943">
        <f>kredi_kart_musterileri!T:T</f>
        <v>4.84</v>
      </c>
      <c r="Q7943" s="15" t="str">
        <f>kredi_kart_musterileri!F7943</f>
        <v>Graduate</v>
      </c>
      <c r="R7943">
        <f>kredi_kart_musterileri!Q7943</f>
        <v>4509</v>
      </c>
    </row>
    <row r="7944" spans="11:18">
      <c r="K7944" s="73" t="str">
        <f>kredi_kart_musterileri!B7944</f>
        <v>Existing Customer</v>
      </c>
      <c r="L7944">
        <f>kredi_kart_musterileri!M:M</f>
        <v>1801</v>
      </c>
      <c r="N7944">
        <f>kredi_kart_musterileri!T:T</f>
        <v>0</v>
      </c>
      <c r="Q7944" s="15" t="str">
        <f>kredi_kart_musterileri!F7944</f>
        <v>Uneducated</v>
      </c>
      <c r="R7944">
        <f>kredi_kart_musterileri!Q7944</f>
        <v>5047</v>
      </c>
    </row>
    <row r="7945" spans="11:18">
      <c r="K7945" s="73" t="str">
        <f>kredi_kart_musterileri!B7945</f>
        <v>Attrited Customer</v>
      </c>
      <c r="L7945">
        <f>kredi_kart_musterileri!M:M</f>
        <v>1438.3</v>
      </c>
      <c r="N7945">
        <f>kredi_kart_musterileri!T:T</f>
        <v>0</v>
      </c>
      <c r="Q7945" s="15" t="str">
        <f>kredi_kart_musterileri!F7945</f>
        <v>High School</v>
      </c>
      <c r="R7945">
        <f>kredi_kart_musterileri!Q7945</f>
        <v>2641</v>
      </c>
    </row>
    <row r="7946" spans="11:18">
      <c r="K7946" s="73" t="str">
        <f>kredi_kart_musterileri!B7946</f>
        <v>Existing Customer</v>
      </c>
      <c r="L7946">
        <f>kredi_kart_musterileri!M:M</f>
        <v>2909</v>
      </c>
      <c r="N7946">
        <f>kredi_kart_musterileri!T:T</f>
        <v>4.13</v>
      </c>
      <c r="Q7946" s="15" t="str">
        <f>kredi_kart_musterileri!F7946</f>
        <v>Uneducated</v>
      </c>
      <c r="R7946">
        <f>kredi_kart_musterileri!Q7946</f>
        <v>4230</v>
      </c>
    </row>
    <row r="7947" spans="11:18">
      <c r="K7947" s="73" t="str">
        <f>kredi_kart_musterileri!B7947</f>
        <v>Existing Customer</v>
      </c>
      <c r="L7947">
        <f>kredi_kart_musterileri!M:M</f>
        <v>4688</v>
      </c>
      <c r="N7947">
        <f>kredi_kart_musterileri!T:T</f>
        <v>0</v>
      </c>
      <c r="Q7947" s="15" t="str">
        <f>kredi_kart_musterileri!F7947</f>
        <v>Post Graduate</v>
      </c>
      <c r="R7947">
        <f>kredi_kart_musterileri!Q7947</f>
        <v>5248</v>
      </c>
    </row>
    <row r="7948" spans="11:18">
      <c r="K7948" s="73" t="str">
        <f>kredi_kart_musterileri!B7948</f>
        <v>Existing Customer</v>
      </c>
      <c r="L7948">
        <f>kredi_kart_musterileri!M:M</f>
        <v>1438.3</v>
      </c>
      <c r="N7948">
        <f>kredi_kart_musterileri!T:T</f>
        <v>0</v>
      </c>
      <c r="Q7948" s="15" t="str">
        <f>kredi_kart_musterileri!F7948</f>
        <v>College</v>
      </c>
      <c r="R7948">
        <f>kredi_kart_musterileri!Q7948</f>
        <v>3948</v>
      </c>
    </row>
    <row r="7949" spans="11:18">
      <c r="K7949" s="73" t="str">
        <f>kredi_kart_musterileri!B7949</f>
        <v>Existing Customer</v>
      </c>
      <c r="L7949">
        <f>kredi_kart_musterileri!M:M</f>
        <v>1438.3</v>
      </c>
      <c r="N7949">
        <f>kredi_kart_musterileri!T:T</f>
        <v>0</v>
      </c>
      <c r="Q7949" s="15">
        <f>kredi_kart_musterileri!F7949</f>
        <v>0</v>
      </c>
      <c r="R7949">
        <f>kredi_kart_musterileri!Q7949</f>
        <v>4624</v>
      </c>
    </row>
    <row r="7950" spans="11:18">
      <c r="K7950" s="73" t="str">
        <f>kredi_kart_musterileri!B7950</f>
        <v>Attrited Customer</v>
      </c>
      <c r="L7950">
        <f>kredi_kart_musterileri!M:M</f>
        <v>1655</v>
      </c>
      <c r="N7950">
        <f>kredi_kart_musterileri!T:T</f>
        <v>0</v>
      </c>
      <c r="Q7950" s="15" t="str">
        <f>kredi_kart_musterileri!F7950</f>
        <v>Graduate</v>
      </c>
      <c r="R7950">
        <f>kredi_kart_musterileri!Q7950</f>
        <v>2156</v>
      </c>
    </row>
    <row r="7951" spans="11:18">
      <c r="K7951" s="73" t="str">
        <f>kredi_kart_musterileri!B7951</f>
        <v>Existing Customer</v>
      </c>
      <c r="L7951">
        <f>kredi_kart_musterileri!M:M</f>
        <v>1438.3</v>
      </c>
      <c r="N7951">
        <f>kredi_kart_musterileri!T:T</f>
        <v>4.18</v>
      </c>
      <c r="Q7951" s="15" t="str">
        <f>kredi_kart_musterileri!F7951</f>
        <v>Graduate</v>
      </c>
      <c r="R7951">
        <f>kredi_kart_musterileri!Q7951</f>
        <v>4669</v>
      </c>
    </row>
    <row r="7952" spans="11:18">
      <c r="K7952" s="73" t="str">
        <f>kredi_kart_musterileri!B7952</f>
        <v>Existing Customer</v>
      </c>
      <c r="L7952">
        <f>kredi_kart_musterileri!M:M</f>
        <v>4745</v>
      </c>
      <c r="N7952">
        <f>kredi_kart_musterileri!T:T</f>
        <v>2.44</v>
      </c>
      <c r="Q7952" s="15" t="str">
        <f>kredi_kart_musterileri!F7952</f>
        <v>High School</v>
      </c>
      <c r="R7952">
        <f>kredi_kart_musterileri!Q7952</f>
        <v>4705</v>
      </c>
    </row>
    <row r="7953" spans="11:18">
      <c r="K7953" s="73" t="str">
        <f>kredi_kart_musterileri!B7953</f>
        <v>Existing Customer</v>
      </c>
      <c r="L7953">
        <f>kredi_kart_musterileri!M:M</f>
        <v>1438.3</v>
      </c>
      <c r="N7953">
        <f>kredi_kart_musterileri!T:T</f>
        <v>0</v>
      </c>
      <c r="Q7953" s="15" t="str">
        <f>kredi_kart_musterileri!F7953</f>
        <v>High School</v>
      </c>
      <c r="R7953">
        <f>kredi_kart_musterileri!Q7953</f>
        <v>4866</v>
      </c>
    </row>
    <row r="7954" spans="11:18">
      <c r="K7954" s="73" t="str">
        <f>kredi_kart_musterileri!B7954</f>
        <v>Existing Customer</v>
      </c>
      <c r="L7954">
        <f>kredi_kart_musterileri!M:M</f>
        <v>5182</v>
      </c>
      <c r="N7954">
        <f>kredi_kart_musterileri!T:T</f>
        <v>4.82</v>
      </c>
      <c r="Q7954" s="15" t="str">
        <f>kredi_kart_musterileri!F7954</f>
        <v>High School</v>
      </c>
      <c r="R7954">
        <f>kredi_kart_musterileri!Q7954</f>
        <v>5012</v>
      </c>
    </row>
    <row r="7955" spans="11:18">
      <c r="K7955" s="73" t="str">
        <f>kredi_kart_musterileri!B7955</f>
        <v>Attrited Customer</v>
      </c>
      <c r="L7955">
        <f>kredi_kart_musterileri!M:M</f>
        <v>1438.3</v>
      </c>
      <c r="N7955">
        <f>kredi_kart_musterileri!T:T</f>
        <v>0</v>
      </c>
      <c r="Q7955" s="15" t="str">
        <f>kredi_kart_musterileri!F7955</f>
        <v>Graduate</v>
      </c>
      <c r="R7955">
        <f>kredi_kart_musterileri!Q7955</f>
        <v>1757</v>
      </c>
    </row>
    <row r="7956" spans="11:18">
      <c r="K7956" s="73" t="str">
        <f>kredi_kart_musterileri!B7956</f>
        <v>Existing Customer</v>
      </c>
      <c r="L7956">
        <f>kredi_kart_musterileri!M:M</f>
        <v>4287</v>
      </c>
      <c r="N7956">
        <f>kredi_kart_musterileri!T:T</f>
        <v>0</v>
      </c>
      <c r="Q7956" s="15" t="str">
        <f>kredi_kart_musterileri!F7956</f>
        <v>Graduate</v>
      </c>
      <c r="R7956">
        <f>kredi_kart_musterileri!Q7956</f>
        <v>4874</v>
      </c>
    </row>
    <row r="7957" spans="11:18">
      <c r="K7957" s="73" t="str">
        <f>kredi_kart_musterileri!B7957</f>
        <v>Attrited Customer</v>
      </c>
      <c r="L7957">
        <f>kredi_kart_musterileri!M:M</f>
        <v>1812</v>
      </c>
      <c r="N7957">
        <f>kredi_kart_musterileri!T:T</f>
        <v>9.92</v>
      </c>
      <c r="Q7957" s="15">
        <f>kredi_kart_musterileri!F7957</f>
        <v>0</v>
      </c>
      <c r="R7957">
        <f>kredi_kart_musterileri!Q7957</f>
        <v>2921</v>
      </c>
    </row>
    <row r="7958" spans="11:18">
      <c r="K7958" s="73" t="str">
        <f>kredi_kart_musterileri!B7958</f>
        <v>Existing Customer</v>
      </c>
      <c r="L7958">
        <f>kredi_kart_musterileri!M:M</f>
        <v>2304</v>
      </c>
      <c r="N7958">
        <f>kredi_kart_musterileri!T:T</f>
        <v>4.97</v>
      </c>
      <c r="Q7958" s="15" t="str">
        <f>kredi_kart_musterileri!F7958</f>
        <v>College</v>
      </c>
      <c r="R7958">
        <f>kredi_kart_musterileri!Q7958</f>
        <v>4505</v>
      </c>
    </row>
    <row r="7959" spans="11:18">
      <c r="K7959" s="73" t="str">
        <f>kredi_kart_musterileri!B7959</f>
        <v>Existing Customer</v>
      </c>
      <c r="L7959">
        <f>kredi_kart_musterileri!M:M</f>
        <v>13623</v>
      </c>
      <c r="N7959">
        <f>kredi_kart_musterileri!T:T</f>
        <v>1.05</v>
      </c>
      <c r="Q7959" s="15" t="str">
        <f>kredi_kart_musterileri!F7959</f>
        <v>Doctorate</v>
      </c>
      <c r="R7959">
        <f>kredi_kart_musterileri!Q7959</f>
        <v>4534</v>
      </c>
    </row>
    <row r="7960" spans="11:18">
      <c r="K7960" s="73" t="str">
        <f>kredi_kart_musterileri!B7960</f>
        <v>Existing Customer</v>
      </c>
      <c r="L7960">
        <f>kredi_kart_musterileri!M:M</f>
        <v>2765</v>
      </c>
      <c r="N7960">
        <f>kredi_kart_musterileri!T:T</f>
        <v>0</v>
      </c>
      <c r="Q7960" s="15" t="str">
        <f>kredi_kart_musterileri!F7960</f>
        <v>Graduate</v>
      </c>
      <c r="R7960">
        <f>kredi_kart_musterileri!Q7960</f>
        <v>4010</v>
      </c>
    </row>
    <row r="7961" spans="11:18">
      <c r="K7961" s="73" t="str">
        <f>kredi_kart_musterileri!B7961</f>
        <v>Existing Customer</v>
      </c>
      <c r="L7961">
        <f>kredi_kart_musterileri!M:M</f>
        <v>3731</v>
      </c>
      <c r="N7961">
        <f>kredi_kart_musterileri!T:T</f>
        <v>5.1000000000000004E-3</v>
      </c>
      <c r="Q7961" s="15">
        <f>kredi_kart_musterileri!F7961</f>
        <v>0</v>
      </c>
      <c r="R7961">
        <f>kredi_kart_musterileri!Q7961</f>
        <v>4667</v>
      </c>
    </row>
    <row r="7962" spans="11:18">
      <c r="K7962" s="73" t="str">
        <f>kredi_kart_musterileri!B7962</f>
        <v>Existing Customer</v>
      </c>
      <c r="L7962">
        <f>kredi_kart_musterileri!M:M</f>
        <v>2485</v>
      </c>
      <c r="N7962">
        <f>kredi_kart_musterileri!T:T</f>
        <v>3.46</v>
      </c>
      <c r="Q7962" s="15" t="str">
        <f>kredi_kart_musterileri!F7962</f>
        <v>College</v>
      </c>
      <c r="R7962">
        <f>kredi_kart_musterileri!Q7962</f>
        <v>4728</v>
      </c>
    </row>
    <row r="7963" spans="11:18">
      <c r="K7963" s="73" t="str">
        <f>kredi_kart_musterileri!B7963</f>
        <v>Existing Customer</v>
      </c>
      <c r="L7963">
        <f>kredi_kart_musterileri!M:M</f>
        <v>2446</v>
      </c>
      <c r="N7963">
        <f>kredi_kart_musterileri!T:T</f>
        <v>7.21</v>
      </c>
      <c r="Q7963" s="15" t="str">
        <f>kredi_kart_musterileri!F7963</f>
        <v>College</v>
      </c>
      <c r="R7963">
        <f>kredi_kart_musterileri!Q7963</f>
        <v>4310</v>
      </c>
    </row>
    <row r="7964" spans="11:18">
      <c r="K7964" s="73" t="str">
        <f>kredi_kart_musterileri!B7964</f>
        <v>Attrited Customer</v>
      </c>
      <c r="L7964">
        <f>kredi_kart_musterileri!M:M</f>
        <v>2020</v>
      </c>
      <c r="N7964">
        <f>kredi_kart_musterileri!T:T</f>
        <v>0</v>
      </c>
      <c r="Q7964" s="15">
        <f>kredi_kart_musterileri!F7964</f>
        <v>0</v>
      </c>
      <c r="R7964">
        <f>kredi_kart_musterileri!Q7964</f>
        <v>2621</v>
      </c>
    </row>
    <row r="7965" spans="11:18">
      <c r="K7965" s="73" t="str">
        <f>kredi_kart_musterileri!B7965</f>
        <v>Existing Customer</v>
      </c>
      <c r="L7965">
        <f>kredi_kart_musterileri!M:M</f>
        <v>2214</v>
      </c>
      <c r="N7965">
        <f>kredi_kart_musterileri!T:T</f>
        <v>4.63</v>
      </c>
      <c r="Q7965" s="15" t="str">
        <f>kredi_kart_musterileri!F7965</f>
        <v>Graduate</v>
      </c>
      <c r="R7965">
        <f>kredi_kart_musterileri!Q7965</f>
        <v>5084</v>
      </c>
    </row>
    <row r="7966" spans="11:18">
      <c r="K7966" s="73" t="str">
        <f>kredi_kart_musterileri!B7966</f>
        <v>Existing Customer</v>
      </c>
      <c r="L7966">
        <f>kredi_kart_musterileri!M:M</f>
        <v>1811</v>
      </c>
      <c r="N7966">
        <f>kredi_kart_musterileri!T:T</f>
        <v>4.3499999999999996</v>
      </c>
      <c r="Q7966" s="15">
        <f>kredi_kart_musterileri!F7966</f>
        <v>0</v>
      </c>
      <c r="R7966">
        <f>kredi_kart_musterileri!Q7966</f>
        <v>4882</v>
      </c>
    </row>
    <row r="7967" spans="11:18">
      <c r="K7967" s="73" t="str">
        <f>kredi_kart_musterileri!B7967</f>
        <v>Existing Customer</v>
      </c>
      <c r="L7967">
        <f>kredi_kart_musterileri!M:M</f>
        <v>5254</v>
      </c>
      <c r="N7967">
        <f>kredi_kart_musterileri!T:T</f>
        <v>0</v>
      </c>
      <c r="Q7967" s="15" t="str">
        <f>kredi_kart_musterileri!F7967</f>
        <v>College</v>
      </c>
      <c r="R7967">
        <f>kredi_kart_musterileri!Q7967</f>
        <v>4546</v>
      </c>
    </row>
    <row r="7968" spans="11:18">
      <c r="K7968" s="73" t="str">
        <f>kredi_kart_musterileri!B7968</f>
        <v>Attrited Customer</v>
      </c>
      <c r="L7968">
        <f>kredi_kart_musterileri!M:M</f>
        <v>1821</v>
      </c>
      <c r="N7968">
        <f>kredi_kart_musterileri!T:T</f>
        <v>8.16</v>
      </c>
      <c r="Q7968" s="15" t="str">
        <f>kredi_kart_musterileri!F7968</f>
        <v>Post Graduate</v>
      </c>
      <c r="R7968">
        <f>kredi_kart_musterileri!Q7968</f>
        <v>2824</v>
      </c>
    </row>
    <row r="7969" spans="11:18">
      <c r="K7969" s="73" t="str">
        <f>kredi_kart_musterileri!B7969</f>
        <v>Existing Customer</v>
      </c>
      <c r="L7969">
        <f>kredi_kart_musterileri!M:M</f>
        <v>3024</v>
      </c>
      <c r="N7969">
        <f>kredi_kart_musterileri!T:T</f>
        <v>0</v>
      </c>
      <c r="Q7969" s="15" t="str">
        <f>kredi_kart_musterileri!F7969</f>
        <v>High School</v>
      </c>
      <c r="R7969">
        <f>kredi_kart_musterileri!Q7969</f>
        <v>4983</v>
      </c>
    </row>
    <row r="7970" spans="11:18">
      <c r="K7970" s="73" t="str">
        <f>kredi_kart_musterileri!B7970</f>
        <v>Existing Customer</v>
      </c>
      <c r="L7970">
        <f>kredi_kart_musterileri!M:M</f>
        <v>1930</v>
      </c>
      <c r="N7970">
        <f>kredi_kart_musterileri!T:T</f>
        <v>4.93</v>
      </c>
      <c r="Q7970" s="15">
        <f>kredi_kart_musterileri!F7970</f>
        <v>0</v>
      </c>
      <c r="R7970">
        <f>kredi_kart_musterileri!Q7970</f>
        <v>3862</v>
      </c>
    </row>
    <row r="7971" spans="11:18">
      <c r="K7971" s="73" t="str">
        <f>kredi_kart_musterileri!B7971</f>
        <v>Existing Customer</v>
      </c>
      <c r="L7971">
        <f>kredi_kart_musterileri!M:M</f>
        <v>1517</v>
      </c>
      <c r="N7971">
        <f>kredi_kart_musterileri!T:T</f>
        <v>3.67</v>
      </c>
      <c r="Q7971" s="15" t="str">
        <f>kredi_kart_musterileri!F7971</f>
        <v>High School</v>
      </c>
      <c r="R7971">
        <f>kredi_kart_musterileri!Q7971</f>
        <v>4981</v>
      </c>
    </row>
    <row r="7972" spans="11:18">
      <c r="K7972" s="73" t="str">
        <f>kredi_kart_musterileri!B7972</f>
        <v>Attrited Customer</v>
      </c>
      <c r="L7972">
        <f>kredi_kart_musterileri!M:M</f>
        <v>2024</v>
      </c>
      <c r="N7972">
        <f>kredi_kart_musterileri!T:T</f>
        <v>0</v>
      </c>
      <c r="Q7972" s="15" t="str">
        <f>kredi_kart_musterileri!F7972</f>
        <v>High School</v>
      </c>
      <c r="R7972">
        <f>kredi_kart_musterileri!Q7972</f>
        <v>2870</v>
      </c>
    </row>
    <row r="7973" spans="11:18">
      <c r="K7973" s="73" t="str">
        <f>kredi_kart_musterileri!B7973</f>
        <v>Attrited Customer</v>
      </c>
      <c r="L7973">
        <f>kredi_kart_musterileri!M:M</f>
        <v>19138</v>
      </c>
      <c r="N7973">
        <f>kredi_kart_musterileri!T:T</f>
        <v>0</v>
      </c>
      <c r="Q7973" s="15" t="str">
        <f>kredi_kart_musterileri!F7973</f>
        <v>Uneducated</v>
      </c>
      <c r="R7973">
        <f>kredi_kart_musterileri!Q7973</f>
        <v>2028</v>
      </c>
    </row>
    <row r="7974" spans="11:18">
      <c r="K7974" s="73" t="str">
        <f>kredi_kart_musterileri!B7974</f>
        <v>Existing Customer</v>
      </c>
      <c r="L7974">
        <f>kredi_kart_musterileri!M:M</f>
        <v>16835</v>
      </c>
      <c r="N7974">
        <f>kredi_kart_musterileri!T:T</f>
        <v>0.53</v>
      </c>
      <c r="Q7974" s="15" t="str">
        <f>kredi_kart_musterileri!F7974</f>
        <v>Graduate</v>
      </c>
      <c r="R7974">
        <f>kredi_kart_musterileri!Q7974</f>
        <v>4059</v>
      </c>
    </row>
    <row r="7975" spans="11:18">
      <c r="K7975" s="73" t="str">
        <f>kredi_kart_musterileri!B7975</f>
        <v>Attrited Customer</v>
      </c>
      <c r="L7975">
        <f>kredi_kart_musterileri!M:M</f>
        <v>5549</v>
      </c>
      <c r="N7975">
        <f>kredi_kart_musterileri!T:T</f>
        <v>0</v>
      </c>
      <c r="Q7975" s="15" t="str">
        <f>kredi_kart_musterileri!F7975</f>
        <v>High School</v>
      </c>
      <c r="R7975">
        <f>kredi_kart_musterileri!Q7975</f>
        <v>2412</v>
      </c>
    </row>
    <row r="7976" spans="11:18">
      <c r="K7976" s="73" t="str">
        <f>kredi_kart_musterileri!B7976</f>
        <v>Attrited Customer</v>
      </c>
      <c r="L7976">
        <f>kredi_kart_musterileri!M:M</f>
        <v>2145</v>
      </c>
      <c r="N7976">
        <f>kredi_kart_musterileri!T:T</f>
        <v>0</v>
      </c>
      <c r="Q7976" s="15" t="str">
        <f>kredi_kart_musterileri!F7976</f>
        <v>High School</v>
      </c>
      <c r="R7976">
        <f>kredi_kart_musterileri!Q7976</f>
        <v>2465</v>
      </c>
    </row>
    <row r="7977" spans="11:18">
      <c r="K7977" s="73" t="str">
        <f>kredi_kart_musterileri!B7977</f>
        <v>Existing Customer</v>
      </c>
      <c r="L7977">
        <f>kredi_kart_musterileri!M:M</f>
        <v>4654</v>
      </c>
      <c r="N7977">
        <f>kredi_kart_musterileri!T:T</f>
        <v>2.8999999999999998E-3</v>
      </c>
      <c r="Q7977" s="15" t="str">
        <f>kredi_kart_musterileri!F7977</f>
        <v>Uneducated</v>
      </c>
      <c r="R7977">
        <f>kredi_kart_musterileri!Q7977</f>
        <v>4277</v>
      </c>
    </row>
    <row r="7978" spans="11:18">
      <c r="K7978" s="73" t="str">
        <f>kredi_kart_musterileri!B7978</f>
        <v>Attrited Customer</v>
      </c>
      <c r="L7978">
        <f>kredi_kart_musterileri!M:M</f>
        <v>9114</v>
      </c>
      <c r="N7978">
        <f>kredi_kart_musterileri!T:T</f>
        <v>0</v>
      </c>
      <c r="Q7978" s="15" t="str">
        <f>kredi_kart_musterileri!F7978</f>
        <v>Graduate</v>
      </c>
      <c r="R7978">
        <f>kredi_kart_musterileri!Q7978</f>
        <v>2740</v>
      </c>
    </row>
    <row r="7979" spans="11:18">
      <c r="K7979" s="73" t="str">
        <f>kredi_kart_musterileri!B7979</f>
        <v>Existing Customer</v>
      </c>
      <c r="L7979">
        <f>kredi_kart_musterileri!M:M</f>
        <v>3043</v>
      </c>
      <c r="N7979">
        <f>kredi_kart_musterileri!T:T</f>
        <v>6.75</v>
      </c>
      <c r="Q7979" s="15" t="str">
        <f>kredi_kart_musterileri!F7979</f>
        <v>Graduate</v>
      </c>
      <c r="R7979">
        <f>kredi_kart_musterileri!Q7979</f>
        <v>4833</v>
      </c>
    </row>
    <row r="7980" spans="11:18">
      <c r="K7980" s="73" t="str">
        <f>kredi_kart_musterileri!B7980</f>
        <v>Existing Customer</v>
      </c>
      <c r="L7980">
        <f>kredi_kart_musterileri!M:M</f>
        <v>4621</v>
      </c>
      <c r="N7980">
        <f>kredi_kart_musterileri!T:T</f>
        <v>1.98</v>
      </c>
      <c r="Q7980" s="15" t="str">
        <f>kredi_kart_musterileri!F7980</f>
        <v>Graduate</v>
      </c>
      <c r="R7980">
        <f>kredi_kart_musterileri!Q7980</f>
        <v>4952</v>
      </c>
    </row>
    <row r="7981" spans="11:18">
      <c r="K7981" s="73" t="str">
        <f>kredi_kart_musterileri!B7981</f>
        <v>Existing Customer</v>
      </c>
      <c r="L7981">
        <f>kredi_kart_musterileri!M:M</f>
        <v>2758</v>
      </c>
      <c r="N7981">
        <f>kredi_kart_musterileri!T:T</f>
        <v>1.67</v>
      </c>
      <c r="Q7981" s="15" t="str">
        <f>kredi_kart_musterileri!F7981</f>
        <v>Graduate</v>
      </c>
      <c r="R7981">
        <f>kredi_kart_musterileri!Q7981</f>
        <v>4244</v>
      </c>
    </row>
    <row r="7982" spans="11:18">
      <c r="K7982" s="73" t="str">
        <f>kredi_kart_musterileri!B7982</f>
        <v>Existing Customer</v>
      </c>
      <c r="L7982">
        <f>kredi_kart_musterileri!M:M</f>
        <v>1740</v>
      </c>
      <c r="N7982">
        <f>kredi_kart_musterileri!T:T</f>
        <v>0</v>
      </c>
      <c r="Q7982" s="15" t="str">
        <f>kredi_kart_musterileri!F7982</f>
        <v>Graduate</v>
      </c>
      <c r="R7982">
        <f>kredi_kart_musterileri!Q7982</f>
        <v>4751</v>
      </c>
    </row>
    <row r="7983" spans="11:18">
      <c r="K7983" s="73" t="str">
        <f>kredi_kart_musterileri!B7983</f>
        <v>Existing Customer</v>
      </c>
      <c r="L7983">
        <f>kredi_kart_musterileri!M:M</f>
        <v>7744</v>
      </c>
      <c r="N7983">
        <f>kredi_kart_musterileri!T:T</f>
        <v>2.33</v>
      </c>
      <c r="Q7983" s="15" t="str">
        <f>kredi_kart_musterileri!F7983</f>
        <v>Doctorate</v>
      </c>
      <c r="R7983">
        <f>kredi_kart_musterileri!Q7983</f>
        <v>4572</v>
      </c>
    </row>
    <row r="7984" spans="11:18">
      <c r="K7984" s="73" t="str">
        <f>kredi_kart_musterileri!B7984</f>
        <v>Existing Customer</v>
      </c>
      <c r="L7984">
        <f>kredi_kart_musterileri!M:M</f>
        <v>3350</v>
      </c>
      <c r="N7984">
        <f>kredi_kart_musterileri!T:T</f>
        <v>3.99</v>
      </c>
      <c r="Q7984" s="15" t="str">
        <f>kredi_kart_musterileri!F7984</f>
        <v>Post Graduate</v>
      </c>
      <c r="R7984">
        <f>kredi_kart_musterileri!Q7984</f>
        <v>4906</v>
      </c>
    </row>
    <row r="7985" spans="11:18">
      <c r="K7985" s="73" t="str">
        <f>kredi_kart_musterileri!B7985</f>
        <v>Existing Customer</v>
      </c>
      <c r="L7985">
        <f>kredi_kart_musterileri!M:M</f>
        <v>34516</v>
      </c>
      <c r="N7985">
        <f>kredi_kart_musterileri!T:T</f>
        <v>0.41</v>
      </c>
      <c r="Q7985" s="15" t="str">
        <f>kredi_kart_musterileri!F7985</f>
        <v>High School</v>
      </c>
      <c r="R7985">
        <f>kredi_kart_musterileri!Q7985</f>
        <v>3699</v>
      </c>
    </row>
    <row r="7986" spans="11:18">
      <c r="K7986" s="73" t="str">
        <f>kredi_kart_musterileri!B7986</f>
        <v>Existing Customer</v>
      </c>
      <c r="L7986">
        <f>kredi_kart_musterileri!M:M</f>
        <v>2874</v>
      </c>
      <c r="N7986">
        <f>kredi_kart_musterileri!T:T</f>
        <v>7.66</v>
      </c>
      <c r="Q7986" s="15" t="str">
        <f>kredi_kart_musterileri!F7986</f>
        <v>High School</v>
      </c>
      <c r="R7986">
        <f>kredi_kart_musterileri!Q7986</f>
        <v>4779</v>
      </c>
    </row>
    <row r="7987" spans="11:18">
      <c r="K7987" s="73" t="str">
        <f>kredi_kart_musterileri!B7987</f>
        <v>Existing Customer</v>
      </c>
      <c r="L7987">
        <f>kredi_kart_musterileri!M:M</f>
        <v>2896</v>
      </c>
      <c r="N7987">
        <f>kredi_kart_musterileri!T:T</f>
        <v>7.25</v>
      </c>
      <c r="Q7987" s="15" t="str">
        <f>kredi_kart_musterileri!F7987</f>
        <v>Doctorate</v>
      </c>
      <c r="R7987">
        <f>kredi_kart_musterileri!Q7987</f>
        <v>4614</v>
      </c>
    </row>
    <row r="7988" spans="11:18">
      <c r="K7988" s="73" t="str">
        <f>kredi_kart_musterileri!B7988</f>
        <v>Existing Customer</v>
      </c>
      <c r="L7988">
        <f>kredi_kart_musterileri!M:M</f>
        <v>9294</v>
      </c>
      <c r="N7988">
        <f>kredi_kart_musterileri!T:T</f>
        <v>1.9E-3</v>
      </c>
      <c r="Q7988" s="15" t="str">
        <f>kredi_kart_musterileri!F7988</f>
        <v>Graduate</v>
      </c>
      <c r="R7988">
        <f>kredi_kart_musterileri!Q7988</f>
        <v>4531</v>
      </c>
    </row>
    <row r="7989" spans="11:18">
      <c r="K7989" s="73" t="str">
        <f>kredi_kart_musterileri!B7989</f>
        <v>Existing Customer</v>
      </c>
      <c r="L7989">
        <f>kredi_kart_musterileri!M:M</f>
        <v>9389</v>
      </c>
      <c r="N7989">
        <f>kredi_kart_musterileri!T:T</f>
        <v>0.77</v>
      </c>
      <c r="Q7989" s="15" t="str">
        <f>kredi_kart_musterileri!F7989</f>
        <v>High School</v>
      </c>
      <c r="R7989">
        <f>kredi_kart_musterileri!Q7989</f>
        <v>3415</v>
      </c>
    </row>
    <row r="7990" spans="11:18">
      <c r="K7990" s="73" t="str">
        <f>kredi_kart_musterileri!B7990</f>
        <v>Existing Customer</v>
      </c>
      <c r="L7990">
        <f>kredi_kart_musterileri!M:M</f>
        <v>9317</v>
      </c>
      <c r="N7990">
        <f>kredi_kart_musterileri!T:T</f>
        <v>0.91</v>
      </c>
      <c r="Q7990" s="15" t="str">
        <f>kredi_kart_musterileri!F7990</f>
        <v>College</v>
      </c>
      <c r="R7990">
        <f>kredi_kart_musterileri!Q7990</f>
        <v>4121</v>
      </c>
    </row>
    <row r="7991" spans="11:18">
      <c r="K7991" s="73" t="str">
        <f>kredi_kart_musterileri!B7991</f>
        <v>Existing Customer</v>
      </c>
      <c r="L7991" t="str">
        <f>kredi_kart_musterileri!M:M</f>
        <v>Unknown</v>
      </c>
      <c r="N7991">
        <f>kredi_kart_musterileri!T:T</f>
        <v>2.2200000000000002</v>
      </c>
      <c r="Q7991" s="15" t="str">
        <f>kredi_kart_musterileri!F7991</f>
        <v>College</v>
      </c>
      <c r="R7991">
        <f>kredi_kart_musterileri!Q7991</f>
        <v>3339</v>
      </c>
    </row>
    <row r="7992" spans="11:18">
      <c r="K7992" s="73" t="str">
        <f>kredi_kart_musterileri!B7992</f>
        <v>Attrited Customer</v>
      </c>
      <c r="L7992">
        <f>kredi_kart_musterileri!M:M</f>
        <v>1817</v>
      </c>
      <c r="N7992">
        <f>kredi_kart_musterileri!T:T</f>
        <v>0</v>
      </c>
      <c r="Q7992" s="15" t="str">
        <f>kredi_kart_musterileri!F7992</f>
        <v>High School</v>
      </c>
      <c r="R7992">
        <f>kredi_kart_musterileri!Q7992</f>
        <v>2216</v>
      </c>
    </row>
    <row r="7993" spans="11:18">
      <c r="K7993" s="73" t="str">
        <f>kredi_kart_musterileri!B7993</f>
        <v>Existing Customer</v>
      </c>
      <c r="L7993">
        <f>kredi_kart_musterileri!M:M</f>
        <v>10021</v>
      </c>
      <c r="N7993">
        <f>kredi_kart_musterileri!T:T</f>
        <v>1.95</v>
      </c>
      <c r="Q7993" s="15" t="str">
        <f>kredi_kart_musterileri!F7993</f>
        <v>High School</v>
      </c>
      <c r="R7993">
        <f>kredi_kart_musterileri!Q7993</f>
        <v>4431</v>
      </c>
    </row>
    <row r="7994" spans="11:18">
      <c r="K7994" s="73" t="str">
        <f>kredi_kart_musterileri!B7994</f>
        <v>Existing Customer</v>
      </c>
      <c r="L7994">
        <f>kredi_kart_musterileri!M:M</f>
        <v>2344</v>
      </c>
      <c r="N7994">
        <f>kredi_kart_musterileri!T:T</f>
        <v>4.6100000000000003</v>
      </c>
      <c r="Q7994" s="15" t="str">
        <f>kredi_kart_musterileri!F7994</f>
        <v>Graduate</v>
      </c>
      <c r="R7994">
        <f>kredi_kart_musterileri!Q7994</f>
        <v>3889</v>
      </c>
    </row>
    <row r="7995" spans="11:18">
      <c r="K7995" s="73" t="str">
        <f>kredi_kart_musterileri!B7995</f>
        <v>Existing Customer</v>
      </c>
      <c r="L7995">
        <f>kredi_kart_musterileri!M:M</f>
        <v>3072</v>
      </c>
      <c r="N7995">
        <f>kredi_kart_musterileri!T:T</f>
        <v>5.64</v>
      </c>
      <c r="Q7995" s="15" t="str">
        <f>kredi_kart_musterileri!F7995</f>
        <v>Uneducated</v>
      </c>
      <c r="R7995">
        <f>kredi_kart_musterileri!Q7995</f>
        <v>4540</v>
      </c>
    </row>
    <row r="7996" spans="11:18">
      <c r="K7996" s="73" t="str">
        <f>kredi_kart_musterileri!B7996</f>
        <v>Existing Customer</v>
      </c>
      <c r="L7996">
        <f>kredi_kart_musterileri!M:M</f>
        <v>1946</v>
      </c>
      <c r="N7996">
        <f>kredi_kart_musterileri!T:T</f>
        <v>7.35</v>
      </c>
      <c r="Q7996" s="15">
        <f>kredi_kart_musterileri!F7996</f>
        <v>0</v>
      </c>
      <c r="R7996">
        <f>kredi_kart_musterileri!Q7996</f>
        <v>4643</v>
      </c>
    </row>
    <row r="7997" spans="11:18">
      <c r="K7997" s="73" t="str">
        <f>kredi_kart_musterileri!B7997</f>
        <v>Attrited Customer</v>
      </c>
      <c r="L7997">
        <f>kredi_kart_musterileri!M:M</f>
        <v>1471</v>
      </c>
      <c r="N7997">
        <f>kredi_kart_musterileri!T:T</f>
        <v>0</v>
      </c>
      <c r="Q7997" s="15" t="str">
        <f>kredi_kart_musterileri!F7997</f>
        <v>Graduate</v>
      </c>
      <c r="R7997">
        <f>kredi_kart_musterileri!Q7997</f>
        <v>2253</v>
      </c>
    </row>
    <row r="7998" spans="11:18">
      <c r="K7998" s="73" t="str">
        <f>kredi_kart_musterileri!B7998</f>
        <v>Attrited Customer</v>
      </c>
      <c r="L7998">
        <f>kredi_kart_musterileri!M:M</f>
        <v>1438.3</v>
      </c>
      <c r="N7998">
        <f>kredi_kart_musterileri!T:T</f>
        <v>0</v>
      </c>
      <c r="Q7998" s="15" t="str">
        <f>kredi_kart_musterileri!F7998</f>
        <v>Graduate</v>
      </c>
      <c r="R7998">
        <f>kredi_kart_musterileri!Q7998</f>
        <v>2418</v>
      </c>
    </row>
    <row r="7999" spans="11:18">
      <c r="K7999" s="73" t="str">
        <f>kredi_kart_musterileri!B7999</f>
        <v>Attrited Customer</v>
      </c>
      <c r="L7999">
        <f>kredi_kart_musterileri!M:M</f>
        <v>1484</v>
      </c>
      <c r="N7999">
        <f>kredi_kart_musterileri!T:T</f>
        <v>0</v>
      </c>
      <c r="Q7999" s="15" t="str">
        <f>kredi_kart_musterileri!F7999</f>
        <v>College</v>
      </c>
      <c r="R7999">
        <f>kredi_kart_musterileri!Q7999</f>
        <v>1664</v>
      </c>
    </row>
    <row r="8000" spans="11:18">
      <c r="K8000" s="73" t="str">
        <f>kredi_kart_musterileri!B8000</f>
        <v>Attrited Customer</v>
      </c>
      <c r="L8000">
        <f>kredi_kart_musterileri!M:M</f>
        <v>3233</v>
      </c>
      <c r="N8000">
        <f>kredi_kart_musterileri!T:T</f>
        <v>7.79</v>
      </c>
      <c r="Q8000" s="15" t="str">
        <f>kredi_kart_musterileri!F8000</f>
        <v>Post Graduate</v>
      </c>
      <c r="R8000">
        <f>kredi_kart_musterileri!Q8000</f>
        <v>1339</v>
      </c>
    </row>
    <row r="8001" spans="11:18">
      <c r="K8001" s="73" t="str">
        <f>kredi_kart_musterileri!B8001</f>
        <v>Existing Customer</v>
      </c>
      <c r="L8001">
        <f>kredi_kart_musterileri!M:M</f>
        <v>1745</v>
      </c>
      <c r="N8001">
        <f>kredi_kart_musterileri!T:T</f>
        <v>6.69</v>
      </c>
      <c r="Q8001" s="15" t="str">
        <f>kredi_kart_musterileri!F8001</f>
        <v>Graduate</v>
      </c>
      <c r="R8001">
        <f>kredi_kart_musterileri!Q8001</f>
        <v>4562</v>
      </c>
    </row>
    <row r="8002" spans="11:18">
      <c r="K8002" s="73" t="str">
        <f>kredi_kart_musterileri!B8002</f>
        <v>Existing Customer</v>
      </c>
      <c r="L8002">
        <f>kredi_kart_musterileri!M:M</f>
        <v>3709</v>
      </c>
      <c r="N8002">
        <f>kredi_kart_musterileri!T:T</f>
        <v>3.23</v>
      </c>
      <c r="Q8002" s="15" t="str">
        <f>kredi_kart_musterileri!F8002</f>
        <v>Uneducated</v>
      </c>
      <c r="R8002">
        <f>kredi_kart_musterileri!Q8002</f>
        <v>5557</v>
      </c>
    </row>
    <row r="8003" spans="11:18">
      <c r="K8003" s="73" t="str">
        <f>kredi_kart_musterileri!B8003</f>
        <v>Existing Customer</v>
      </c>
      <c r="L8003">
        <f>kredi_kart_musterileri!M:M</f>
        <v>2160</v>
      </c>
      <c r="N8003">
        <f>kredi_kart_musterileri!T:T</f>
        <v>9.52</v>
      </c>
      <c r="Q8003" s="15" t="str">
        <f>kredi_kart_musterileri!F8003</f>
        <v>College</v>
      </c>
      <c r="R8003">
        <f>kredi_kart_musterileri!Q8003</f>
        <v>4518</v>
      </c>
    </row>
    <row r="8004" spans="11:18">
      <c r="K8004" s="73" t="str">
        <f>kredi_kart_musterileri!B8004</f>
        <v>Existing Customer</v>
      </c>
      <c r="L8004">
        <f>kredi_kart_musterileri!M:M</f>
        <v>1438.3</v>
      </c>
      <c r="N8004">
        <f>kredi_kart_musterileri!T:T</f>
        <v>6.1999999999999998E-3</v>
      </c>
      <c r="Q8004" s="15">
        <f>kredi_kart_musterileri!F8004</f>
        <v>0</v>
      </c>
      <c r="R8004">
        <f>kredi_kart_musterileri!Q8004</f>
        <v>4426</v>
      </c>
    </row>
    <row r="8005" spans="11:18">
      <c r="K8005" s="73" t="str">
        <f>kredi_kart_musterileri!B8005</f>
        <v>Existing Customer</v>
      </c>
      <c r="L8005">
        <f>kredi_kart_musterileri!M:M</f>
        <v>2638</v>
      </c>
      <c r="N8005">
        <f>kredi_kart_musterileri!T:T</f>
        <v>5.39</v>
      </c>
      <c r="Q8005" s="15" t="str">
        <f>kredi_kart_musterileri!F8005</f>
        <v>Graduate</v>
      </c>
      <c r="R8005">
        <f>kredi_kart_musterileri!Q8005</f>
        <v>4153</v>
      </c>
    </row>
    <row r="8006" spans="11:18">
      <c r="K8006" s="73" t="str">
        <f>kredi_kart_musterileri!B8006</f>
        <v>Existing Customer</v>
      </c>
      <c r="L8006">
        <f>kredi_kart_musterileri!M:M</f>
        <v>10214</v>
      </c>
      <c r="N8006">
        <f>kredi_kart_musterileri!T:T</f>
        <v>1.4000000000000002E-3</v>
      </c>
      <c r="Q8006" s="15" t="str">
        <f>kredi_kart_musterileri!F8006</f>
        <v>College</v>
      </c>
      <c r="R8006">
        <f>kredi_kart_musterileri!Q8006</f>
        <v>4493</v>
      </c>
    </row>
    <row r="8007" spans="11:18">
      <c r="K8007" s="73" t="str">
        <f>kredi_kart_musterileri!B8007</f>
        <v>Existing Customer</v>
      </c>
      <c r="L8007">
        <f>kredi_kart_musterileri!M:M</f>
        <v>3240</v>
      </c>
      <c r="N8007">
        <f>kredi_kart_musterileri!T:T</f>
        <v>0</v>
      </c>
      <c r="Q8007" s="15" t="str">
        <f>kredi_kart_musterileri!F8007</f>
        <v>Uneducated</v>
      </c>
      <c r="R8007">
        <f>kredi_kart_musterileri!Q8007</f>
        <v>4803</v>
      </c>
    </row>
    <row r="8008" spans="11:18">
      <c r="K8008" s="73" t="str">
        <f>kredi_kart_musterileri!B8008</f>
        <v>Existing Customer</v>
      </c>
      <c r="L8008">
        <f>kredi_kart_musterileri!M:M</f>
        <v>2038</v>
      </c>
      <c r="N8008">
        <f>kredi_kart_musterileri!T:T</f>
        <v>5.39</v>
      </c>
      <c r="Q8008" s="15">
        <f>kredi_kart_musterileri!F8008</f>
        <v>0</v>
      </c>
      <c r="R8008">
        <f>kredi_kart_musterileri!Q8008</f>
        <v>4784</v>
      </c>
    </row>
    <row r="8009" spans="11:18">
      <c r="K8009" s="73" t="str">
        <f>kredi_kart_musterileri!B8009</f>
        <v>Existing Customer</v>
      </c>
      <c r="L8009">
        <f>kredi_kart_musterileri!M:M</f>
        <v>1438.3</v>
      </c>
      <c r="N8009">
        <f>kredi_kart_musterileri!T:T</f>
        <v>0</v>
      </c>
      <c r="Q8009" s="15">
        <f>kredi_kart_musterileri!F8009</f>
        <v>0</v>
      </c>
      <c r="R8009">
        <f>kredi_kart_musterileri!Q8009</f>
        <v>5104</v>
      </c>
    </row>
    <row r="8010" spans="11:18">
      <c r="K8010" s="73" t="str">
        <f>kredi_kart_musterileri!B8010</f>
        <v>Attrited Customer</v>
      </c>
      <c r="L8010">
        <f>kredi_kart_musterileri!M:M</f>
        <v>1438.3</v>
      </c>
      <c r="N8010">
        <f>kredi_kart_musterileri!T:T</f>
        <v>7.16</v>
      </c>
      <c r="Q8010" s="15" t="str">
        <f>kredi_kart_musterileri!F8010</f>
        <v>Graduate</v>
      </c>
      <c r="R8010">
        <f>kredi_kart_musterileri!Q8010</f>
        <v>1985</v>
      </c>
    </row>
    <row r="8011" spans="11:18">
      <c r="K8011" s="73" t="str">
        <f>kredi_kart_musterileri!B8011</f>
        <v>Existing Customer</v>
      </c>
      <c r="L8011">
        <f>kredi_kart_musterileri!M:M</f>
        <v>8111</v>
      </c>
      <c r="N8011">
        <f>kredi_kart_musterileri!T:T</f>
        <v>2.5299999999999998</v>
      </c>
      <c r="Q8011" s="15" t="str">
        <f>kredi_kart_musterileri!F8011</f>
        <v>High School</v>
      </c>
      <c r="R8011">
        <f>kredi_kart_musterileri!Q8011</f>
        <v>3719</v>
      </c>
    </row>
    <row r="8012" spans="11:18">
      <c r="K8012" s="73" t="str">
        <f>kredi_kart_musterileri!B8012</f>
        <v>Existing Customer</v>
      </c>
      <c r="L8012">
        <f>kredi_kart_musterileri!M:M</f>
        <v>10730</v>
      </c>
      <c r="N8012">
        <f>kredi_kart_musterileri!T:T</f>
        <v>8.9999999999999998E-4</v>
      </c>
      <c r="Q8012" s="15" t="str">
        <f>kredi_kart_musterileri!F8012</f>
        <v>Doctorate</v>
      </c>
      <c r="R8012">
        <f>kredi_kart_musterileri!Q8012</f>
        <v>4939</v>
      </c>
    </row>
    <row r="8013" spans="11:18">
      <c r="K8013" s="73" t="str">
        <f>kredi_kart_musterileri!B8013</f>
        <v>Attrited Customer</v>
      </c>
      <c r="L8013">
        <f>kredi_kart_musterileri!M:M</f>
        <v>2872</v>
      </c>
      <c r="N8013">
        <f>kredi_kart_musterileri!T:T</f>
        <v>1.24</v>
      </c>
      <c r="Q8013" s="15" t="str">
        <f>kredi_kart_musterileri!F8013</f>
        <v>Uneducated</v>
      </c>
      <c r="R8013">
        <f>kredi_kart_musterileri!Q8013</f>
        <v>2629</v>
      </c>
    </row>
    <row r="8014" spans="11:18">
      <c r="K8014" s="73" t="str">
        <f>kredi_kart_musterileri!B8014</f>
        <v>Attrited Customer</v>
      </c>
      <c r="L8014">
        <f>kredi_kart_musterileri!M:M</f>
        <v>1567</v>
      </c>
      <c r="N8014">
        <f>kredi_kart_musterileri!T:T</f>
        <v>0</v>
      </c>
      <c r="Q8014" s="15" t="str">
        <f>kredi_kart_musterileri!F8014</f>
        <v>Uneducated</v>
      </c>
      <c r="R8014">
        <f>kredi_kart_musterileri!Q8014</f>
        <v>2138</v>
      </c>
    </row>
    <row r="8015" spans="11:18">
      <c r="K8015" s="73" t="str">
        <f>kredi_kart_musterileri!B8015</f>
        <v>Attrited Customer</v>
      </c>
      <c r="L8015">
        <f>kredi_kart_musterileri!M:M</f>
        <v>7278</v>
      </c>
      <c r="N8015">
        <f>kredi_kart_musterileri!T:T</f>
        <v>0</v>
      </c>
      <c r="Q8015" s="15" t="str">
        <f>kredi_kart_musterileri!F8015</f>
        <v>College</v>
      </c>
      <c r="R8015">
        <f>kredi_kart_musterileri!Q8015</f>
        <v>2120</v>
      </c>
    </row>
    <row r="8016" spans="11:18">
      <c r="K8016" s="73" t="str">
        <f>kredi_kart_musterileri!B8016</f>
        <v>Existing Customer</v>
      </c>
      <c r="L8016" t="str">
        <f>kredi_kart_musterileri!M:M</f>
        <v>Unknown</v>
      </c>
      <c r="N8016">
        <f>kredi_kart_musterileri!T:T</f>
        <v>0</v>
      </c>
      <c r="Q8016" s="15" t="str">
        <f>kredi_kart_musterileri!F8016</f>
        <v>College</v>
      </c>
      <c r="R8016">
        <f>kredi_kart_musterileri!Q8016</f>
        <v>5025</v>
      </c>
    </row>
    <row r="8017" spans="11:18">
      <c r="K8017" s="73" t="str">
        <f>kredi_kart_musterileri!B8017</f>
        <v>Existing Customer</v>
      </c>
      <c r="L8017">
        <f>kredi_kart_musterileri!M:M</f>
        <v>3190</v>
      </c>
      <c r="N8017">
        <f>kredi_kart_musterileri!T:T</f>
        <v>6.14</v>
      </c>
      <c r="Q8017" s="15" t="str">
        <f>kredi_kart_musterileri!F8017</f>
        <v>College</v>
      </c>
      <c r="R8017">
        <f>kredi_kart_musterileri!Q8017</f>
        <v>4220</v>
      </c>
    </row>
    <row r="8018" spans="11:18">
      <c r="K8018" s="73" t="str">
        <f>kredi_kart_musterileri!B8018</f>
        <v>Attrited Customer</v>
      </c>
      <c r="L8018">
        <f>kredi_kart_musterileri!M:M</f>
        <v>1470</v>
      </c>
      <c r="N8018">
        <f>kredi_kart_musterileri!T:T</f>
        <v>3.12</v>
      </c>
      <c r="Q8018" s="15" t="str">
        <f>kredi_kart_musterileri!F8018</f>
        <v>Uneducated</v>
      </c>
      <c r="R8018">
        <f>kredi_kart_musterileri!Q8018</f>
        <v>2383</v>
      </c>
    </row>
    <row r="8019" spans="11:18">
      <c r="K8019" s="73" t="str">
        <f>kredi_kart_musterileri!B8019</f>
        <v>Existing Customer</v>
      </c>
      <c r="L8019">
        <f>kredi_kart_musterileri!M:M</f>
        <v>3081</v>
      </c>
      <c r="N8019">
        <f>kredi_kart_musterileri!T:T</f>
        <v>8.17</v>
      </c>
      <c r="Q8019" s="15" t="str">
        <f>kredi_kart_musterileri!F8019</f>
        <v>Graduate</v>
      </c>
      <c r="R8019">
        <f>kredi_kart_musterileri!Q8019</f>
        <v>4317</v>
      </c>
    </row>
    <row r="8020" spans="11:18">
      <c r="K8020" s="73" t="str">
        <f>kredi_kart_musterileri!B8020</f>
        <v>Attrited Customer</v>
      </c>
      <c r="L8020">
        <f>kredi_kart_musterileri!M:M</f>
        <v>3793</v>
      </c>
      <c r="N8020">
        <f>kredi_kart_musterileri!T:T</f>
        <v>6.64</v>
      </c>
      <c r="Q8020" s="15" t="str">
        <f>kredi_kart_musterileri!F8020</f>
        <v>College</v>
      </c>
      <c r="R8020">
        <f>kredi_kart_musterileri!Q8020</f>
        <v>2577</v>
      </c>
    </row>
    <row r="8021" spans="11:18">
      <c r="K8021" s="73" t="str">
        <f>kredi_kart_musterileri!B8021</f>
        <v>Existing Customer</v>
      </c>
      <c r="L8021">
        <f>kredi_kart_musterileri!M:M</f>
        <v>3034</v>
      </c>
      <c r="N8021">
        <f>kredi_kart_musterileri!T:T</f>
        <v>6.7000000000000002E-3</v>
      </c>
      <c r="Q8021" s="15" t="str">
        <f>kredi_kart_musterileri!F8021</f>
        <v>Graduate</v>
      </c>
      <c r="R8021">
        <f>kredi_kart_musterileri!Q8021</f>
        <v>4349</v>
      </c>
    </row>
    <row r="8022" spans="11:18">
      <c r="K8022" s="73" t="str">
        <f>kredi_kart_musterileri!B8022</f>
        <v>Existing Customer</v>
      </c>
      <c r="L8022">
        <f>kredi_kart_musterileri!M:M</f>
        <v>5245</v>
      </c>
      <c r="N8022">
        <f>kredi_kart_musterileri!T:T</f>
        <v>1.99</v>
      </c>
      <c r="Q8022" s="15" t="str">
        <f>kredi_kart_musterileri!F8022</f>
        <v>High School</v>
      </c>
      <c r="R8022">
        <f>kredi_kart_musterileri!Q8022</f>
        <v>4938</v>
      </c>
    </row>
    <row r="8023" spans="11:18">
      <c r="K8023" s="73" t="str">
        <f>kredi_kart_musterileri!B8023</f>
        <v>Existing Customer</v>
      </c>
      <c r="L8023">
        <f>kredi_kart_musterileri!M:M</f>
        <v>2960</v>
      </c>
      <c r="N8023">
        <f>kredi_kart_musterileri!T:T</f>
        <v>0</v>
      </c>
      <c r="Q8023" s="15" t="str">
        <f>kredi_kart_musterileri!F8023</f>
        <v>Doctorate</v>
      </c>
      <c r="R8023">
        <f>kredi_kart_musterileri!Q8023</f>
        <v>4918</v>
      </c>
    </row>
    <row r="8024" spans="11:18">
      <c r="K8024" s="73" t="str">
        <f>kredi_kart_musterileri!B8024</f>
        <v>Attrited Customer</v>
      </c>
      <c r="L8024">
        <f>kredi_kart_musterileri!M:M</f>
        <v>1779</v>
      </c>
      <c r="N8024">
        <f>kredi_kart_musterileri!T:T</f>
        <v>0</v>
      </c>
      <c r="Q8024" s="15" t="str">
        <f>kredi_kart_musterileri!F8024</f>
        <v>Graduate</v>
      </c>
      <c r="R8024">
        <f>kredi_kart_musterileri!Q8024</f>
        <v>2660</v>
      </c>
    </row>
    <row r="8025" spans="11:18">
      <c r="K8025" s="73" t="str">
        <f>kredi_kart_musterileri!B8025</f>
        <v>Existing Customer</v>
      </c>
      <c r="L8025">
        <f>kredi_kart_musterileri!M:M</f>
        <v>1620</v>
      </c>
      <c r="N8025">
        <f>kredi_kart_musterileri!T:T</f>
        <v>0</v>
      </c>
      <c r="Q8025" s="15" t="str">
        <f>kredi_kart_musterileri!F8025</f>
        <v>Graduate</v>
      </c>
      <c r="R8025">
        <f>kredi_kart_musterileri!Q8025</f>
        <v>4570</v>
      </c>
    </row>
    <row r="8026" spans="11:18">
      <c r="K8026" s="73" t="str">
        <f>kredi_kart_musterileri!B8026</f>
        <v>Existing Customer</v>
      </c>
      <c r="L8026">
        <f>kredi_kart_musterileri!M:M</f>
        <v>21680</v>
      </c>
      <c r="N8026">
        <f>kredi_kart_musterileri!T:T</f>
        <v>0.73</v>
      </c>
      <c r="Q8026" s="15" t="str">
        <f>kredi_kart_musterileri!F8026</f>
        <v>High School</v>
      </c>
      <c r="R8026">
        <f>kredi_kart_musterileri!Q8026</f>
        <v>4410</v>
      </c>
    </row>
    <row r="8027" spans="11:18">
      <c r="K8027" s="73" t="str">
        <f>kredi_kart_musterileri!B8027</f>
        <v>Attrited Customer</v>
      </c>
      <c r="L8027">
        <f>kredi_kart_musterileri!M:M</f>
        <v>2952</v>
      </c>
      <c r="N8027">
        <f>kredi_kart_musterileri!T:T</f>
        <v>0</v>
      </c>
      <c r="Q8027" s="15" t="str">
        <f>kredi_kart_musterileri!F8027</f>
        <v>Uneducated</v>
      </c>
      <c r="R8027">
        <f>kredi_kart_musterileri!Q8027</f>
        <v>2907</v>
      </c>
    </row>
    <row r="8028" spans="11:18">
      <c r="K8028" s="73" t="str">
        <f>kredi_kart_musterileri!B8028</f>
        <v>Attrited Customer</v>
      </c>
      <c r="L8028">
        <f>kredi_kart_musterileri!M:M</f>
        <v>3918</v>
      </c>
      <c r="N8028">
        <f>kredi_kart_musterileri!T:T</f>
        <v>6.42</v>
      </c>
      <c r="Q8028" s="15" t="str">
        <f>kredi_kart_musterileri!F8028</f>
        <v>High School</v>
      </c>
      <c r="R8028">
        <f>kredi_kart_musterileri!Q8028</f>
        <v>2115</v>
      </c>
    </row>
    <row r="8029" spans="11:18">
      <c r="K8029" s="73" t="str">
        <f>kredi_kart_musterileri!B8029</f>
        <v>Existing Customer</v>
      </c>
      <c r="L8029">
        <f>kredi_kart_musterileri!M:M</f>
        <v>12764</v>
      </c>
      <c r="N8029">
        <f>kredi_kart_musterileri!T:T</f>
        <v>0</v>
      </c>
      <c r="Q8029" s="15" t="str">
        <f>kredi_kart_musterileri!F8029</f>
        <v>Uneducated</v>
      </c>
      <c r="R8029">
        <f>kredi_kart_musterileri!Q8029</f>
        <v>3332</v>
      </c>
    </row>
    <row r="8030" spans="11:18">
      <c r="K8030" s="73" t="str">
        <f>kredi_kart_musterileri!B8030</f>
        <v>Existing Customer</v>
      </c>
      <c r="L8030">
        <f>kredi_kart_musterileri!M:M</f>
        <v>1438.3</v>
      </c>
      <c r="N8030">
        <f>kredi_kart_musterileri!T:T</f>
        <v>0</v>
      </c>
      <c r="Q8030" s="15" t="str">
        <f>kredi_kart_musterileri!F8030</f>
        <v>Graduate</v>
      </c>
      <c r="R8030">
        <f>kredi_kart_musterileri!Q8030</f>
        <v>4769</v>
      </c>
    </row>
    <row r="8031" spans="11:18">
      <c r="K8031" s="73" t="str">
        <f>kredi_kart_musterileri!B8031</f>
        <v>Existing Customer</v>
      </c>
      <c r="L8031">
        <f>kredi_kart_musterileri!M:M</f>
        <v>3287</v>
      </c>
      <c r="N8031">
        <f>kredi_kart_musterileri!T:T</f>
        <v>7.66</v>
      </c>
      <c r="Q8031" s="15" t="str">
        <f>kredi_kart_musterileri!F8031</f>
        <v>Graduate</v>
      </c>
      <c r="R8031">
        <f>kredi_kart_musterileri!Q8031</f>
        <v>4148</v>
      </c>
    </row>
    <row r="8032" spans="11:18">
      <c r="K8032" s="73" t="str">
        <f>kredi_kart_musterileri!B8032</f>
        <v>Existing Customer</v>
      </c>
      <c r="L8032">
        <f>kredi_kart_musterileri!M:M</f>
        <v>3891</v>
      </c>
      <c r="N8032">
        <f>kredi_kart_musterileri!T:T</f>
        <v>2.61</v>
      </c>
      <c r="Q8032" s="15">
        <f>kredi_kart_musterileri!F8032</f>
        <v>0</v>
      </c>
      <c r="R8032">
        <f>kredi_kart_musterileri!Q8032</f>
        <v>5131</v>
      </c>
    </row>
    <row r="8033" spans="11:18">
      <c r="K8033" s="73" t="str">
        <f>kredi_kart_musterileri!B8033</f>
        <v>Attrited Customer</v>
      </c>
      <c r="L8033">
        <f>kredi_kart_musterileri!M:M</f>
        <v>4048</v>
      </c>
      <c r="N8033">
        <f>kredi_kart_musterileri!T:T</f>
        <v>0</v>
      </c>
      <c r="Q8033" s="15" t="str">
        <f>kredi_kart_musterileri!F8033</f>
        <v>High School</v>
      </c>
      <c r="R8033">
        <f>kredi_kart_musterileri!Q8033</f>
        <v>2227</v>
      </c>
    </row>
    <row r="8034" spans="11:18">
      <c r="K8034" s="73" t="str">
        <f>kredi_kart_musterileri!B8034</f>
        <v>Existing Customer</v>
      </c>
      <c r="L8034" t="str">
        <f>kredi_kart_musterileri!M:M</f>
        <v>Unknown</v>
      </c>
      <c r="N8034">
        <f>kredi_kart_musterileri!T:T</f>
        <v>0</v>
      </c>
      <c r="Q8034" s="15" t="str">
        <f>kredi_kart_musterileri!F8034</f>
        <v>Uneducated</v>
      </c>
      <c r="R8034">
        <f>kredi_kart_musterileri!Q8034</f>
        <v>4498</v>
      </c>
    </row>
    <row r="8035" spans="11:18">
      <c r="K8035" s="73" t="str">
        <f>kredi_kart_musterileri!B8035</f>
        <v>Existing Customer</v>
      </c>
      <c r="L8035">
        <f>kredi_kart_musterileri!M:M</f>
        <v>2843</v>
      </c>
      <c r="N8035">
        <f>kredi_kart_musterileri!T:T</f>
        <v>6.16</v>
      </c>
      <c r="Q8035" s="15" t="str">
        <f>kredi_kart_musterileri!F8035</f>
        <v>High School</v>
      </c>
      <c r="R8035">
        <f>kredi_kart_musterileri!Q8035</f>
        <v>3738</v>
      </c>
    </row>
    <row r="8036" spans="11:18">
      <c r="K8036" s="73" t="str">
        <f>kredi_kart_musterileri!B8036</f>
        <v>Existing Customer</v>
      </c>
      <c r="L8036">
        <f>kredi_kart_musterileri!M:M</f>
        <v>2127</v>
      </c>
      <c r="N8036">
        <f>kredi_kart_musterileri!T:T</f>
        <v>0</v>
      </c>
      <c r="Q8036" s="15" t="str">
        <f>kredi_kart_musterileri!F8036</f>
        <v>Graduate</v>
      </c>
      <c r="R8036">
        <f>kredi_kart_musterileri!Q8036</f>
        <v>4401</v>
      </c>
    </row>
    <row r="8037" spans="11:18">
      <c r="K8037" s="73" t="str">
        <f>kredi_kart_musterileri!B8037</f>
        <v>Existing Customer</v>
      </c>
      <c r="L8037">
        <f>kredi_kart_musterileri!M:M</f>
        <v>4325</v>
      </c>
      <c r="N8037">
        <f>kredi_kart_musterileri!T:T</f>
        <v>5.59</v>
      </c>
      <c r="Q8037" s="15">
        <f>kredi_kart_musterileri!F8037</f>
        <v>0</v>
      </c>
      <c r="R8037">
        <f>kredi_kart_musterileri!Q8037</f>
        <v>4588</v>
      </c>
    </row>
    <row r="8038" spans="11:18">
      <c r="K8038" s="73" t="str">
        <f>kredi_kart_musterileri!B8038</f>
        <v>Attrited Customer</v>
      </c>
      <c r="L8038">
        <f>kredi_kart_musterileri!M:M</f>
        <v>1695</v>
      </c>
      <c r="N8038">
        <f>kredi_kart_musterileri!T:T</f>
        <v>0</v>
      </c>
      <c r="Q8038" s="15" t="str">
        <f>kredi_kart_musterileri!F8038</f>
        <v>College</v>
      </c>
      <c r="R8038">
        <f>kredi_kart_musterileri!Q8038</f>
        <v>2055</v>
      </c>
    </row>
    <row r="8039" spans="11:18">
      <c r="K8039" s="73" t="str">
        <f>kredi_kart_musterileri!B8039</f>
        <v>Existing Customer</v>
      </c>
      <c r="L8039">
        <f>kredi_kart_musterileri!M:M</f>
        <v>2648</v>
      </c>
      <c r="N8039">
        <f>kredi_kart_musterileri!T:T</f>
        <v>5.81</v>
      </c>
      <c r="Q8039" s="15" t="str">
        <f>kredi_kart_musterileri!F8039</f>
        <v>High School</v>
      </c>
      <c r="R8039">
        <f>kredi_kart_musterileri!Q8039</f>
        <v>4926</v>
      </c>
    </row>
    <row r="8040" spans="11:18">
      <c r="K8040" s="73" t="str">
        <f>kredi_kart_musterileri!B8040</f>
        <v>Existing Customer</v>
      </c>
      <c r="L8040">
        <f>kredi_kart_musterileri!M:M</f>
        <v>2602</v>
      </c>
      <c r="N8040">
        <f>kredi_kart_musterileri!T:T</f>
        <v>5.54</v>
      </c>
      <c r="Q8040" s="15" t="str">
        <f>kredi_kart_musterileri!F8040</f>
        <v>Graduate</v>
      </c>
      <c r="R8040">
        <f>kredi_kart_musterileri!Q8040</f>
        <v>4838</v>
      </c>
    </row>
    <row r="8041" spans="11:18">
      <c r="K8041" s="73" t="str">
        <f>kredi_kart_musterileri!B8041</f>
        <v>Existing Customer</v>
      </c>
      <c r="L8041">
        <f>kredi_kart_musterileri!M:M</f>
        <v>1811</v>
      </c>
      <c r="N8041">
        <f>kredi_kart_musterileri!T:T</f>
        <v>0</v>
      </c>
      <c r="Q8041" s="15" t="str">
        <f>kredi_kart_musterileri!F8041</f>
        <v>Graduate</v>
      </c>
      <c r="R8041">
        <f>kredi_kart_musterileri!Q8041</f>
        <v>4934</v>
      </c>
    </row>
    <row r="8042" spans="11:18">
      <c r="K8042" s="73" t="str">
        <f>kredi_kart_musterileri!B8042</f>
        <v>Existing Customer</v>
      </c>
      <c r="L8042">
        <f>kredi_kart_musterileri!M:M</f>
        <v>1891</v>
      </c>
      <c r="N8042">
        <f>kredi_kart_musterileri!T:T</f>
        <v>6.0000000000000001E-3</v>
      </c>
      <c r="Q8042" s="15" t="str">
        <f>kredi_kart_musterileri!F8042</f>
        <v>Graduate</v>
      </c>
      <c r="R8042">
        <f>kredi_kart_musterileri!Q8042</f>
        <v>5255</v>
      </c>
    </row>
    <row r="8043" spans="11:18">
      <c r="K8043" s="73" t="str">
        <f>kredi_kart_musterileri!B8043</f>
        <v>Attrited Customer</v>
      </c>
      <c r="L8043">
        <f>kredi_kart_musterileri!M:M</f>
        <v>2881</v>
      </c>
      <c r="N8043">
        <f>kredi_kart_musterileri!T:T</f>
        <v>8.5000000000000006E-3</v>
      </c>
      <c r="Q8043" s="15" t="str">
        <f>kredi_kart_musterileri!F8043</f>
        <v>Graduate</v>
      </c>
      <c r="R8043">
        <f>kredi_kart_musterileri!Q8043</f>
        <v>2450</v>
      </c>
    </row>
    <row r="8044" spans="11:18">
      <c r="K8044" s="73" t="str">
        <f>kredi_kart_musterileri!B8044</f>
        <v>Existing Customer</v>
      </c>
      <c r="L8044">
        <f>kredi_kart_musterileri!M:M</f>
        <v>2827</v>
      </c>
      <c r="N8044">
        <f>kredi_kart_musterileri!T:T</f>
        <v>6.71</v>
      </c>
      <c r="Q8044" s="15" t="str">
        <f>kredi_kart_musterileri!F8044</f>
        <v>College</v>
      </c>
      <c r="R8044">
        <f>kredi_kart_musterileri!Q8044</f>
        <v>3891</v>
      </c>
    </row>
    <row r="8045" spans="11:18">
      <c r="K8045" s="73" t="str">
        <f>kredi_kart_musterileri!B8045</f>
        <v>Existing Customer</v>
      </c>
      <c r="L8045">
        <f>kredi_kart_musterileri!M:M</f>
        <v>4095</v>
      </c>
      <c r="N8045">
        <f>kredi_kart_musterileri!T:T</f>
        <v>6.15</v>
      </c>
      <c r="Q8045" s="15" t="str">
        <f>kredi_kart_musterileri!F8045</f>
        <v>Uneducated</v>
      </c>
      <c r="R8045">
        <f>kredi_kart_musterileri!Q8045</f>
        <v>4175</v>
      </c>
    </row>
    <row r="8046" spans="11:18">
      <c r="K8046" s="73" t="str">
        <f>kredi_kart_musterileri!B8046</f>
        <v>Attrited Customer</v>
      </c>
      <c r="L8046">
        <f>kredi_kart_musterileri!M:M</f>
        <v>1666</v>
      </c>
      <c r="N8046">
        <f>kredi_kart_musterileri!T:T</f>
        <v>0</v>
      </c>
      <c r="Q8046" s="15" t="str">
        <f>kredi_kart_musterileri!F8046</f>
        <v>Graduate</v>
      </c>
      <c r="R8046">
        <f>kredi_kart_musterileri!Q8046</f>
        <v>2312</v>
      </c>
    </row>
    <row r="8047" spans="11:18">
      <c r="K8047" s="73" t="str">
        <f>kredi_kart_musterileri!B8047</f>
        <v>Existing Customer</v>
      </c>
      <c r="L8047">
        <f>kredi_kart_musterileri!M:M</f>
        <v>1438.3</v>
      </c>
      <c r="N8047">
        <f>kredi_kart_musterileri!T:T</f>
        <v>0</v>
      </c>
      <c r="Q8047" s="15" t="str">
        <f>kredi_kart_musterileri!F8047</f>
        <v>Graduate</v>
      </c>
      <c r="R8047">
        <f>kredi_kart_musterileri!Q8047</f>
        <v>4511</v>
      </c>
    </row>
    <row r="8048" spans="11:18">
      <c r="K8048" s="73" t="str">
        <f>kredi_kart_musterileri!B8048</f>
        <v>Existing Customer</v>
      </c>
      <c r="L8048">
        <f>kredi_kart_musterileri!M:M</f>
        <v>2205</v>
      </c>
      <c r="N8048">
        <f>kredi_kart_musterileri!T:T</f>
        <v>5.95</v>
      </c>
      <c r="Q8048" s="15" t="str">
        <f>kredi_kart_musterileri!F8048</f>
        <v>High School</v>
      </c>
      <c r="R8048">
        <f>kredi_kart_musterileri!Q8048</f>
        <v>4904</v>
      </c>
    </row>
    <row r="8049" spans="11:18">
      <c r="K8049" s="73" t="str">
        <f>kredi_kart_musterileri!B8049</f>
        <v>Existing Customer</v>
      </c>
      <c r="L8049">
        <f>kredi_kart_musterileri!M:M</f>
        <v>2890</v>
      </c>
      <c r="N8049">
        <f>kredi_kart_musterileri!T:T</f>
        <v>7.44</v>
      </c>
      <c r="Q8049" s="15" t="str">
        <f>kredi_kart_musterileri!F8049</f>
        <v>Graduate</v>
      </c>
      <c r="R8049">
        <f>kredi_kart_musterileri!Q8049</f>
        <v>4377</v>
      </c>
    </row>
    <row r="8050" spans="11:18">
      <c r="K8050" s="73" t="str">
        <f>kredi_kart_musterileri!B8050</f>
        <v>Existing Customer</v>
      </c>
      <c r="L8050">
        <f>kredi_kart_musterileri!M:M</f>
        <v>10417</v>
      </c>
      <c r="N8050">
        <f>kredi_kart_musterileri!T:T</f>
        <v>2.2000000000000001E-3</v>
      </c>
      <c r="Q8050" s="15" t="str">
        <f>kredi_kart_musterileri!F8050</f>
        <v>Graduate</v>
      </c>
      <c r="R8050">
        <f>kredi_kart_musterileri!Q8050</f>
        <v>4871</v>
      </c>
    </row>
    <row r="8051" spans="11:18">
      <c r="K8051" s="73" t="str">
        <f>kredi_kart_musterileri!B8051</f>
        <v>Existing Customer</v>
      </c>
      <c r="L8051">
        <f>kredi_kart_musterileri!M:M</f>
        <v>2363</v>
      </c>
      <c r="N8051">
        <f>kredi_kart_musterileri!T:T</f>
        <v>7.94</v>
      </c>
      <c r="Q8051" s="15" t="str">
        <f>kredi_kart_musterileri!F8051</f>
        <v>Uneducated</v>
      </c>
      <c r="R8051">
        <f>kredi_kart_musterileri!Q8051</f>
        <v>4984</v>
      </c>
    </row>
    <row r="8052" spans="11:18">
      <c r="K8052" s="73" t="str">
        <f>kredi_kart_musterileri!B8052</f>
        <v>Attrited Customer</v>
      </c>
      <c r="L8052">
        <f>kredi_kart_musterileri!M:M</f>
        <v>3137</v>
      </c>
      <c r="N8052">
        <f>kredi_kart_musterileri!T:T</f>
        <v>2.74</v>
      </c>
      <c r="Q8052" s="15" t="str">
        <f>kredi_kart_musterileri!F8052</f>
        <v>Doctorate</v>
      </c>
      <c r="R8052">
        <f>kredi_kart_musterileri!Q8052</f>
        <v>1618</v>
      </c>
    </row>
    <row r="8053" spans="11:18">
      <c r="K8053" s="73" t="str">
        <f>kredi_kart_musterileri!B8053</f>
        <v>Attrited Customer</v>
      </c>
      <c r="L8053">
        <f>kredi_kart_musterileri!M:M</f>
        <v>1483</v>
      </c>
      <c r="N8053">
        <f>kredi_kart_musterileri!T:T</f>
        <v>0</v>
      </c>
      <c r="Q8053" s="15" t="str">
        <f>kredi_kart_musterileri!F8053</f>
        <v>Graduate</v>
      </c>
      <c r="R8053">
        <f>kredi_kart_musterileri!Q8053</f>
        <v>2520</v>
      </c>
    </row>
    <row r="8054" spans="11:18">
      <c r="K8054" s="73" t="str">
        <f>kredi_kart_musterileri!B8054</f>
        <v>Existing Customer</v>
      </c>
      <c r="L8054">
        <f>kredi_kart_musterileri!M:M</f>
        <v>3009</v>
      </c>
      <c r="N8054">
        <f>kredi_kart_musterileri!T:T</f>
        <v>8.36</v>
      </c>
      <c r="Q8054" s="15">
        <f>kredi_kart_musterileri!F8054</f>
        <v>0</v>
      </c>
      <c r="R8054">
        <f>kredi_kart_musterileri!Q8054</f>
        <v>5329</v>
      </c>
    </row>
    <row r="8055" spans="11:18">
      <c r="K8055" s="73" t="str">
        <f>kredi_kart_musterileri!B8055</f>
        <v>Existing Customer</v>
      </c>
      <c r="L8055">
        <f>kredi_kart_musterileri!M:M</f>
        <v>5087</v>
      </c>
      <c r="N8055">
        <f>kredi_kart_musterileri!T:T</f>
        <v>4.95</v>
      </c>
      <c r="Q8055" s="15">
        <f>kredi_kart_musterileri!F8055</f>
        <v>0</v>
      </c>
      <c r="R8055">
        <f>kredi_kart_musterileri!Q8055</f>
        <v>4682</v>
      </c>
    </row>
    <row r="8056" spans="11:18">
      <c r="K8056" s="73" t="str">
        <f>kredi_kart_musterileri!B8056</f>
        <v>Existing Customer</v>
      </c>
      <c r="L8056">
        <f>kredi_kart_musterileri!M:M</f>
        <v>1925</v>
      </c>
      <c r="N8056">
        <f>kredi_kart_musterileri!T:T</f>
        <v>6.24</v>
      </c>
      <c r="Q8056" s="15">
        <f>kredi_kart_musterileri!F8056</f>
        <v>0</v>
      </c>
      <c r="R8056">
        <f>kredi_kart_musterileri!Q8056</f>
        <v>4343</v>
      </c>
    </row>
    <row r="8057" spans="11:18">
      <c r="K8057" s="73" t="str">
        <f>kredi_kart_musterileri!B8057</f>
        <v>Existing Customer</v>
      </c>
      <c r="L8057">
        <f>kredi_kart_musterileri!M:M</f>
        <v>7234</v>
      </c>
      <c r="N8057">
        <f>kredi_kart_musterileri!T:T</f>
        <v>2.84</v>
      </c>
      <c r="Q8057" s="15" t="str">
        <f>kredi_kart_musterileri!F8057</f>
        <v>Graduate</v>
      </c>
      <c r="R8057">
        <f>kredi_kart_musterileri!Q8057</f>
        <v>5051</v>
      </c>
    </row>
    <row r="8058" spans="11:18">
      <c r="K8058" s="73" t="str">
        <f>kredi_kart_musterileri!B8058</f>
        <v>Existing Customer</v>
      </c>
      <c r="L8058" t="str">
        <f>kredi_kart_musterileri!M:M</f>
        <v>Unknown</v>
      </c>
      <c r="N8058">
        <f>kredi_kart_musterileri!T:T</f>
        <v>4.62</v>
      </c>
      <c r="Q8058" s="15" t="str">
        <f>kredi_kart_musterileri!F8058</f>
        <v>College</v>
      </c>
      <c r="R8058">
        <f>kredi_kart_musterileri!Q8058</f>
        <v>4304</v>
      </c>
    </row>
    <row r="8059" spans="11:18">
      <c r="K8059" s="73" t="str">
        <f>kredi_kart_musterileri!B8059</f>
        <v>Existing Customer</v>
      </c>
      <c r="L8059">
        <f>kredi_kart_musterileri!M:M</f>
        <v>5530</v>
      </c>
      <c r="N8059">
        <f>kredi_kart_musterileri!T:T</f>
        <v>2.23</v>
      </c>
      <c r="Q8059" s="15" t="str">
        <f>kredi_kart_musterileri!F8059</f>
        <v>Graduate</v>
      </c>
      <c r="R8059">
        <f>kredi_kart_musterileri!Q8059</f>
        <v>5270</v>
      </c>
    </row>
    <row r="8060" spans="11:18">
      <c r="K8060" s="73" t="str">
        <f>kredi_kart_musterileri!B8060</f>
        <v>Existing Customer</v>
      </c>
      <c r="L8060">
        <f>kredi_kart_musterileri!M:M</f>
        <v>3819</v>
      </c>
      <c r="N8060">
        <f>kredi_kart_musterileri!T:T</f>
        <v>4.93</v>
      </c>
      <c r="Q8060" s="15">
        <f>kredi_kart_musterileri!F8060</f>
        <v>0</v>
      </c>
      <c r="R8060">
        <f>kredi_kart_musterileri!Q8060</f>
        <v>4533</v>
      </c>
    </row>
    <row r="8061" spans="11:18">
      <c r="K8061" s="73" t="str">
        <f>kredi_kart_musterileri!B8061</f>
        <v>Existing Customer</v>
      </c>
      <c r="L8061">
        <f>kredi_kart_musterileri!M:M</f>
        <v>2645</v>
      </c>
      <c r="N8061">
        <f>kredi_kart_musterileri!T:T</f>
        <v>4.26</v>
      </c>
      <c r="Q8061" s="15" t="str">
        <f>kredi_kart_musterileri!F8061</f>
        <v>College</v>
      </c>
      <c r="R8061">
        <f>kredi_kart_musterileri!Q8061</f>
        <v>4251</v>
      </c>
    </row>
    <row r="8062" spans="11:18">
      <c r="K8062" s="73" t="str">
        <f>kredi_kart_musterileri!B8062</f>
        <v>Existing Customer</v>
      </c>
      <c r="L8062">
        <f>kredi_kart_musterileri!M:M</f>
        <v>5448</v>
      </c>
      <c r="N8062">
        <f>kredi_kart_musterileri!T:T</f>
        <v>0</v>
      </c>
      <c r="Q8062" s="15" t="str">
        <f>kredi_kart_musterileri!F8062</f>
        <v>High School</v>
      </c>
      <c r="R8062">
        <f>kredi_kart_musterileri!Q8062</f>
        <v>4443</v>
      </c>
    </row>
    <row r="8063" spans="11:18">
      <c r="K8063" s="73" t="str">
        <f>kredi_kart_musterileri!B8063</f>
        <v>Existing Customer</v>
      </c>
      <c r="L8063">
        <f>kredi_kart_musterileri!M:M</f>
        <v>3495</v>
      </c>
      <c r="N8063">
        <f>kredi_kart_musterileri!T:T</f>
        <v>4.08</v>
      </c>
      <c r="Q8063" s="15" t="str">
        <f>kredi_kart_musterileri!F8063</f>
        <v>Uneducated</v>
      </c>
      <c r="R8063">
        <f>kredi_kart_musterileri!Q8063</f>
        <v>4466</v>
      </c>
    </row>
    <row r="8064" spans="11:18">
      <c r="K8064" s="73" t="str">
        <f>kredi_kart_musterileri!B8064</f>
        <v>Existing Customer</v>
      </c>
      <c r="L8064">
        <f>kredi_kart_musterileri!M:M</f>
        <v>8074</v>
      </c>
      <c r="N8064">
        <f>kredi_kart_musterileri!T:T</f>
        <v>0</v>
      </c>
      <c r="Q8064" s="15">
        <f>kredi_kart_musterileri!F8064</f>
        <v>0</v>
      </c>
      <c r="R8064">
        <f>kredi_kart_musterileri!Q8064</f>
        <v>4347</v>
      </c>
    </row>
    <row r="8065" spans="11:18">
      <c r="K8065" s="73" t="str">
        <f>kredi_kart_musterileri!B8065</f>
        <v>Attrited Customer</v>
      </c>
      <c r="L8065">
        <f>kredi_kart_musterileri!M:M</f>
        <v>7772</v>
      </c>
      <c r="N8065">
        <f>kredi_kart_musterileri!T:T</f>
        <v>0</v>
      </c>
      <c r="Q8065" s="15" t="str">
        <f>kredi_kart_musterileri!F8065</f>
        <v>High School</v>
      </c>
      <c r="R8065">
        <f>kredi_kart_musterileri!Q8065</f>
        <v>2618</v>
      </c>
    </row>
    <row r="8066" spans="11:18">
      <c r="K8066" s="73" t="str">
        <f>kredi_kart_musterileri!B8066</f>
        <v>Existing Customer</v>
      </c>
      <c r="L8066">
        <f>kredi_kart_musterileri!M:M</f>
        <v>3124</v>
      </c>
      <c r="N8066">
        <f>kredi_kart_musterileri!T:T</f>
        <v>0</v>
      </c>
      <c r="Q8066" s="15" t="str">
        <f>kredi_kart_musterileri!F8066</f>
        <v>High School</v>
      </c>
      <c r="R8066">
        <f>kredi_kart_musterileri!Q8066</f>
        <v>4986</v>
      </c>
    </row>
    <row r="8067" spans="11:18">
      <c r="K8067" s="73" t="str">
        <f>kredi_kart_musterileri!B8067</f>
        <v>Attrited Customer</v>
      </c>
      <c r="L8067">
        <f>kredi_kart_musterileri!M:M</f>
        <v>8688</v>
      </c>
      <c r="N8067">
        <f>kredi_kart_musterileri!T:T</f>
        <v>0</v>
      </c>
      <c r="Q8067" s="15" t="str">
        <f>kredi_kart_musterileri!F8067</f>
        <v>Graduate</v>
      </c>
      <c r="R8067">
        <f>kredi_kart_musterileri!Q8067</f>
        <v>2361</v>
      </c>
    </row>
    <row r="8068" spans="11:18">
      <c r="K8068" s="73" t="str">
        <f>kredi_kart_musterileri!B8068</f>
        <v>Existing Customer</v>
      </c>
      <c r="L8068">
        <f>kredi_kart_musterileri!M:M</f>
        <v>15987</v>
      </c>
      <c r="N8068">
        <f>kredi_kart_musterileri!T:T</f>
        <v>0</v>
      </c>
      <c r="Q8068" s="15">
        <f>kredi_kart_musterileri!F8068</f>
        <v>0</v>
      </c>
      <c r="R8068">
        <f>kredi_kart_musterileri!Q8068</f>
        <v>4146</v>
      </c>
    </row>
    <row r="8069" spans="11:18">
      <c r="K8069" s="73" t="str">
        <f>kredi_kart_musterileri!B8069</f>
        <v>Attrited Customer</v>
      </c>
      <c r="L8069">
        <f>kredi_kart_musterileri!M:M</f>
        <v>15109</v>
      </c>
      <c r="N8069">
        <f>kredi_kart_musterileri!T:T</f>
        <v>0.59</v>
      </c>
      <c r="Q8069" s="15" t="str">
        <f>kredi_kart_musterileri!F8069</f>
        <v>Graduate</v>
      </c>
      <c r="R8069">
        <f>kredi_kart_musterileri!Q8069</f>
        <v>2315</v>
      </c>
    </row>
    <row r="8070" spans="11:18">
      <c r="K8070" s="73" t="str">
        <f>kredi_kart_musterileri!B8070</f>
        <v>Existing Customer</v>
      </c>
      <c r="L8070">
        <f>kredi_kart_musterileri!M:M</f>
        <v>4953</v>
      </c>
      <c r="N8070">
        <f>kredi_kart_musterileri!T:T</f>
        <v>4.12</v>
      </c>
      <c r="Q8070" s="15" t="str">
        <f>kredi_kart_musterileri!F8070</f>
        <v>Graduate</v>
      </c>
      <c r="R8070">
        <f>kredi_kart_musterileri!Q8070</f>
        <v>4026</v>
      </c>
    </row>
    <row r="8071" spans="11:18">
      <c r="K8071" s="73" t="str">
        <f>kredi_kart_musterileri!B8071</f>
        <v>Existing Customer</v>
      </c>
      <c r="L8071">
        <f>kredi_kart_musterileri!M:M</f>
        <v>22304</v>
      </c>
      <c r="N8071">
        <f>kredi_kart_musterileri!T:T</f>
        <v>5.9999999999999995E-4</v>
      </c>
      <c r="Q8071" s="15" t="str">
        <f>kredi_kart_musterileri!F8071</f>
        <v>Uneducated</v>
      </c>
      <c r="R8071">
        <f>kredi_kart_musterileri!Q8071</f>
        <v>5002</v>
      </c>
    </row>
    <row r="8072" spans="11:18">
      <c r="K8072" s="73" t="str">
        <f>kredi_kart_musterileri!B8072</f>
        <v>Existing Customer</v>
      </c>
      <c r="L8072">
        <f>kredi_kart_musterileri!M:M</f>
        <v>1893</v>
      </c>
      <c r="N8072">
        <f>kredi_kart_musterileri!T:T</f>
        <v>0</v>
      </c>
      <c r="Q8072" s="15" t="str">
        <f>kredi_kart_musterileri!F8072</f>
        <v>College</v>
      </c>
      <c r="R8072">
        <f>kredi_kart_musterileri!Q8072</f>
        <v>5176</v>
      </c>
    </row>
    <row r="8073" spans="11:18">
      <c r="K8073" s="73" t="str">
        <f>kredi_kart_musterileri!B8073</f>
        <v>Existing Customer</v>
      </c>
      <c r="L8073">
        <f>kredi_kart_musterileri!M:M</f>
        <v>2232</v>
      </c>
      <c r="N8073">
        <f>kredi_kart_musterileri!T:T</f>
        <v>5.21</v>
      </c>
      <c r="Q8073" s="15" t="str">
        <f>kredi_kart_musterileri!F8073</f>
        <v>High School</v>
      </c>
      <c r="R8073">
        <f>kredi_kart_musterileri!Q8073</f>
        <v>4185</v>
      </c>
    </row>
    <row r="8074" spans="11:18">
      <c r="K8074" s="73" t="str">
        <f>kredi_kart_musterileri!B8074</f>
        <v>Existing Customer</v>
      </c>
      <c r="L8074">
        <f>kredi_kart_musterileri!M:M</f>
        <v>1766</v>
      </c>
      <c r="N8074">
        <f>kredi_kart_musterileri!T:T</f>
        <v>0</v>
      </c>
      <c r="Q8074" s="15" t="str">
        <f>kredi_kart_musterileri!F8074</f>
        <v>Post Graduate</v>
      </c>
      <c r="R8074">
        <f>kredi_kart_musterileri!Q8074</f>
        <v>4643</v>
      </c>
    </row>
    <row r="8075" spans="11:18">
      <c r="K8075" s="73" t="str">
        <f>kredi_kart_musterileri!B8075</f>
        <v>Existing Customer</v>
      </c>
      <c r="L8075">
        <f>kredi_kart_musterileri!M:M</f>
        <v>3790</v>
      </c>
      <c r="N8075">
        <f>kredi_kart_musterileri!T:T</f>
        <v>3.03</v>
      </c>
      <c r="Q8075" s="15" t="str">
        <f>kredi_kart_musterileri!F8075</f>
        <v>High School</v>
      </c>
      <c r="R8075">
        <f>kredi_kart_musterileri!Q8075</f>
        <v>4455</v>
      </c>
    </row>
    <row r="8076" spans="11:18">
      <c r="K8076" s="73" t="str">
        <f>kredi_kart_musterileri!B8076</f>
        <v>Existing Customer</v>
      </c>
      <c r="L8076">
        <f>kredi_kart_musterileri!M:M</f>
        <v>6392</v>
      </c>
      <c r="N8076">
        <f>kredi_kart_musterileri!T:T</f>
        <v>2.2400000000000002</v>
      </c>
      <c r="Q8076" s="15" t="str">
        <f>kredi_kart_musterileri!F8076</f>
        <v>High School</v>
      </c>
      <c r="R8076">
        <f>kredi_kart_musterileri!Q8076</f>
        <v>4069</v>
      </c>
    </row>
    <row r="8077" spans="11:18">
      <c r="K8077" s="73" t="str">
        <f>kredi_kart_musterileri!B8077</f>
        <v>Attrited Customer</v>
      </c>
      <c r="L8077">
        <f>kredi_kart_musterileri!M:M</f>
        <v>9989</v>
      </c>
      <c r="N8077">
        <f>kredi_kart_musterileri!T:T</f>
        <v>0.56999999999999995</v>
      </c>
      <c r="Q8077" s="15" t="str">
        <f>kredi_kart_musterileri!F8077</f>
        <v>High School</v>
      </c>
      <c r="R8077">
        <f>kredi_kart_musterileri!Q8077</f>
        <v>2053</v>
      </c>
    </row>
    <row r="8078" spans="11:18">
      <c r="K8078" s="73" t="str">
        <f>kredi_kart_musterileri!B8078</f>
        <v>Attrited Customer</v>
      </c>
      <c r="L8078">
        <f>kredi_kart_musterileri!M:M</f>
        <v>1438.3</v>
      </c>
      <c r="N8078">
        <f>kredi_kart_musterileri!T:T</f>
        <v>0</v>
      </c>
      <c r="Q8078" s="15" t="str">
        <f>kredi_kart_musterileri!F8078</f>
        <v>College</v>
      </c>
      <c r="R8078">
        <f>kredi_kart_musterileri!Q8078</f>
        <v>2264</v>
      </c>
    </row>
    <row r="8079" spans="11:18">
      <c r="K8079" s="73" t="str">
        <f>kredi_kart_musterileri!B8079</f>
        <v>Existing Customer</v>
      </c>
      <c r="L8079">
        <f>kredi_kart_musterileri!M:M</f>
        <v>2559</v>
      </c>
      <c r="N8079">
        <f>kredi_kart_musterileri!T:T</f>
        <v>5.92</v>
      </c>
      <c r="Q8079" s="15" t="str">
        <f>kredi_kart_musterileri!F8079</f>
        <v>Doctorate</v>
      </c>
      <c r="R8079">
        <f>kredi_kart_musterileri!Q8079</f>
        <v>4117</v>
      </c>
    </row>
    <row r="8080" spans="11:18">
      <c r="K8080" s="73" t="str">
        <f>kredi_kart_musterileri!B8080</f>
        <v>Existing Customer</v>
      </c>
      <c r="L8080">
        <f>kredi_kart_musterileri!M:M</f>
        <v>34516</v>
      </c>
      <c r="N8080">
        <f>kredi_kart_musterileri!T:T</f>
        <v>0.35</v>
      </c>
      <c r="Q8080" s="15" t="str">
        <f>kredi_kart_musterileri!F8080</f>
        <v>Graduate</v>
      </c>
      <c r="R8080">
        <f>kredi_kart_musterileri!Q8080</f>
        <v>4826</v>
      </c>
    </row>
    <row r="8081" spans="11:18">
      <c r="K8081" s="73" t="str">
        <f>kredi_kart_musterileri!B8081</f>
        <v>Existing Customer</v>
      </c>
      <c r="L8081">
        <f>kredi_kart_musterileri!M:M</f>
        <v>1438.3</v>
      </c>
      <c r="N8081">
        <f>kredi_kart_musterileri!T:T</f>
        <v>0</v>
      </c>
      <c r="Q8081" s="15" t="str">
        <f>kredi_kart_musterileri!F8081</f>
        <v>Graduate</v>
      </c>
      <c r="R8081">
        <f>kredi_kart_musterileri!Q8081</f>
        <v>4897</v>
      </c>
    </row>
    <row r="8082" spans="11:18">
      <c r="K8082" s="73" t="str">
        <f>kredi_kart_musterileri!B8082</f>
        <v>Existing Customer</v>
      </c>
      <c r="L8082">
        <f>kredi_kart_musterileri!M:M</f>
        <v>2473</v>
      </c>
      <c r="N8082">
        <f>kredi_kart_musterileri!T:T</f>
        <v>6.77</v>
      </c>
      <c r="Q8082" s="15" t="str">
        <f>kredi_kart_musterileri!F8082</f>
        <v>Uneducated</v>
      </c>
      <c r="R8082">
        <f>kredi_kart_musterileri!Q8082</f>
        <v>4203</v>
      </c>
    </row>
    <row r="8083" spans="11:18">
      <c r="K8083" s="73" t="str">
        <f>kredi_kart_musterileri!B8083</f>
        <v>Existing Customer</v>
      </c>
      <c r="L8083">
        <f>kredi_kart_musterileri!M:M</f>
        <v>4022</v>
      </c>
      <c r="N8083">
        <f>kredi_kart_musterileri!T:T</f>
        <v>4.18</v>
      </c>
      <c r="Q8083" s="15" t="str">
        <f>kredi_kart_musterileri!F8083</f>
        <v>Graduate</v>
      </c>
      <c r="R8083">
        <f>kredi_kart_musterileri!Q8083</f>
        <v>3776</v>
      </c>
    </row>
    <row r="8084" spans="11:18">
      <c r="K8084" s="73" t="str">
        <f>kredi_kart_musterileri!B8084</f>
        <v>Existing Customer</v>
      </c>
      <c r="L8084">
        <f>kredi_kart_musterileri!M:M</f>
        <v>3510</v>
      </c>
      <c r="N8084">
        <f>kredi_kart_musterileri!T:T</f>
        <v>2.68</v>
      </c>
      <c r="Q8084" s="15" t="str">
        <f>kredi_kart_musterileri!F8084</f>
        <v>Graduate</v>
      </c>
      <c r="R8084">
        <f>kredi_kart_musterileri!Q8084</f>
        <v>4833</v>
      </c>
    </row>
    <row r="8085" spans="11:18">
      <c r="K8085" s="73" t="str">
        <f>kredi_kart_musterileri!B8085</f>
        <v>Attrited Customer</v>
      </c>
      <c r="L8085">
        <f>kredi_kart_musterileri!M:M</f>
        <v>2347</v>
      </c>
      <c r="N8085">
        <f>kredi_kart_musterileri!T:T</f>
        <v>8.1000000000000013E-3</v>
      </c>
      <c r="Q8085" s="15" t="str">
        <f>kredi_kart_musterileri!F8085</f>
        <v>High School</v>
      </c>
      <c r="R8085">
        <f>kredi_kart_musterileri!Q8085</f>
        <v>2447</v>
      </c>
    </row>
    <row r="8086" spans="11:18">
      <c r="K8086" s="73" t="str">
        <f>kredi_kart_musterileri!B8086</f>
        <v>Attrited Customer</v>
      </c>
      <c r="L8086">
        <f>kredi_kart_musterileri!M:M</f>
        <v>1632</v>
      </c>
      <c r="N8086">
        <f>kredi_kart_musterileri!T:T</f>
        <v>0</v>
      </c>
      <c r="Q8086" s="15">
        <f>kredi_kart_musterileri!F8086</f>
        <v>0</v>
      </c>
      <c r="R8086">
        <f>kredi_kart_musterileri!Q8086</f>
        <v>2509</v>
      </c>
    </row>
    <row r="8087" spans="11:18">
      <c r="K8087" s="73" t="str">
        <f>kredi_kart_musterileri!B8087</f>
        <v>Attrited Customer</v>
      </c>
      <c r="L8087">
        <f>kredi_kart_musterileri!M:M</f>
        <v>1522</v>
      </c>
      <c r="N8087">
        <f>kredi_kart_musterileri!T:T</f>
        <v>0</v>
      </c>
      <c r="Q8087" s="15" t="str">
        <f>kredi_kart_musterileri!F8087</f>
        <v>Uneducated</v>
      </c>
      <c r="R8087">
        <f>kredi_kart_musterileri!Q8087</f>
        <v>2241</v>
      </c>
    </row>
    <row r="8088" spans="11:18">
      <c r="K8088" s="73" t="str">
        <f>kredi_kart_musterileri!B8088</f>
        <v>Existing Customer</v>
      </c>
      <c r="L8088">
        <f>kredi_kart_musterileri!M:M</f>
        <v>2085</v>
      </c>
      <c r="N8088">
        <f>kredi_kart_musterileri!T:T</f>
        <v>7.33</v>
      </c>
      <c r="Q8088" s="15" t="str">
        <f>kredi_kart_musterileri!F8088</f>
        <v>High School</v>
      </c>
      <c r="R8088">
        <f>kredi_kart_musterileri!Q8088</f>
        <v>3805</v>
      </c>
    </row>
    <row r="8089" spans="11:18">
      <c r="K8089" s="73" t="str">
        <f>kredi_kart_musterileri!B8089</f>
        <v>Existing Customer</v>
      </c>
      <c r="L8089">
        <f>kredi_kart_musterileri!M:M</f>
        <v>3803</v>
      </c>
      <c r="N8089">
        <f>kredi_kart_musterileri!T:T</f>
        <v>3.81</v>
      </c>
      <c r="Q8089" s="15" t="str">
        <f>kredi_kart_musterileri!F8089</f>
        <v>Doctorate</v>
      </c>
      <c r="R8089">
        <f>kredi_kart_musterileri!Q8089</f>
        <v>4575</v>
      </c>
    </row>
    <row r="8090" spans="11:18">
      <c r="K8090" s="73" t="str">
        <f>kredi_kart_musterileri!B8090</f>
        <v>Attrited Customer</v>
      </c>
      <c r="L8090">
        <f>kredi_kart_musterileri!M:M</f>
        <v>3165</v>
      </c>
      <c r="N8090">
        <f>kredi_kart_musterileri!T:T</f>
        <v>7.95</v>
      </c>
      <c r="Q8090" s="15" t="str">
        <f>kredi_kart_musterileri!F8090</f>
        <v>Graduate</v>
      </c>
      <c r="R8090">
        <f>kredi_kart_musterileri!Q8090</f>
        <v>2751</v>
      </c>
    </row>
    <row r="8091" spans="11:18">
      <c r="K8091" s="73" t="str">
        <f>kredi_kart_musterileri!B8091</f>
        <v>Existing Customer</v>
      </c>
      <c r="L8091">
        <f>kredi_kart_musterileri!M:M</f>
        <v>4628</v>
      </c>
      <c r="N8091">
        <f>kredi_kart_musterileri!T:T</f>
        <v>5.03</v>
      </c>
      <c r="Q8091" s="15">
        <f>kredi_kart_musterileri!F8091</f>
        <v>0</v>
      </c>
      <c r="R8091">
        <f>kredi_kart_musterileri!Q8091</f>
        <v>4226</v>
      </c>
    </row>
    <row r="8092" spans="11:18">
      <c r="K8092" s="73" t="str">
        <f>kredi_kart_musterileri!B8092</f>
        <v>Existing Customer</v>
      </c>
      <c r="L8092">
        <f>kredi_kart_musterileri!M:M</f>
        <v>2253</v>
      </c>
      <c r="N8092">
        <f>kredi_kart_musterileri!T:T</f>
        <v>8.7899999999999991</v>
      </c>
      <c r="Q8092" s="15" t="str">
        <f>kredi_kart_musterileri!F8092</f>
        <v>High School</v>
      </c>
      <c r="R8092">
        <f>kredi_kart_musterileri!Q8092</f>
        <v>4758</v>
      </c>
    </row>
    <row r="8093" spans="11:18">
      <c r="K8093" s="73" t="str">
        <f>kredi_kart_musterileri!B8093</f>
        <v>Attrited Customer</v>
      </c>
      <c r="L8093">
        <f>kredi_kart_musterileri!M:M</f>
        <v>2655</v>
      </c>
      <c r="N8093">
        <f>kredi_kart_musterileri!T:T</f>
        <v>8.6E-3</v>
      </c>
      <c r="Q8093" s="15" t="str">
        <f>kredi_kart_musterileri!F8093</f>
        <v>Uneducated</v>
      </c>
      <c r="R8093">
        <f>kredi_kart_musterileri!Q8093</f>
        <v>2386</v>
      </c>
    </row>
    <row r="8094" spans="11:18">
      <c r="K8094" s="73" t="str">
        <f>kredi_kart_musterileri!B8094</f>
        <v>Existing Customer</v>
      </c>
      <c r="L8094">
        <f>kredi_kart_musterileri!M:M</f>
        <v>20882</v>
      </c>
      <c r="N8094">
        <f>kredi_kart_musterileri!T:T</f>
        <v>0.73</v>
      </c>
      <c r="Q8094" s="15" t="str">
        <f>kredi_kart_musterileri!F8094</f>
        <v>High School</v>
      </c>
      <c r="R8094">
        <f>kredi_kart_musterileri!Q8094</f>
        <v>4765</v>
      </c>
    </row>
    <row r="8095" spans="11:18">
      <c r="K8095" s="73" t="str">
        <f>kredi_kart_musterileri!B8095</f>
        <v>Existing Customer</v>
      </c>
      <c r="L8095">
        <f>kredi_kart_musterileri!M:M</f>
        <v>3306</v>
      </c>
      <c r="N8095">
        <f>kredi_kart_musterileri!T:T</f>
        <v>2.14</v>
      </c>
      <c r="Q8095" s="15" t="str">
        <f>kredi_kart_musterileri!F8095</f>
        <v>College</v>
      </c>
      <c r="R8095">
        <f>kredi_kart_musterileri!Q8095</f>
        <v>4772</v>
      </c>
    </row>
    <row r="8096" spans="11:18">
      <c r="K8096" s="73" t="str">
        <f>kredi_kart_musterileri!B8096</f>
        <v>Existing Customer</v>
      </c>
      <c r="L8096">
        <f>kredi_kart_musterileri!M:M</f>
        <v>2052</v>
      </c>
      <c r="N8096">
        <f>kredi_kart_musterileri!T:T</f>
        <v>0</v>
      </c>
      <c r="Q8096" s="15" t="str">
        <f>kredi_kart_musterileri!F8096</f>
        <v>High School</v>
      </c>
      <c r="R8096">
        <f>kredi_kart_musterileri!Q8096</f>
        <v>4289</v>
      </c>
    </row>
    <row r="8097" spans="11:18">
      <c r="K8097" s="73" t="str">
        <f>kredi_kart_musterileri!B8097</f>
        <v>Existing Customer</v>
      </c>
      <c r="L8097">
        <f>kredi_kart_musterileri!M:M</f>
        <v>8480</v>
      </c>
      <c r="N8097">
        <f>kredi_kart_musterileri!T:T</f>
        <v>1.58</v>
      </c>
      <c r="Q8097" s="15" t="str">
        <f>kredi_kart_musterileri!F8097</f>
        <v>Graduate</v>
      </c>
      <c r="R8097">
        <f>kredi_kart_musterileri!Q8097</f>
        <v>4070</v>
      </c>
    </row>
    <row r="8098" spans="11:18">
      <c r="K8098" s="73" t="str">
        <f>kredi_kart_musterileri!B8098</f>
        <v>Existing Customer</v>
      </c>
      <c r="L8098">
        <f>kredi_kart_musterileri!M:M</f>
        <v>2081</v>
      </c>
      <c r="N8098">
        <f>kredi_kart_musterileri!T:T</f>
        <v>6.45</v>
      </c>
      <c r="Q8098" s="15" t="str">
        <f>kredi_kart_musterileri!F8098</f>
        <v>College</v>
      </c>
      <c r="R8098">
        <f>kredi_kart_musterileri!Q8098</f>
        <v>4428</v>
      </c>
    </row>
    <row r="8099" spans="11:18">
      <c r="K8099" s="73" t="str">
        <f>kredi_kart_musterileri!B8099</f>
        <v>Existing Customer</v>
      </c>
      <c r="L8099">
        <f>kredi_kart_musterileri!M:M</f>
        <v>4637</v>
      </c>
      <c r="N8099">
        <f>kredi_kart_musterileri!T:T</f>
        <v>0</v>
      </c>
      <c r="Q8099" s="15" t="str">
        <f>kredi_kart_musterileri!F8099</f>
        <v>Graduate</v>
      </c>
      <c r="R8099">
        <f>kredi_kart_musterileri!Q8099</f>
        <v>4583</v>
      </c>
    </row>
    <row r="8100" spans="11:18">
      <c r="K8100" s="73" t="str">
        <f>kredi_kart_musterileri!B8100</f>
        <v>Existing Customer</v>
      </c>
      <c r="L8100">
        <f>kredi_kart_musterileri!M:M</f>
        <v>1438.3</v>
      </c>
      <c r="N8100">
        <f>kredi_kart_musterileri!T:T</f>
        <v>0</v>
      </c>
      <c r="Q8100" s="15" t="str">
        <f>kredi_kart_musterileri!F8100</f>
        <v>Uneducated</v>
      </c>
      <c r="R8100">
        <f>kredi_kart_musterileri!Q8100</f>
        <v>4722</v>
      </c>
    </row>
    <row r="8101" spans="11:18">
      <c r="K8101" s="73" t="str">
        <f>kredi_kart_musterileri!B8101</f>
        <v>Existing Customer</v>
      </c>
      <c r="L8101">
        <f>kredi_kart_musterileri!M:M</f>
        <v>3420</v>
      </c>
      <c r="N8101">
        <f>kredi_kart_musterileri!T:T</f>
        <v>4.1100000000000003</v>
      </c>
      <c r="Q8101" s="15" t="str">
        <f>kredi_kart_musterileri!F8101</f>
        <v>College</v>
      </c>
      <c r="R8101">
        <f>kredi_kart_musterileri!Q8101</f>
        <v>4267</v>
      </c>
    </row>
    <row r="8102" spans="11:18">
      <c r="K8102" s="73" t="str">
        <f>kredi_kart_musterileri!B8102</f>
        <v>Existing Customer</v>
      </c>
      <c r="L8102">
        <f>kredi_kart_musterileri!M:M</f>
        <v>3416</v>
      </c>
      <c r="N8102">
        <f>kredi_kart_musterileri!T:T</f>
        <v>3.25</v>
      </c>
      <c r="Q8102" s="15" t="str">
        <f>kredi_kart_musterileri!F8102</f>
        <v>Graduate</v>
      </c>
      <c r="R8102">
        <f>kredi_kart_musterileri!Q8102</f>
        <v>4614</v>
      </c>
    </row>
    <row r="8103" spans="11:18">
      <c r="K8103" s="73" t="str">
        <f>kredi_kart_musterileri!B8103</f>
        <v>Existing Customer</v>
      </c>
      <c r="L8103">
        <f>kredi_kart_musterileri!M:M</f>
        <v>2171</v>
      </c>
      <c r="N8103">
        <f>kredi_kart_musterileri!T:T</f>
        <v>4.7999999999999996E-3</v>
      </c>
      <c r="Q8103" s="15" t="str">
        <f>kredi_kart_musterileri!F8103</f>
        <v>Graduate</v>
      </c>
      <c r="R8103">
        <f>kredi_kart_musterileri!Q8103</f>
        <v>4531</v>
      </c>
    </row>
    <row r="8104" spans="11:18">
      <c r="K8104" s="73" t="str">
        <f>kredi_kart_musterileri!B8104</f>
        <v>Existing Customer</v>
      </c>
      <c r="L8104">
        <f>kredi_kart_musterileri!M:M</f>
        <v>2791</v>
      </c>
      <c r="N8104">
        <f>kredi_kart_musterileri!T:T</f>
        <v>5.55</v>
      </c>
      <c r="Q8104" s="15" t="str">
        <f>kredi_kart_musterileri!F8104</f>
        <v>Graduate</v>
      </c>
      <c r="R8104">
        <f>kredi_kart_musterileri!Q8104</f>
        <v>5440</v>
      </c>
    </row>
    <row r="8105" spans="11:18">
      <c r="K8105" s="73" t="str">
        <f>kredi_kart_musterileri!B8105</f>
        <v>Existing Customer</v>
      </c>
      <c r="L8105">
        <f>kredi_kart_musterileri!M:M</f>
        <v>4445</v>
      </c>
      <c r="N8105">
        <f>kredi_kart_musterileri!T:T</f>
        <v>2.4300000000000002</v>
      </c>
      <c r="Q8105" s="15">
        <f>kredi_kart_musterileri!F8105</f>
        <v>0</v>
      </c>
      <c r="R8105">
        <f>kredi_kart_musterileri!Q8105</f>
        <v>5373</v>
      </c>
    </row>
    <row r="8106" spans="11:18">
      <c r="K8106" s="73" t="str">
        <f>kredi_kart_musterileri!B8106</f>
        <v>Existing Customer</v>
      </c>
      <c r="L8106">
        <f>kredi_kart_musterileri!M:M</f>
        <v>1530</v>
      </c>
      <c r="N8106">
        <f>kredi_kart_musterileri!T:T</f>
        <v>0</v>
      </c>
      <c r="Q8106" s="15" t="str">
        <f>kredi_kart_musterileri!F8106</f>
        <v>Graduate</v>
      </c>
      <c r="R8106">
        <f>kredi_kart_musterileri!Q8106</f>
        <v>5138</v>
      </c>
    </row>
    <row r="8107" spans="11:18">
      <c r="K8107" s="73" t="str">
        <f>kredi_kart_musterileri!B8107</f>
        <v>Existing Customer</v>
      </c>
      <c r="L8107">
        <f>kredi_kart_musterileri!M:M</f>
        <v>1438.3</v>
      </c>
      <c r="N8107">
        <f>kredi_kart_musterileri!T:T</f>
        <v>0</v>
      </c>
      <c r="Q8107" s="15" t="str">
        <f>kredi_kart_musterileri!F8107</f>
        <v>High School</v>
      </c>
      <c r="R8107">
        <f>kredi_kart_musterileri!Q8107</f>
        <v>5014</v>
      </c>
    </row>
    <row r="8108" spans="11:18">
      <c r="K8108" s="73" t="str">
        <f>kredi_kart_musterileri!B8108</f>
        <v>Existing Customer</v>
      </c>
      <c r="L8108">
        <f>kredi_kart_musterileri!M:M</f>
        <v>5721</v>
      </c>
      <c r="N8108">
        <f>kredi_kart_musterileri!T:T</f>
        <v>0</v>
      </c>
      <c r="Q8108" s="15" t="str">
        <f>kredi_kart_musterileri!F8108</f>
        <v>High School</v>
      </c>
      <c r="R8108">
        <f>kredi_kart_musterileri!Q8108</f>
        <v>4188</v>
      </c>
    </row>
    <row r="8109" spans="11:18">
      <c r="K8109" s="73" t="str">
        <f>kredi_kart_musterileri!B8109</f>
        <v>Existing Customer</v>
      </c>
      <c r="L8109">
        <f>kredi_kart_musterileri!M:M</f>
        <v>3809</v>
      </c>
      <c r="N8109">
        <f>kredi_kart_musterileri!T:T</f>
        <v>3.08</v>
      </c>
      <c r="Q8109" s="15" t="str">
        <f>kredi_kart_musterileri!F8109</f>
        <v>College</v>
      </c>
      <c r="R8109">
        <f>kredi_kart_musterileri!Q8109</f>
        <v>4314</v>
      </c>
    </row>
    <row r="8110" spans="11:18">
      <c r="K8110" s="73" t="str">
        <f>kredi_kart_musterileri!B8110</f>
        <v>Existing Customer</v>
      </c>
      <c r="L8110">
        <f>kredi_kart_musterileri!M:M</f>
        <v>3520</v>
      </c>
      <c r="N8110">
        <f>kredi_kart_musterileri!T:T</f>
        <v>6.11</v>
      </c>
      <c r="Q8110" s="15" t="str">
        <f>kredi_kart_musterileri!F8110</f>
        <v>High School</v>
      </c>
      <c r="R8110">
        <f>kredi_kart_musterileri!Q8110</f>
        <v>3630</v>
      </c>
    </row>
    <row r="8111" spans="11:18">
      <c r="K8111" s="73" t="str">
        <f>kredi_kart_musterileri!B8111</f>
        <v>Attrited Customer</v>
      </c>
      <c r="L8111">
        <f>kredi_kart_musterileri!M:M</f>
        <v>1604</v>
      </c>
      <c r="N8111">
        <f>kredi_kart_musterileri!T:T</f>
        <v>0</v>
      </c>
      <c r="Q8111" s="15" t="str">
        <f>kredi_kart_musterileri!F8111</f>
        <v>Doctorate</v>
      </c>
      <c r="R8111">
        <f>kredi_kart_musterileri!Q8111</f>
        <v>2264</v>
      </c>
    </row>
    <row r="8112" spans="11:18">
      <c r="K8112" s="73" t="str">
        <f>kredi_kart_musterileri!B8112</f>
        <v>Attrited Customer</v>
      </c>
      <c r="L8112">
        <f>kredi_kart_musterileri!M:M</f>
        <v>1632</v>
      </c>
      <c r="N8112">
        <f>kredi_kart_musterileri!T:T</f>
        <v>2.15</v>
      </c>
      <c r="Q8112" s="15" t="str">
        <f>kredi_kart_musterileri!F8112</f>
        <v>Graduate</v>
      </c>
      <c r="R8112">
        <f>kredi_kart_musterileri!Q8112</f>
        <v>2532</v>
      </c>
    </row>
    <row r="8113" spans="11:18">
      <c r="K8113" s="73" t="str">
        <f>kredi_kart_musterileri!B8113</f>
        <v>Existing Customer</v>
      </c>
      <c r="L8113">
        <f>kredi_kart_musterileri!M:M</f>
        <v>3914</v>
      </c>
      <c r="N8113">
        <f>kredi_kart_musterileri!T:T</f>
        <v>4.3E-3</v>
      </c>
      <c r="Q8113" s="15" t="str">
        <f>kredi_kart_musterileri!F8113</f>
        <v>College</v>
      </c>
      <c r="R8113">
        <f>kredi_kart_musterileri!Q8113</f>
        <v>4242</v>
      </c>
    </row>
    <row r="8114" spans="11:18">
      <c r="K8114" s="73" t="str">
        <f>kredi_kart_musterileri!B8114</f>
        <v>Existing Customer</v>
      </c>
      <c r="L8114">
        <f>kredi_kart_musterileri!M:M</f>
        <v>2328</v>
      </c>
      <c r="N8114">
        <f>kredi_kart_musterileri!T:T</f>
        <v>8.39</v>
      </c>
      <c r="Q8114" s="15" t="str">
        <f>kredi_kart_musterileri!F8114</f>
        <v>Graduate</v>
      </c>
      <c r="R8114">
        <f>kredi_kart_musterileri!Q8114</f>
        <v>4373</v>
      </c>
    </row>
    <row r="8115" spans="11:18">
      <c r="K8115" s="73" t="str">
        <f>kredi_kart_musterileri!B8115</f>
        <v>Existing Customer</v>
      </c>
      <c r="L8115">
        <f>kredi_kart_musterileri!M:M</f>
        <v>34516</v>
      </c>
      <c r="N8115">
        <f>kredi_kart_musterileri!T:T</f>
        <v>0.73</v>
      </c>
      <c r="Q8115" s="15">
        <f>kredi_kart_musterileri!F8115</f>
        <v>0</v>
      </c>
      <c r="R8115">
        <f>kredi_kart_musterileri!Q8115</f>
        <v>2051</v>
      </c>
    </row>
    <row r="8116" spans="11:18">
      <c r="K8116" s="73" t="str">
        <f>kredi_kart_musterileri!B8116</f>
        <v>Existing Customer</v>
      </c>
      <c r="L8116">
        <f>kredi_kart_musterileri!M:M</f>
        <v>3883</v>
      </c>
      <c r="N8116">
        <f>kredi_kart_musterileri!T:T</f>
        <v>2.1800000000000002</v>
      </c>
      <c r="Q8116" s="15">
        <f>kredi_kart_musterileri!F8116</f>
        <v>0</v>
      </c>
      <c r="R8116">
        <f>kredi_kart_musterileri!Q8116</f>
        <v>4667</v>
      </c>
    </row>
    <row r="8117" spans="11:18">
      <c r="K8117" s="73" t="str">
        <f>kredi_kart_musterileri!B8117</f>
        <v>Attrited Customer</v>
      </c>
      <c r="L8117">
        <f>kredi_kart_musterileri!M:M</f>
        <v>1438.3</v>
      </c>
      <c r="N8117">
        <f>kredi_kart_musterileri!T:T</f>
        <v>5.69</v>
      </c>
      <c r="Q8117" s="15">
        <f>kredi_kart_musterileri!F8117</f>
        <v>0</v>
      </c>
      <c r="R8117">
        <f>kredi_kart_musterileri!Q8117</f>
        <v>2488</v>
      </c>
    </row>
    <row r="8118" spans="11:18">
      <c r="K8118" s="73" t="str">
        <f>kredi_kart_musterileri!B8118</f>
        <v>Existing Customer</v>
      </c>
      <c r="L8118">
        <f>kredi_kart_musterileri!M:M</f>
        <v>3229</v>
      </c>
      <c r="N8118">
        <f>kredi_kart_musterileri!T:T</f>
        <v>7.79</v>
      </c>
      <c r="Q8118" s="15" t="str">
        <f>kredi_kart_musterileri!F8118</f>
        <v>High School</v>
      </c>
      <c r="R8118">
        <f>kredi_kart_musterileri!Q8118</f>
        <v>4526</v>
      </c>
    </row>
    <row r="8119" spans="11:18">
      <c r="K8119" s="73" t="str">
        <f>kredi_kart_musterileri!B8119</f>
        <v>Existing Customer</v>
      </c>
      <c r="L8119">
        <f>kredi_kart_musterileri!M:M</f>
        <v>3080</v>
      </c>
      <c r="N8119">
        <f>kredi_kart_musterileri!T:T</f>
        <v>5.77</v>
      </c>
      <c r="Q8119" s="15" t="str">
        <f>kredi_kart_musterileri!F8119</f>
        <v>Graduate</v>
      </c>
      <c r="R8119">
        <f>kredi_kart_musterileri!Q8119</f>
        <v>5097</v>
      </c>
    </row>
    <row r="8120" spans="11:18">
      <c r="K8120" s="73" t="str">
        <f>kredi_kart_musterileri!B8120</f>
        <v>Existing Customer</v>
      </c>
      <c r="L8120">
        <f>kredi_kart_musterileri!M:M</f>
        <v>2569</v>
      </c>
      <c r="N8120">
        <f>kredi_kart_musterileri!T:T</f>
        <v>5.01</v>
      </c>
      <c r="Q8120" s="15" t="str">
        <f>kredi_kart_musterileri!F8120</f>
        <v>College</v>
      </c>
      <c r="R8120">
        <f>kredi_kart_musterileri!Q8120</f>
        <v>4126</v>
      </c>
    </row>
    <row r="8121" spans="11:18">
      <c r="K8121" s="73" t="str">
        <f>kredi_kart_musterileri!B8121</f>
        <v>Existing Customer</v>
      </c>
      <c r="L8121">
        <f>kredi_kart_musterileri!M:M</f>
        <v>4517</v>
      </c>
      <c r="N8121">
        <f>kredi_kart_musterileri!T:T</f>
        <v>4.95</v>
      </c>
      <c r="Q8121" s="15" t="str">
        <f>kredi_kart_musterileri!F8121</f>
        <v>High School</v>
      </c>
      <c r="R8121">
        <f>kredi_kart_musterileri!Q8121</f>
        <v>4686</v>
      </c>
    </row>
    <row r="8122" spans="11:18">
      <c r="K8122" s="73" t="str">
        <f>kredi_kart_musterileri!B8122</f>
        <v>Attrited Customer</v>
      </c>
      <c r="L8122">
        <f>kredi_kart_musterileri!M:M</f>
        <v>2292</v>
      </c>
      <c r="N8122">
        <f>kredi_kart_musterileri!T:T</f>
        <v>0</v>
      </c>
      <c r="Q8122" s="15" t="str">
        <f>kredi_kart_musterileri!F8122</f>
        <v>Doctorate</v>
      </c>
      <c r="R8122">
        <f>kredi_kart_musterileri!Q8122</f>
        <v>2595</v>
      </c>
    </row>
    <row r="8123" spans="11:18">
      <c r="K8123" s="73" t="str">
        <f>kredi_kart_musterileri!B8123</f>
        <v>Existing Customer</v>
      </c>
      <c r="L8123">
        <f>kredi_kart_musterileri!M:M</f>
        <v>2510</v>
      </c>
      <c r="N8123">
        <f>kredi_kart_musterileri!T:T</f>
        <v>7.68</v>
      </c>
      <c r="Q8123" s="15" t="str">
        <f>kredi_kart_musterileri!F8123</f>
        <v>Uneducated</v>
      </c>
      <c r="R8123">
        <f>kredi_kart_musterileri!Q8123</f>
        <v>4943</v>
      </c>
    </row>
    <row r="8124" spans="11:18">
      <c r="K8124" s="73" t="str">
        <f>kredi_kart_musterileri!B8124</f>
        <v>Attrited Customer</v>
      </c>
      <c r="L8124">
        <f>kredi_kart_musterileri!M:M</f>
        <v>2420</v>
      </c>
      <c r="N8124">
        <f>kredi_kart_musterileri!T:T</f>
        <v>0.79</v>
      </c>
      <c r="Q8124" s="15" t="str">
        <f>kredi_kart_musterileri!F8124</f>
        <v>High School</v>
      </c>
      <c r="R8124">
        <f>kredi_kart_musterileri!Q8124</f>
        <v>2478</v>
      </c>
    </row>
    <row r="8125" spans="11:18">
      <c r="K8125" s="73" t="str">
        <f>kredi_kart_musterileri!B8125</f>
        <v>Attrited Customer</v>
      </c>
      <c r="L8125">
        <f>kredi_kart_musterileri!M:M</f>
        <v>2703</v>
      </c>
      <c r="N8125">
        <f>kredi_kart_musterileri!T:T</f>
        <v>0</v>
      </c>
      <c r="Q8125" s="15" t="str">
        <f>kredi_kart_musterileri!F8125</f>
        <v>High School</v>
      </c>
      <c r="R8125">
        <f>kredi_kart_musterileri!Q8125</f>
        <v>2752</v>
      </c>
    </row>
    <row r="8126" spans="11:18">
      <c r="K8126" s="73" t="str">
        <f>kredi_kart_musterileri!B8126</f>
        <v>Existing Customer</v>
      </c>
      <c r="L8126">
        <f>kredi_kart_musterileri!M:M</f>
        <v>3047</v>
      </c>
      <c r="N8126">
        <f>kredi_kart_musterileri!T:T</f>
        <v>7.02</v>
      </c>
      <c r="Q8126" s="15" t="str">
        <f>kredi_kart_musterileri!F8126</f>
        <v>Doctorate</v>
      </c>
      <c r="R8126">
        <f>kredi_kart_musterileri!Q8126</f>
        <v>4961</v>
      </c>
    </row>
    <row r="8127" spans="11:18">
      <c r="K8127" s="73" t="str">
        <f>kredi_kart_musterileri!B8127</f>
        <v>Attrited Customer</v>
      </c>
      <c r="L8127">
        <f>kredi_kart_musterileri!M:M</f>
        <v>7570</v>
      </c>
      <c r="N8127">
        <f>kredi_kart_musterileri!T:T</f>
        <v>1.27</v>
      </c>
      <c r="Q8127" s="15">
        <f>kredi_kart_musterileri!F8127</f>
        <v>0</v>
      </c>
      <c r="R8127">
        <f>kredi_kart_musterileri!Q8127</f>
        <v>2599</v>
      </c>
    </row>
    <row r="8128" spans="11:18">
      <c r="K8128" s="73" t="str">
        <f>kredi_kart_musterileri!B8128</f>
        <v>Existing Customer</v>
      </c>
      <c r="L8128">
        <f>kredi_kart_musterileri!M:M</f>
        <v>5795</v>
      </c>
      <c r="N8128">
        <f>kredi_kart_musterileri!T:T</f>
        <v>1.59</v>
      </c>
      <c r="Q8128" s="15">
        <f>kredi_kart_musterileri!F8128</f>
        <v>0</v>
      </c>
      <c r="R8128">
        <f>kredi_kart_musterileri!Q8128</f>
        <v>5674</v>
      </c>
    </row>
    <row r="8129" spans="11:18">
      <c r="K8129" s="73" t="str">
        <f>kredi_kart_musterileri!B8129</f>
        <v>Existing Customer</v>
      </c>
      <c r="L8129">
        <f>kredi_kart_musterileri!M:M</f>
        <v>1441</v>
      </c>
      <c r="N8129">
        <f>kredi_kart_musterileri!T:T</f>
        <v>4.46</v>
      </c>
      <c r="Q8129" s="15" t="str">
        <f>kredi_kart_musterileri!F8129</f>
        <v>College</v>
      </c>
      <c r="R8129">
        <f>kredi_kart_musterileri!Q8129</f>
        <v>4894</v>
      </c>
    </row>
    <row r="8130" spans="11:18">
      <c r="K8130" s="73" t="str">
        <f>kredi_kart_musterileri!B8130</f>
        <v>Existing Customer</v>
      </c>
      <c r="L8130">
        <f>kredi_kart_musterileri!M:M</f>
        <v>2999</v>
      </c>
      <c r="N8130">
        <f>kredi_kart_musterileri!T:T</f>
        <v>6.06</v>
      </c>
      <c r="Q8130" s="15" t="str">
        <f>kredi_kart_musterileri!F8130</f>
        <v>Graduate</v>
      </c>
      <c r="R8130">
        <f>kredi_kart_musterileri!Q8130</f>
        <v>5119</v>
      </c>
    </row>
    <row r="8131" spans="11:18">
      <c r="K8131" s="73" t="str">
        <f>kredi_kart_musterileri!B8131</f>
        <v>Existing Customer</v>
      </c>
      <c r="L8131">
        <f>kredi_kart_musterileri!M:M</f>
        <v>1438.3</v>
      </c>
      <c r="N8131">
        <f>kredi_kart_musterileri!T:T</f>
        <v>9.1000000000000004E-3</v>
      </c>
      <c r="Q8131" s="15" t="str">
        <f>kredi_kart_musterileri!F8131</f>
        <v>High School</v>
      </c>
      <c r="R8131">
        <f>kredi_kart_musterileri!Q8131</f>
        <v>5066</v>
      </c>
    </row>
    <row r="8132" spans="11:18">
      <c r="K8132" s="73" t="str">
        <f>kredi_kart_musterileri!B8132</f>
        <v>Existing Customer</v>
      </c>
      <c r="L8132">
        <f>kredi_kart_musterileri!M:M</f>
        <v>1438.3</v>
      </c>
      <c r="N8132">
        <f>kredi_kart_musterileri!T:T</f>
        <v>0</v>
      </c>
      <c r="Q8132" s="15" t="str">
        <f>kredi_kart_musterileri!F8132</f>
        <v>High School</v>
      </c>
      <c r="R8132">
        <f>kredi_kart_musterileri!Q8132</f>
        <v>4445</v>
      </c>
    </row>
    <row r="8133" spans="11:18">
      <c r="K8133" s="73" t="str">
        <f>kredi_kart_musterileri!B8133</f>
        <v>Attrited Customer</v>
      </c>
      <c r="L8133">
        <f>kredi_kart_musterileri!M:M</f>
        <v>4762</v>
      </c>
      <c r="N8133">
        <f>kredi_kart_musterileri!T:T</f>
        <v>0</v>
      </c>
      <c r="Q8133" s="15" t="str">
        <f>kredi_kart_musterileri!F8133</f>
        <v>College</v>
      </c>
      <c r="R8133">
        <f>kredi_kart_musterileri!Q8133</f>
        <v>2811</v>
      </c>
    </row>
    <row r="8134" spans="11:18">
      <c r="K8134" s="73" t="str">
        <f>kredi_kart_musterileri!B8134</f>
        <v>Existing Customer</v>
      </c>
      <c r="L8134">
        <f>kredi_kart_musterileri!M:M</f>
        <v>4802</v>
      </c>
      <c r="N8134">
        <f>kredi_kart_musterileri!T:T</f>
        <v>3.54</v>
      </c>
      <c r="Q8134" s="15" t="str">
        <f>kredi_kart_musterileri!F8134</f>
        <v>College</v>
      </c>
      <c r="R8134">
        <f>kredi_kart_musterileri!Q8134</f>
        <v>4821</v>
      </c>
    </row>
    <row r="8135" spans="11:18">
      <c r="K8135" s="73" t="str">
        <f>kredi_kart_musterileri!B8135</f>
        <v>Existing Customer</v>
      </c>
      <c r="L8135">
        <f>kredi_kart_musterileri!M:M</f>
        <v>2268</v>
      </c>
      <c r="N8135">
        <f>kredi_kart_musterileri!T:T</f>
        <v>2.87</v>
      </c>
      <c r="Q8135" s="15">
        <f>kredi_kart_musterileri!F8135</f>
        <v>0</v>
      </c>
      <c r="R8135">
        <f>kredi_kart_musterileri!Q8135</f>
        <v>5016</v>
      </c>
    </row>
    <row r="8136" spans="11:18">
      <c r="K8136" s="73" t="str">
        <f>kredi_kart_musterileri!B8136</f>
        <v>Existing Customer</v>
      </c>
      <c r="L8136">
        <f>kredi_kart_musterileri!M:M</f>
        <v>1438.3</v>
      </c>
      <c r="N8136">
        <f>kredi_kart_musterileri!T:T</f>
        <v>3.25</v>
      </c>
      <c r="Q8136" s="15">
        <f>kredi_kart_musterileri!F8136</f>
        <v>0</v>
      </c>
      <c r="R8136">
        <f>kredi_kart_musterileri!Q8136</f>
        <v>4425</v>
      </c>
    </row>
    <row r="8137" spans="11:18">
      <c r="K8137" s="73" t="str">
        <f>kredi_kart_musterileri!B8137</f>
        <v>Existing Customer</v>
      </c>
      <c r="L8137">
        <f>kredi_kart_musterileri!M:M</f>
        <v>8204</v>
      </c>
      <c r="N8137">
        <f>kredi_kart_musterileri!T:T</f>
        <v>1.68</v>
      </c>
      <c r="Q8137" s="15" t="str">
        <f>kredi_kart_musterileri!F8137</f>
        <v>Graduate</v>
      </c>
      <c r="R8137">
        <f>kredi_kart_musterileri!Q8137</f>
        <v>4727</v>
      </c>
    </row>
    <row r="8138" spans="11:18">
      <c r="K8138" s="73" t="str">
        <f>kredi_kart_musterileri!B8138</f>
        <v>Existing Customer</v>
      </c>
      <c r="L8138">
        <f>kredi_kart_musterileri!M:M</f>
        <v>1827</v>
      </c>
      <c r="N8138">
        <f>kredi_kart_musterileri!T:T</f>
        <v>0</v>
      </c>
      <c r="Q8138" s="15">
        <f>kredi_kart_musterileri!F8138</f>
        <v>0</v>
      </c>
      <c r="R8138">
        <f>kredi_kart_musterileri!Q8138</f>
        <v>4207</v>
      </c>
    </row>
    <row r="8139" spans="11:18">
      <c r="K8139" s="73" t="str">
        <f>kredi_kart_musterileri!B8139</f>
        <v>Existing Customer</v>
      </c>
      <c r="L8139">
        <f>kredi_kart_musterileri!M:M</f>
        <v>4072</v>
      </c>
      <c r="N8139">
        <f>kredi_kart_musterileri!T:T</f>
        <v>3.91</v>
      </c>
      <c r="Q8139" s="15" t="str">
        <f>kredi_kart_musterileri!F8139</f>
        <v>Doctorate</v>
      </c>
      <c r="R8139">
        <f>kredi_kart_musterileri!Q8139</f>
        <v>4317</v>
      </c>
    </row>
    <row r="8140" spans="11:18">
      <c r="K8140" s="73" t="str">
        <f>kredi_kart_musterileri!B8140</f>
        <v>Existing Customer</v>
      </c>
      <c r="L8140">
        <f>kredi_kart_musterileri!M:M</f>
        <v>1984</v>
      </c>
      <c r="N8140">
        <f>kredi_kart_musterileri!T:T</f>
        <v>0</v>
      </c>
      <c r="Q8140" s="15" t="str">
        <f>kredi_kart_musterileri!F8140</f>
        <v>High School</v>
      </c>
      <c r="R8140">
        <f>kredi_kart_musterileri!Q8140</f>
        <v>4794</v>
      </c>
    </row>
    <row r="8141" spans="11:18">
      <c r="K8141" s="73" t="str">
        <f>kredi_kart_musterileri!B8141</f>
        <v>Existing Customer</v>
      </c>
      <c r="L8141">
        <f>kredi_kart_musterileri!M:M</f>
        <v>8086</v>
      </c>
      <c r="N8141">
        <f>kredi_kart_musterileri!T:T</f>
        <v>0</v>
      </c>
      <c r="Q8141" s="15" t="str">
        <f>kredi_kart_musterileri!F8141</f>
        <v>Doctorate</v>
      </c>
      <c r="R8141">
        <f>kredi_kart_musterileri!Q8141</f>
        <v>4775</v>
      </c>
    </row>
    <row r="8142" spans="11:18">
      <c r="K8142" s="73" t="str">
        <f>kredi_kart_musterileri!B8142</f>
        <v>Existing Customer</v>
      </c>
      <c r="L8142">
        <f>kredi_kart_musterileri!M:M</f>
        <v>1588</v>
      </c>
      <c r="N8142">
        <f>kredi_kart_musterileri!T:T</f>
        <v>9.48</v>
      </c>
      <c r="Q8142" s="15">
        <f>kredi_kart_musterileri!F8142</f>
        <v>0</v>
      </c>
      <c r="R8142">
        <f>kredi_kart_musterileri!Q8142</f>
        <v>4660</v>
      </c>
    </row>
    <row r="8143" spans="11:18">
      <c r="K8143" s="73" t="str">
        <f>kredi_kart_musterileri!B8143</f>
        <v>Existing Customer</v>
      </c>
      <c r="L8143">
        <f>kredi_kart_musterileri!M:M</f>
        <v>1536</v>
      </c>
      <c r="N8143">
        <f>kredi_kart_musterileri!T:T</f>
        <v>0</v>
      </c>
      <c r="Q8143" s="15" t="str">
        <f>kredi_kart_musterileri!F8143</f>
        <v>High School</v>
      </c>
      <c r="R8143">
        <f>kredi_kart_musterileri!Q8143</f>
        <v>4643</v>
      </c>
    </row>
    <row r="8144" spans="11:18">
      <c r="K8144" s="73" t="str">
        <f>kredi_kart_musterileri!B8144</f>
        <v>Existing Customer</v>
      </c>
      <c r="L8144">
        <f>kredi_kart_musterileri!M:M</f>
        <v>4460</v>
      </c>
      <c r="N8144">
        <f>kredi_kart_musterileri!T:T</f>
        <v>0</v>
      </c>
      <c r="Q8144" s="15" t="str">
        <f>kredi_kart_musterileri!F8144</f>
        <v>High School</v>
      </c>
      <c r="R8144">
        <f>kredi_kart_musterileri!Q8144</f>
        <v>5473</v>
      </c>
    </row>
    <row r="8145" spans="11:18">
      <c r="K8145" s="73" t="str">
        <f>kredi_kart_musterileri!B8145</f>
        <v>Existing Customer</v>
      </c>
      <c r="L8145">
        <f>kredi_kart_musterileri!M:M</f>
        <v>11287</v>
      </c>
      <c r="N8145">
        <f>kredi_kart_musterileri!T:T</f>
        <v>1.34</v>
      </c>
      <c r="Q8145" s="15" t="str">
        <f>kredi_kart_musterileri!F8145</f>
        <v>High School</v>
      </c>
      <c r="R8145">
        <f>kredi_kart_musterileri!Q8145</f>
        <v>5157</v>
      </c>
    </row>
    <row r="8146" spans="11:18">
      <c r="K8146" s="73" t="str">
        <f>kredi_kart_musterileri!B8146</f>
        <v>Attrited Customer</v>
      </c>
      <c r="L8146">
        <f>kredi_kart_musterileri!M:M</f>
        <v>3430</v>
      </c>
      <c r="N8146">
        <f>kredi_kart_musterileri!T:T</f>
        <v>7.34</v>
      </c>
      <c r="Q8146" s="15" t="str">
        <f>kredi_kart_musterileri!F8146</f>
        <v>College</v>
      </c>
      <c r="R8146">
        <f>kredi_kart_musterileri!Q8146</f>
        <v>2639</v>
      </c>
    </row>
    <row r="8147" spans="11:18">
      <c r="K8147" s="73" t="str">
        <f>kredi_kart_musterileri!B8147</f>
        <v>Existing Customer</v>
      </c>
      <c r="L8147">
        <f>kredi_kart_musterileri!M:M</f>
        <v>1759</v>
      </c>
      <c r="N8147">
        <f>kredi_kart_musterileri!T:T</f>
        <v>7.65</v>
      </c>
      <c r="Q8147" s="15" t="str">
        <f>kredi_kart_musterileri!F8147</f>
        <v>High School</v>
      </c>
      <c r="R8147">
        <f>kredi_kart_musterileri!Q8147</f>
        <v>4351</v>
      </c>
    </row>
    <row r="8148" spans="11:18">
      <c r="K8148" s="73" t="str">
        <f>kredi_kart_musterileri!B8148</f>
        <v>Attrited Customer</v>
      </c>
      <c r="L8148">
        <f>kredi_kart_musterileri!M:M</f>
        <v>6314</v>
      </c>
      <c r="N8148">
        <f>kredi_kart_musterileri!T:T</f>
        <v>0</v>
      </c>
      <c r="Q8148" s="15" t="str">
        <f>kredi_kart_musterileri!F8148</f>
        <v>Doctorate</v>
      </c>
      <c r="R8148">
        <f>kredi_kart_musterileri!Q8148</f>
        <v>2718</v>
      </c>
    </row>
    <row r="8149" spans="11:18">
      <c r="K8149" s="73" t="str">
        <f>kredi_kart_musterileri!B8149</f>
        <v>Existing Customer</v>
      </c>
      <c r="L8149">
        <f>kredi_kart_musterileri!M:M</f>
        <v>7176</v>
      </c>
      <c r="N8149">
        <f>kredi_kart_musterileri!T:T</f>
        <v>2.08</v>
      </c>
      <c r="Q8149" s="15" t="str">
        <f>kredi_kart_musterileri!F8149</f>
        <v>Uneducated</v>
      </c>
      <c r="R8149">
        <f>kredi_kart_musterileri!Q8149</f>
        <v>5063</v>
      </c>
    </row>
    <row r="8150" spans="11:18">
      <c r="K8150" s="73" t="str">
        <f>kredi_kart_musterileri!B8150</f>
        <v>Attrited Customer</v>
      </c>
      <c r="L8150">
        <f>kredi_kart_musterileri!M:M</f>
        <v>2295</v>
      </c>
      <c r="N8150">
        <f>kredi_kart_musterileri!T:T</f>
        <v>0</v>
      </c>
      <c r="Q8150" s="15">
        <f>kredi_kart_musterileri!F8150</f>
        <v>0</v>
      </c>
      <c r="R8150">
        <f>kredi_kart_musterileri!Q8150</f>
        <v>2140</v>
      </c>
    </row>
    <row r="8151" spans="11:18">
      <c r="K8151" s="73" t="str">
        <f>kredi_kart_musterileri!B8151</f>
        <v>Attrited Customer</v>
      </c>
      <c r="L8151">
        <f>kredi_kart_musterileri!M:M</f>
        <v>1438.3</v>
      </c>
      <c r="N8151">
        <f>kredi_kart_musterileri!T:T</f>
        <v>0</v>
      </c>
      <c r="Q8151" s="15" t="str">
        <f>kredi_kart_musterileri!F8151</f>
        <v>Graduate</v>
      </c>
      <c r="R8151">
        <f>kredi_kart_musterileri!Q8151</f>
        <v>2389</v>
      </c>
    </row>
    <row r="8152" spans="11:18">
      <c r="K8152" s="73" t="str">
        <f>kredi_kart_musterileri!B8152</f>
        <v>Existing Customer</v>
      </c>
      <c r="L8152">
        <f>kredi_kart_musterileri!M:M</f>
        <v>1843</v>
      </c>
      <c r="N8152">
        <f>kredi_kart_musterileri!T:T</f>
        <v>9.7799999999999994</v>
      </c>
      <c r="Q8152" s="15" t="str">
        <f>kredi_kart_musterileri!F8152</f>
        <v>Uneducated</v>
      </c>
      <c r="R8152">
        <f>kredi_kart_musterileri!Q8152</f>
        <v>5199</v>
      </c>
    </row>
    <row r="8153" spans="11:18">
      <c r="K8153" s="73" t="str">
        <f>kredi_kart_musterileri!B8153</f>
        <v>Existing Customer</v>
      </c>
      <c r="L8153">
        <f>kredi_kart_musterileri!M:M</f>
        <v>2181</v>
      </c>
      <c r="N8153">
        <f>kredi_kart_musterileri!T:T</f>
        <v>5.58</v>
      </c>
      <c r="Q8153" s="15" t="str">
        <f>kredi_kart_musterileri!F8153</f>
        <v>College</v>
      </c>
      <c r="R8153">
        <f>kredi_kart_musterileri!Q8153</f>
        <v>4997</v>
      </c>
    </row>
    <row r="8154" spans="11:18">
      <c r="K8154" s="73" t="str">
        <f>kredi_kart_musterileri!B8154</f>
        <v>Attrited Customer</v>
      </c>
      <c r="L8154">
        <f>kredi_kart_musterileri!M:M</f>
        <v>4754</v>
      </c>
      <c r="N8154">
        <f>kredi_kart_musterileri!T:T</f>
        <v>0</v>
      </c>
      <c r="Q8154" s="15" t="str">
        <f>kredi_kart_musterileri!F8154</f>
        <v>High School</v>
      </c>
      <c r="R8154">
        <f>kredi_kart_musterileri!Q8154</f>
        <v>2607</v>
      </c>
    </row>
    <row r="8155" spans="11:18">
      <c r="K8155" s="73" t="str">
        <f>kredi_kart_musterileri!B8155</f>
        <v>Existing Customer</v>
      </c>
      <c r="L8155">
        <f>kredi_kart_musterileri!M:M</f>
        <v>11247</v>
      </c>
      <c r="N8155">
        <f>kredi_kart_musterileri!T:T</f>
        <v>0</v>
      </c>
      <c r="Q8155" s="15" t="str">
        <f>kredi_kart_musterileri!F8155</f>
        <v>High School</v>
      </c>
      <c r="R8155">
        <f>kredi_kart_musterileri!Q8155</f>
        <v>4894</v>
      </c>
    </row>
    <row r="8156" spans="11:18">
      <c r="K8156" s="73" t="str">
        <f>kredi_kart_musterileri!B8156</f>
        <v>Existing Customer</v>
      </c>
      <c r="L8156">
        <f>kredi_kart_musterileri!M:M</f>
        <v>16258</v>
      </c>
      <c r="N8156">
        <f>kredi_kart_musterileri!T:T</f>
        <v>0.53</v>
      </c>
      <c r="Q8156" s="15" t="str">
        <f>kredi_kart_musterileri!F8156</f>
        <v>Graduate</v>
      </c>
      <c r="R8156">
        <f>kredi_kart_musterileri!Q8156</f>
        <v>3761</v>
      </c>
    </row>
    <row r="8157" spans="11:18">
      <c r="K8157" s="73" t="str">
        <f>kredi_kart_musterileri!B8157</f>
        <v>Existing Customer</v>
      </c>
      <c r="L8157">
        <f>kredi_kart_musterileri!M:M</f>
        <v>34516</v>
      </c>
      <c r="N8157">
        <f>kredi_kart_musterileri!T:T</f>
        <v>0.38</v>
      </c>
      <c r="Q8157" s="15" t="str">
        <f>kredi_kart_musterileri!F8157</f>
        <v>Graduate</v>
      </c>
      <c r="R8157">
        <f>kredi_kart_musterileri!Q8157</f>
        <v>3863</v>
      </c>
    </row>
    <row r="8158" spans="11:18">
      <c r="K8158" s="73" t="str">
        <f>kredi_kart_musterileri!B8158</f>
        <v>Existing Customer</v>
      </c>
      <c r="L8158">
        <f>kredi_kart_musterileri!M:M</f>
        <v>4255</v>
      </c>
      <c r="N8158">
        <f>kredi_kart_musterileri!T:T</f>
        <v>4.0599999999999996</v>
      </c>
      <c r="Q8158" s="15" t="str">
        <f>kredi_kart_musterileri!F8158</f>
        <v>High School</v>
      </c>
      <c r="R8158">
        <f>kredi_kart_musterileri!Q8158</f>
        <v>3607</v>
      </c>
    </row>
    <row r="8159" spans="11:18">
      <c r="K8159" s="73" t="str">
        <f>kredi_kart_musterileri!B8159</f>
        <v>Existing Customer</v>
      </c>
      <c r="L8159">
        <f>kredi_kart_musterileri!M:M</f>
        <v>1438.3</v>
      </c>
      <c r="N8159">
        <f>kredi_kart_musterileri!T:T</f>
        <v>0</v>
      </c>
      <c r="Q8159" s="15" t="str">
        <f>kredi_kart_musterileri!F8159</f>
        <v>College</v>
      </c>
      <c r="R8159">
        <f>kredi_kart_musterileri!Q8159</f>
        <v>5045</v>
      </c>
    </row>
    <row r="8160" spans="11:18">
      <c r="K8160" s="73" t="str">
        <f>kredi_kart_musterileri!B8160</f>
        <v>Existing Customer</v>
      </c>
      <c r="L8160">
        <f>kredi_kart_musterileri!M:M</f>
        <v>3029</v>
      </c>
      <c r="N8160">
        <f>kredi_kart_musterileri!T:T</f>
        <v>7.31</v>
      </c>
      <c r="Q8160" s="15" t="str">
        <f>kredi_kart_musterileri!F8160</f>
        <v>High School</v>
      </c>
      <c r="R8160">
        <f>kredi_kart_musterileri!Q8160</f>
        <v>4750</v>
      </c>
    </row>
    <row r="8161" spans="11:18">
      <c r="K8161" s="73" t="str">
        <f>kredi_kart_musterileri!B8161</f>
        <v>Existing Customer</v>
      </c>
      <c r="L8161">
        <f>kredi_kart_musterileri!M:M</f>
        <v>9091</v>
      </c>
      <c r="N8161">
        <f>kredi_kart_musterileri!T:T</f>
        <v>1.44</v>
      </c>
      <c r="Q8161" s="15" t="str">
        <f>kredi_kart_musterileri!F8161</f>
        <v>Graduate</v>
      </c>
      <c r="R8161">
        <f>kredi_kart_musterileri!Q8161</f>
        <v>4378</v>
      </c>
    </row>
    <row r="8162" spans="11:18">
      <c r="K8162" s="73" t="str">
        <f>kredi_kart_musterileri!B8162</f>
        <v>Existing Customer</v>
      </c>
      <c r="L8162">
        <f>kredi_kart_musterileri!M:M</f>
        <v>3318</v>
      </c>
      <c r="N8162">
        <f>kredi_kart_musterileri!T:T</f>
        <v>7.08</v>
      </c>
      <c r="Q8162" s="15" t="str">
        <f>kredi_kart_musterileri!F8162</f>
        <v>Uneducated</v>
      </c>
      <c r="R8162">
        <f>kredi_kart_musterileri!Q8162</f>
        <v>4905</v>
      </c>
    </row>
    <row r="8163" spans="11:18">
      <c r="K8163" s="73" t="str">
        <f>kredi_kart_musterileri!B8163</f>
        <v>Attrited Customer</v>
      </c>
      <c r="L8163">
        <f>kredi_kart_musterileri!M:M</f>
        <v>1791</v>
      </c>
      <c r="N8163">
        <f>kredi_kart_musterileri!T:T</f>
        <v>0</v>
      </c>
      <c r="Q8163" s="15" t="str">
        <f>kredi_kart_musterileri!F8163</f>
        <v>Graduate</v>
      </c>
      <c r="R8163">
        <f>kredi_kart_musterileri!Q8163</f>
        <v>2771</v>
      </c>
    </row>
    <row r="8164" spans="11:18">
      <c r="K8164" s="73" t="str">
        <f>kredi_kart_musterileri!B8164</f>
        <v>Existing Customer</v>
      </c>
      <c r="L8164">
        <f>kredi_kart_musterileri!M:M</f>
        <v>1620</v>
      </c>
      <c r="N8164">
        <f>kredi_kart_musterileri!T:T</f>
        <v>4.76</v>
      </c>
      <c r="Q8164" s="15" t="str">
        <f>kredi_kart_musterileri!F8164</f>
        <v>Graduate</v>
      </c>
      <c r="R8164">
        <f>kredi_kart_musterileri!Q8164</f>
        <v>4387</v>
      </c>
    </row>
    <row r="8165" spans="11:18">
      <c r="K8165" s="73" t="str">
        <f>kredi_kart_musterileri!B8165</f>
        <v>Existing Customer</v>
      </c>
      <c r="L8165">
        <f>kredi_kart_musterileri!M:M</f>
        <v>1552</v>
      </c>
      <c r="N8165">
        <f>kredi_kart_musterileri!T:T</f>
        <v>0</v>
      </c>
      <c r="Q8165" s="15" t="str">
        <f>kredi_kart_musterileri!F8165</f>
        <v>College</v>
      </c>
      <c r="R8165">
        <f>kredi_kart_musterileri!Q8165</f>
        <v>4731</v>
      </c>
    </row>
    <row r="8166" spans="11:18">
      <c r="K8166" s="73" t="str">
        <f>kredi_kart_musterileri!B8166</f>
        <v>Existing Customer</v>
      </c>
      <c r="L8166">
        <f>kredi_kart_musterileri!M:M</f>
        <v>3472</v>
      </c>
      <c r="N8166">
        <f>kredi_kart_musterileri!T:T</f>
        <v>7.25</v>
      </c>
      <c r="Q8166" s="15" t="str">
        <f>kredi_kart_musterileri!F8166</f>
        <v>High School</v>
      </c>
      <c r="R8166">
        <f>kredi_kart_musterileri!Q8166</f>
        <v>4520</v>
      </c>
    </row>
    <row r="8167" spans="11:18">
      <c r="K8167" s="73" t="str">
        <f>kredi_kart_musterileri!B8167</f>
        <v>Existing Customer</v>
      </c>
      <c r="L8167" t="str">
        <f>kredi_kart_musterileri!M:M</f>
        <v>Unknown</v>
      </c>
      <c r="N8167">
        <f>kredi_kart_musterileri!T:T</f>
        <v>1.34</v>
      </c>
      <c r="Q8167" s="15" t="str">
        <f>kredi_kart_musterileri!F8167</f>
        <v>Graduate</v>
      </c>
      <c r="R8167">
        <f>kredi_kart_musterileri!Q8167</f>
        <v>4892</v>
      </c>
    </row>
    <row r="8168" spans="11:18">
      <c r="K8168" s="73" t="str">
        <f>kredi_kart_musterileri!B8168</f>
        <v>Existing Customer</v>
      </c>
      <c r="L8168">
        <f>kredi_kart_musterileri!M:M</f>
        <v>25645</v>
      </c>
      <c r="N8168">
        <f>kredi_kart_musterileri!T:T</f>
        <v>0.42</v>
      </c>
      <c r="Q8168" s="15">
        <f>kredi_kart_musterileri!F8168</f>
        <v>0</v>
      </c>
      <c r="R8168">
        <f>kredi_kart_musterileri!Q8168</f>
        <v>4302</v>
      </c>
    </row>
    <row r="8169" spans="11:18">
      <c r="K8169" s="73" t="str">
        <f>kredi_kart_musterileri!B8169</f>
        <v>Attrited Customer</v>
      </c>
      <c r="L8169">
        <f>kredi_kart_musterileri!M:M</f>
        <v>4257</v>
      </c>
      <c r="N8169">
        <f>kredi_kart_musterileri!T:T</f>
        <v>5.91</v>
      </c>
      <c r="Q8169" s="15" t="str">
        <f>kredi_kart_musterileri!F8169</f>
        <v>Graduate</v>
      </c>
      <c r="R8169">
        <f>kredi_kart_musterileri!Q8169</f>
        <v>2828</v>
      </c>
    </row>
    <row r="8170" spans="11:18">
      <c r="K8170" s="73" t="str">
        <f>kredi_kart_musterileri!B8170</f>
        <v>Existing Customer</v>
      </c>
      <c r="L8170">
        <f>kredi_kart_musterileri!M:M</f>
        <v>3422</v>
      </c>
      <c r="N8170">
        <f>kredi_kart_musterileri!T:T</f>
        <v>0</v>
      </c>
      <c r="Q8170" s="15" t="str">
        <f>kredi_kart_musterileri!F8170</f>
        <v>Graduate</v>
      </c>
      <c r="R8170">
        <f>kredi_kart_musterileri!Q8170</f>
        <v>4486</v>
      </c>
    </row>
    <row r="8171" spans="11:18">
      <c r="K8171" s="73" t="str">
        <f>kredi_kart_musterileri!B8171</f>
        <v>Existing Customer</v>
      </c>
      <c r="L8171">
        <f>kredi_kart_musterileri!M:M</f>
        <v>4977</v>
      </c>
      <c r="N8171">
        <f>kredi_kart_musterileri!T:T</f>
        <v>2.84</v>
      </c>
      <c r="Q8171" s="15" t="str">
        <f>kredi_kart_musterileri!F8171</f>
        <v>Graduate</v>
      </c>
      <c r="R8171">
        <f>kredi_kart_musterileri!Q8171</f>
        <v>4182</v>
      </c>
    </row>
    <row r="8172" spans="11:18">
      <c r="K8172" s="73" t="str">
        <f>kredi_kart_musterileri!B8172</f>
        <v>Existing Customer</v>
      </c>
      <c r="L8172">
        <f>kredi_kart_musterileri!M:M</f>
        <v>1438.3</v>
      </c>
      <c r="N8172">
        <f>kredi_kart_musterileri!T:T</f>
        <v>0</v>
      </c>
      <c r="Q8172" s="15">
        <f>kredi_kart_musterileri!F8172</f>
        <v>0</v>
      </c>
      <c r="R8172">
        <f>kredi_kart_musterileri!Q8172</f>
        <v>4528</v>
      </c>
    </row>
    <row r="8173" spans="11:18">
      <c r="K8173" s="73" t="str">
        <f>kredi_kart_musterileri!B8173</f>
        <v>Existing Customer</v>
      </c>
      <c r="L8173">
        <f>kredi_kart_musterileri!M:M</f>
        <v>1438.3</v>
      </c>
      <c r="N8173">
        <f>kredi_kart_musterileri!T:T</f>
        <v>5.57</v>
      </c>
      <c r="Q8173" s="15" t="str">
        <f>kredi_kart_musterileri!F8173</f>
        <v>Graduate</v>
      </c>
      <c r="R8173">
        <f>kredi_kart_musterileri!Q8173</f>
        <v>4386</v>
      </c>
    </row>
    <row r="8174" spans="11:18">
      <c r="K8174" s="73" t="str">
        <f>kredi_kart_musterileri!B8174</f>
        <v>Existing Customer</v>
      </c>
      <c r="L8174">
        <f>kredi_kart_musterileri!M:M</f>
        <v>3369</v>
      </c>
      <c r="N8174">
        <f>kredi_kart_musterileri!T:T</f>
        <v>2.2400000000000002</v>
      </c>
      <c r="Q8174" s="15">
        <f>kredi_kart_musterileri!F8174</f>
        <v>0</v>
      </c>
      <c r="R8174">
        <f>kredi_kart_musterileri!Q8174</f>
        <v>4501</v>
      </c>
    </row>
    <row r="8175" spans="11:18">
      <c r="K8175" s="73" t="str">
        <f>kredi_kart_musterileri!B8175</f>
        <v>Existing Customer</v>
      </c>
      <c r="L8175">
        <f>kredi_kart_musterileri!M:M</f>
        <v>7114</v>
      </c>
      <c r="N8175">
        <f>kredi_kart_musterileri!T:T</f>
        <v>2.3E-3</v>
      </c>
      <c r="Q8175" s="15">
        <f>kredi_kart_musterileri!F8175</f>
        <v>0</v>
      </c>
      <c r="R8175">
        <f>kredi_kart_musterileri!Q8175</f>
        <v>4758</v>
      </c>
    </row>
    <row r="8176" spans="11:18">
      <c r="K8176" s="73" t="str">
        <f>kredi_kart_musterileri!B8176</f>
        <v>Existing Customer</v>
      </c>
      <c r="L8176">
        <f>kredi_kart_musterileri!M:M</f>
        <v>10972</v>
      </c>
      <c r="N8176">
        <f>kredi_kart_musterileri!T:T</f>
        <v>0</v>
      </c>
      <c r="Q8176" s="15">
        <f>kredi_kart_musterileri!F8176</f>
        <v>0</v>
      </c>
      <c r="R8176">
        <f>kredi_kart_musterileri!Q8176</f>
        <v>4401</v>
      </c>
    </row>
    <row r="8177" spans="11:18">
      <c r="K8177" s="73" t="str">
        <f>kredi_kart_musterileri!B8177</f>
        <v>Existing Customer</v>
      </c>
      <c r="L8177">
        <f>kredi_kart_musterileri!M:M</f>
        <v>1438.3</v>
      </c>
      <c r="N8177">
        <f>kredi_kart_musterileri!T:T</f>
        <v>0</v>
      </c>
      <c r="Q8177" s="15" t="str">
        <f>kredi_kart_musterileri!F8177</f>
        <v>Doctorate</v>
      </c>
      <c r="R8177">
        <f>kredi_kart_musterileri!Q8177</f>
        <v>4462</v>
      </c>
    </row>
    <row r="8178" spans="11:18">
      <c r="K8178" s="73" t="str">
        <f>kredi_kart_musterileri!B8178</f>
        <v>Existing Customer</v>
      </c>
      <c r="L8178" t="str">
        <f>kredi_kart_musterileri!M:M</f>
        <v>Unknown</v>
      </c>
      <c r="N8178">
        <f>kredi_kart_musterileri!T:T</f>
        <v>5.97</v>
      </c>
      <c r="Q8178" s="15" t="str">
        <f>kredi_kart_musterileri!F8178</f>
        <v>Uneducated</v>
      </c>
      <c r="R8178">
        <f>kredi_kart_musterileri!Q8178</f>
        <v>4610</v>
      </c>
    </row>
    <row r="8179" spans="11:18">
      <c r="K8179" s="73" t="str">
        <f>kredi_kart_musterileri!B8179</f>
        <v>Attrited Customer</v>
      </c>
      <c r="L8179">
        <f>kredi_kart_musterileri!M:M</f>
        <v>3439</v>
      </c>
      <c r="N8179">
        <f>kredi_kart_musterileri!T:T</f>
        <v>0</v>
      </c>
      <c r="Q8179" s="15" t="str">
        <f>kredi_kart_musterileri!F8179</f>
        <v>College</v>
      </c>
      <c r="R8179">
        <f>kredi_kart_musterileri!Q8179</f>
        <v>2661</v>
      </c>
    </row>
    <row r="8180" spans="11:18">
      <c r="K8180" s="73" t="str">
        <f>kredi_kart_musterileri!B8180</f>
        <v>Existing Customer</v>
      </c>
      <c r="L8180">
        <f>kredi_kart_musterileri!M:M</f>
        <v>3005</v>
      </c>
      <c r="N8180">
        <f>kredi_kart_musterileri!T:T</f>
        <v>5.52</v>
      </c>
      <c r="Q8180" s="15" t="str">
        <f>kredi_kart_musterileri!F8180</f>
        <v>Post Graduate</v>
      </c>
      <c r="R8180">
        <f>kredi_kart_musterileri!Q8180</f>
        <v>4586</v>
      </c>
    </row>
    <row r="8181" spans="11:18">
      <c r="K8181" s="73" t="str">
        <f>kredi_kart_musterileri!B8181</f>
        <v>Existing Customer</v>
      </c>
      <c r="L8181">
        <f>kredi_kart_musterileri!M:M</f>
        <v>2033</v>
      </c>
      <c r="N8181">
        <f>kredi_kart_musterileri!T:T</f>
        <v>4.1399999999999997</v>
      </c>
      <c r="Q8181" s="15" t="str">
        <f>kredi_kart_musterileri!F8181</f>
        <v>Graduate</v>
      </c>
      <c r="R8181">
        <f>kredi_kart_musterileri!Q8181</f>
        <v>4360</v>
      </c>
    </row>
    <row r="8182" spans="11:18">
      <c r="K8182" s="73" t="str">
        <f>kredi_kart_musterileri!B8182</f>
        <v>Existing Customer</v>
      </c>
      <c r="L8182">
        <f>kredi_kart_musterileri!M:M</f>
        <v>2415</v>
      </c>
      <c r="N8182">
        <f>kredi_kart_musterileri!T:T</f>
        <v>6.8000000000000005E-3</v>
      </c>
      <c r="Q8182" s="15" t="str">
        <f>kredi_kart_musterileri!F8182</f>
        <v>Graduate</v>
      </c>
      <c r="R8182">
        <f>kredi_kart_musterileri!Q8182</f>
        <v>5063</v>
      </c>
    </row>
    <row r="8183" spans="11:18">
      <c r="K8183" s="73" t="str">
        <f>kredi_kart_musterileri!B8183</f>
        <v>Attrited Customer</v>
      </c>
      <c r="L8183">
        <f>kredi_kart_musterileri!M:M</f>
        <v>5051</v>
      </c>
      <c r="N8183">
        <f>kredi_kart_musterileri!T:T</f>
        <v>0</v>
      </c>
      <c r="Q8183" s="15">
        <f>kredi_kart_musterileri!F8183</f>
        <v>0</v>
      </c>
      <c r="R8183">
        <f>kredi_kart_musterileri!Q8183</f>
        <v>2137</v>
      </c>
    </row>
    <row r="8184" spans="11:18">
      <c r="K8184" s="73" t="str">
        <f>kredi_kart_musterileri!B8184</f>
        <v>Existing Customer</v>
      </c>
      <c r="L8184">
        <f>kredi_kart_musterileri!M:M</f>
        <v>3519</v>
      </c>
      <c r="N8184">
        <f>kredi_kart_musterileri!T:T</f>
        <v>3.8E-3</v>
      </c>
      <c r="Q8184" s="15" t="str">
        <f>kredi_kart_musterileri!F8184</f>
        <v>High School</v>
      </c>
      <c r="R8184">
        <f>kredi_kart_musterileri!Q8184</f>
        <v>3552</v>
      </c>
    </row>
    <row r="8185" spans="11:18">
      <c r="K8185" s="73" t="str">
        <f>kredi_kart_musterileri!B8185</f>
        <v>Existing Customer</v>
      </c>
      <c r="L8185">
        <f>kredi_kart_musterileri!M:M</f>
        <v>10254</v>
      </c>
      <c r="N8185">
        <f>kredi_kart_musterileri!T:T</f>
        <v>0</v>
      </c>
      <c r="Q8185" s="15">
        <f>kredi_kart_musterileri!F8185</f>
        <v>0</v>
      </c>
      <c r="R8185">
        <f>kredi_kart_musterileri!Q8185</f>
        <v>4258</v>
      </c>
    </row>
    <row r="8186" spans="11:18">
      <c r="K8186" s="73" t="str">
        <f>kredi_kart_musterileri!B8186</f>
        <v>Existing Customer</v>
      </c>
      <c r="L8186">
        <f>kredi_kart_musterileri!M:M</f>
        <v>1853</v>
      </c>
      <c r="N8186">
        <f>kredi_kart_musterileri!T:T</f>
        <v>7.09</v>
      </c>
      <c r="Q8186" s="15">
        <f>kredi_kart_musterileri!F8186</f>
        <v>0</v>
      </c>
      <c r="R8186">
        <f>kredi_kart_musterileri!Q8186</f>
        <v>5331</v>
      </c>
    </row>
    <row r="8187" spans="11:18">
      <c r="K8187" s="73" t="str">
        <f>kredi_kart_musterileri!B8187</f>
        <v>Existing Customer</v>
      </c>
      <c r="L8187">
        <f>kredi_kart_musterileri!M:M</f>
        <v>28673</v>
      </c>
      <c r="N8187">
        <f>kredi_kart_musterileri!T:T</f>
        <v>0</v>
      </c>
      <c r="Q8187" s="15" t="str">
        <f>kredi_kart_musterileri!F8187</f>
        <v>High School</v>
      </c>
      <c r="R8187">
        <f>kredi_kart_musterileri!Q8187</f>
        <v>3722</v>
      </c>
    </row>
    <row r="8188" spans="11:18">
      <c r="K8188" s="73" t="str">
        <f>kredi_kart_musterileri!B8188</f>
        <v>Attrited Customer</v>
      </c>
      <c r="L8188">
        <f>kredi_kart_musterileri!M:M</f>
        <v>1895</v>
      </c>
      <c r="N8188">
        <f>kredi_kart_musterileri!T:T</f>
        <v>0</v>
      </c>
      <c r="Q8188" s="15" t="str">
        <f>kredi_kart_musterileri!F8188</f>
        <v>High School</v>
      </c>
      <c r="R8188">
        <f>kredi_kart_musterileri!Q8188</f>
        <v>2472</v>
      </c>
    </row>
    <row r="8189" spans="11:18">
      <c r="K8189" s="73" t="str">
        <f>kredi_kart_musterileri!B8189</f>
        <v>Existing Customer</v>
      </c>
      <c r="L8189">
        <f>kredi_kart_musterileri!M:M</f>
        <v>2041</v>
      </c>
      <c r="N8189">
        <f>kredi_kart_musterileri!T:T</f>
        <v>5.67</v>
      </c>
      <c r="Q8189" s="15" t="str">
        <f>kredi_kart_musterileri!F8189</f>
        <v>High School</v>
      </c>
      <c r="R8189">
        <f>kredi_kart_musterileri!Q8189</f>
        <v>3588</v>
      </c>
    </row>
    <row r="8190" spans="11:18">
      <c r="K8190" s="73" t="str">
        <f>kredi_kart_musterileri!B8190</f>
        <v>Existing Customer</v>
      </c>
      <c r="L8190">
        <f>kredi_kart_musterileri!M:M</f>
        <v>1438.3</v>
      </c>
      <c r="N8190">
        <f>kredi_kart_musterileri!T:T</f>
        <v>0</v>
      </c>
      <c r="Q8190" s="15" t="str">
        <f>kredi_kart_musterileri!F8190</f>
        <v>Graduate</v>
      </c>
      <c r="R8190">
        <f>kredi_kart_musterileri!Q8190</f>
        <v>5013</v>
      </c>
    </row>
    <row r="8191" spans="11:18">
      <c r="K8191" s="73" t="str">
        <f>kredi_kart_musterileri!B8191</f>
        <v>Existing Customer</v>
      </c>
      <c r="L8191">
        <f>kredi_kart_musterileri!M:M</f>
        <v>1572</v>
      </c>
      <c r="N8191">
        <f>kredi_kart_musterileri!T:T</f>
        <v>6.27</v>
      </c>
      <c r="Q8191" s="15" t="str">
        <f>kredi_kart_musterileri!F8191</f>
        <v>High School</v>
      </c>
      <c r="R8191">
        <f>kredi_kart_musterileri!Q8191</f>
        <v>4148</v>
      </c>
    </row>
    <row r="8192" spans="11:18">
      <c r="K8192" s="73" t="str">
        <f>kredi_kart_musterileri!B8192</f>
        <v>Existing Customer</v>
      </c>
      <c r="L8192">
        <f>kredi_kart_musterileri!M:M</f>
        <v>3187</v>
      </c>
      <c r="N8192">
        <f>kredi_kart_musterileri!T:T</f>
        <v>6.08</v>
      </c>
      <c r="Q8192" s="15" t="str">
        <f>kredi_kart_musterileri!F8192</f>
        <v>High School</v>
      </c>
      <c r="R8192">
        <f>kredi_kart_musterileri!Q8192</f>
        <v>5111</v>
      </c>
    </row>
    <row r="8193" spans="11:18">
      <c r="K8193" s="73" t="str">
        <f>kredi_kart_musterileri!B8193</f>
        <v>Existing Customer</v>
      </c>
      <c r="L8193">
        <f>kredi_kart_musterileri!M:M</f>
        <v>7427</v>
      </c>
      <c r="N8193">
        <f>kredi_kart_musterileri!T:T</f>
        <v>3.26</v>
      </c>
      <c r="Q8193" s="15" t="str">
        <f>kredi_kart_musterileri!F8193</f>
        <v>High School</v>
      </c>
      <c r="R8193">
        <f>kredi_kart_musterileri!Q8193</f>
        <v>4636</v>
      </c>
    </row>
    <row r="8194" spans="11:18">
      <c r="K8194" s="73" t="str">
        <f>kredi_kart_musterileri!B8194</f>
        <v>Existing Customer</v>
      </c>
      <c r="L8194">
        <f>kredi_kart_musterileri!M:M</f>
        <v>1460</v>
      </c>
      <c r="N8194">
        <f>kredi_kart_musterileri!T:T</f>
        <v>0</v>
      </c>
      <c r="Q8194" s="15" t="str">
        <f>kredi_kart_musterileri!F8194</f>
        <v>High School</v>
      </c>
      <c r="R8194">
        <f>kredi_kart_musterileri!Q8194</f>
        <v>4265</v>
      </c>
    </row>
    <row r="8195" spans="11:18">
      <c r="K8195" s="73" t="str">
        <f>kredi_kart_musterileri!B8195</f>
        <v>Existing Customer</v>
      </c>
      <c r="L8195">
        <f>kredi_kart_musterileri!M:M</f>
        <v>25410</v>
      </c>
      <c r="N8195">
        <f>kredi_kart_musterileri!T:T</f>
        <v>0</v>
      </c>
      <c r="Q8195" s="15" t="str">
        <f>kredi_kart_musterileri!F8195</f>
        <v>Graduate</v>
      </c>
      <c r="R8195">
        <f>kredi_kart_musterileri!Q8195</f>
        <v>5472</v>
      </c>
    </row>
    <row r="8196" spans="11:18">
      <c r="K8196" s="73" t="str">
        <f>kredi_kart_musterileri!B8196</f>
        <v>Existing Customer</v>
      </c>
      <c r="L8196">
        <f>kredi_kart_musterileri!M:M</f>
        <v>2143</v>
      </c>
      <c r="N8196">
        <f>kredi_kart_musterileri!T:T</f>
        <v>5.57</v>
      </c>
      <c r="Q8196" s="15" t="str">
        <f>kredi_kart_musterileri!F8196</f>
        <v>College</v>
      </c>
      <c r="R8196">
        <f>kredi_kart_musterileri!Q8196</f>
        <v>4684</v>
      </c>
    </row>
    <row r="8197" spans="11:18">
      <c r="K8197" s="73" t="str">
        <f>kredi_kart_musterileri!B8197</f>
        <v>Existing Customer</v>
      </c>
      <c r="L8197">
        <f>kredi_kart_musterileri!M:M</f>
        <v>8566</v>
      </c>
      <c r="N8197">
        <f>kredi_kart_musterileri!T:T</f>
        <v>1.73</v>
      </c>
      <c r="Q8197" s="15" t="str">
        <f>kredi_kart_musterileri!F8197</f>
        <v>Uneducated</v>
      </c>
      <c r="R8197">
        <f>kredi_kart_musterileri!Q8197</f>
        <v>4195</v>
      </c>
    </row>
    <row r="8198" spans="11:18">
      <c r="K8198" s="73" t="str">
        <f>kredi_kart_musterileri!B8198</f>
        <v>Existing Customer</v>
      </c>
      <c r="L8198">
        <f>kredi_kart_musterileri!M:M</f>
        <v>1438.3</v>
      </c>
      <c r="N8198">
        <f>kredi_kart_musterileri!T:T</f>
        <v>0</v>
      </c>
      <c r="Q8198" s="15" t="str">
        <f>kredi_kart_musterileri!F8198</f>
        <v>Uneducated</v>
      </c>
      <c r="R8198">
        <f>kredi_kart_musterileri!Q8198</f>
        <v>5200</v>
      </c>
    </row>
    <row r="8199" spans="11:18">
      <c r="K8199" s="73" t="str">
        <f>kredi_kart_musterileri!B8199</f>
        <v>Existing Customer</v>
      </c>
      <c r="L8199">
        <f>kredi_kart_musterileri!M:M</f>
        <v>3297</v>
      </c>
      <c r="N8199">
        <f>kredi_kart_musterileri!T:T</f>
        <v>0</v>
      </c>
      <c r="Q8199" s="15" t="str">
        <f>kredi_kart_musterileri!F8199</f>
        <v>College</v>
      </c>
      <c r="R8199">
        <f>kredi_kart_musterileri!Q8199</f>
        <v>4783</v>
      </c>
    </row>
    <row r="8200" spans="11:18">
      <c r="K8200" s="73" t="str">
        <f>kredi_kart_musterileri!B8200</f>
        <v>Existing Customer</v>
      </c>
      <c r="L8200">
        <f>kredi_kart_musterileri!M:M</f>
        <v>2816</v>
      </c>
      <c r="N8200">
        <f>kredi_kart_musterileri!T:T</f>
        <v>8.94</v>
      </c>
      <c r="Q8200" s="15" t="str">
        <f>kredi_kart_musterileri!F8200</f>
        <v>High School</v>
      </c>
      <c r="R8200">
        <f>kredi_kart_musterileri!Q8200</f>
        <v>4817</v>
      </c>
    </row>
    <row r="8201" spans="11:18">
      <c r="K8201" s="73" t="str">
        <f>kredi_kart_musterileri!B8201</f>
        <v>Attrited Customer</v>
      </c>
      <c r="L8201">
        <f>kredi_kart_musterileri!M:M</f>
        <v>10533</v>
      </c>
      <c r="N8201">
        <f>kredi_kart_musterileri!T:T</f>
        <v>0.31</v>
      </c>
      <c r="Q8201" s="15" t="str">
        <f>kredi_kart_musterileri!F8201</f>
        <v>Graduate</v>
      </c>
      <c r="R8201">
        <f>kredi_kart_musterileri!Q8201</f>
        <v>2585</v>
      </c>
    </row>
    <row r="8202" spans="11:18">
      <c r="K8202" s="73" t="str">
        <f>kredi_kart_musterileri!B8202</f>
        <v>Attrited Customer</v>
      </c>
      <c r="L8202">
        <f>kredi_kart_musterileri!M:M</f>
        <v>2370</v>
      </c>
      <c r="N8202">
        <f>kredi_kart_musterileri!T:T</f>
        <v>4.92</v>
      </c>
      <c r="Q8202" s="15" t="str">
        <f>kredi_kart_musterileri!F8202</f>
        <v>Graduate</v>
      </c>
      <c r="R8202">
        <f>kredi_kart_musterileri!Q8202</f>
        <v>2164</v>
      </c>
    </row>
    <row r="8203" spans="11:18">
      <c r="K8203" s="73" t="str">
        <f>kredi_kart_musterileri!B8203</f>
        <v>Attrited Customer</v>
      </c>
      <c r="L8203">
        <f>kredi_kart_musterileri!M:M</f>
        <v>1678</v>
      </c>
      <c r="N8203">
        <f>kredi_kart_musterileri!T:T</f>
        <v>0</v>
      </c>
      <c r="Q8203" s="15" t="str">
        <f>kredi_kart_musterileri!F8203</f>
        <v>Graduate</v>
      </c>
      <c r="R8203">
        <f>kredi_kart_musterileri!Q8203</f>
        <v>2475</v>
      </c>
    </row>
    <row r="8204" spans="11:18">
      <c r="K8204" s="73" t="str">
        <f>kredi_kart_musterileri!B8204</f>
        <v>Attrited Customer</v>
      </c>
      <c r="L8204">
        <f>kredi_kart_musterileri!M:M</f>
        <v>1493</v>
      </c>
      <c r="N8204">
        <f>kredi_kart_musterileri!T:T</f>
        <v>0</v>
      </c>
      <c r="Q8204" s="15" t="str">
        <f>kredi_kart_musterileri!F8204</f>
        <v>Graduate</v>
      </c>
      <c r="R8204">
        <f>kredi_kart_musterileri!Q8204</f>
        <v>2516</v>
      </c>
    </row>
    <row r="8205" spans="11:18">
      <c r="K8205" s="73" t="str">
        <f>kredi_kart_musterileri!B8205</f>
        <v>Existing Customer</v>
      </c>
      <c r="L8205">
        <f>kredi_kart_musterileri!M:M</f>
        <v>2350</v>
      </c>
      <c r="N8205">
        <f>kredi_kart_musterileri!T:T</f>
        <v>5.41</v>
      </c>
      <c r="Q8205" s="15">
        <f>kredi_kart_musterileri!F8205</f>
        <v>0</v>
      </c>
      <c r="R8205">
        <f>kredi_kart_musterileri!Q8205</f>
        <v>4647</v>
      </c>
    </row>
    <row r="8206" spans="11:18">
      <c r="K8206" s="73" t="str">
        <f>kredi_kart_musterileri!B8206</f>
        <v>Attrited Customer</v>
      </c>
      <c r="L8206">
        <f>kredi_kart_musterileri!M:M</f>
        <v>2690</v>
      </c>
      <c r="N8206">
        <f>kredi_kart_musterileri!T:T</f>
        <v>6.0000000000000001E-3</v>
      </c>
      <c r="Q8206" s="15" t="str">
        <f>kredi_kart_musterileri!F8206</f>
        <v>High School</v>
      </c>
      <c r="R8206">
        <f>kredi_kart_musterileri!Q8206</f>
        <v>2272</v>
      </c>
    </row>
    <row r="8207" spans="11:18">
      <c r="K8207" s="73" t="str">
        <f>kredi_kart_musterileri!B8207</f>
        <v>Existing Customer</v>
      </c>
      <c r="L8207">
        <f>kredi_kart_musterileri!M:M</f>
        <v>7226</v>
      </c>
      <c r="N8207">
        <f>kredi_kart_musterileri!T:T</f>
        <v>2.61</v>
      </c>
      <c r="Q8207" s="15" t="str">
        <f>kredi_kart_musterileri!F8207</f>
        <v>College</v>
      </c>
      <c r="R8207">
        <f>kredi_kart_musterileri!Q8207</f>
        <v>4653</v>
      </c>
    </row>
    <row r="8208" spans="11:18">
      <c r="K8208" s="73" t="str">
        <f>kredi_kart_musterileri!B8208</f>
        <v>Existing Customer</v>
      </c>
      <c r="L8208">
        <f>kredi_kart_musterileri!M:M</f>
        <v>3173</v>
      </c>
      <c r="N8208">
        <f>kredi_kart_musterileri!T:T</f>
        <v>5.74</v>
      </c>
      <c r="Q8208" s="15" t="str">
        <f>kredi_kart_musterileri!F8208</f>
        <v>High School</v>
      </c>
      <c r="R8208">
        <f>kredi_kart_musterileri!Q8208</f>
        <v>4883</v>
      </c>
    </row>
    <row r="8209" spans="11:18">
      <c r="K8209" s="73" t="str">
        <f>kredi_kart_musterileri!B8209</f>
        <v>Existing Customer</v>
      </c>
      <c r="L8209">
        <f>kredi_kart_musterileri!M:M</f>
        <v>2890</v>
      </c>
      <c r="N8209">
        <f>kredi_kart_musterileri!T:T</f>
        <v>4.82</v>
      </c>
      <c r="Q8209" s="15" t="str">
        <f>kredi_kart_musterileri!F8209</f>
        <v>Graduate</v>
      </c>
      <c r="R8209">
        <f>kredi_kart_musterileri!Q8209</f>
        <v>4233</v>
      </c>
    </row>
    <row r="8210" spans="11:18">
      <c r="K8210" s="73" t="str">
        <f>kredi_kart_musterileri!B8210</f>
        <v>Attrited Customer</v>
      </c>
      <c r="L8210">
        <f>kredi_kart_musterileri!M:M</f>
        <v>3313</v>
      </c>
      <c r="N8210">
        <f>kredi_kart_musterileri!T:T</f>
        <v>0</v>
      </c>
      <c r="Q8210" s="15" t="str">
        <f>kredi_kart_musterileri!F8210</f>
        <v>High School</v>
      </c>
      <c r="R8210">
        <f>kredi_kart_musterileri!Q8210</f>
        <v>2135</v>
      </c>
    </row>
    <row r="8211" spans="11:18">
      <c r="K8211" s="73" t="str">
        <f>kredi_kart_musterileri!B8211</f>
        <v>Existing Customer</v>
      </c>
      <c r="L8211">
        <f>kredi_kart_musterileri!M:M</f>
        <v>2625</v>
      </c>
      <c r="N8211">
        <f>kredi_kart_musterileri!T:T</f>
        <v>6.07</v>
      </c>
      <c r="Q8211" s="15" t="str">
        <f>kredi_kart_musterileri!F8211</f>
        <v>Graduate</v>
      </c>
      <c r="R8211">
        <f>kredi_kart_musterileri!Q8211</f>
        <v>2480</v>
      </c>
    </row>
    <row r="8212" spans="11:18">
      <c r="K8212" s="73" t="str">
        <f>kredi_kart_musterileri!B8212</f>
        <v>Existing Customer</v>
      </c>
      <c r="L8212" t="str">
        <f>kredi_kart_musterileri!M:M</f>
        <v>Unknown</v>
      </c>
      <c r="N8212">
        <f>kredi_kart_musterileri!T:T</f>
        <v>0</v>
      </c>
      <c r="Q8212" s="15">
        <f>kredi_kart_musterileri!F8212</f>
        <v>0</v>
      </c>
      <c r="R8212">
        <f>kredi_kart_musterileri!Q8212</f>
        <v>5402</v>
      </c>
    </row>
    <row r="8213" spans="11:18">
      <c r="K8213" s="73" t="str">
        <f>kredi_kart_musterileri!B8213</f>
        <v>Existing Customer</v>
      </c>
      <c r="L8213">
        <f>kredi_kart_musterileri!M:M</f>
        <v>3226</v>
      </c>
      <c r="N8213">
        <f>kredi_kart_musterileri!T:T</f>
        <v>6.65</v>
      </c>
      <c r="Q8213" s="15" t="str">
        <f>kredi_kart_musterileri!F8213</f>
        <v>Graduate</v>
      </c>
      <c r="R8213">
        <f>kredi_kart_musterileri!Q8213</f>
        <v>5066</v>
      </c>
    </row>
    <row r="8214" spans="11:18">
      <c r="K8214" s="73" t="str">
        <f>kredi_kart_musterileri!B8214</f>
        <v>Existing Customer</v>
      </c>
      <c r="L8214">
        <f>kredi_kart_musterileri!M:M</f>
        <v>3426</v>
      </c>
      <c r="N8214">
        <f>kredi_kart_musterileri!T:T</f>
        <v>5.37</v>
      </c>
      <c r="Q8214" s="15">
        <f>kredi_kart_musterileri!F8214</f>
        <v>0</v>
      </c>
      <c r="R8214">
        <f>kredi_kart_musterileri!Q8214</f>
        <v>4268</v>
      </c>
    </row>
    <row r="8215" spans="11:18">
      <c r="K8215" s="73" t="str">
        <f>kredi_kart_musterileri!B8215</f>
        <v>Existing Customer</v>
      </c>
      <c r="L8215">
        <f>kredi_kart_musterileri!M:M</f>
        <v>2174</v>
      </c>
      <c r="N8215">
        <f>kredi_kart_musterileri!T:T</f>
        <v>3.61</v>
      </c>
      <c r="Q8215" s="15" t="str">
        <f>kredi_kart_musterileri!F8215</f>
        <v>Graduate</v>
      </c>
      <c r="R8215">
        <f>kredi_kart_musterileri!Q8215</f>
        <v>3890</v>
      </c>
    </row>
    <row r="8216" spans="11:18">
      <c r="K8216" s="73" t="str">
        <f>kredi_kart_musterileri!B8216</f>
        <v>Existing Customer</v>
      </c>
      <c r="L8216">
        <f>kredi_kart_musterileri!M:M</f>
        <v>3959</v>
      </c>
      <c r="N8216">
        <f>kredi_kart_musterileri!T:T</f>
        <v>0</v>
      </c>
      <c r="Q8216" s="15">
        <f>kredi_kart_musterileri!F8216</f>
        <v>0</v>
      </c>
      <c r="R8216">
        <f>kredi_kart_musterileri!Q8216</f>
        <v>4935</v>
      </c>
    </row>
    <row r="8217" spans="11:18">
      <c r="K8217" s="73" t="str">
        <f>kredi_kart_musterileri!B8217</f>
        <v>Existing Customer</v>
      </c>
      <c r="L8217">
        <f>kredi_kart_musterileri!M:M</f>
        <v>2215</v>
      </c>
      <c r="N8217">
        <f>kredi_kart_musterileri!T:T</f>
        <v>6.08</v>
      </c>
      <c r="Q8217" s="15" t="str">
        <f>kredi_kart_musterileri!F8217</f>
        <v>High School</v>
      </c>
      <c r="R8217">
        <f>kredi_kart_musterileri!Q8217</f>
        <v>4656</v>
      </c>
    </row>
    <row r="8218" spans="11:18">
      <c r="K8218" s="73" t="str">
        <f>kredi_kart_musterileri!B8218</f>
        <v>Existing Customer</v>
      </c>
      <c r="L8218">
        <f>kredi_kart_musterileri!M:M</f>
        <v>2814</v>
      </c>
      <c r="N8218">
        <f>kredi_kart_musterileri!T:T</f>
        <v>5.67</v>
      </c>
      <c r="Q8218" s="15" t="str">
        <f>kredi_kart_musterileri!F8218</f>
        <v>Uneducated</v>
      </c>
      <c r="R8218">
        <f>kredi_kart_musterileri!Q8218</f>
        <v>4766</v>
      </c>
    </row>
    <row r="8219" spans="11:18">
      <c r="K8219" s="73" t="str">
        <f>kredi_kart_musterileri!B8219</f>
        <v>Existing Customer</v>
      </c>
      <c r="L8219">
        <f>kredi_kart_musterileri!M:M</f>
        <v>6941</v>
      </c>
      <c r="N8219">
        <f>kredi_kart_musterileri!T:T</f>
        <v>1.46</v>
      </c>
      <c r="Q8219" s="15">
        <f>kredi_kart_musterileri!F8219</f>
        <v>0</v>
      </c>
      <c r="R8219">
        <f>kredi_kart_musterileri!Q8219</f>
        <v>4097</v>
      </c>
    </row>
    <row r="8220" spans="11:18">
      <c r="K8220" s="73" t="str">
        <f>kredi_kart_musterileri!B8220</f>
        <v>Existing Customer</v>
      </c>
      <c r="L8220">
        <f>kredi_kart_musterileri!M:M</f>
        <v>3269</v>
      </c>
      <c r="N8220">
        <f>kredi_kart_musterileri!T:T</f>
        <v>0</v>
      </c>
      <c r="Q8220" s="15" t="str">
        <f>kredi_kart_musterileri!F8220</f>
        <v>College</v>
      </c>
      <c r="R8220">
        <f>kredi_kart_musterileri!Q8220</f>
        <v>5022</v>
      </c>
    </row>
    <row r="8221" spans="11:18">
      <c r="K8221" s="73" t="str">
        <f>kredi_kart_musterileri!B8221</f>
        <v>Existing Customer</v>
      </c>
      <c r="L8221">
        <f>kredi_kart_musterileri!M:M</f>
        <v>3172</v>
      </c>
      <c r="N8221">
        <f>kredi_kart_musterileri!T:T</f>
        <v>3.66</v>
      </c>
      <c r="Q8221" s="15" t="str">
        <f>kredi_kart_musterileri!F8221</f>
        <v>High School</v>
      </c>
      <c r="R8221">
        <f>kredi_kart_musterileri!Q8221</f>
        <v>4163</v>
      </c>
    </row>
    <row r="8222" spans="11:18">
      <c r="K8222" s="73" t="str">
        <f>kredi_kart_musterileri!B8222</f>
        <v>Attrited Customer</v>
      </c>
      <c r="L8222">
        <f>kredi_kart_musterileri!M:M</f>
        <v>2452</v>
      </c>
      <c r="N8222">
        <f>kredi_kart_musterileri!T:T</f>
        <v>4.13</v>
      </c>
      <c r="Q8222" s="15" t="str">
        <f>kredi_kart_musterileri!F8222</f>
        <v>High School</v>
      </c>
      <c r="R8222">
        <f>kredi_kart_musterileri!Q8222</f>
        <v>2398</v>
      </c>
    </row>
    <row r="8223" spans="11:18">
      <c r="K8223" s="73" t="str">
        <f>kredi_kart_musterileri!B8223</f>
        <v>Existing Customer</v>
      </c>
      <c r="L8223">
        <f>kredi_kart_musterileri!M:M</f>
        <v>5070</v>
      </c>
      <c r="N8223">
        <f>kredi_kart_musterileri!T:T</f>
        <v>0</v>
      </c>
      <c r="Q8223" s="15" t="str">
        <f>kredi_kart_musterileri!F8223</f>
        <v>Uneducated</v>
      </c>
      <c r="R8223">
        <f>kredi_kart_musterileri!Q8223</f>
        <v>4644</v>
      </c>
    </row>
    <row r="8224" spans="11:18">
      <c r="K8224" s="73" t="str">
        <f>kredi_kart_musterileri!B8224</f>
        <v>Existing Customer</v>
      </c>
      <c r="L8224">
        <f>kredi_kart_musterileri!M:M</f>
        <v>1466</v>
      </c>
      <c r="N8224">
        <f>kredi_kart_musterileri!T:T</f>
        <v>4.93</v>
      </c>
      <c r="Q8224" s="15" t="str">
        <f>kredi_kart_musterileri!F8224</f>
        <v>Graduate</v>
      </c>
      <c r="R8224">
        <f>kredi_kart_musterileri!Q8224</f>
        <v>5110</v>
      </c>
    </row>
    <row r="8225" spans="11:18">
      <c r="K8225" s="73" t="str">
        <f>kredi_kart_musterileri!B8225</f>
        <v>Existing Customer</v>
      </c>
      <c r="L8225">
        <f>kredi_kart_musterileri!M:M</f>
        <v>2427</v>
      </c>
      <c r="N8225">
        <f>kredi_kart_musterileri!T:T</f>
        <v>9.73</v>
      </c>
      <c r="Q8225" s="15" t="str">
        <f>kredi_kart_musterileri!F8225</f>
        <v>Graduate</v>
      </c>
      <c r="R8225">
        <f>kredi_kart_musterileri!Q8225</f>
        <v>4663</v>
      </c>
    </row>
    <row r="8226" spans="11:18">
      <c r="K8226" s="73" t="str">
        <f>kredi_kart_musterileri!B8226</f>
        <v>Existing Customer</v>
      </c>
      <c r="L8226">
        <f>kredi_kart_musterileri!M:M</f>
        <v>17999</v>
      </c>
      <c r="N8226">
        <f>kredi_kart_musterileri!T:T</f>
        <v>1.03</v>
      </c>
      <c r="Q8226" s="15" t="str">
        <f>kredi_kart_musterileri!F8226</f>
        <v>Graduate</v>
      </c>
      <c r="R8226">
        <f>kredi_kart_musterileri!Q8226</f>
        <v>4740</v>
      </c>
    </row>
    <row r="8227" spans="11:18">
      <c r="K8227" s="73" t="str">
        <f>kredi_kart_musterileri!B8227</f>
        <v>Existing Customer</v>
      </c>
      <c r="L8227">
        <f>kredi_kart_musterileri!M:M</f>
        <v>4553</v>
      </c>
      <c r="N8227">
        <f>kredi_kart_musterileri!T:T</f>
        <v>3.38</v>
      </c>
      <c r="Q8227" s="15" t="str">
        <f>kredi_kart_musterileri!F8227</f>
        <v>High School</v>
      </c>
      <c r="R8227">
        <f>kredi_kart_musterileri!Q8227</f>
        <v>4999</v>
      </c>
    </row>
    <row r="8228" spans="11:18">
      <c r="K8228" s="73" t="str">
        <f>kredi_kart_musterileri!B8228</f>
        <v>Existing Customer</v>
      </c>
      <c r="L8228">
        <f>kredi_kart_musterileri!M:M</f>
        <v>2953</v>
      </c>
      <c r="N8228">
        <f>kredi_kart_musterileri!T:T</f>
        <v>6.42</v>
      </c>
      <c r="Q8228" s="15" t="str">
        <f>kredi_kart_musterileri!F8228</f>
        <v>Post Graduate</v>
      </c>
      <c r="R8228">
        <f>kredi_kart_musterileri!Q8228</f>
        <v>4644</v>
      </c>
    </row>
    <row r="8229" spans="11:18">
      <c r="K8229" s="73" t="str">
        <f>kredi_kart_musterileri!B8229</f>
        <v>Attrited Customer</v>
      </c>
      <c r="L8229">
        <f>kredi_kart_musterileri!M:M</f>
        <v>4363</v>
      </c>
      <c r="N8229">
        <f>kredi_kart_musterileri!T:T</f>
        <v>0</v>
      </c>
      <c r="Q8229" s="15">
        <f>kredi_kart_musterileri!F8229</f>
        <v>0</v>
      </c>
      <c r="R8229">
        <f>kredi_kart_musterileri!Q8229</f>
        <v>2596</v>
      </c>
    </row>
    <row r="8230" spans="11:18">
      <c r="K8230" s="73" t="str">
        <f>kredi_kart_musterileri!B8230</f>
        <v>Existing Customer</v>
      </c>
      <c r="L8230">
        <f>kredi_kart_musterileri!M:M</f>
        <v>1894</v>
      </c>
      <c r="N8230">
        <f>kredi_kart_musterileri!T:T</f>
        <v>0</v>
      </c>
      <c r="Q8230" s="15" t="str">
        <f>kredi_kart_musterileri!F8230</f>
        <v>Graduate</v>
      </c>
      <c r="R8230">
        <f>kredi_kart_musterileri!Q8230</f>
        <v>5750</v>
      </c>
    </row>
    <row r="8231" spans="11:18">
      <c r="K8231" s="73" t="str">
        <f>kredi_kart_musterileri!B8231</f>
        <v>Existing Customer</v>
      </c>
      <c r="L8231">
        <f>kredi_kart_musterileri!M:M</f>
        <v>2097</v>
      </c>
      <c r="N8231">
        <f>kredi_kart_musterileri!T:T</f>
        <v>5.98</v>
      </c>
      <c r="Q8231" s="15" t="str">
        <f>kredi_kart_musterileri!F8231</f>
        <v>High School</v>
      </c>
      <c r="R8231">
        <f>kredi_kart_musterileri!Q8231</f>
        <v>4189</v>
      </c>
    </row>
    <row r="8232" spans="11:18">
      <c r="K8232" s="73" t="str">
        <f>kredi_kart_musterileri!B8232</f>
        <v>Existing Customer</v>
      </c>
      <c r="L8232">
        <f>kredi_kart_musterileri!M:M</f>
        <v>1983</v>
      </c>
      <c r="N8232">
        <f>kredi_kart_musterileri!T:T</f>
        <v>4.99</v>
      </c>
      <c r="Q8232" s="15" t="str">
        <f>kredi_kart_musterileri!F8232</f>
        <v>High School</v>
      </c>
      <c r="R8232">
        <f>kredi_kart_musterileri!Q8232</f>
        <v>5065</v>
      </c>
    </row>
    <row r="8233" spans="11:18">
      <c r="K8233" s="73" t="str">
        <f>kredi_kart_musterileri!B8233</f>
        <v>Existing Customer</v>
      </c>
      <c r="L8233">
        <f>kredi_kart_musterileri!M:M</f>
        <v>2210</v>
      </c>
      <c r="N8233">
        <f>kredi_kart_musterileri!T:T</f>
        <v>6.96</v>
      </c>
      <c r="Q8233" s="15">
        <f>kredi_kart_musterileri!F8233</f>
        <v>0</v>
      </c>
      <c r="R8233">
        <f>kredi_kart_musterileri!Q8233</f>
        <v>4937</v>
      </c>
    </row>
    <row r="8234" spans="11:18">
      <c r="K8234" s="73" t="str">
        <f>kredi_kart_musterileri!B8234</f>
        <v>Existing Customer</v>
      </c>
      <c r="L8234">
        <f>kredi_kart_musterileri!M:M</f>
        <v>7879</v>
      </c>
      <c r="N8234">
        <f>kredi_kart_musterileri!T:T</f>
        <v>1.28</v>
      </c>
      <c r="Q8234" s="15" t="str">
        <f>kredi_kart_musterileri!F8234</f>
        <v>College</v>
      </c>
      <c r="R8234">
        <f>kredi_kart_musterileri!Q8234</f>
        <v>4844</v>
      </c>
    </row>
    <row r="8235" spans="11:18">
      <c r="K8235" s="73" t="str">
        <f>kredi_kart_musterileri!B8235</f>
        <v>Existing Customer</v>
      </c>
      <c r="L8235">
        <f>kredi_kart_musterileri!M:M</f>
        <v>3336</v>
      </c>
      <c r="N8235">
        <f>kredi_kart_musterileri!T:T</f>
        <v>5.0599999999999996</v>
      </c>
      <c r="Q8235" s="15" t="str">
        <f>kredi_kart_musterileri!F8235</f>
        <v>High School</v>
      </c>
      <c r="R8235">
        <f>kredi_kart_musterileri!Q8235</f>
        <v>5577</v>
      </c>
    </row>
    <row r="8236" spans="11:18">
      <c r="K8236" s="73" t="str">
        <f>kredi_kart_musterileri!B8236</f>
        <v>Existing Customer</v>
      </c>
      <c r="L8236">
        <f>kredi_kart_musterileri!M:M</f>
        <v>1726</v>
      </c>
      <c r="N8236">
        <f>kredi_kart_musterileri!T:T</f>
        <v>8.1000000000000013E-3</v>
      </c>
      <c r="Q8236" s="15" t="str">
        <f>kredi_kart_musterileri!F8236</f>
        <v>Post Graduate</v>
      </c>
      <c r="R8236">
        <f>kredi_kart_musterileri!Q8236</f>
        <v>5228</v>
      </c>
    </row>
    <row r="8237" spans="11:18">
      <c r="K8237" s="73" t="str">
        <f>kredi_kart_musterileri!B8237</f>
        <v>Existing Customer</v>
      </c>
      <c r="L8237">
        <f>kredi_kart_musterileri!M:M</f>
        <v>2917</v>
      </c>
      <c r="N8237">
        <f>kredi_kart_musterileri!T:T</f>
        <v>5.22</v>
      </c>
      <c r="Q8237" s="15" t="str">
        <f>kredi_kart_musterileri!F8237</f>
        <v>Doctorate</v>
      </c>
      <c r="R8237">
        <f>kredi_kart_musterileri!Q8237</f>
        <v>4878</v>
      </c>
    </row>
    <row r="8238" spans="11:18">
      <c r="K8238" s="73" t="str">
        <f>kredi_kart_musterileri!B8238</f>
        <v>Attrited Customer</v>
      </c>
      <c r="L8238">
        <f>kredi_kart_musterileri!M:M</f>
        <v>3023</v>
      </c>
      <c r="N8238">
        <f>kredi_kart_musterileri!T:T</f>
        <v>4.46</v>
      </c>
      <c r="Q8238" s="15" t="str">
        <f>kredi_kart_musterileri!F8238</f>
        <v>Uneducated</v>
      </c>
      <c r="R8238">
        <f>kredi_kart_musterileri!Q8238</f>
        <v>2219</v>
      </c>
    </row>
    <row r="8239" spans="11:18">
      <c r="K8239" s="73" t="str">
        <f>kredi_kart_musterileri!B8239</f>
        <v>Existing Customer</v>
      </c>
      <c r="L8239">
        <f>kredi_kart_musterileri!M:M</f>
        <v>1915</v>
      </c>
      <c r="N8239">
        <f>kredi_kart_musterileri!T:T</f>
        <v>8.07</v>
      </c>
      <c r="Q8239" s="15" t="str">
        <f>kredi_kart_musterileri!F8239</f>
        <v>Doctorate</v>
      </c>
      <c r="R8239">
        <f>kredi_kart_musterileri!Q8239</f>
        <v>3911</v>
      </c>
    </row>
    <row r="8240" spans="11:18">
      <c r="K8240" s="73" t="str">
        <f>kredi_kart_musterileri!B8240</f>
        <v>Existing Customer</v>
      </c>
      <c r="L8240">
        <f>kredi_kart_musterileri!M:M</f>
        <v>4878</v>
      </c>
      <c r="N8240">
        <f>kredi_kart_musterileri!T:T</f>
        <v>4.3E-3</v>
      </c>
      <c r="Q8240" s="15" t="str">
        <f>kredi_kart_musterileri!F8240</f>
        <v>Graduate</v>
      </c>
      <c r="R8240">
        <f>kredi_kart_musterileri!Q8240</f>
        <v>5021</v>
      </c>
    </row>
    <row r="8241" spans="11:18">
      <c r="K8241" s="73" t="str">
        <f>kredi_kart_musterileri!B8241</f>
        <v>Existing Customer</v>
      </c>
      <c r="L8241">
        <f>kredi_kart_musterileri!M:M</f>
        <v>2066</v>
      </c>
      <c r="N8241">
        <f>kredi_kart_musterileri!T:T</f>
        <v>7.46</v>
      </c>
      <c r="Q8241" s="15" t="str">
        <f>kredi_kart_musterileri!F8241</f>
        <v>College</v>
      </c>
      <c r="R8241">
        <f>kredi_kart_musterileri!Q8241</f>
        <v>4887</v>
      </c>
    </row>
    <row r="8242" spans="11:18">
      <c r="K8242" s="73" t="str">
        <f>kredi_kart_musterileri!B8242</f>
        <v>Existing Customer</v>
      </c>
      <c r="L8242">
        <f>kredi_kart_musterileri!M:M</f>
        <v>2164</v>
      </c>
      <c r="N8242">
        <f>kredi_kart_musterileri!T:T</f>
        <v>5.15</v>
      </c>
      <c r="Q8242" s="15" t="str">
        <f>kredi_kart_musterileri!F8242</f>
        <v>High School</v>
      </c>
      <c r="R8242">
        <f>kredi_kart_musterileri!Q8242</f>
        <v>4341</v>
      </c>
    </row>
    <row r="8243" spans="11:18">
      <c r="K8243" s="73" t="str">
        <f>kredi_kart_musterileri!B8243</f>
        <v>Existing Customer</v>
      </c>
      <c r="L8243">
        <f>kredi_kart_musterileri!M:M</f>
        <v>6250</v>
      </c>
      <c r="N8243">
        <f>kredi_kart_musterileri!T:T</f>
        <v>2.94</v>
      </c>
      <c r="Q8243" s="15" t="str">
        <f>kredi_kart_musterileri!F8243</f>
        <v>Graduate</v>
      </c>
      <c r="R8243">
        <f>kredi_kart_musterileri!Q8243</f>
        <v>4042</v>
      </c>
    </row>
    <row r="8244" spans="11:18">
      <c r="K8244" s="73" t="str">
        <f>kredi_kart_musterileri!B8244</f>
        <v>Existing Customer</v>
      </c>
      <c r="L8244">
        <f>kredi_kart_musterileri!M:M</f>
        <v>1484</v>
      </c>
      <c r="N8244">
        <f>kredi_kart_musterileri!T:T</f>
        <v>0</v>
      </c>
      <c r="Q8244" s="15" t="str">
        <f>kredi_kart_musterileri!F8244</f>
        <v>High School</v>
      </c>
      <c r="R8244">
        <f>kredi_kart_musterileri!Q8244</f>
        <v>4838</v>
      </c>
    </row>
    <row r="8245" spans="11:18">
      <c r="K8245" s="73" t="str">
        <f>kredi_kart_musterileri!B8245</f>
        <v>Existing Customer</v>
      </c>
      <c r="L8245">
        <f>kredi_kart_musterileri!M:M</f>
        <v>4718</v>
      </c>
      <c r="N8245">
        <f>kredi_kart_musterileri!T:T</f>
        <v>3.37</v>
      </c>
      <c r="Q8245" s="15" t="str">
        <f>kredi_kart_musterileri!F8245</f>
        <v>College</v>
      </c>
      <c r="R8245">
        <f>kredi_kart_musterileri!Q8245</f>
        <v>4598</v>
      </c>
    </row>
    <row r="8246" spans="11:18">
      <c r="K8246" s="73" t="str">
        <f>kredi_kart_musterileri!B8246</f>
        <v>Existing Customer</v>
      </c>
      <c r="L8246">
        <f>kredi_kart_musterileri!M:M</f>
        <v>2275</v>
      </c>
      <c r="N8246">
        <f>kredi_kart_musterileri!T:T</f>
        <v>5.56</v>
      </c>
      <c r="Q8246" s="15" t="str">
        <f>kredi_kart_musterileri!F8246</f>
        <v>Uneducated</v>
      </c>
      <c r="R8246">
        <f>kredi_kart_musterileri!Q8246</f>
        <v>5626</v>
      </c>
    </row>
    <row r="8247" spans="11:18">
      <c r="K8247" s="73" t="str">
        <f>kredi_kart_musterileri!B8247</f>
        <v>Existing Customer</v>
      </c>
      <c r="L8247">
        <f>kredi_kart_musterileri!M:M</f>
        <v>1438.3</v>
      </c>
      <c r="N8247">
        <f>kredi_kart_musterileri!T:T</f>
        <v>8.1300000000000008</v>
      </c>
      <c r="Q8247" s="15" t="str">
        <f>kredi_kart_musterileri!F8247</f>
        <v>High School</v>
      </c>
      <c r="R8247">
        <f>kredi_kart_musterileri!Q8247</f>
        <v>4429</v>
      </c>
    </row>
    <row r="8248" spans="11:18">
      <c r="K8248" s="73" t="str">
        <f>kredi_kart_musterileri!B8248</f>
        <v>Existing Customer</v>
      </c>
      <c r="L8248">
        <f>kredi_kart_musterileri!M:M</f>
        <v>3683</v>
      </c>
      <c r="N8248">
        <f>kredi_kart_musterileri!T:T</f>
        <v>2.82</v>
      </c>
      <c r="Q8248" s="15" t="str">
        <f>kredi_kart_musterileri!F8248</f>
        <v>Graduate</v>
      </c>
      <c r="R8248">
        <f>kredi_kart_musterileri!Q8248</f>
        <v>4684</v>
      </c>
    </row>
    <row r="8249" spans="11:18">
      <c r="K8249" s="73" t="str">
        <f>kredi_kart_musterileri!B8249</f>
        <v>Existing Customer</v>
      </c>
      <c r="L8249">
        <f>kredi_kart_musterileri!M:M</f>
        <v>2722</v>
      </c>
      <c r="N8249">
        <f>kredi_kart_musterileri!T:T</f>
        <v>4.79</v>
      </c>
      <c r="Q8249" s="15" t="str">
        <f>kredi_kart_musterileri!F8249</f>
        <v>High School</v>
      </c>
      <c r="R8249">
        <f>kredi_kart_musterileri!Q8249</f>
        <v>4488</v>
      </c>
    </row>
    <row r="8250" spans="11:18">
      <c r="K8250" s="73" t="str">
        <f>kredi_kart_musterileri!B8250</f>
        <v>Existing Customer</v>
      </c>
      <c r="L8250">
        <f>kredi_kart_musterileri!M:M</f>
        <v>34516</v>
      </c>
      <c r="N8250">
        <f>kredi_kart_musterileri!T:T</f>
        <v>0.59</v>
      </c>
      <c r="Q8250" s="15" t="str">
        <f>kredi_kart_musterileri!F8250</f>
        <v>High School</v>
      </c>
      <c r="R8250">
        <f>kredi_kart_musterileri!Q8250</f>
        <v>4081</v>
      </c>
    </row>
    <row r="8251" spans="11:18">
      <c r="K8251" s="73" t="str">
        <f>kredi_kart_musterileri!B8251</f>
        <v>Existing Customer</v>
      </c>
      <c r="L8251">
        <f>kredi_kart_musterileri!M:M</f>
        <v>2072</v>
      </c>
      <c r="N8251">
        <f>kredi_kart_musterileri!T:T</f>
        <v>7.23</v>
      </c>
      <c r="Q8251" s="15" t="str">
        <f>kredi_kart_musterileri!F8251</f>
        <v>Graduate</v>
      </c>
      <c r="R8251">
        <f>kredi_kart_musterileri!Q8251</f>
        <v>4091</v>
      </c>
    </row>
    <row r="8252" spans="11:18">
      <c r="K8252" s="73" t="str">
        <f>kredi_kart_musterileri!B8252</f>
        <v>Existing Customer</v>
      </c>
      <c r="L8252">
        <f>kredi_kart_musterileri!M:M</f>
        <v>6383</v>
      </c>
      <c r="N8252">
        <f>kredi_kart_musterileri!T:T</f>
        <v>2.37</v>
      </c>
      <c r="Q8252" s="15" t="str">
        <f>kredi_kart_musterileri!F8252</f>
        <v>Graduate</v>
      </c>
      <c r="R8252">
        <f>kredi_kart_musterileri!Q8252</f>
        <v>4985</v>
      </c>
    </row>
    <row r="8253" spans="11:18">
      <c r="K8253" s="73" t="str">
        <f>kredi_kart_musterileri!B8253</f>
        <v>Existing Customer</v>
      </c>
      <c r="L8253">
        <f>kredi_kart_musterileri!M:M</f>
        <v>2725</v>
      </c>
      <c r="N8253">
        <f>kredi_kart_musterileri!T:T</f>
        <v>8.4499999999999993</v>
      </c>
      <c r="Q8253" s="15">
        <f>kredi_kart_musterileri!F8253</f>
        <v>0</v>
      </c>
      <c r="R8253">
        <f>kredi_kart_musterileri!Q8253</f>
        <v>4714</v>
      </c>
    </row>
    <row r="8254" spans="11:18">
      <c r="K8254" s="73" t="str">
        <f>kredi_kart_musterileri!B8254</f>
        <v>Existing Customer</v>
      </c>
      <c r="L8254">
        <f>kredi_kart_musterileri!M:M</f>
        <v>2675</v>
      </c>
      <c r="N8254">
        <f>kredi_kart_musterileri!T:T</f>
        <v>7.47</v>
      </c>
      <c r="Q8254" s="15">
        <f>kredi_kart_musterileri!F8254</f>
        <v>0</v>
      </c>
      <c r="R8254">
        <f>kredi_kart_musterileri!Q8254</f>
        <v>4138</v>
      </c>
    </row>
    <row r="8255" spans="11:18">
      <c r="K8255" s="73" t="str">
        <f>kredi_kart_musterileri!B8255</f>
        <v>Existing Customer</v>
      </c>
      <c r="L8255">
        <f>kredi_kart_musterileri!M:M</f>
        <v>1438.3</v>
      </c>
      <c r="N8255">
        <f>kredi_kart_musterileri!T:T</f>
        <v>0</v>
      </c>
      <c r="Q8255" s="15" t="str">
        <f>kredi_kart_musterileri!F8255</f>
        <v>College</v>
      </c>
      <c r="R8255">
        <f>kredi_kart_musterileri!Q8255</f>
        <v>4246</v>
      </c>
    </row>
    <row r="8256" spans="11:18">
      <c r="K8256" s="73" t="str">
        <f>kredi_kart_musterileri!B8256</f>
        <v>Existing Customer</v>
      </c>
      <c r="L8256">
        <f>kredi_kart_musterileri!M:M</f>
        <v>13478</v>
      </c>
      <c r="N8256">
        <f>kredi_kart_musterileri!T:T</f>
        <v>0</v>
      </c>
      <c r="Q8256" s="15" t="str">
        <f>kredi_kart_musterileri!F8256</f>
        <v>Uneducated</v>
      </c>
      <c r="R8256">
        <f>kredi_kart_musterileri!Q8256</f>
        <v>4738</v>
      </c>
    </row>
    <row r="8257" spans="11:18">
      <c r="K8257" s="73" t="str">
        <f>kredi_kart_musterileri!B8257</f>
        <v>Existing Customer</v>
      </c>
      <c r="L8257">
        <f>kredi_kart_musterileri!M:M</f>
        <v>2841</v>
      </c>
      <c r="N8257">
        <f>kredi_kart_musterileri!T:T</f>
        <v>6.36</v>
      </c>
      <c r="Q8257" s="15" t="str">
        <f>kredi_kart_musterileri!F8257</f>
        <v>High School</v>
      </c>
      <c r="R8257">
        <f>kredi_kart_musterileri!Q8257</f>
        <v>4144</v>
      </c>
    </row>
    <row r="8258" spans="11:18">
      <c r="K8258" s="73" t="str">
        <f>kredi_kart_musterileri!B8258</f>
        <v>Existing Customer</v>
      </c>
      <c r="L8258">
        <f>kredi_kart_musterileri!M:M</f>
        <v>1830</v>
      </c>
      <c r="N8258">
        <f>kredi_kart_musterileri!T:T</f>
        <v>9.7100000000000009</v>
      </c>
      <c r="Q8258" s="15" t="str">
        <f>kredi_kart_musterileri!F8258</f>
        <v>Uneducated</v>
      </c>
      <c r="R8258">
        <f>kredi_kart_musterileri!Q8258</f>
        <v>5271</v>
      </c>
    </row>
    <row r="8259" spans="11:18">
      <c r="K8259" s="73" t="str">
        <f>kredi_kart_musterileri!B8259</f>
        <v>Existing Customer</v>
      </c>
      <c r="L8259">
        <f>kredi_kart_musterileri!M:M</f>
        <v>2360</v>
      </c>
      <c r="N8259">
        <f>kredi_kart_musterileri!T:T</f>
        <v>5.1000000000000004E-3</v>
      </c>
      <c r="Q8259" s="15" t="str">
        <f>kredi_kart_musterileri!F8259</f>
        <v>Doctorate</v>
      </c>
      <c r="R8259">
        <f>kredi_kart_musterileri!Q8259</f>
        <v>3696</v>
      </c>
    </row>
    <row r="8260" spans="11:18">
      <c r="K8260" s="73" t="str">
        <f>kredi_kart_musterileri!B8260</f>
        <v>Existing Customer</v>
      </c>
      <c r="L8260">
        <f>kredi_kart_musterileri!M:M</f>
        <v>3717</v>
      </c>
      <c r="N8260">
        <f>kredi_kart_musterileri!T:T</f>
        <v>5.0599999999999996</v>
      </c>
      <c r="Q8260" s="15" t="str">
        <f>kredi_kart_musterileri!F8260</f>
        <v>High School</v>
      </c>
      <c r="R8260">
        <f>kredi_kart_musterileri!Q8260</f>
        <v>4667</v>
      </c>
    </row>
    <row r="8261" spans="11:18">
      <c r="K8261" s="73" t="str">
        <f>kredi_kart_musterileri!B8261</f>
        <v>Attrited Customer</v>
      </c>
      <c r="L8261">
        <f>kredi_kart_musterileri!M:M</f>
        <v>1438.3</v>
      </c>
      <c r="N8261">
        <f>kredi_kart_musterileri!T:T</f>
        <v>0</v>
      </c>
      <c r="Q8261" s="15" t="str">
        <f>kredi_kart_musterileri!F8261</f>
        <v>Graduate</v>
      </c>
      <c r="R8261">
        <f>kredi_kart_musterileri!Q8261</f>
        <v>1988</v>
      </c>
    </row>
    <row r="8262" spans="11:18">
      <c r="K8262" s="73" t="str">
        <f>kredi_kart_musterileri!B8262</f>
        <v>Existing Customer</v>
      </c>
      <c r="L8262">
        <f>kredi_kart_musterileri!M:M</f>
        <v>2289</v>
      </c>
      <c r="N8262">
        <f>kredi_kart_musterileri!T:T</f>
        <v>5.22</v>
      </c>
      <c r="Q8262" s="15" t="str">
        <f>kredi_kart_musterileri!F8262</f>
        <v>Uneducated</v>
      </c>
      <c r="R8262">
        <f>kredi_kart_musterileri!Q8262</f>
        <v>4955</v>
      </c>
    </row>
    <row r="8263" spans="11:18">
      <c r="K8263" s="73" t="str">
        <f>kredi_kart_musterileri!B8263</f>
        <v>Existing Customer</v>
      </c>
      <c r="L8263">
        <f>kredi_kart_musterileri!M:M</f>
        <v>5338</v>
      </c>
      <c r="N8263">
        <f>kredi_kart_musterileri!T:T</f>
        <v>0</v>
      </c>
      <c r="Q8263" s="15" t="str">
        <f>kredi_kart_musterileri!F8263</f>
        <v>Graduate</v>
      </c>
      <c r="R8263">
        <f>kredi_kart_musterileri!Q8263</f>
        <v>4139</v>
      </c>
    </row>
    <row r="8264" spans="11:18">
      <c r="K8264" s="73" t="str">
        <f>kredi_kart_musterileri!B8264</f>
        <v>Existing Customer</v>
      </c>
      <c r="L8264">
        <f>kredi_kart_musterileri!M:M</f>
        <v>1438.3</v>
      </c>
      <c r="N8264">
        <f>kredi_kart_musterileri!T:T</f>
        <v>6.22</v>
      </c>
      <c r="Q8264" s="15" t="str">
        <f>kredi_kart_musterileri!F8264</f>
        <v>Uneducated</v>
      </c>
      <c r="R8264">
        <f>kredi_kart_musterileri!Q8264</f>
        <v>4687</v>
      </c>
    </row>
    <row r="8265" spans="11:18">
      <c r="K8265" s="73" t="str">
        <f>kredi_kart_musterileri!B8265</f>
        <v>Existing Customer</v>
      </c>
      <c r="L8265">
        <f>kredi_kart_musterileri!M:M</f>
        <v>2276</v>
      </c>
      <c r="N8265">
        <f>kredi_kart_musterileri!T:T</f>
        <v>6.03</v>
      </c>
      <c r="Q8265" s="15">
        <f>kredi_kart_musterileri!F8265</f>
        <v>0</v>
      </c>
      <c r="R8265">
        <f>kredi_kart_musterileri!Q8265</f>
        <v>4159</v>
      </c>
    </row>
    <row r="8266" spans="11:18">
      <c r="K8266" s="73" t="str">
        <f>kredi_kart_musterileri!B8266</f>
        <v>Existing Customer</v>
      </c>
      <c r="L8266">
        <f>kredi_kart_musterileri!M:M</f>
        <v>4091</v>
      </c>
      <c r="N8266">
        <f>kredi_kart_musterileri!T:T</f>
        <v>2.71</v>
      </c>
      <c r="Q8266" s="15" t="str">
        <f>kredi_kart_musterileri!F8266</f>
        <v>Graduate</v>
      </c>
      <c r="R8266">
        <f>kredi_kart_musterileri!Q8266</f>
        <v>5244</v>
      </c>
    </row>
    <row r="8267" spans="11:18">
      <c r="K8267" s="73" t="str">
        <f>kredi_kart_musterileri!B8267</f>
        <v>Existing Customer</v>
      </c>
      <c r="L8267">
        <f>kredi_kart_musterileri!M:M</f>
        <v>3798</v>
      </c>
      <c r="N8267">
        <f>kredi_kart_musterileri!T:T</f>
        <v>4.13</v>
      </c>
      <c r="Q8267" s="15">
        <f>kredi_kart_musterileri!F8267</f>
        <v>0</v>
      </c>
      <c r="R8267">
        <f>kredi_kart_musterileri!Q8267</f>
        <v>4512</v>
      </c>
    </row>
    <row r="8268" spans="11:18">
      <c r="K8268" s="73" t="str">
        <f>kredi_kart_musterileri!B8268</f>
        <v>Existing Customer</v>
      </c>
      <c r="L8268" t="str">
        <f>kredi_kart_musterileri!M:M</f>
        <v>Unknown</v>
      </c>
      <c r="N8268">
        <f>kredi_kart_musterileri!T:T</f>
        <v>4.62</v>
      </c>
      <c r="Q8268" s="15">
        <f>kredi_kart_musterileri!F8268</f>
        <v>0</v>
      </c>
      <c r="R8268">
        <f>kredi_kart_musterileri!Q8268</f>
        <v>4189</v>
      </c>
    </row>
    <row r="8269" spans="11:18">
      <c r="K8269" s="73" t="str">
        <f>kredi_kart_musterileri!B8269</f>
        <v>Attrited Customer</v>
      </c>
      <c r="L8269">
        <f>kredi_kart_musterileri!M:M</f>
        <v>2920</v>
      </c>
      <c r="N8269">
        <f>kredi_kart_musterileri!T:T</f>
        <v>8.31</v>
      </c>
      <c r="Q8269" s="15" t="str">
        <f>kredi_kart_musterileri!F8269</f>
        <v>High School</v>
      </c>
      <c r="R8269">
        <f>kredi_kart_musterileri!Q8269</f>
        <v>2750</v>
      </c>
    </row>
    <row r="8270" spans="11:18">
      <c r="K8270" s="73" t="str">
        <f>kredi_kart_musterileri!B8270</f>
        <v>Attrited Customer</v>
      </c>
      <c r="L8270">
        <f>kredi_kart_musterileri!M:M</f>
        <v>1938</v>
      </c>
      <c r="N8270">
        <f>kredi_kart_musterileri!T:T</f>
        <v>0</v>
      </c>
      <c r="Q8270" s="15" t="str">
        <f>kredi_kart_musterileri!F8270</f>
        <v>Graduate</v>
      </c>
      <c r="R8270">
        <f>kredi_kart_musterileri!Q8270</f>
        <v>2870</v>
      </c>
    </row>
    <row r="8271" spans="11:18">
      <c r="K8271" s="73" t="str">
        <f>kredi_kart_musterileri!B8271</f>
        <v>Existing Customer</v>
      </c>
      <c r="L8271">
        <f>kredi_kart_musterileri!M:M</f>
        <v>4049</v>
      </c>
      <c r="N8271">
        <f>kredi_kart_musterileri!T:T</f>
        <v>4.16</v>
      </c>
      <c r="Q8271" s="15" t="str">
        <f>kredi_kart_musterileri!F8271</f>
        <v>College</v>
      </c>
      <c r="R8271">
        <f>kredi_kart_musterileri!Q8271</f>
        <v>3908</v>
      </c>
    </row>
    <row r="8272" spans="11:18">
      <c r="K8272" s="73" t="str">
        <f>kredi_kart_musterileri!B8272</f>
        <v>Existing Customer</v>
      </c>
      <c r="L8272">
        <f>kredi_kart_musterileri!M:M</f>
        <v>1438.3</v>
      </c>
      <c r="N8272">
        <f>kredi_kart_musterileri!T:T</f>
        <v>8.08</v>
      </c>
      <c r="Q8272" s="15" t="str">
        <f>kredi_kart_musterileri!F8272</f>
        <v>Doctorate</v>
      </c>
      <c r="R8272">
        <f>kredi_kart_musterileri!Q8272</f>
        <v>4598</v>
      </c>
    </row>
    <row r="8273" spans="11:18">
      <c r="K8273" s="73" t="str">
        <f>kredi_kart_musterileri!B8273</f>
        <v>Existing Customer</v>
      </c>
      <c r="L8273" t="str">
        <f>kredi_kart_musterileri!M:M</f>
        <v>Unknown</v>
      </c>
      <c r="N8273">
        <f>kredi_kart_musterileri!T:T</f>
        <v>1.86</v>
      </c>
      <c r="Q8273" s="15" t="str">
        <f>kredi_kart_musterileri!F8273</f>
        <v>College</v>
      </c>
      <c r="R8273">
        <f>kredi_kart_musterileri!Q8273</f>
        <v>4957</v>
      </c>
    </row>
    <row r="8274" spans="11:18">
      <c r="K8274" s="73" t="str">
        <f>kredi_kart_musterileri!B8274</f>
        <v>Existing Customer</v>
      </c>
      <c r="L8274">
        <f>kredi_kart_musterileri!M:M</f>
        <v>3451</v>
      </c>
      <c r="N8274">
        <f>kredi_kart_musterileri!T:T</f>
        <v>5.81</v>
      </c>
      <c r="Q8274" s="15" t="str">
        <f>kredi_kart_musterileri!F8274</f>
        <v>Doctorate</v>
      </c>
      <c r="R8274">
        <f>kredi_kart_musterileri!Q8274</f>
        <v>4097</v>
      </c>
    </row>
    <row r="8275" spans="11:18">
      <c r="K8275" s="73" t="str">
        <f>kredi_kart_musterileri!B8275</f>
        <v>Existing Customer</v>
      </c>
      <c r="L8275">
        <f>kredi_kart_musterileri!M:M</f>
        <v>20749</v>
      </c>
      <c r="N8275">
        <f>kredi_kart_musterileri!T:T</f>
        <v>1.05</v>
      </c>
      <c r="Q8275" s="15" t="str">
        <f>kredi_kart_musterileri!F8275</f>
        <v>High School</v>
      </c>
      <c r="R8275">
        <f>kredi_kart_musterileri!Q8275</f>
        <v>4754</v>
      </c>
    </row>
    <row r="8276" spans="11:18">
      <c r="K8276" s="73" t="str">
        <f>kredi_kart_musterileri!B8276</f>
        <v>Existing Customer</v>
      </c>
      <c r="L8276">
        <f>kredi_kart_musterileri!M:M</f>
        <v>2481</v>
      </c>
      <c r="N8276">
        <f>kredi_kart_musterileri!T:T</f>
        <v>6.32</v>
      </c>
      <c r="Q8276" s="15" t="str">
        <f>kredi_kart_musterileri!F8276</f>
        <v>Post Graduate</v>
      </c>
      <c r="R8276">
        <f>kredi_kart_musterileri!Q8276</f>
        <v>4466</v>
      </c>
    </row>
    <row r="8277" spans="11:18">
      <c r="K8277" s="73" t="str">
        <f>kredi_kart_musterileri!B8277</f>
        <v>Existing Customer</v>
      </c>
      <c r="L8277">
        <f>kredi_kart_musterileri!M:M</f>
        <v>2415</v>
      </c>
      <c r="N8277">
        <f>kredi_kart_musterileri!T:T</f>
        <v>8.49</v>
      </c>
      <c r="Q8277" s="15" t="str">
        <f>kredi_kart_musterileri!F8277</f>
        <v>High School</v>
      </c>
      <c r="R8277">
        <f>kredi_kart_musterileri!Q8277</f>
        <v>4479</v>
      </c>
    </row>
    <row r="8278" spans="11:18">
      <c r="K8278" s="73" t="str">
        <f>kredi_kart_musterileri!B8278</f>
        <v>Existing Customer</v>
      </c>
      <c r="L8278">
        <f>kredi_kart_musterileri!M:M</f>
        <v>1438.3</v>
      </c>
      <c r="N8278">
        <f>kredi_kart_musterileri!T:T</f>
        <v>0</v>
      </c>
      <c r="Q8278" s="15" t="str">
        <f>kredi_kart_musterileri!F8278</f>
        <v>College</v>
      </c>
      <c r="R8278">
        <f>kredi_kart_musterileri!Q8278</f>
        <v>4641</v>
      </c>
    </row>
    <row r="8279" spans="11:18">
      <c r="K8279" s="73" t="str">
        <f>kredi_kart_musterileri!B8279</f>
        <v>Existing Customer</v>
      </c>
      <c r="L8279">
        <f>kredi_kart_musterileri!M:M</f>
        <v>7600</v>
      </c>
      <c r="N8279">
        <f>kredi_kart_musterileri!T:T</f>
        <v>2.0699999999999998</v>
      </c>
      <c r="Q8279" s="15" t="str">
        <f>kredi_kart_musterileri!F8279</f>
        <v>Uneducated</v>
      </c>
      <c r="R8279">
        <f>kredi_kart_musterileri!Q8279</f>
        <v>4240</v>
      </c>
    </row>
    <row r="8280" spans="11:18">
      <c r="K8280" s="73" t="str">
        <f>kredi_kart_musterileri!B8280</f>
        <v>Existing Customer</v>
      </c>
      <c r="L8280">
        <f>kredi_kart_musterileri!M:M</f>
        <v>1438.3</v>
      </c>
      <c r="N8280">
        <f>kredi_kart_musterileri!T:T</f>
        <v>0</v>
      </c>
      <c r="Q8280" s="15" t="str">
        <f>kredi_kart_musterileri!F8280</f>
        <v>Doctorate</v>
      </c>
      <c r="R8280">
        <f>kredi_kart_musterileri!Q8280</f>
        <v>5020</v>
      </c>
    </row>
    <row r="8281" spans="11:18">
      <c r="K8281" s="73" t="str">
        <f>kredi_kart_musterileri!B8281</f>
        <v>Existing Customer</v>
      </c>
      <c r="L8281">
        <f>kredi_kart_musterileri!M:M</f>
        <v>2601</v>
      </c>
      <c r="N8281">
        <f>kredi_kart_musterileri!T:T</f>
        <v>7.15</v>
      </c>
      <c r="Q8281" s="15" t="str">
        <f>kredi_kart_musterileri!F8281</f>
        <v>High School</v>
      </c>
      <c r="R8281">
        <f>kredi_kart_musterileri!Q8281</f>
        <v>5111</v>
      </c>
    </row>
    <row r="8282" spans="11:18">
      <c r="K8282" s="73" t="str">
        <f>kredi_kart_musterileri!B8282</f>
        <v>Existing Customer</v>
      </c>
      <c r="L8282">
        <f>kredi_kart_musterileri!M:M</f>
        <v>2625</v>
      </c>
      <c r="N8282">
        <f>kredi_kart_musterileri!T:T</f>
        <v>9.59</v>
      </c>
      <c r="Q8282" s="15" t="str">
        <f>kredi_kart_musterileri!F8282</f>
        <v>High School</v>
      </c>
      <c r="R8282">
        <f>kredi_kart_musterileri!Q8282</f>
        <v>4378</v>
      </c>
    </row>
    <row r="8283" spans="11:18">
      <c r="K8283" s="73" t="str">
        <f>kredi_kart_musterileri!B8283</f>
        <v>Existing Customer</v>
      </c>
      <c r="L8283">
        <f>kredi_kart_musterileri!M:M</f>
        <v>5578</v>
      </c>
      <c r="N8283">
        <f>kredi_kart_musterileri!T:T</f>
        <v>0</v>
      </c>
      <c r="Q8283" s="15" t="str">
        <f>kredi_kart_musterileri!F8283</f>
        <v>High School</v>
      </c>
      <c r="R8283">
        <f>kredi_kart_musterileri!Q8283</f>
        <v>3459</v>
      </c>
    </row>
    <row r="8284" spans="11:18">
      <c r="K8284" s="73" t="str">
        <f>kredi_kart_musterileri!B8284</f>
        <v>Existing Customer</v>
      </c>
      <c r="L8284" t="str">
        <f>kredi_kart_musterileri!M:M</f>
        <v>Unknown</v>
      </c>
      <c r="N8284">
        <f>kredi_kart_musterileri!T:T</f>
        <v>0</v>
      </c>
      <c r="Q8284" s="15" t="str">
        <f>kredi_kart_musterileri!F8284</f>
        <v>Graduate</v>
      </c>
      <c r="R8284">
        <f>kredi_kart_musterileri!Q8284</f>
        <v>3763</v>
      </c>
    </row>
    <row r="8285" spans="11:18">
      <c r="K8285" s="73" t="str">
        <f>kredi_kart_musterileri!B8285</f>
        <v>Existing Customer</v>
      </c>
      <c r="L8285">
        <f>kredi_kart_musterileri!M:M</f>
        <v>1438.3</v>
      </c>
      <c r="N8285">
        <f>kredi_kart_musterileri!T:T</f>
        <v>7.93</v>
      </c>
      <c r="Q8285" s="15">
        <f>kredi_kart_musterileri!F8285</f>
        <v>0</v>
      </c>
      <c r="R8285">
        <f>kredi_kart_musterileri!Q8285</f>
        <v>4485</v>
      </c>
    </row>
    <row r="8286" spans="11:18">
      <c r="K8286" s="73" t="str">
        <f>kredi_kart_musterileri!B8286</f>
        <v>Existing Customer</v>
      </c>
      <c r="L8286">
        <f>kredi_kart_musterileri!M:M</f>
        <v>1795</v>
      </c>
      <c r="N8286">
        <f>kredi_kart_musterileri!T:T</f>
        <v>5.89</v>
      </c>
      <c r="Q8286" s="15" t="str">
        <f>kredi_kart_musterileri!F8286</f>
        <v>College</v>
      </c>
      <c r="R8286">
        <f>kredi_kart_musterileri!Q8286</f>
        <v>5575</v>
      </c>
    </row>
    <row r="8287" spans="11:18">
      <c r="K8287" s="73" t="str">
        <f>kredi_kart_musterileri!B8287</f>
        <v>Existing Customer</v>
      </c>
      <c r="L8287">
        <f>kredi_kart_musterileri!M:M</f>
        <v>1933</v>
      </c>
      <c r="N8287">
        <f>kredi_kart_musterileri!T:T</f>
        <v>5.83</v>
      </c>
      <c r="Q8287" s="15" t="str">
        <f>kredi_kart_musterileri!F8287</f>
        <v>Graduate</v>
      </c>
      <c r="R8287">
        <f>kredi_kart_musterileri!Q8287</f>
        <v>4833</v>
      </c>
    </row>
    <row r="8288" spans="11:18">
      <c r="K8288" s="73" t="str">
        <f>kredi_kart_musterileri!B8288</f>
        <v>Existing Customer</v>
      </c>
      <c r="L8288">
        <f>kredi_kart_musterileri!M:M</f>
        <v>27169</v>
      </c>
      <c r="N8288">
        <f>kredi_kart_musterileri!T:T</f>
        <v>0</v>
      </c>
      <c r="Q8288" s="15" t="str">
        <f>kredi_kart_musterileri!F8288</f>
        <v>Graduate</v>
      </c>
      <c r="R8288">
        <f>kredi_kart_musterileri!Q8288</f>
        <v>3906</v>
      </c>
    </row>
    <row r="8289" spans="11:18">
      <c r="K8289" s="73" t="str">
        <f>kredi_kart_musterileri!B8289</f>
        <v>Existing Customer</v>
      </c>
      <c r="L8289">
        <f>kredi_kart_musterileri!M:M</f>
        <v>2367</v>
      </c>
      <c r="N8289">
        <f>kredi_kart_musterileri!T:T</f>
        <v>5.15</v>
      </c>
      <c r="Q8289" s="15">
        <f>kredi_kart_musterileri!F8289</f>
        <v>0</v>
      </c>
      <c r="R8289">
        <f>kredi_kart_musterileri!Q8289</f>
        <v>5568</v>
      </c>
    </row>
    <row r="8290" spans="11:18">
      <c r="K8290" s="73" t="str">
        <f>kredi_kart_musterileri!B8290</f>
        <v>Existing Customer</v>
      </c>
      <c r="L8290">
        <f>kredi_kart_musterileri!M:M</f>
        <v>5642</v>
      </c>
      <c r="N8290">
        <f>kredi_kart_musterileri!T:T</f>
        <v>0.96</v>
      </c>
      <c r="Q8290" s="15" t="str">
        <f>kredi_kart_musterileri!F8290</f>
        <v>High School</v>
      </c>
      <c r="R8290">
        <f>kredi_kart_musterileri!Q8290</f>
        <v>4633</v>
      </c>
    </row>
    <row r="8291" spans="11:18">
      <c r="K8291" s="73" t="str">
        <f>kredi_kart_musterileri!B8291</f>
        <v>Existing Customer</v>
      </c>
      <c r="L8291">
        <f>kredi_kart_musterileri!M:M</f>
        <v>3239</v>
      </c>
      <c r="N8291">
        <f>kredi_kart_musterileri!T:T</f>
        <v>7.27</v>
      </c>
      <c r="Q8291" s="15" t="str">
        <f>kredi_kart_musterileri!F8291</f>
        <v>Graduate</v>
      </c>
      <c r="R8291">
        <f>kredi_kart_musterileri!Q8291</f>
        <v>4621</v>
      </c>
    </row>
    <row r="8292" spans="11:18">
      <c r="K8292" s="73" t="str">
        <f>kredi_kart_musterileri!B8292</f>
        <v>Existing Customer</v>
      </c>
      <c r="L8292" t="str">
        <f>kredi_kart_musterileri!M:M</f>
        <v>Unknown</v>
      </c>
      <c r="N8292">
        <f>kredi_kart_musterileri!T:T</f>
        <v>8.2799999999999994</v>
      </c>
      <c r="Q8292" s="15">
        <f>kredi_kart_musterileri!F8292</f>
        <v>0</v>
      </c>
      <c r="R8292">
        <f>kredi_kart_musterileri!Q8292</f>
        <v>4608</v>
      </c>
    </row>
    <row r="8293" spans="11:18">
      <c r="K8293" s="73" t="str">
        <f>kredi_kart_musterileri!B8293</f>
        <v>Existing Customer</v>
      </c>
      <c r="L8293" t="str">
        <f>kredi_kart_musterileri!M:M</f>
        <v>Unknown</v>
      </c>
      <c r="N8293">
        <f>kredi_kart_musterileri!T:T</f>
        <v>1.86</v>
      </c>
      <c r="Q8293" s="15" t="str">
        <f>kredi_kart_musterileri!F8293</f>
        <v>College</v>
      </c>
      <c r="R8293">
        <f>kredi_kart_musterileri!Q8293</f>
        <v>4835</v>
      </c>
    </row>
    <row r="8294" spans="11:18">
      <c r="K8294" s="73" t="str">
        <f>kredi_kart_musterileri!B8294</f>
        <v>Existing Customer</v>
      </c>
      <c r="L8294">
        <f>kredi_kart_musterileri!M:M</f>
        <v>1787</v>
      </c>
      <c r="N8294">
        <f>kredi_kart_musterileri!T:T</f>
        <v>0</v>
      </c>
      <c r="Q8294" s="15" t="str">
        <f>kredi_kart_musterileri!F8294</f>
        <v>Graduate</v>
      </c>
      <c r="R8294">
        <f>kredi_kart_musterileri!Q8294</f>
        <v>3912</v>
      </c>
    </row>
    <row r="8295" spans="11:18">
      <c r="K8295" s="73" t="str">
        <f>kredi_kart_musterileri!B8295</f>
        <v>Existing Customer</v>
      </c>
      <c r="L8295">
        <f>kredi_kart_musterileri!M:M</f>
        <v>4752</v>
      </c>
      <c r="N8295">
        <f>kredi_kart_musterileri!T:T</f>
        <v>5.13</v>
      </c>
      <c r="Q8295" s="15" t="str">
        <f>kredi_kart_musterileri!F8295</f>
        <v>Graduate</v>
      </c>
      <c r="R8295">
        <f>kredi_kart_musterileri!Q8295</f>
        <v>3946</v>
      </c>
    </row>
    <row r="8296" spans="11:18">
      <c r="K8296" s="73" t="str">
        <f>kredi_kart_musterileri!B8296</f>
        <v>Attrited Customer</v>
      </c>
      <c r="L8296">
        <f>kredi_kart_musterileri!M:M</f>
        <v>1706</v>
      </c>
      <c r="N8296">
        <f>kredi_kart_musterileri!T:T</f>
        <v>0</v>
      </c>
      <c r="Q8296" s="15" t="str">
        <f>kredi_kart_musterileri!F8296</f>
        <v>Uneducated</v>
      </c>
      <c r="R8296">
        <f>kredi_kart_musterileri!Q8296</f>
        <v>2320</v>
      </c>
    </row>
    <row r="8297" spans="11:18">
      <c r="K8297" s="73" t="str">
        <f>kredi_kart_musterileri!B8297</f>
        <v>Existing Customer</v>
      </c>
      <c r="L8297">
        <f>kredi_kart_musterileri!M:M</f>
        <v>8103</v>
      </c>
      <c r="N8297">
        <f>kredi_kart_musterileri!T:T</f>
        <v>0</v>
      </c>
      <c r="Q8297" s="15" t="str">
        <f>kredi_kart_musterileri!F8297</f>
        <v>Uneducated</v>
      </c>
      <c r="R8297">
        <f>kredi_kart_musterileri!Q8297</f>
        <v>5221</v>
      </c>
    </row>
    <row r="8298" spans="11:18">
      <c r="K8298" s="73" t="str">
        <f>kredi_kart_musterileri!B8298</f>
        <v>Existing Customer</v>
      </c>
      <c r="L8298">
        <f>kredi_kart_musterileri!M:M</f>
        <v>3764</v>
      </c>
      <c r="N8298">
        <f>kredi_kart_musterileri!T:T</f>
        <v>4.7300000000000004</v>
      </c>
      <c r="Q8298" s="15" t="str">
        <f>kredi_kart_musterileri!F8298</f>
        <v>High School</v>
      </c>
      <c r="R8298">
        <f>kredi_kart_musterileri!Q8298</f>
        <v>4898</v>
      </c>
    </row>
    <row r="8299" spans="11:18">
      <c r="K8299" s="73" t="str">
        <f>kredi_kart_musterileri!B8299</f>
        <v>Attrited Customer</v>
      </c>
      <c r="L8299">
        <f>kredi_kart_musterileri!M:M</f>
        <v>5492</v>
      </c>
      <c r="N8299">
        <f>kredi_kart_musterileri!T:T</f>
        <v>2.86</v>
      </c>
      <c r="Q8299" s="15" t="str">
        <f>kredi_kart_musterileri!F8299</f>
        <v>High School</v>
      </c>
      <c r="R8299">
        <f>kredi_kart_musterileri!Q8299</f>
        <v>2416</v>
      </c>
    </row>
    <row r="8300" spans="11:18">
      <c r="K8300" s="73" t="str">
        <f>kredi_kart_musterileri!B8300</f>
        <v>Existing Customer</v>
      </c>
      <c r="L8300">
        <f>kredi_kart_musterileri!M:M</f>
        <v>3554</v>
      </c>
      <c r="N8300">
        <f>kredi_kart_musterileri!T:T</f>
        <v>2.0999999999999999E-3</v>
      </c>
      <c r="Q8300" s="15" t="str">
        <f>kredi_kart_musterileri!F8300</f>
        <v>Doctorate</v>
      </c>
      <c r="R8300">
        <f>kredi_kart_musterileri!Q8300</f>
        <v>5152</v>
      </c>
    </row>
    <row r="8301" spans="11:18">
      <c r="K8301" s="73" t="str">
        <f>kredi_kart_musterileri!B8301</f>
        <v>Existing Customer</v>
      </c>
      <c r="L8301">
        <f>kredi_kart_musterileri!M:M</f>
        <v>3170</v>
      </c>
      <c r="N8301">
        <f>kredi_kart_musterileri!T:T</f>
        <v>7.35</v>
      </c>
      <c r="Q8301" s="15" t="str">
        <f>kredi_kart_musterileri!F8301</f>
        <v>High School</v>
      </c>
      <c r="R8301">
        <f>kredi_kart_musterileri!Q8301</f>
        <v>5357</v>
      </c>
    </row>
    <row r="8302" spans="11:18">
      <c r="K8302" s="73" t="str">
        <f>kredi_kart_musterileri!B8302</f>
        <v>Existing Customer</v>
      </c>
      <c r="L8302">
        <f>kredi_kart_musterileri!M:M</f>
        <v>2464</v>
      </c>
      <c r="N8302">
        <f>kredi_kart_musterileri!T:T</f>
        <v>6.5000000000000006E-3</v>
      </c>
      <c r="Q8302" s="15" t="str">
        <f>kredi_kart_musterileri!F8302</f>
        <v>Uneducated</v>
      </c>
      <c r="R8302">
        <f>kredi_kart_musterileri!Q8302</f>
        <v>4739</v>
      </c>
    </row>
    <row r="8303" spans="11:18">
      <c r="K8303" s="73" t="str">
        <f>kredi_kart_musterileri!B8303</f>
        <v>Existing Customer</v>
      </c>
      <c r="L8303">
        <f>kredi_kart_musterileri!M:M</f>
        <v>3429</v>
      </c>
      <c r="N8303">
        <f>kredi_kart_musterileri!T:T</f>
        <v>4.3899999999999997</v>
      </c>
      <c r="Q8303" s="15" t="str">
        <f>kredi_kart_musterileri!F8303</f>
        <v>High School</v>
      </c>
      <c r="R8303">
        <f>kredi_kart_musterileri!Q8303</f>
        <v>4015</v>
      </c>
    </row>
    <row r="8304" spans="11:18">
      <c r="K8304" s="73" t="str">
        <f>kredi_kart_musterileri!B8304</f>
        <v>Existing Customer</v>
      </c>
      <c r="L8304">
        <f>kredi_kart_musterileri!M:M</f>
        <v>2021</v>
      </c>
      <c r="N8304">
        <f>kredi_kart_musterileri!T:T</f>
        <v>7.81</v>
      </c>
      <c r="Q8304" s="15" t="str">
        <f>kredi_kart_musterileri!F8304</f>
        <v>Graduate</v>
      </c>
      <c r="R8304">
        <f>kredi_kart_musterileri!Q8304</f>
        <v>5298</v>
      </c>
    </row>
    <row r="8305" spans="11:18">
      <c r="K8305" s="73" t="str">
        <f>kredi_kart_musterileri!B8305</f>
        <v>Existing Customer</v>
      </c>
      <c r="L8305">
        <f>kredi_kart_musterileri!M:M</f>
        <v>2444</v>
      </c>
      <c r="N8305">
        <f>kredi_kart_musterileri!T:T</f>
        <v>5.37</v>
      </c>
      <c r="Q8305" s="15" t="str">
        <f>kredi_kart_musterileri!F8305</f>
        <v>College</v>
      </c>
      <c r="R8305">
        <f>kredi_kart_musterileri!Q8305</f>
        <v>4609</v>
      </c>
    </row>
    <row r="8306" spans="11:18">
      <c r="K8306" s="73" t="str">
        <f>kredi_kart_musterileri!B8306</f>
        <v>Existing Customer</v>
      </c>
      <c r="L8306">
        <f>kredi_kart_musterileri!M:M</f>
        <v>2751</v>
      </c>
      <c r="N8306">
        <f>kredi_kart_musterileri!T:T</f>
        <v>4.21</v>
      </c>
      <c r="Q8306" s="15" t="str">
        <f>kredi_kart_musterileri!F8306</f>
        <v>High School</v>
      </c>
      <c r="R8306">
        <f>kredi_kart_musterileri!Q8306</f>
        <v>4861</v>
      </c>
    </row>
    <row r="8307" spans="11:18">
      <c r="K8307" s="73" t="str">
        <f>kredi_kart_musterileri!B8307</f>
        <v>Existing Customer</v>
      </c>
      <c r="L8307">
        <f>kredi_kart_musterileri!M:M</f>
        <v>9017</v>
      </c>
      <c r="N8307">
        <f>kredi_kart_musterileri!T:T</f>
        <v>2.62</v>
      </c>
      <c r="Q8307" s="15">
        <f>kredi_kart_musterileri!F8307</f>
        <v>0</v>
      </c>
      <c r="R8307">
        <f>kredi_kart_musterileri!Q8307</f>
        <v>4552</v>
      </c>
    </row>
    <row r="8308" spans="11:18">
      <c r="K8308" s="73" t="str">
        <f>kredi_kart_musterileri!B8308</f>
        <v>Existing Customer</v>
      </c>
      <c r="L8308">
        <f>kredi_kart_musterileri!M:M</f>
        <v>2107</v>
      </c>
      <c r="N8308">
        <f>kredi_kart_musterileri!T:T</f>
        <v>7.89</v>
      </c>
      <c r="Q8308" s="15" t="str">
        <f>kredi_kart_musterileri!F8308</f>
        <v>Graduate</v>
      </c>
      <c r="R8308">
        <f>kredi_kart_musterileri!Q8308</f>
        <v>4841</v>
      </c>
    </row>
    <row r="8309" spans="11:18">
      <c r="K8309" s="73" t="str">
        <f>kredi_kart_musterileri!B8309</f>
        <v>Existing Customer</v>
      </c>
      <c r="L8309">
        <f>kredi_kart_musterileri!M:M</f>
        <v>2029</v>
      </c>
      <c r="N8309">
        <f>kredi_kart_musterileri!T:T</f>
        <v>5.29</v>
      </c>
      <c r="Q8309" s="15">
        <f>kredi_kart_musterileri!F8309</f>
        <v>0</v>
      </c>
      <c r="R8309">
        <f>kredi_kart_musterileri!Q8309</f>
        <v>4802</v>
      </c>
    </row>
    <row r="8310" spans="11:18">
      <c r="K8310" s="73" t="str">
        <f>kredi_kart_musterileri!B8310</f>
        <v>Existing Customer</v>
      </c>
      <c r="L8310">
        <f>kredi_kart_musterileri!M:M</f>
        <v>32777</v>
      </c>
      <c r="N8310">
        <f>kredi_kart_musterileri!T:T</f>
        <v>0</v>
      </c>
      <c r="Q8310" s="15" t="str">
        <f>kredi_kart_musterileri!F8310</f>
        <v>College</v>
      </c>
      <c r="R8310">
        <f>kredi_kart_musterileri!Q8310</f>
        <v>4520</v>
      </c>
    </row>
    <row r="8311" spans="11:18">
      <c r="K8311" s="73" t="str">
        <f>kredi_kart_musterileri!B8311</f>
        <v>Existing Customer</v>
      </c>
      <c r="L8311">
        <f>kredi_kart_musterileri!M:M</f>
        <v>4607</v>
      </c>
      <c r="N8311">
        <f>kredi_kart_musterileri!T:T</f>
        <v>0</v>
      </c>
      <c r="Q8311" s="15" t="str">
        <f>kredi_kart_musterileri!F8311</f>
        <v>Graduate</v>
      </c>
      <c r="R8311">
        <f>kredi_kart_musterileri!Q8311</f>
        <v>4793</v>
      </c>
    </row>
    <row r="8312" spans="11:18">
      <c r="K8312" s="73" t="str">
        <f>kredi_kart_musterileri!B8312</f>
        <v>Existing Customer</v>
      </c>
      <c r="L8312">
        <f>kredi_kart_musterileri!M:M</f>
        <v>23486</v>
      </c>
      <c r="N8312">
        <f>kredi_kart_musterileri!T:T</f>
        <v>0</v>
      </c>
      <c r="Q8312" s="15">
        <f>kredi_kart_musterileri!F8312</f>
        <v>0</v>
      </c>
      <c r="R8312">
        <f>kredi_kart_musterileri!Q8312</f>
        <v>4530</v>
      </c>
    </row>
    <row r="8313" spans="11:18">
      <c r="K8313" s="73" t="str">
        <f>kredi_kart_musterileri!B8313</f>
        <v>Existing Customer</v>
      </c>
      <c r="L8313">
        <f>kredi_kart_musterileri!M:M</f>
        <v>1997</v>
      </c>
      <c r="N8313">
        <f>kredi_kart_musterileri!T:T</f>
        <v>0</v>
      </c>
      <c r="Q8313" s="15" t="str">
        <f>kredi_kart_musterileri!F8313</f>
        <v>High School</v>
      </c>
      <c r="R8313">
        <f>kredi_kart_musterileri!Q8313</f>
        <v>4961</v>
      </c>
    </row>
    <row r="8314" spans="11:18">
      <c r="K8314" s="73" t="str">
        <f>kredi_kart_musterileri!B8314</f>
        <v>Existing Customer</v>
      </c>
      <c r="L8314">
        <f>kredi_kart_musterileri!M:M</f>
        <v>3144</v>
      </c>
      <c r="N8314">
        <f>kredi_kart_musterileri!T:T</f>
        <v>5.68</v>
      </c>
      <c r="Q8314" s="15" t="str">
        <f>kredi_kart_musterileri!F8314</f>
        <v>College</v>
      </c>
      <c r="R8314">
        <f>kredi_kart_musterileri!Q8314</f>
        <v>4758</v>
      </c>
    </row>
    <row r="8315" spans="11:18">
      <c r="K8315" s="73" t="str">
        <f>kredi_kart_musterileri!B8315</f>
        <v>Existing Customer</v>
      </c>
      <c r="L8315">
        <f>kredi_kart_musterileri!M:M</f>
        <v>2725</v>
      </c>
      <c r="N8315">
        <f>kredi_kart_musterileri!T:T</f>
        <v>6.79</v>
      </c>
      <c r="Q8315" s="15" t="str">
        <f>kredi_kart_musterileri!F8315</f>
        <v>Post Graduate</v>
      </c>
      <c r="R8315">
        <f>kredi_kart_musterileri!Q8315</f>
        <v>4904</v>
      </c>
    </row>
    <row r="8316" spans="11:18">
      <c r="K8316" s="73" t="str">
        <f>kredi_kart_musterileri!B8316</f>
        <v>Existing Customer</v>
      </c>
      <c r="L8316">
        <f>kredi_kart_musterileri!M:M</f>
        <v>1874</v>
      </c>
      <c r="N8316">
        <f>kredi_kart_musterileri!T:T</f>
        <v>5.3E-3</v>
      </c>
      <c r="Q8316" s="15" t="str">
        <f>kredi_kart_musterileri!F8316</f>
        <v>High School</v>
      </c>
      <c r="R8316">
        <f>kredi_kart_musterileri!Q8316</f>
        <v>4194</v>
      </c>
    </row>
    <row r="8317" spans="11:18">
      <c r="K8317" s="73" t="str">
        <f>kredi_kart_musterileri!B8317</f>
        <v>Attrited Customer</v>
      </c>
      <c r="L8317">
        <f>kredi_kart_musterileri!M:M</f>
        <v>7135</v>
      </c>
      <c r="N8317">
        <f>kredi_kart_musterileri!T:T</f>
        <v>3.53</v>
      </c>
      <c r="Q8317" s="15" t="str">
        <f>kredi_kart_musterileri!F8317</f>
        <v>Uneducated</v>
      </c>
      <c r="R8317">
        <f>kredi_kart_musterileri!Q8317</f>
        <v>2305</v>
      </c>
    </row>
    <row r="8318" spans="11:18">
      <c r="K8318" s="73" t="str">
        <f>kredi_kart_musterileri!B8318</f>
        <v>Existing Customer</v>
      </c>
      <c r="L8318">
        <f>kredi_kart_musterileri!M:M</f>
        <v>3379</v>
      </c>
      <c r="N8318">
        <f>kredi_kart_musterileri!T:T</f>
        <v>1.74</v>
      </c>
      <c r="Q8318" s="15" t="str">
        <f>kredi_kart_musterileri!F8318</f>
        <v>Uneducated</v>
      </c>
      <c r="R8318">
        <f>kredi_kart_musterileri!Q8318</f>
        <v>5121</v>
      </c>
    </row>
    <row r="8319" spans="11:18">
      <c r="K8319" s="73" t="str">
        <f>kredi_kart_musterileri!B8319</f>
        <v>Existing Customer</v>
      </c>
      <c r="L8319">
        <f>kredi_kart_musterileri!M:M</f>
        <v>2804</v>
      </c>
      <c r="N8319">
        <f>kredi_kart_musterileri!T:T</f>
        <v>3.77</v>
      </c>
      <c r="Q8319" s="15">
        <f>kredi_kart_musterileri!F8319</f>
        <v>0</v>
      </c>
      <c r="R8319">
        <f>kredi_kart_musterileri!Q8319</f>
        <v>5033</v>
      </c>
    </row>
    <row r="8320" spans="11:18">
      <c r="K8320" s="73" t="str">
        <f>kredi_kart_musterileri!B8320</f>
        <v>Existing Customer</v>
      </c>
      <c r="L8320">
        <f>kredi_kart_musterileri!M:M</f>
        <v>16553</v>
      </c>
      <c r="N8320">
        <f>kredi_kart_musterileri!T:T</f>
        <v>0</v>
      </c>
      <c r="Q8320" s="15" t="str">
        <f>kredi_kart_musterileri!F8320</f>
        <v>Uneducated</v>
      </c>
      <c r="R8320">
        <f>kredi_kart_musterileri!Q8320</f>
        <v>4797</v>
      </c>
    </row>
    <row r="8321" spans="11:18">
      <c r="K8321" s="73" t="str">
        <f>kredi_kart_musterileri!B8321</f>
        <v>Attrited Customer</v>
      </c>
      <c r="L8321">
        <f>kredi_kart_musterileri!M:M</f>
        <v>2246</v>
      </c>
      <c r="N8321">
        <f>kredi_kart_musterileri!T:T</f>
        <v>0</v>
      </c>
      <c r="Q8321" s="15" t="str">
        <f>kredi_kart_musterileri!F8321</f>
        <v>Doctorate</v>
      </c>
      <c r="R8321">
        <f>kredi_kart_musterileri!Q8321</f>
        <v>3607</v>
      </c>
    </row>
    <row r="8322" spans="11:18">
      <c r="K8322" s="73" t="str">
        <f>kredi_kart_musterileri!B8322</f>
        <v>Existing Customer</v>
      </c>
      <c r="L8322">
        <f>kredi_kart_musterileri!M:M</f>
        <v>2875</v>
      </c>
      <c r="N8322">
        <f>kredi_kart_musterileri!T:T</f>
        <v>6.58</v>
      </c>
      <c r="Q8322" s="15" t="str">
        <f>kredi_kart_musterileri!F8322</f>
        <v>Uneducated</v>
      </c>
      <c r="R8322">
        <f>kredi_kart_musterileri!Q8322</f>
        <v>4577</v>
      </c>
    </row>
    <row r="8323" spans="11:18">
      <c r="K8323" s="73" t="str">
        <f>kredi_kart_musterileri!B8323</f>
        <v>Existing Customer</v>
      </c>
      <c r="L8323">
        <f>kredi_kart_musterileri!M:M</f>
        <v>3668</v>
      </c>
      <c r="N8323">
        <f>kredi_kart_musterileri!T:T</f>
        <v>0</v>
      </c>
      <c r="Q8323" s="15">
        <f>kredi_kart_musterileri!F8323</f>
        <v>0</v>
      </c>
      <c r="R8323">
        <f>kredi_kart_musterileri!Q8323</f>
        <v>4753</v>
      </c>
    </row>
    <row r="8324" spans="11:18">
      <c r="K8324" s="73" t="str">
        <f>kredi_kart_musterileri!B8324</f>
        <v>Existing Customer</v>
      </c>
      <c r="L8324">
        <f>kredi_kart_musterileri!M:M</f>
        <v>2853</v>
      </c>
      <c r="N8324">
        <f>kredi_kart_musterileri!T:T</f>
        <v>8.82</v>
      </c>
      <c r="Q8324" s="15" t="str">
        <f>kredi_kart_musterileri!F8324</f>
        <v>High School</v>
      </c>
      <c r="R8324">
        <f>kredi_kart_musterileri!Q8324</f>
        <v>4971</v>
      </c>
    </row>
    <row r="8325" spans="11:18">
      <c r="K8325" s="73" t="str">
        <f>kredi_kart_musterileri!B8325</f>
        <v>Existing Customer</v>
      </c>
      <c r="L8325">
        <f>kredi_kart_musterileri!M:M</f>
        <v>2382</v>
      </c>
      <c r="N8325">
        <f>kredi_kart_musterileri!T:T</f>
        <v>5.96</v>
      </c>
      <c r="Q8325" s="15" t="str">
        <f>kredi_kart_musterileri!F8325</f>
        <v>Graduate</v>
      </c>
      <c r="R8325">
        <f>kredi_kart_musterileri!Q8325</f>
        <v>4563</v>
      </c>
    </row>
    <row r="8326" spans="11:18">
      <c r="K8326" s="73" t="str">
        <f>kredi_kart_musterileri!B8326</f>
        <v>Existing Customer</v>
      </c>
      <c r="L8326">
        <f>kredi_kart_musterileri!M:M</f>
        <v>2830</v>
      </c>
      <c r="N8326">
        <f>kredi_kart_musterileri!T:T</f>
        <v>6.29</v>
      </c>
      <c r="Q8326" s="15" t="str">
        <f>kredi_kart_musterileri!F8326</f>
        <v>Graduate</v>
      </c>
      <c r="R8326">
        <f>kredi_kart_musterileri!Q8326</f>
        <v>4854</v>
      </c>
    </row>
    <row r="8327" spans="11:18">
      <c r="K8327" s="73" t="str">
        <f>kredi_kart_musterileri!B8327</f>
        <v>Existing Customer</v>
      </c>
      <c r="L8327">
        <f>kredi_kart_musterileri!M:M</f>
        <v>24987</v>
      </c>
      <c r="N8327">
        <f>kredi_kart_musterileri!T:T</f>
        <v>0.33</v>
      </c>
      <c r="Q8327" s="15">
        <f>kredi_kart_musterileri!F8327</f>
        <v>0</v>
      </c>
      <c r="R8327">
        <f>kredi_kart_musterileri!Q8327</f>
        <v>3995</v>
      </c>
    </row>
    <row r="8328" spans="11:18">
      <c r="K8328" s="73" t="str">
        <f>kredi_kart_musterileri!B8328</f>
        <v>Existing Customer</v>
      </c>
      <c r="L8328" t="str">
        <f>kredi_kart_musterileri!M:M</f>
        <v>Unknown</v>
      </c>
      <c r="N8328">
        <f>kredi_kart_musterileri!T:T</f>
        <v>5.85</v>
      </c>
      <c r="Q8328" s="15" t="str">
        <f>kredi_kart_musterileri!F8328</f>
        <v>Graduate</v>
      </c>
      <c r="R8328">
        <f>kredi_kart_musterileri!Q8328</f>
        <v>4452</v>
      </c>
    </row>
    <row r="8329" spans="11:18">
      <c r="K8329" s="73" t="str">
        <f>kredi_kart_musterileri!B8329</f>
        <v>Attrited Customer</v>
      </c>
      <c r="L8329">
        <f>kredi_kart_musterileri!M:M</f>
        <v>1675</v>
      </c>
      <c r="N8329">
        <f>kredi_kart_musterileri!T:T</f>
        <v>0</v>
      </c>
      <c r="Q8329" s="15" t="str">
        <f>kredi_kart_musterileri!F8329</f>
        <v>Graduate</v>
      </c>
      <c r="R8329">
        <f>kredi_kart_musterileri!Q8329</f>
        <v>2622</v>
      </c>
    </row>
    <row r="8330" spans="11:18">
      <c r="K8330" s="73" t="str">
        <f>kredi_kart_musterileri!B8330</f>
        <v>Existing Customer</v>
      </c>
      <c r="L8330" t="str">
        <f>kredi_kart_musterileri!M:M</f>
        <v>Unknown</v>
      </c>
      <c r="N8330">
        <f>kredi_kart_musterileri!T:T</f>
        <v>0</v>
      </c>
      <c r="Q8330" s="15" t="str">
        <f>kredi_kart_musterileri!F8330</f>
        <v>Uneducated</v>
      </c>
      <c r="R8330">
        <f>kredi_kart_musterileri!Q8330</f>
        <v>5047</v>
      </c>
    </row>
    <row r="8331" spans="11:18">
      <c r="K8331" s="73" t="str">
        <f>kredi_kart_musterileri!B8331</f>
        <v>Existing Customer</v>
      </c>
      <c r="L8331">
        <f>kredi_kart_musterileri!M:M</f>
        <v>4440</v>
      </c>
      <c r="N8331">
        <f>kredi_kart_musterileri!T:T</f>
        <v>0</v>
      </c>
      <c r="Q8331" s="15">
        <f>kredi_kart_musterileri!F8331</f>
        <v>0</v>
      </c>
      <c r="R8331">
        <f>kredi_kart_musterileri!Q8331</f>
        <v>3720</v>
      </c>
    </row>
    <row r="8332" spans="11:18">
      <c r="K8332" s="73" t="str">
        <f>kredi_kart_musterileri!B8332</f>
        <v>Existing Customer</v>
      </c>
      <c r="L8332">
        <f>kredi_kart_musterileri!M:M</f>
        <v>2563</v>
      </c>
      <c r="N8332">
        <f>kredi_kart_musterileri!T:T</f>
        <v>6.89</v>
      </c>
      <c r="Q8332" s="15" t="str">
        <f>kredi_kart_musterileri!F8332</f>
        <v>High School</v>
      </c>
      <c r="R8332">
        <f>kredi_kart_musterileri!Q8332</f>
        <v>4515</v>
      </c>
    </row>
    <row r="8333" spans="11:18">
      <c r="K8333" s="73" t="str">
        <f>kredi_kart_musterileri!B8333</f>
        <v>Existing Customer</v>
      </c>
      <c r="L8333">
        <f>kredi_kart_musterileri!M:M</f>
        <v>1896</v>
      </c>
      <c r="N8333">
        <f>kredi_kart_musterileri!T:T</f>
        <v>9.17</v>
      </c>
      <c r="Q8333" s="15" t="str">
        <f>kredi_kart_musterileri!F8333</f>
        <v>High School</v>
      </c>
      <c r="R8333">
        <f>kredi_kart_musterileri!Q8333</f>
        <v>4588</v>
      </c>
    </row>
    <row r="8334" spans="11:18">
      <c r="K8334" s="73" t="str">
        <f>kredi_kart_musterileri!B8334</f>
        <v>Attrited Customer</v>
      </c>
      <c r="L8334">
        <f>kredi_kart_musterileri!M:M</f>
        <v>2190</v>
      </c>
      <c r="N8334">
        <f>kredi_kart_musterileri!T:T</f>
        <v>0</v>
      </c>
      <c r="Q8334" s="15">
        <f>kredi_kart_musterileri!F8334</f>
        <v>0</v>
      </c>
      <c r="R8334">
        <f>kredi_kart_musterileri!Q8334</f>
        <v>2338</v>
      </c>
    </row>
    <row r="8335" spans="11:18">
      <c r="K8335" s="73" t="str">
        <f>kredi_kart_musterileri!B8335</f>
        <v>Existing Customer</v>
      </c>
      <c r="L8335">
        <f>kredi_kart_musterileri!M:M</f>
        <v>2596</v>
      </c>
      <c r="N8335">
        <f>kredi_kart_musterileri!T:T</f>
        <v>7.43</v>
      </c>
      <c r="Q8335" s="15" t="str">
        <f>kredi_kart_musterileri!F8335</f>
        <v>Uneducated</v>
      </c>
      <c r="R8335">
        <f>kredi_kart_musterileri!Q8335</f>
        <v>4726</v>
      </c>
    </row>
    <row r="8336" spans="11:18">
      <c r="K8336" s="73" t="str">
        <f>kredi_kart_musterileri!B8336</f>
        <v>Attrited Customer</v>
      </c>
      <c r="L8336">
        <f>kredi_kart_musterileri!M:M</f>
        <v>4196</v>
      </c>
      <c r="N8336">
        <f>kredi_kart_musterileri!T:T</f>
        <v>1.34</v>
      </c>
      <c r="Q8336" s="15" t="str">
        <f>kredi_kart_musterileri!F8336</f>
        <v>Graduate</v>
      </c>
      <c r="R8336">
        <f>kredi_kart_musterileri!Q8336</f>
        <v>2558</v>
      </c>
    </row>
    <row r="8337" spans="11:18">
      <c r="K8337" s="73" t="str">
        <f>kredi_kart_musterileri!B8337</f>
        <v>Existing Customer</v>
      </c>
      <c r="L8337">
        <f>kredi_kart_musterileri!M:M</f>
        <v>1616</v>
      </c>
      <c r="N8337">
        <f>kredi_kart_musterileri!T:T</f>
        <v>5.98</v>
      </c>
      <c r="Q8337" s="15" t="str">
        <f>kredi_kart_musterileri!F8337</f>
        <v>Uneducated</v>
      </c>
      <c r="R8337">
        <f>kredi_kart_musterileri!Q8337</f>
        <v>4774</v>
      </c>
    </row>
    <row r="8338" spans="11:18">
      <c r="K8338" s="73" t="str">
        <f>kredi_kart_musterileri!B8338</f>
        <v>Existing Customer</v>
      </c>
      <c r="L8338">
        <f>kredi_kart_musterileri!M:M</f>
        <v>6618</v>
      </c>
      <c r="N8338">
        <f>kredi_kart_musterileri!T:T</f>
        <v>2.63</v>
      </c>
      <c r="Q8338" s="15" t="str">
        <f>kredi_kart_musterileri!F8338</f>
        <v>Uneducated</v>
      </c>
      <c r="R8338">
        <f>kredi_kart_musterileri!Q8338</f>
        <v>5022</v>
      </c>
    </row>
    <row r="8339" spans="11:18">
      <c r="K8339" s="73" t="str">
        <f>kredi_kart_musterileri!B8339</f>
        <v>Attrited Customer</v>
      </c>
      <c r="L8339">
        <f>kredi_kart_musterileri!M:M</f>
        <v>2477</v>
      </c>
      <c r="N8339">
        <f>kredi_kart_musterileri!T:T</f>
        <v>0</v>
      </c>
      <c r="Q8339" s="15" t="str">
        <f>kredi_kart_musterileri!F8339</f>
        <v>Uneducated</v>
      </c>
      <c r="R8339">
        <f>kredi_kart_musterileri!Q8339</f>
        <v>2037</v>
      </c>
    </row>
    <row r="8340" spans="11:18">
      <c r="K8340" s="73" t="str">
        <f>kredi_kart_musterileri!B8340</f>
        <v>Existing Customer</v>
      </c>
      <c r="L8340">
        <f>kredi_kart_musterileri!M:M</f>
        <v>3040</v>
      </c>
      <c r="N8340">
        <f>kredi_kart_musterileri!T:T</f>
        <v>6.28</v>
      </c>
      <c r="Q8340" s="15" t="str">
        <f>kredi_kart_musterileri!F8340</f>
        <v>High School</v>
      </c>
      <c r="R8340">
        <f>kredi_kart_musterileri!Q8340</f>
        <v>5616</v>
      </c>
    </row>
    <row r="8341" spans="11:18">
      <c r="K8341" s="73" t="str">
        <f>kredi_kart_musterileri!B8341</f>
        <v>Attrited Customer</v>
      </c>
      <c r="L8341">
        <f>kredi_kart_musterileri!M:M</f>
        <v>4697</v>
      </c>
      <c r="N8341">
        <f>kredi_kart_musterileri!T:T</f>
        <v>2.23</v>
      </c>
      <c r="Q8341" s="15">
        <f>kredi_kart_musterileri!F8341</f>
        <v>0</v>
      </c>
      <c r="R8341">
        <f>kredi_kart_musterileri!Q8341</f>
        <v>1679</v>
      </c>
    </row>
    <row r="8342" spans="11:18">
      <c r="K8342" s="73" t="str">
        <f>kredi_kart_musterileri!B8342</f>
        <v>Existing Customer</v>
      </c>
      <c r="L8342">
        <f>kredi_kart_musterileri!M:M</f>
        <v>4436</v>
      </c>
      <c r="N8342">
        <f>kredi_kart_musterileri!T:T</f>
        <v>5.01</v>
      </c>
      <c r="Q8342" s="15" t="str">
        <f>kredi_kart_musterileri!F8342</f>
        <v>College</v>
      </c>
      <c r="R8342">
        <f>kredi_kart_musterileri!Q8342</f>
        <v>4460</v>
      </c>
    </row>
    <row r="8343" spans="11:18">
      <c r="K8343" s="73" t="str">
        <f>kredi_kart_musterileri!B8343</f>
        <v>Existing Customer</v>
      </c>
      <c r="L8343">
        <f>kredi_kart_musterileri!M:M</f>
        <v>13138</v>
      </c>
      <c r="N8343">
        <f>kredi_kart_musterileri!T:T</f>
        <v>0</v>
      </c>
      <c r="Q8343" s="15" t="str">
        <f>kredi_kart_musterileri!F8343</f>
        <v>Graduate</v>
      </c>
      <c r="R8343">
        <f>kredi_kart_musterileri!Q8343</f>
        <v>3881</v>
      </c>
    </row>
    <row r="8344" spans="11:18">
      <c r="K8344" s="73" t="str">
        <f>kredi_kart_musterileri!B8344</f>
        <v>Attrited Customer</v>
      </c>
      <c r="L8344">
        <f>kredi_kart_musterileri!M:M</f>
        <v>1438.3</v>
      </c>
      <c r="N8344">
        <f>kredi_kart_musterileri!T:T</f>
        <v>4.7300000000000004</v>
      </c>
      <c r="Q8344" s="15" t="str">
        <f>kredi_kart_musterileri!F8344</f>
        <v>Uneducated</v>
      </c>
      <c r="R8344">
        <f>kredi_kart_musterileri!Q8344</f>
        <v>2527</v>
      </c>
    </row>
    <row r="8345" spans="11:18">
      <c r="K8345" s="73" t="str">
        <f>kredi_kart_musterileri!B8345</f>
        <v>Existing Customer</v>
      </c>
      <c r="L8345">
        <f>kredi_kart_musterileri!M:M</f>
        <v>3297</v>
      </c>
      <c r="N8345">
        <f>kredi_kart_musterileri!T:T</f>
        <v>4.71</v>
      </c>
      <c r="Q8345" s="15" t="str">
        <f>kredi_kart_musterileri!F8345</f>
        <v>College</v>
      </c>
      <c r="R8345">
        <f>kredi_kart_musterileri!Q8345</f>
        <v>4636</v>
      </c>
    </row>
    <row r="8346" spans="11:18">
      <c r="K8346" s="73" t="str">
        <f>kredi_kart_musterileri!B8346</f>
        <v>Existing Customer</v>
      </c>
      <c r="L8346">
        <f>kredi_kart_musterileri!M:M</f>
        <v>6272</v>
      </c>
      <c r="N8346">
        <f>kredi_kart_musterileri!T:T</f>
        <v>2.29</v>
      </c>
      <c r="Q8346" s="15" t="str">
        <f>kredi_kart_musterileri!F8346</f>
        <v>Graduate</v>
      </c>
      <c r="R8346">
        <f>kredi_kart_musterileri!Q8346</f>
        <v>4514</v>
      </c>
    </row>
    <row r="8347" spans="11:18">
      <c r="K8347" s="73" t="str">
        <f>kredi_kart_musterileri!B8347</f>
        <v>Existing Customer</v>
      </c>
      <c r="L8347">
        <f>kredi_kart_musterileri!M:M</f>
        <v>5608</v>
      </c>
      <c r="N8347">
        <f>kredi_kart_musterileri!T:T</f>
        <v>3.17</v>
      </c>
      <c r="Q8347" s="15" t="str">
        <f>kredi_kart_musterileri!F8347</f>
        <v>College</v>
      </c>
      <c r="R8347">
        <f>kredi_kart_musterileri!Q8347</f>
        <v>4325</v>
      </c>
    </row>
    <row r="8348" spans="11:18">
      <c r="K8348" s="73" t="str">
        <f>kredi_kart_musterileri!B8348</f>
        <v>Existing Customer</v>
      </c>
      <c r="L8348">
        <f>kredi_kart_musterileri!M:M</f>
        <v>9906</v>
      </c>
      <c r="N8348">
        <f>kredi_kart_musterileri!T:T</f>
        <v>1.78</v>
      </c>
      <c r="Q8348" s="15">
        <f>kredi_kart_musterileri!F8348</f>
        <v>0</v>
      </c>
      <c r="R8348">
        <f>kredi_kart_musterileri!Q8348</f>
        <v>4033</v>
      </c>
    </row>
    <row r="8349" spans="11:18">
      <c r="K8349" s="73" t="str">
        <f>kredi_kart_musterileri!B8349</f>
        <v>Existing Customer</v>
      </c>
      <c r="L8349">
        <f>kredi_kart_musterileri!M:M</f>
        <v>1621</v>
      </c>
      <c r="N8349">
        <f>kredi_kart_musterileri!T:T</f>
        <v>6.45</v>
      </c>
      <c r="Q8349" s="15" t="str">
        <f>kredi_kart_musterileri!F8349</f>
        <v>Graduate</v>
      </c>
      <c r="R8349">
        <f>kredi_kart_musterileri!Q8349</f>
        <v>5247</v>
      </c>
    </row>
    <row r="8350" spans="11:18">
      <c r="K8350" s="73" t="str">
        <f>kredi_kart_musterileri!B8350</f>
        <v>Existing Customer</v>
      </c>
      <c r="L8350">
        <f>kredi_kart_musterileri!M:M</f>
        <v>2305</v>
      </c>
      <c r="N8350">
        <f>kredi_kart_musterileri!T:T</f>
        <v>5.09</v>
      </c>
      <c r="Q8350" s="15" t="str">
        <f>kredi_kart_musterileri!F8350</f>
        <v>Uneducated</v>
      </c>
      <c r="R8350">
        <f>kredi_kart_musterileri!Q8350</f>
        <v>5106</v>
      </c>
    </row>
    <row r="8351" spans="11:18">
      <c r="K8351" s="73" t="str">
        <f>kredi_kart_musterileri!B8351</f>
        <v>Existing Customer</v>
      </c>
      <c r="L8351">
        <f>kredi_kart_musterileri!M:M</f>
        <v>9525</v>
      </c>
      <c r="N8351">
        <f>kredi_kart_musterileri!T:T</f>
        <v>2.64</v>
      </c>
      <c r="Q8351" s="15" t="str">
        <f>kredi_kart_musterileri!F8351</f>
        <v>Uneducated</v>
      </c>
      <c r="R8351">
        <f>kredi_kart_musterileri!Q8351</f>
        <v>4804</v>
      </c>
    </row>
    <row r="8352" spans="11:18">
      <c r="K8352" s="73" t="str">
        <f>kredi_kart_musterileri!B8352</f>
        <v>Attrited Customer</v>
      </c>
      <c r="L8352">
        <f>kredi_kart_musterileri!M:M</f>
        <v>4742</v>
      </c>
      <c r="N8352">
        <f>kredi_kart_musterileri!T:T</f>
        <v>4.68</v>
      </c>
      <c r="Q8352" s="15">
        <f>kredi_kart_musterileri!F8352</f>
        <v>0</v>
      </c>
      <c r="R8352">
        <f>kredi_kart_musterileri!Q8352</f>
        <v>2422</v>
      </c>
    </row>
    <row r="8353" spans="11:18">
      <c r="K8353" s="73" t="str">
        <f>kredi_kart_musterileri!B8353</f>
        <v>Existing Customer</v>
      </c>
      <c r="L8353">
        <f>kredi_kart_musterileri!M:M</f>
        <v>3168</v>
      </c>
      <c r="N8353">
        <f>kredi_kart_musterileri!T:T</f>
        <v>6.78</v>
      </c>
      <c r="Q8353" s="15" t="str">
        <f>kredi_kart_musterileri!F8353</f>
        <v>Graduate</v>
      </c>
      <c r="R8353">
        <f>kredi_kart_musterileri!Q8353</f>
        <v>4674</v>
      </c>
    </row>
    <row r="8354" spans="11:18">
      <c r="K8354" s="73" t="str">
        <f>kredi_kart_musterileri!B8354</f>
        <v>Existing Customer</v>
      </c>
      <c r="L8354">
        <f>kredi_kart_musterileri!M:M</f>
        <v>2939</v>
      </c>
      <c r="N8354">
        <f>kredi_kart_musterileri!T:T</f>
        <v>4.72</v>
      </c>
      <c r="Q8354" s="15" t="str">
        <f>kredi_kart_musterileri!F8354</f>
        <v>College</v>
      </c>
      <c r="R8354">
        <f>kredi_kart_musterileri!Q8354</f>
        <v>5076</v>
      </c>
    </row>
    <row r="8355" spans="11:18">
      <c r="K8355" s="73" t="str">
        <f>kredi_kart_musterileri!B8355</f>
        <v>Existing Customer</v>
      </c>
      <c r="L8355">
        <f>kredi_kart_musterileri!M:M</f>
        <v>2724</v>
      </c>
      <c r="N8355">
        <f>kredi_kart_musterileri!T:T</f>
        <v>4.7300000000000004</v>
      </c>
      <c r="Q8355" s="15" t="str">
        <f>kredi_kart_musterileri!F8355</f>
        <v>High School</v>
      </c>
      <c r="R8355">
        <f>kredi_kart_musterileri!Q8355</f>
        <v>4171</v>
      </c>
    </row>
    <row r="8356" spans="11:18">
      <c r="K8356" s="73" t="str">
        <f>kredi_kart_musterileri!B8356</f>
        <v>Existing Customer</v>
      </c>
      <c r="L8356">
        <f>kredi_kart_musterileri!M:M</f>
        <v>6990</v>
      </c>
      <c r="N8356">
        <f>kredi_kart_musterileri!T:T</f>
        <v>1.25</v>
      </c>
      <c r="Q8356" s="15">
        <f>kredi_kart_musterileri!F8356</f>
        <v>0</v>
      </c>
      <c r="R8356">
        <f>kredi_kart_musterileri!Q8356</f>
        <v>4861</v>
      </c>
    </row>
    <row r="8357" spans="11:18">
      <c r="K8357" s="73" t="str">
        <f>kredi_kart_musterileri!B8357</f>
        <v>Existing Customer</v>
      </c>
      <c r="L8357">
        <f>kredi_kart_musterileri!M:M</f>
        <v>1870</v>
      </c>
      <c r="N8357">
        <f>kredi_kart_musterileri!T:T</f>
        <v>0</v>
      </c>
      <c r="Q8357" s="15" t="str">
        <f>kredi_kart_musterileri!F8357</f>
        <v>High School</v>
      </c>
      <c r="R8357">
        <f>kredi_kart_musterileri!Q8357</f>
        <v>4891</v>
      </c>
    </row>
    <row r="8358" spans="11:18">
      <c r="K8358" s="73" t="str">
        <f>kredi_kart_musterileri!B8358</f>
        <v>Existing Customer</v>
      </c>
      <c r="L8358">
        <f>kredi_kart_musterileri!M:M</f>
        <v>1438.3</v>
      </c>
      <c r="N8358">
        <f>kredi_kart_musterileri!T:T</f>
        <v>0</v>
      </c>
      <c r="Q8358" s="15" t="str">
        <f>kredi_kart_musterileri!F8358</f>
        <v>Graduate</v>
      </c>
      <c r="R8358">
        <f>kredi_kart_musterileri!Q8358</f>
        <v>4885</v>
      </c>
    </row>
    <row r="8359" spans="11:18">
      <c r="K8359" s="73" t="str">
        <f>kredi_kart_musterileri!B8359</f>
        <v>Attrited Customer</v>
      </c>
      <c r="L8359">
        <f>kredi_kart_musterileri!M:M</f>
        <v>4629</v>
      </c>
      <c r="N8359">
        <f>kredi_kart_musterileri!T:T</f>
        <v>1.53</v>
      </c>
      <c r="Q8359" s="15" t="str">
        <f>kredi_kart_musterileri!F8359</f>
        <v>High School</v>
      </c>
      <c r="R8359">
        <f>kredi_kart_musterileri!Q8359</f>
        <v>2877</v>
      </c>
    </row>
    <row r="8360" spans="11:18">
      <c r="K8360" s="73" t="str">
        <f>kredi_kart_musterileri!B8360</f>
        <v>Existing Customer</v>
      </c>
      <c r="L8360">
        <f>kredi_kart_musterileri!M:M</f>
        <v>34516</v>
      </c>
      <c r="N8360">
        <f>kredi_kart_musterileri!T:T</f>
        <v>0.33</v>
      </c>
      <c r="Q8360" s="15" t="str">
        <f>kredi_kart_musterileri!F8360</f>
        <v>Graduate</v>
      </c>
      <c r="R8360">
        <f>kredi_kart_musterileri!Q8360</f>
        <v>4520</v>
      </c>
    </row>
    <row r="8361" spans="11:18">
      <c r="K8361" s="73" t="str">
        <f>kredi_kart_musterileri!B8361</f>
        <v>Attrited Customer</v>
      </c>
      <c r="L8361">
        <f>kredi_kart_musterileri!M:M</f>
        <v>1558</v>
      </c>
      <c r="N8361">
        <f>kredi_kart_musterileri!T:T</f>
        <v>1.68</v>
      </c>
      <c r="Q8361" s="15">
        <f>kredi_kart_musterileri!F8361</f>
        <v>0</v>
      </c>
      <c r="R8361">
        <f>kredi_kart_musterileri!Q8361</f>
        <v>2424</v>
      </c>
    </row>
    <row r="8362" spans="11:18">
      <c r="K8362" s="73" t="str">
        <f>kredi_kart_musterileri!B8362</f>
        <v>Attrited Customer</v>
      </c>
      <c r="L8362">
        <f>kredi_kart_musterileri!M:M</f>
        <v>13093</v>
      </c>
      <c r="N8362">
        <f>kredi_kart_musterileri!T:T</f>
        <v>1.92</v>
      </c>
      <c r="Q8362" s="15" t="str">
        <f>kredi_kart_musterileri!F8362</f>
        <v>Doctorate</v>
      </c>
      <c r="R8362">
        <f>kredi_kart_musterileri!Q8362</f>
        <v>2032</v>
      </c>
    </row>
    <row r="8363" spans="11:18">
      <c r="K8363" s="73" t="str">
        <f>kredi_kart_musterileri!B8363</f>
        <v>Existing Customer</v>
      </c>
      <c r="L8363">
        <f>kredi_kart_musterileri!M:M</f>
        <v>1438.3</v>
      </c>
      <c r="N8363">
        <f>kredi_kart_musterileri!T:T</f>
        <v>0</v>
      </c>
      <c r="Q8363" s="15">
        <f>kredi_kart_musterileri!F8363</f>
        <v>0</v>
      </c>
      <c r="R8363">
        <f>kredi_kart_musterileri!Q8363</f>
        <v>5346</v>
      </c>
    </row>
    <row r="8364" spans="11:18">
      <c r="K8364" s="73" t="str">
        <f>kredi_kart_musterileri!B8364</f>
        <v>Existing Customer</v>
      </c>
      <c r="L8364">
        <f>kredi_kart_musterileri!M:M</f>
        <v>4451</v>
      </c>
      <c r="N8364">
        <f>kredi_kart_musterileri!T:T</f>
        <v>0</v>
      </c>
      <c r="Q8364" s="15">
        <f>kredi_kart_musterileri!F8364</f>
        <v>0</v>
      </c>
      <c r="R8364">
        <f>kredi_kart_musterileri!Q8364</f>
        <v>4456</v>
      </c>
    </row>
    <row r="8365" spans="11:18">
      <c r="K8365" s="73" t="str">
        <f>kredi_kart_musterileri!B8365</f>
        <v>Existing Customer</v>
      </c>
      <c r="L8365">
        <f>kredi_kart_musterileri!M:M</f>
        <v>6426</v>
      </c>
      <c r="N8365">
        <f>kredi_kart_musterileri!T:T</f>
        <v>0</v>
      </c>
      <c r="Q8365" s="15" t="str">
        <f>kredi_kart_musterileri!F8365</f>
        <v>Uneducated</v>
      </c>
      <c r="R8365">
        <f>kredi_kart_musterileri!Q8365</f>
        <v>4892</v>
      </c>
    </row>
    <row r="8366" spans="11:18">
      <c r="K8366" s="73" t="str">
        <f>kredi_kart_musterileri!B8366</f>
        <v>Existing Customer</v>
      </c>
      <c r="L8366">
        <f>kredi_kart_musterileri!M:M</f>
        <v>2761</v>
      </c>
      <c r="N8366">
        <f>kredi_kart_musterileri!T:T</f>
        <v>7.06</v>
      </c>
      <c r="Q8366" s="15" t="str">
        <f>kredi_kart_musterileri!F8366</f>
        <v>Graduate</v>
      </c>
      <c r="R8366">
        <f>kredi_kart_musterileri!Q8366</f>
        <v>4510</v>
      </c>
    </row>
    <row r="8367" spans="11:18">
      <c r="K8367" s="73" t="str">
        <f>kredi_kart_musterileri!B8367</f>
        <v>Existing Customer</v>
      </c>
      <c r="L8367">
        <f>kredi_kart_musterileri!M:M</f>
        <v>2148</v>
      </c>
      <c r="N8367">
        <f>kredi_kart_musterileri!T:T</f>
        <v>5.14</v>
      </c>
      <c r="Q8367" s="15" t="str">
        <f>kredi_kart_musterileri!F8367</f>
        <v>High School</v>
      </c>
      <c r="R8367">
        <f>kredi_kart_musterileri!Q8367</f>
        <v>4711</v>
      </c>
    </row>
    <row r="8368" spans="11:18">
      <c r="K8368" s="73" t="str">
        <f>kredi_kart_musterileri!B8368</f>
        <v>Existing Customer</v>
      </c>
      <c r="L8368">
        <f>kredi_kart_musterileri!M:M</f>
        <v>2485</v>
      </c>
      <c r="N8368">
        <f>kredi_kart_musterileri!T:T</f>
        <v>6.63</v>
      </c>
      <c r="Q8368" s="15" t="str">
        <f>kredi_kart_musterileri!F8368</f>
        <v>Graduate</v>
      </c>
      <c r="R8368">
        <f>kredi_kart_musterileri!Q8368</f>
        <v>4208</v>
      </c>
    </row>
    <row r="8369" spans="11:18">
      <c r="K8369" s="73" t="str">
        <f>kredi_kart_musterileri!B8369</f>
        <v>Existing Customer</v>
      </c>
      <c r="L8369">
        <f>kredi_kart_musterileri!M:M</f>
        <v>3394</v>
      </c>
      <c r="N8369">
        <f>kredi_kart_musterileri!T:T</f>
        <v>7.42</v>
      </c>
      <c r="Q8369" s="15" t="str">
        <f>kredi_kart_musterileri!F8369</f>
        <v>Graduate</v>
      </c>
      <c r="R8369">
        <f>kredi_kart_musterileri!Q8369</f>
        <v>5421</v>
      </c>
    </row>
    <row r="8370" spans="11:18">
      <c r="K8370" s="73" t="str">
        <f>kredi_kart_musterileri!B8370</f>
        <v>Existing Customer</v>
      </c>
      <c r="L8370">
        <f>kredi_kart_musterileri!M:M</f>
        <v>3367</v>
      </c>
      <c r="N8370">
        <f>kredi_kart_musterileri!T:T</f>
        <v>5.19</v>
      </c>
      <c r="Q8370" s="15" t="str">
        <f>kredi_kart_musterileri!F8370</f>
        <v>High School</v>
      </c>
      <c r="R8370">
        <f>kredi_kart_musterileri!Q8370</f>
        <v>5657</v>
      </c>
    </row>
    <row r="8371" spans="11:18">
      <c r="K8371" s="73" t="str">
        <f>kredi_kart_musterileri!B8371</f>
        <v>Existing Customer</v>
      </c>
      <c r="L8371">
        <f>kredi_kart_musterileri!M:M</f>
        <v>4154</v>
      </c>
      <c r="N8371">
        <f>kredi_kart_musterileri!T:T</f>
        <v>2.5499999999999998</v>
      </c>
      <c r="Q8371" s="15" t="str">
        <f>kredi_kart_musterileri!F8371</f>
        <v>High School</v>
      </c>
      <c r="R8371">
        <f>kredi_kart_musterileri!Q8371</f>
        <v>4325</v>
      </c>
    </row>
    <row r="8372" spans="11:18">
      <c r="K8372" s="73" t="str">
        <f>kredi_kart_musterileri!B8372</f>
        <v>Existing Customer</v>
      </c>
      <c r="L8372">
        <f>kredi_kart_musterileri!M:M</f>
        <v>2154</v>
      </c>
      <c r="N8372">
        <f>kredi_kart_musterileri!T:T</f>
        <v>7.56</v>
      </c>
      <c r="Q8372" s="15">
        <f>kredi_kart_musterileri!F8372</f>
        <v>0</v>
      </c>
      <c r="R8372">
        <f>kredi_kart_musterileri!Q8372</f>
        <v>4538</v>
      </c>
    </row>
    <row r="8373" spans="11:18">
      <c r="K8373" s="73" t="str">
        <f>kredi_kart_musterileri!B8373</f>
        <v>Existing Customer</v>
      </c>
      <c r="L8373">
        <f>kredi_kart_musterileri!M:M</f>
        <v>2506</v>
      </c>
      <c r="N8373">
        <f>kredi_kart_musterileri!T:T</f>
        <v>7.12</v>
      </c>
      <c r="Q8373" s="15" t="str">
        <f>kredi_kart_musterileri!F8373</f>
        <v>Graduate</v>
      </c>
      <c r="R8373">
        <f>kredi_kart_musterileri!Q8373</f>
        <v>4504</v>
      </c>
    </row>
    <row r="8374" spans="11:18">
      <c r="K8374" s="73" t="str">
        <f>kredi_kart_musterileri!B8374</f>
        <v>Existing Customer</v>
      </c>
      <c r="L8374">
        <f>kredi_kart_musterileri!M:M</f>
        <v>1774</v>
      </c>
      <c r="N8374">
        <f>kredi_kart_musterileri!T:T</f>
        <v>6.29</v>
      </c>
      <c r="Q8374" s="15" t="str">
        <f>kredi_kart_musterileri!F8374</f>
        <v>College</v>
      </c>
      <c r="R8374">
        <f>kredi_kart_musterileri!Q8374</f>
        <v>3474</v>
      </c>
    </row>
    <row r="8375" spans="11:18">
      <c r="K8375" s="73" t="str">
        <f>kredi_kart_musterileri!B8375</f>
        <v>Existing Customer</v>
      </c>
      <c r="L8375">
        <f>kredi_kart_musterileri!M:M</f>
        <v>3287</v>
      </c>
      <c r="N8375">
        <f>kredi_kart_musterileri!T:T</f>
        <v>5.16</v>
      </c>
      <c r="Q8375" s="15">
        <f>kredi_kart_musterileri!F8375</f>
        <v>0</v>
      </c>
      <c r="R8375">
        <f>kredi_kart_musterileri!Q8375</f>
        <v>5236</v>
      </c>
    </row>
    <row r="8376" spans="11:18">
      <c r="K8376" s="73" t="str">
        <f>kredi_kart_musterileri!B8376</f>
        <v>Existing Customer</v>
      </c>
      <c r="L8376">
        <f>kredi_kart_musterileri!M:M</f>
        <v>1821</v>
      </c>
      <c r="N8376">
        <f>kredi_kart_musterileri!T:T</f>
        <v>5.13</v>
      </c>
      <c r="Q8376" s="15" t="str">
        <f>kredi_kart_musterileri!F8376</f>
        <v>High School</v>
      </c>
      <c r="R8376">
        <f>kredi_kart_musterileri!Q8376</f>
        <v>4786</v>
      </c>
    </row>
    <row r="8377" spans="11:18">
      <c r="K8377" s="73" t="str">
        <f>kredi_kart_musterileri!B8377</f>
        <v>Existing Customer</v>
      </c>
      <c r="L8377">
        <f>kredi_kart_musterileri!M:M</f>
        <v>34516</v>
      </c>
      <c r="N8377">
        <f>kredi_kart_musterileri!T:T</f>
        <v>0.73</v>
      </c>
      <c r="Q8377" s="15" t="str">
        <f>kredi_kart_musterileri!F8377</f>
        <v>High School</v>
      </c>
      <c r="R8377">
        <f>kredi_kart_musterileri!Q8377</f>
        <v>3990</v>
      </c>
    </row>
    <row r="8378" spans="11:18">
      <c r="K8378" s="73" t="str">
        <f>kredi_kart_musterileri!B8378</f>
        <v>Existing Customer</v>
      </c>
      <c r="L8378">
        <f>kredi_kart_musterileri!M:M</f>
        <v>3918</v>
      </c>
      <c r="N8378">
        <f>kredi_kart_musterileri!T:T</f>
        <v>5.28</v>
      </c>
      <c r="Q8378" s="15" t="str">
        <f>kredi_kart_musterileri!F8378</f>
        <v>Uneducated</v>
      </c>
      <c r="R8378">
        <f>kredi_kart_musterileri!Q8378</f>
        <v>4700</v>
      </c>
    </row>
    <row r="8379" spans="11:18">
      <c r="K8379" s="73" t="str">
        <f>kredi_kart_musterileri!B8379</f>
        <v>Existing Customer</v>
      </c>
      <c r="L8379" t="str">
        <f>kredi_kart_musterileri!M:M</f>
        <v>Unknown</v>
      </c>
      <c r="N8379">
        <f>kredi_kart_musterileri!T:T</f>
        <v>3.83</v>
      </c>
      <c r="Q8379" s="15" t="str">
        <f>kredi_kart_musterileri!F8379</f>
        <v>Graduate</v>
      </c>
      <c r="R8379">
        <f>kredi_kart_musterileri!Q8379</f>
        <v>4349</v>
      </c>
    </row>
    <row r="8380" spans="11:18">
      <c r="K8380" s="73" t="str">
        <f>kredi_kart_musterileri!B8380</f>
        <v>Attrited Customer</v>
      </c>
      <c r="L8380">
        <f>kredi_kart_musterileri!M:M</f>
        <v>2372</v>
      </c>
      <c r="N8380">
        <f>kredi_kart_musterileri!T:T</f>
        <v>0</v>
      </c>
      <c r="Q8380" s="15" t="str">
        <f>kredi_kart_musterileri!F8380</f>
        <v>High School</v>
      </c>
      <c r="R8380">
        <f>kredi_kart_musterileri!Q8380</f>
        <v>2499</v>
      </c>
    </row>
    <row r="8381" spans="11:18">
      <c r="K8381" s="73" t="str">
        <f>kredi_kart_musterileri!B8381</f>
        <v>Attrited Customer</v>
      </c>
      <c r="L8381">
        <f>kredi_kart_musterileri!M:M</f>
        <v>1492</v>
      </c>
      <c r="N8381">
        <f>kredi_kart_musterileri!T:T</f>
        <v>0</v>
      </c>
      <c r="Q8381" s="15" t="str">
        <f>kredi_kart_musterileri!F8381</f>
        <v>Graduate</v>
      </c>
      <c r="R8381">
        <f>kredi_kart_musterileri!Q8381</f>
        <v>2469</v>
      </c>
    </row>
    <row r="8382" spans="11:18">
      <c r="K8382" s="73" t="str">
        <f>kredi_kart_musterileri!B8382</f>
        <v>Existing Customer</v>
      </c>
      <c r="L8382">
        <f>kredi_kart_musterileri!M:M</f>
        <v>1550</v>
      </c>
      <c r="N8382">
        <f>kredi_kart_musterileri!T:T</f>
        <v>4.62</v>
      </c>
      <c r="Q8382" s="15" t="str">
        <f>kredi_kart_musterileri!F8382</f>
        <v>Graduate</v>
      </c>
      <c r="R8382">
        <f>kredi_kart_musterileri!Q8382</f>
        <v>4534</v>
      </c>
    </row>
    <row r="8383" spans="11:18">
      <c r="K8383" s="73" t="str">
        <f>kredi_kart_musterileri!B8383</f>
        <v>Existing Customer</v>
      </c>
      <c r="L8383">
        <f>kredi_kart_musterileri!M:M</f>
        <v>2669</v>
      </c>
      <c r="N8383">
        <f>kredi_kart_musterileri!T:T</f>
        <v>7.67</v>
      </c>
      <c r="Q8383" s="15" t="str">
        <f>kredi_kart_musterileri!F8383</f>
        <v>Graduate</v>
      </c>
      <c r="R8383">
        <f>kredi_kart_musterileri!Q8383</f>
        <v>4863</v>
      </c>
    </row>
    <row r="8384" spans="11:18">
      <c r="K8384" s="73" t="str">
        <f>kredi_kart_musterileri!B8384</f>
        <v>Existing Customer</v>
      </c>
      <c r="L8384">
        <f>kredi_kart_musterileri!M:M</f>
        <v>3311</v>
      </c>
      <c r="N8384">
        <f>kredi_kart_musterileri!T:T</f>
        <v>2.54</v>
      </c>
      <c r="Q8384" s="15" t="str">
        <f>kredi_kart_musterileri!F8384</f>
        <v>College</v>
      </c>
      <c r="R8384">
        <f>kredi_kart_musterileri!Q8384</f>
        <v>4559</v>
      </c>
    </row>
    <row r="8385" spans="11:18">
      <c r="K8385" s="73" t="str">
        <f>kredi_kart_musterileri!B8385</f>
        <v>Existing Customer</v>
      </c>
      <c r="L8385">
        <f>kredi_kart_musterileri!M:M</f>
        <v>3068</v>
      </c>
      <c r="N8385">
        <f>kredi_kart_musterileri!T:T</f>
        <v>6.75</v>
      </c>
      <c r="Q8385" s="15" t="str">
        <f>kredi_kart_musterileri!F8385</f>
        <v>High School</v>
      </c>
      <c r="R8385">
        <f>kredi_kart_musterileri!Q8385</f>
        <v>5524</v>
      </c>
    </row>
    <row r="8386" spans="11:18">
      <c r="K8386" s="73" t="str">
        <f>kredi_kart_musterileri!B8386</f>
        <v>Existing Customer</v>
      </c>
      <c r="L8386">
        <f>kredi_kart_musterileri!M:M</f>
        <v>2721</v>
      </c>
      <c r="N8386">
        <f>kredi_kart_musterileri!T:T</f>
        <v>0</v>
      </c>
      <c r="Q8386" s="15" t="str">
        <f>kredi_kart_musterileri!F8386</f>
        <v>Graduate</v>
      </c>
      <c r="R8386">
        <f>kredi_kart_musterileri!Q8386</f>
        <v>5443</v>
      </c>
    </row>
    <row r="8387" spans="11:18">
      <c r="K8387" s="73" t="str">
        <f>kredi_kart_musterileri!B8387</f>
        <v>Existing Customer</v>
      </c>
      <c r="L8387">
        <f>kredi_kart_musterileri!M:M</f>
        <v>3050</v>
      </c>
      <c r="N8387">
        <f>kredi_kart_musterileri!T:T</f>
        <v>8.25</v>
      </c>
      <c r="Q8387" s="15" t="str">
        <f>kredi_kart_musterileri!F8387</f>
        <v>Uneducated</v>
      </c>
      <c r="R8387">
        <f>kredi_kart_musterileri!Q8387</f>
        <v>4698</v>
      </c>
    </row>
    <row r="8388" spans="11:18">
      <c r="K8388" s="73" t="str">
        <f>kredi_kart_musterileri!B8388</f>
        <v>Existing Customer</v>
      </c>
      <c r="L8388">
        <f>kredi_kart_musterileri!M:M</f>
        <v>3356</v>
      </c>
      <c r="N8388">
        <f>kredi_kart_musterileri!T:T</f>
        <v>4.96</v>
      </c>
      <c r="Q8388" s="15" t="str">
        <f>kredi_kart_musterileri!F8388</f>
        <v>Graduate</v>
      </c>
      <c r="R8388">
        <f>kredi_kart_musterileri!Q8388</f>
        <v>5200</v>
      </c>
    </row>
    <row r="8389" spans="11:18">
      <c r="K8389" s="73" t="str">
        <f>kredi_kart_musterileri!B8389</f>
        <v>Existing Customer</v>
      </c>
      <c r="L8389">
        <f>kredi_kart_musterileri!M:M</f>
        <v>2647</v>
      </c>
      <c r="N8389">
        <f>kredi_kart_musterileri!T:T</f>
        <v>4.6999999999999993E-3</v>
      </c>
      <c r="Q8389" s="15" t="str">
        <f>kredi_kart_musterileri!F8389</f>
        <v>Graduate</v>
      </c>
      <c r="R8389">
        <f>kredi_kart_musterileri!Q8389</f>
        <v>4911</v>
      </c>
    </row>
    <row r="8390" spans="11:18">
      <c r="K8390" s="73" t="str">
        <f>kredi_kart_musterileri!B8390</f>
        <v>Existing Customer</v>
      </c>
      <c r="L8390">
        <f>kredi_kart_musterileri!M:M</f>
        <v>2407</v>
      </c>
      <c r="N8390">
        <f>kredi_kart_musterileri!T:T</f>
        <v>4.58</v>
      </c>
      <c r="Q8390" s="15">
        <f>kredi_kart_musterileri!F8390</f>
        <v>0</v>
      </c>
      <c r="R8390">
        <f>kredi_kart_musterileri!Q8390</f>
        <v>4543</v>
      </c>
    </row>
    <row r="8391" spans="11:18">
      <c r="K8391" s="73" t="str">
        <f>kredi_kart_musterileri!B8391</f>
        <v>Attrited Customer</v>
      </c>
      <c r="L8391">
        <f>kredi_kart_musterileri!M:M</f>
        <v>2233</v>
      </c>
      <c r="N8391">
        <f>kredi_kart_musterileri!T:T</f>
        <v>8.02</v>
      </c>
      <c r="Q8391" s="15" t="str">
        <f>kredi_kart_musterileri!F8391</f>
        <v>High School</v>
      </c>
      <c r="R8391">
        <f>kredi_kart_musterileri!Q8391</f>
        <v>2888</v>
      </c>
    </row>
    <row r="8392" spans="11:18">
      <c r="K8392" s="73" t="str">
        <f>kredi_kart_musterileri!B8392</f>
        <v>Existing Customer</v>
      </c>
      <c r="L8392">
        <f>kredi_kart_musterileri!M:M</f>
        <v>32106</v>
      </c>
      <c r="N8392">
        <f>kredi_kart_musterileri!T:T</f>
        <v>0</v>
      </c>
      <c r="Q8392" s="15" t="str">
        <f>kredi_kart_musterileri!F8392</f>
        <v>Post Graduate</v>
      </c>
      <c r="R8392">
        <f>kredi_kart_musterileri!Q8392</f>
        <v>4452</v>
      </c>
    </row>
    <row r="8393" spans="11:18">
      <c r="K8393" s="73" t="str">
        <f>kredi_kart_musterileri!B8393</f>
        <v>Existing Customer</v>
      </c>
      <c r="L8393">
        <f>kredi_kart_musterileri!M:M</f>
        <v>2089</v>
      </c>
      <c r="N8393">
        <f>kredi_kart_musterileri!T:T</f>
        <v>6.04</v>
      </c>
      <c r="Q8393" s="15">
        <f>kredi_kart_musterileri!F8393</f>
        <v>0</v>
      </c>
      <c r="R8393">
        <f>kredi_kart_musterileri!Q8393</f>
        <v>5069</v>
      </c>
    </row>
    <row r="8394" spans="11:18">
      <c r="K8394" s="73" t="str">
        <f>kredi_kart_musterileri!B8394</f>
        <v>Existing Customer</v>
      </c>
      <c r="L8394">
        <f>kredi_kart_musterileri!M:M</f>
        <v>2185</v>
      </c>
      <c r="N8394">
        <f>kredi_kart_musterileri!T:T</f>
        <v>6.84</v>
      </c>
      <c r="Q8394" s="15" t="str">
        <f>kredi_kart_musterileri!F8394</f>
        <v>High School</v>
      </c>
      <c r="R8394">
        <f>kredi_kart_musterileri!Q8394</f>
        <v>4906</v>
      </c>
    </row>
    <row r="8395" spans="11:18">
      <c r="K8395" s="73" t="str">
        <f>kredi_kart_musterileri!B8395</f>
        <v>Existing Customer</v>
      </c>
      <c r="L8395">
        <f>kredi_kart_musterileri!M:M</f>
        <v>4057</v>
      </c>
      <c r="N8395">
        <f>kredi_kart_musterileri!T:T</f>
        <v>1.86</v>
      </c>
      <c r="Q8395" s="15" t="str">
        <f>kredi_kart_musterileri!F8395</f>
        <v>Graduate</v>
      </c>
      <c r="R8395">
        <f>kredi_kart_musterileri!Q8395</f>
        <v>4301</v>
      </c>
    </row>
    <row r="8396" spans="11:18">
      <c r="K8396" s="73" t="str">
        <f>kredi_kart_musterileri!B8396</f>
        <v>Existing Customer</v>
      </c>
      <c r="L8396">
        <f>kredi_kart_musterileri!M:M</f>
        <v>3183</v>
      </c>
      <c r="N8396">
        <f>kredi_kart_musterileri!T:T</f>
        <v>7.91</v>
      </c>
      <c r="Q8396" s="15" t="str">
        <f>kredi_kart_musterileri!F8396</f>
        <v>College</v>
      </c>
      <c r="R8396">
        <f>kredi_kart_musterileri!Q8396</f>
        <v>4017</v>
      </c>
    </row>
    <row r="8397" spans="11:18">
      <c r="K8397" s="73" t="str">
        <f>kredi_kart_musterileri!B8397</f>
        <v>Existing Customer</v>
      </c>
      <c r="L8397">
        <f>kredi_kart_musterileri!M:M</f>
        <v>2699</v>
      </c>
      <c r="N8397">
        <f>kredi_kart_musterileri!T:T</f>
        <v>5.87</v>
      </c>
      <c r="Q8397" s="15" t="str">
        <f>kredi_kart_musterileri!F8397</f>
        <v>Uneducated</v>
      </c>
      <c r="R8397">
        <f>kredi_kart_musterileri!Q8397</f>
        <v>4071</v>
      </c>
    </row>
    <row r="8398" spans="11:18">
      <c r="K8398" s="73" t="str">
        <f>kredi_kart_musterileri!B8398</f>
        <v>Existing Customer</v>
      </c>
      <c r="L8398">
        <f>kredi_kart_musterileri!M:M</f>
        <v>17096</v>
      </c>
      <c r="N8398">
        <f>kredi_kart_musterileri!T:T</f>
        <v>1.03</v>
      </c>
      <c r="Q8398" s="15" t="str">
        <f>kredi_kart_musterileri!F8398</f>
        <v>Graduate</v>
      </c>
      <c r="R8398">
        <f>kredi_kart_musterileri!Q8398</f>
        <v>4231</v>
      </c>
    </row>
    <row r="8399" spans="11:18">
      <c r="K8399" s="73" t="str">
        <f>kredi_kart_musterileri!B8399</f>
        <v>Existing Customer</v>
      </c>
      <c r="L8399">
        <f>kredi_kart_musterileri!M:M</f>
        <v>2897</v>
      </c>
      <c r="N8399">
        <f>kredi_kart_musterileri!T:T</f>
        <v>0</v>
      </c>
      <c r="Q8399" s="15" t="str">
        <f>kredi_kart_musterileri!F8399</f>
        <v>Graduate</v>
      </c>
      <c r="R8399">
        <f>kredi_kart_musterileri!Q8399</f>
        <v>4891</v>
      </c>
    </row>
    <row r="8400" spans="11:18">
      <c r="K8400" s="73" t="str">
        <f>kredi_kart_musterileri!B8400</f>
        <v>Attrited Customer</v>
      </c>
      <c r="L8400">
        <f>kredi_kart_musterileri!M:M</f>
        <v>6568</v>
      </c>
      <c r="N8400">
        <f>kredi_kart_musterileri!T:T</f>
        <v>0</v>
      </c>
      <c r="Q8400" s="15" t="str">
        <f>kredi_kart_musterileri!F8400</f>
        <v>Graduate</v>
      </c>
      <c r="R8400">
        <f>kredi_kart_musterileri!Q8400</f>
        <v>1507</v>
      </c>
    </row>
    <row r="8401" spans="11:18">
      <c r="K8401" s="73" t="str">
        <f>kredi_kart_musterileri!B8401</f>
        <v>Existing Customer</v>
      </c>
      <c r="L8401">
        <f>kredi_kart_musterileri!M:M</f>
        <v>1622</v>
      </c>
      <c r="N8401">
        <f>kredi_kart_musterileri!T:T</f>
        <v>5.99</v>
      </c>
      <c r="Q8401" s="15" t="str">
        <f>kredi_kart_musterileri!F8401</f>
        <v>Graduate</v>
      </c>
      <c r="R8401">
        <f>kredi_kart_musterileri!Q8401</f>
        <v>4216</v>
      </c>
    </row>
    <row r="8402" spans="11:18">
      <c r="K8402" s="73" t="str">
        <f>kredi_kart_musterileri!B8402</f>
        <v>Existing Customer</v>
      </c>
      <c r="L8402">
        <f>kredi_kart_musterileri!M:M</f>
        <v>1438.3</v>
      </c>
      <c r="N8402">
        <f>kredi_kart_musterileri!T:T</f>
        <v>4.99</v>
      </c>
      <c r="Q8402" s="15" t="str">
        <f>kredi_kart_musterileri!F8402</f>
        <v>College</v>
      </c>
      <c r="R8402">
        <f>kredi_kart_musterileri!Q8402</f>
        <v>4447</v>
      </c>
    </row>
    <row r="8403" spans="11:18">
      <c r="K8403" s="73" t="str">
        <f>kredi_kart_musterileri!B8403</f>
        <v>Existing Customer</v>
      </c>
      <c r="L8403">
        <f>kredi_kart_musterileri!M:M</f>
        <v>1677</v>
      </c>
      <c r="N8403">
        <f>kredi_kart_musterileri!T:T</f>
        <v>0</v>
      </c>
      <c r="Q8403" s="15" t="str">
        <f>kredi_kart_musterileri!F8403</f>
        <v>High School</v>
      </c>
      <c r="R8403">
        <f>kredi_kart_musterileri!Q8403</f>
        <v>4035</v>
      </c>
    </row>
    <row r="8404" spans="11:18">
      <c r="K8404" s="73" t="str">
        <f>kredi_kart_musterileri!B8404</f>
        <v>Existing Customer</v>
      </c>
      <c r="L8404">
        <f>kredi_kart_musterileri!M:M</f>
        <v>7884</v>
      </c>
      <c r="N8404">
        <f>kredi_kart_musterileri!T:T</f>
        <v>0.94</v>
      </c>
      <c r="Q8404" s="15" t="str">
        <f>kredi_kart_musterileri!F8404</f>
        <v>Graduate</v>
      </c>
      <c r="R8404">
        <f>kredi_kart_musterileri!Q8404</f>
        <v>4588</v>
      </c>
    </row>
    <row r="8405" spans="11:18">
      <c r="K8405" s="73" t="str">
        <f>kredi_kart_musterileri!B8405</f>
        <v>Existing Customer</v>
      </c>
      <c r="L8405">
        <f>kredi_kart_musterileri!M:M</f>
        <v>1860</v>
      </c>
      <c r="N8405">
        <f>kredi_kart_musterileri!T:T</f>
        <v>0</v>
      </c>
      <c r="Q8405" s="15" t="str">
        <f>kredi_kart_musterileri!F8405</f>
        <v>Graduate</v>
      </c>
      <c r="R8405">
        <f>kredi_kart_musterileri!Q8405</f>
        <v>5109</v>
      </c>
    </row>
    <row r="8406" spans="11:18">
      <c r="K8406" s="73" t="str">
        <f>kredi_kart_musterileri!B8406</f>
        <v>Existing Customer</v>
      </c>
      <c r="L8406">
        <f>kredi_kart_musterileri!M:M</f>
        <v>8074</v>
      </c>
      <c r="N8406">
        <f>kredi_kart_musterileri!T:T</f>
        <v>3.0000000000000001E-3</v>
      </c>
      <c r="Q8406" s="15" t="str">
        <f>kredi_kart_musterileri!F8406</f>
        <v>Graduate</v>
      </c>
      <c r="R8406">
        <f>kredi_kart_musterileri!Q8406</f>
        <v>5372</v>
      </c>
    </row>
    <row r="8407" spans="11:18">
      <c r="K8407" s="73" t="str">
        <f>kredi_kart_musterileri!B8407</f>
        <v>Existing Customer</v>
      </c>
      <c r="L8407">
        <f>kredi_kart_musterileri!M:M</f>
        <v>2124</v>
      </c>
      <c r="N8407">
        <f>kredi_kart_musterileri!T:T</f>
        <v>7.41</v>
      </c>
      <c r="Q8407" s="15" t="str">
        <f>kredi_kart_musterileri!F8407</f>
        <v>Graduate</v>
      </c>
      <c r="R8407">
        <f>kredi_kart_musterileri!Q8407</f>
        <v>4592</v>
      </c>
    </row>
    <row r="8408" spans="11:18">
      <c r="K8408" s="73" t="str">
        <f>kredi_kart_musterileri!B8408</f>
        <v>Existing Customer</v>
      </c>
      <c r="L8408">
        <f>kredi_kart_musterileri!M:M</f>
        <v>3413</v>
      </c>
      <c r="N8408">
        <f>kredi_kart_musterileri!T:T</f>
        <v>5.0199999999999996</v>
      </c>
      <c r="Q8408" s="15" t="str">
        <f>kredi_kart_musterileri!F8408</f>
        <v>Graduate</v>
      </c>
      <c r="R8408">
        <f>kredi_kart_musterileri!Q8408</f>
        <v>3843</v>
      </c>
    </row>
    <row r="8409" spans="11:18">
      <c r="K8409" s="73" t="str">
        <f>kredi_kart_musterileri!B8409</f>
        <v>Existing Customer</v>
      </c>
      <c r="L8409">
        <f>kredi_kart_musterileri!M:M</f>
        <v>2178</v>
      </c>
      <c r="N8409">
        <f>kredi_kart_musterileri!T:T</f>
        <v>6.46</v>
      </c>
      <c r="Q8409" s="15" t="str">
        <f>kredi_kart_musterileri!F8409</f>
        <v>Graduate</v>
      </c>
      <c r="R8409">
        <f>kredi_kart_musterileri!Q8409</f>
        <v>5089</v>
      </c>
    </row>
    <row r="8410" spans="11:18">
      <c r="K8410" s="73" t="str">
        <f>kredi_kart_musterileri!B8410</f>
        <v>Existing Customer</v>
      </c>
      <c r="L8410">
        <f>kredi_kart_musterileri!M:M</f>
        <v>2446</v>
      </c>
      <c r="N8410">
        <f>kredi_kart_musterileri!T:T</f>
        <v>7.76</v>
      </c>
      <c r="Q8410" s="15" t="str">
        <f>kredi_kart_musterileri!F8410</f>
        <v>Uneducated</v>
      </c>
      <c r="R8410">
        <f>kredi_kart_musterileri!Q8410</f>
        <v>5347</v>
      </c>
    </row>
    <row r="8411" spans="11:18">
      <c r="K8411" s="73" t="str">
        <f>kredi_kart_musterileri!B8411</f>
        <v>Existing Customer</v>
      </c>
      <c r="L8411">
        <f>kredi_kart_musterileri!M:M</f>
        <v>3967</v>
      </c>
      <c r="N8411">
        <f>kredi_kart_musterileri!T:T</f>
        <v>3.72</v>
      </c>
      <c r="Q8411" s="15">
        <f>kredi_kart_musterileri!F8411</f>
        <v>0</v>
      </c>
      <c r="R8411">
        <f>kredi_kart_musterileri!Q8411</f>
        <v>4490</v>
      </c>
    </row>
    <row r="8412" spans="11:18">
      <c r="K8412" s="73" t="str">
        <f>kredi_kart_musterileri!B8412</f>
        <v>Existing Customer</v>
      </c>
      <c r="L8412">
        <f>kredi_kart_musterileri!M:M</f>
        <v>4146</v>
      </c>
      <c r="N8412">
        <f>kredi_kart_musterileri!T:T</f>
        <v>4.8899999999999997</v>
      </c>
      <c r="Q8412" s="15" t="str">
        <f>kredi_kart_musterileri!F8412</f>
        <v>Graduate</v>
      </c>
      <c r="R8412">
        <f>kredi_kart_musterileri!Q8412</f>
        <v>4323</v>
      </c>
    </row>
    <row r="8413" spans="11:18">
      <c r="K8413" s="73" t="str">
        <f>kredi_kart_musterileri!B8413</f>
        <v>Existing Customer</v>
      </c>
      <c r="L8413">
        <f>kredi_kart_musterileri!M:M</f>
        <v>34516</v>
      </c>
      <c r="N8413">
        <f>kredi_kart_musterileri!T:T</f>
        <v>7.000000000000001E-4</v>
      </c>
      <c r="Q8413" s="15" t="str">
        <f>kredi_kart_musterileri!F8413</f>
        <v>Uneducated</v>
      </c>
      <c r="R8413">
        <f>kredi_kart_musterileri!Q8413</f>
        <v>4174</v>
      </c>
    </row>
    <row r="8414" spans="11:18">
      <c r="K8414" s="73" t="str">
        <f>kredi_kart_musterileri!B8414</f>
        <v>Existing Customer</v>
      </c>
      <c r="L8414">
        <f>kredi_kart_musterileri!M:M</f>
        <v>1869</v>
      </c>
      <c r="N8414">
        <f>kredi_kart_musterileri!T:T</f>
        <v>6.71</v>
      </c>
      <c r="Q8414" s="15">
        <f>kredi_kart_musterileri!F8414</f>
        <v>0</v>
      </c>
      <c r="R8414">
        <f>kredi_kart_musterileri!Q8414</f>
        <v>5269</v>
      </c>
    </row>
    <row r="8415" spans="11:18">
      <c r="K8415" s="73" t="str">
        <f>kredi_kart_musterileri!B8415</f>
        <v>Existing Customer</v>
      </c>
      <c r="L8415">
        <f>kredi_kart_musterileri!M:M</f>
        <v>2168</v>
      </c>
      <c r="N8415">
        <f>kredi_kart_musterileri!T:T</f>
        <v>6.15</v>
      </c>
      <c r="Q8415" s="15" t="str">
        <f>kredi_kart_musterileri!F8415</f>
        <v>College</v>
      </c>
      <c r="R8415">
        <f>kredi_kart_musterileri!Q8415</f>
        <v>4043</v>
      </c>
    </row>
    <row r="8416" spans="11:18">
      <c r="K8416" s="73" t="str">
        <f>kredi_kart_musterileri!B8416</f>
        <v>Existing Customer</v>
      </c>
      <c r="L8416">
        <f>kredi_kart_musterileri!M:M</f>
        <v>2096</v>
      </c>
      <c r="N8416">
        <f>kredi_kart_musterileri!T:T</f>
        <v>6.09</v>
      </c>
      <c r="Q8416" s="15" t="str">
        <f>kredi_kart_musterileri!F8416</f>
        <v>College</v>
      </c>
      <c r="R8416">
        <f>kredi_kart_musterileri!Q8416</f>
        <v>4926</v>
      </c>
    </row>
    <row r="8417" spans="11:18">
      <c r="K8417" s="73" t="str">
        <f>kredi_kart_musterileri!B8417</f>
        <v>Existing Customer</v>
      </c>
      <c r="L8417">
        <f>kredi_kart_musterileri!M:M</f>
        <v>7293</v>
      </c>
      <c r="N8417">
        <f>kredi_kart_musterileri!T:T</f>
        <v>1.36</v>
      </c>
      <c r="Q8417" s="15" t="str">
        <f>kredi_kart_musterileri!F8417</f>
        <v>Graduate</v>
      </c>
      <c r="R8417">
        <f>kredi_kart_musterileri!Q8417</f>
        <v>4828</v>
      </c>
    </row>
    <row r="8418" spans="11:18">
      <c r="K8418" s="73" t="str">
        <f>kredi_kart_musterileri!B8418</f>
        <v>Existing Customer</v>
      </c>
      <c r="L8418">
        <f>kredi_kart_musterileri!M:M</f>
        <v>1438.3</v>
      </c>
      <c r="N8418">
        <f>kredi_kart_musterileri!T:T</f>
        <v>0</v>
      </c>
      <c r="Q8418" s="15" t="str">
        <f>kredi_kart_musterileri!F8418</f>
        <v>College</v>
      </c>
      <c r="R8418">
        <f>kredi_kart_musterileri!Q8418</f>
        <v>4659</v>
      </c>
    </row>
    <row r="8419" spans="11:18">
      <c r="K8419" s="73" t="str">
        <f>kredi_kart_musterileri!B8419</f>
        <v>Existing Customer</v>
      </c>
      <c r="L8419">
        <f>kredi_kart_musterileri!M:M</f>
        <v>1438.3</v>
      </c>
      <c r="N8419">
        <f>kredi_kart_musterileri!T:T</f>
        <v>4.7699999999999996</v>
      </c>
      <c r="Q8419" s="15" t="str">
        <f>kredi_kart_musterileri!F8419</f>
        <v>Graduate</v>
      </c>
      <c r="R8419">
        <f>kredi_kart_musterileri!Q8419</f>
        <v>3499</v>
      </c>
    </row>
    <row r="8420" spans="11:18">
      <c r="K8420" s="73" t="str">
        <f>kredi_kart_musterileri!B8420</f>
        <v>Existing Customer</v>
      </c>
      <c r="L8420">
        <f>kredi_kart_musterileri!M:M</f>
        <v>2298</v>
      </c>
      <c r="N8420">
        <f>kredi_kart_musterileri!T:T</f>
        <v>6.7000000000000002E-3</v>
      </c>
      <c r="Q8420" s="15" t="str">
        <f>kredi_kart_musterileri!F8420</f>
        <v>High School</v>
      </c>
      <c r="R8420">
        <f>kredi_kart_musterileri!Q8420</f>
        <v>5154</v>
      </c>
    </row>
    <row r="8421" spans="11:18">
      <c r="K8421" s="73" t="str">
        <f>kredi_kart_musterileri!B8421</f>
        <v>Existing Customer</v>
      </c>
      <c r="L8421">
        <f>kredi_kart_musterileri!M:M</f>
        <v>3829</v>
      </c>
      <c r="N8421">
        <f>kredi_kart_musterileri!T:T</f>
        <v>2.1800000000000002</v>
      </c>
      <c r="Q8421" s="15">
        <f>kredi_kart_musterileri!F8421</f>
        <v>0</v>
      </c>
      <c r="R8421">
        <f>kredi_kart_musterileri!Q8421</f>
        <v>4313</v>
      </c>
    </row>
    <row r="8422" spans="11:18">
      <c r="K8422" s="73" t="str">
        <f>kredi_kart_musterileri!B8422</f>
        <v>Existing Customer</v>
      </c>
      <c r="L8422">
        <f>kredi_kart_musterileri!M:M</f>
        <v>1517</v>
      </c>
      <c r="N8422">
        <f>kredi_kart_musterileri!T:T</f>
        <v>6.06</v>
      </c>
      <c r="Q8422" s="15" t="str">
        <f>kredi_kart_musterileri!F8422</f>
        <v>Doctorate</v>
      </c>
      <c r="R8422">
        <f>kredi_kart_musterileri!Q8422</f>
        <v>5067</v>
      </c>
    </row>
    <row r="8423" spans="11:18">
      <c r="K8423" s="73" t="str">
        <f>kredi_kart_musterileri!B8423</f>
        <v>Existing Customer</v>
      </c>
      <c r="L8423">
        <f>kredi_kart_musterileri!M:M</f>
        <v>13427</v>
      </c>
      <c r="N8423">
        <f>kredi_kart_musterileri!T:T</f>
        <v>1.1200000000000001</v>
      </c>
      <c r="Q8423" s="15" t="str">
        <f>kredi_kart_musterileri!F8423</f>
        <v>College</v>
      </c>
      <c r="R8423">
        <f>kredi_kart_musterileri!Q8423</f>
        <v>4266</v>
      </c>
    </row>
    <row r="8424" spans="11:18">
      <c r="K8424" s="73" t="str">
        <f>kredi_kart_musterileri!B8424</f>
        <v>Existing Customer</v>
      </c>
      <c r="L8424">
        <f>kredi_kart_musterileri!M:M</f>
        <v>16747</v>
      </c>
      <c r="N8424">
        <f>kredi_kart_musterileri!T:T</f>
        <v>0</v>
      </c>
      <c r="Q8424" s="15">
        <f>kredi_kart_musterileri!F8424</f>
        <v>0</v>
      </c>
      <c r="R8424">
        <f>kredi_kart_musterileri!Q8424</f>
        <v>4350</v>
      </c>
    </row>
    <row r="8425" spans="11:18">
      <c r="K8425" s="73" t="str">
        <f>kredi_kart_musterileri!B8425</f>
        <v>Existing Customer</v>
      </c>
      <c r="L8425">
        <f>kredi_kart_musterileri!M:M</f>
        <v>9926</v>
      </c>
      <c r="N8425">
        <f>kredi_kart_musterileri!T:T</f>
        <v>2.23</v>
      </c>
      <c r="Q8425" s="15" t="str">
        <f>kredi_kart_musterileri!F8425</f>
        <v>Graduate</v>
      </c>
      <c r="R8425">
        <f>kredi_kart_musterileri!Q8425</f>
        <v>4937</v>
      </c>
    </row>
    <row r="8426" spans="11:18">
      <c r="K8426" s="73" t="str">
        <f>kredi_kart_musterileri!B8426</f>
        <v>Existing Customer</v>
      </c>
      <c r="L8426">
        <f>kredi_kart_musterileri!M:M</f>
        <v>2691</v>
      </c>
      <c r="N8426">
        <f>kredi_kart_musterileri!T:T</f>
        <v>3.01</v>
      </c>
      <c r="Q8426" s="15" t="str">
        <f>kredi_kart_musterileri!F8426</f>
        <v>High School</v>
      </c>
      <c r="R8426">
        <f>kredi_kart_musterileri!Q8426</f>
        <v>4413</v>
      </c>
    </row>
    <row r="8427" spans="11:18">
      <c r="K8427" s="73" t="str">
        <f>kredi_kart_musterileri!B8427</f>
        <v>Attrited Customer</v>
      </c>
      <c r="L8427">
        <f>kredi_kart_musterileri!M:M</f>
        <v>1456</v>
      </c>
      <c r="N8427">
        <f>kredi_kart_musterileri!T:T</f>
        <v>0</v>
      </c>
      <c r="Q8427" s="15" t="str">
        <f>kredi_kart_musterileri!F8427</f>
        <v>High School</v>
      </c>
      <c r="R8427">
        <f>kredi_kart_musterileri!Q8427</f>
        <v>2843</v>
      </c>
    </row>
    <row r="8428" spans="11:18">
      <c r="K8428" s="73" t="str">
        <f>kredi_kart_musterileri!B8428</f>
        <v>Existing Customer</v>
      </c>
      <c r="L8428">
        <f>kredi_kart_musterileri!M:M</f>
        <v>2005</v>
      </c>
      <c r="N8428">
        <f>kredi_kart_musterileri!T:T</f>
        <v>6.3E-3</v>
      </c>
      <c r="Q8428" s="15" t="str">
        <f>kredi_kart_musterileri!F8428</f>
        <v>Graduate</v>
      </c>
      <c r="R8428">
        <f>kredi_kart_musterileri!Q8428</f>
        <v>4906</v>
      </c>
    </row>
    <row r="8429" spans="11:18">
      <c r="K8429" s="73" t="str">
        <f>kredi_kart_musterileri!B8429</f>
        <v>Existing Customer</v>
      </c>
      <c r="L8429">
        <f>kredi_kart_musterileri!M:M</f>
        <v>4790</v>
      </c>
      <c r="N8429">
        <f>kredi_kart_musterileri!T:T</f>
        <v>2.48</v>
      </c>
      <c r="Q8429" s="15" t="str">
        <f>kredi_kart_musterileri!F8429</f>
        <v>High School</v>
      </c>
      <c r="R8429">
        <f>kredi_kart_musterileri!Q8429</f>
        <v>4544</v>
      </c>
    </row>
    <row r="8430" spans="11:18">
      <c r="K8430" s="73" t="str">
        <f>kredi_kart_musterileri!B8430</f>
        <v>Existing Customer</v>
      </c>
      <c r="L8430">
        <f>kredi_kart_musterileri!M:M</f>
        <v>3123</v>
      </c>
      <c r="N8430">
        <f>kredi_kart_musterileri!T:T</f>
        <v>5.25</v>
      </c>
      <c r="Q8430" s="15">
        <f>kredi_kart_musterileri!F8430</f>
        <v>0</v>
      </c>
      <c r="R8430">
        <f>kredi_kart_musterileri!Q8430</f>
        <v>4117</v>
      </c>
    </row>
    <row r="8431" spans="11:18">
      <c r="K8431" s="73" t="str">
        <f>kredi_kart_musterileri!B8431</f>
        <v>Existing Customer</v>
      </c>
      <c r="L8431">
        <f>kredi_kart_musterileri!M:M</f>
        <v>5471</v>
      </c>
      <c r="N8431">
        <f>kredi_kart_musterileri!T:T</f>
        <v>4.5999999999999999E-3</v>
      </c>
      <c r="Q8431" s="15" t="str">
        <f>kredi_kart_musterileri!F8431</f>
        <v>College</v>
      </c>
      <c r="R8431">
        <f>kredi_kart_musterileri!Q8431</f>
        <v>5103</v>
      </c>
    </row>
    <row r="8432" spans="11:18">
      <c r="K8432" s="73" t="str">
        <f>kredi_kart_musterileri!B8432</f>
        <v>Existing Customer</v>
      </c>
      <c r="L8432">
        <f>kredi_kart_musterileri!M:M</f>
        <v>13670</v>
      </c>
      <c r="N8432">
        <f>kredi_kart_musterileri!T:T</f>
        <v>0</v>
      </c>
      <c r="Q8432" s="15" t="str">
        <f>kredi_kart_musterileri!F8432</f>
        <v>Graduate</v>
      </c>
      <c r="R8432">
        <f>kredi_kart_musterileri!Q8432</f>
        <v>4812</v>
      </c>
    </row>
    <row r="8433" spans="11:18">
      <c r="K8433" s="73" t="str">
        <f>kredi_kart_musterileri!B8433</f>
        <v>Attrited Customer</v>
      </c>
      <c r="L8433">
        <f>kredi_kart_musterileri!M:M</f>
        <v>3460</v>
      </c>
      <c r="N8433">
        <f>kredi_kart_musterileri!T:T</f>
        <v>0</v>
      </c>
      <c r="Q8433" s="15" t="str">
        <f>kredi_kart_musterileri!F8433</f>
        <v>Graduate</v>
      </c>
      <c r="R8433">
        <f>kredi_kart_musterileri!Q8433</f>
        <v>2355</v>
      </c>
    </row>
    <row r="8434" spans="11:18">
      <c r="K8434" s="73" t="str">
        <f>kredi_kart_musterileri!B8434</f>
        <v>Existing Customer</v>
      </c>
      <c r="L8434">
        <f>kredi_kart_musterileri!M:M</f>
        <v>3202</v>
      </c>
      <c r="N8434">
        <f>kredi_kart_musterileri!T:T</f>
        <v>7.86</v>
      </c>
      <c r="Q8434" s="15" t="str">
        <f>kredi_kart_musterileri!F8434</f>
        <v>Uneducated</v>
      </c>
      <c r="R8434">
        <f>kredi_kart_musterileri!Q8434</f>
        <v>4675</v>
      </c>
    </row>
    <row r="8435" spans="11:18">
      <c r="K8435" s="73" t="str">
        <f>kredi_kart_musterileri!B8435</f>
        <v>Attrited Customer</v>
      </c>
      <c r="L8435">
        <f>kredi_kart_musterileri!M:M</f>
        <v>1438.3</v>
      </c>
      <c r="N8435">
        <f>kredi_kart_musterileri!T:T</f>
        <v>0</v>
      </c>
      <c r="Q8435" s="15" t="str">
        <f>kredi_kart_musterileri!F8435</f>
        <v>Uneducated</v>
      </c>
      <c r="R8435">
        <f>kredi_kart_musterileri!Q8435</f>
        <v>2614</v>
      </c>
    </row>
    <row r="8436" spans="11:18">
      <c r="K8436" s="73" t="str">
        <f>kredi_kart_musterileri!B8436</f>
        <v>Existing Customer</v>
      </c>
      <c r="L8436">
        <f>kredi_kart_musterileri!M:M</f>
        <v>2296</v>
      </c>
      <c r="N8436">
        <f>kredi_kart_musterileri!T:T</f>
        <v>5.97</v>
      </c>
      <c r="Q8436" s="15" t="str">
        <f>kredi_kart_musterileri!F8436</f>
        <v>Post Graduate</v>
      </c>
      <c r="R8436">
        <f>kredi_kart_musterileri!Q8436</f>
        <v>5483</v>
      </c>
    </row>
    <row r="8437" spans="11:18">
      <c r="K8437" s="73" t="str">
        <f>kredi_kart_musterileri!B8437</f>
        <v>Existing Customer</v>
      </c>
      <c r="L8437">
        <f>kredi_kart_musterileri!M:M</f>
        <v>1476</v>
      </c>
      <c r="N8437">
        <f>kredi_kart_musterileri!T:T</f>
        <v>0</v>
      </c>
      <c r="Q8437" s="15">
        <f>kredi_kart_musterileri!F8437</f>
        <v>0</v>
      </c>
      <c r="R8437">
        <f>kredi_kart_musterileri!Q8437</f>
        <v>4462</v>
      </c>
    </row>
    <row r="8438" spans="11:18">
      <c r="K8438" s="73" t="str">
        <f>kredi_kart_musterileri!B8438</f>
        <v>Existing Customer</v>
      </c>
      <c r="L8438">
        <f>kredi_kart_musterileri!M:M</f>
        <v>12287</v>
      </c>
      <c r="N8438">
        <f>kredi_kart_musterileri!T:T</f>
        <v>0.63</v>
      </c>
      <c r="Q8438" s="15" t="str">
        <f>kredi_kart_musterileri!F8438</f>
        <v>Doctorate</v>
      </c>
      <c r="R8438">
        <f>kredi_kart_musterileri!Q8438</f>
        <v>4601</v>
      </c>
    </row>
    <row r="8439" spans="11:18">
      <c r="K8439" s="73" t="str">
        <f>kredi_kart_musterileri!B8439</f>
        <v>Existing Customer</v>
      </c>
      <c r="L8439">
        <f>kredi_kart_musterileri!M:M</f>
        <v>2470</v>
      </c>
      <c r="N8439">
        <f>kredi_kart_musterileri!T:T</f>
        <v>6.34</v>
      </c>
      <c r="Q8439" s="15">
        <f>kredi_kart_musterileri!F8439</f>
        <v>0</v>
      </c>
      <c r="R8439">
        <f>kredi_kart_musterileri!Q8439</f>
        <v>5011</v>
      </c>
    </row>
    <row r="8440" spans="11:18">
      <c r="K8440" s="73" t="str">
        <f>kredi_kart_musterileri!B8440</f>
        <v>Existing Customer</v>
      </c>
      <c r="L8440">
        <f>kredi_kart_musterileri!M:M</f>
        <v>24431</v>
      </c>
      <c r="N8440">
        <f>kredi_kart_musterileri!T:T</f>
        <v>0.37</v>
      </c>
      <c r="Q8440" s="15" t="str">
        <f>kredi_kart_musterileri!F8440</f>
        <v>Graduate</v>
      </c>
      <c r="R8440">
        <f>kredi_kart_musterileri!Q8440</f>
        <v>3457</v>
      </c>
    </row>
    <row r="8441" spans="11:18">
      <c r="K8441" s="73" t="str">
        <f>kredi_kart_musterileri!B8441</f>
        <v>Existing Customer</v>
      </c>
      <c r="L8441">
        <f>kredi_kart_musterileri!M:M</f>
        <v>1950</v>
      </c>
      <c r="N8441">
        <f>kredi_kart_musterileri!T:T</f>
        <v>5.12</v>
      </c>
      <c r="Q8441" s="15">
        <f>kredi_kart_musterileri!F8441</f>
        <v>0</v>
      </c>
      <c r="R8441">
        <f>kredi_kart_musterileri!Q8441</f>
        <v>4630</v>
      </c>
    </row>
    <row r="8442" spans="11:18">
      <c r="K8442" s="73" t="str">
        <f>kredi_kart_musterileri!B8442</f>
        <v>Existing Customer</v>
      </c>
      <c r="L8442" t="str">
        <f>kredi_kart_musterileri!M:M</f>
        <v>Unknown</v>
      </c>
      <c r="N8442">
        <f>kredi_kart_musterileri!T:T</f>
        <v>0</v>
      </c>
      <c r="Q8442" s="15" t="str">
        <f>kredi_kart_musterileri!F8442</f>
        <v>Graduate</v>
      </c>
      <c r="R8442">
        <f>kredi_kart_musterileri!Q8442</f>
        <v>4575</v>
      </c>
    </row>
    <row r="8443" spans="11:18">
      <c r="K8443" s="73" t="str">
        <f>kredi_kart_musterileri!B8443</f>
        <v>Existing Customer</v>
      </c>
      <c r="L8443">
        <f>kredi_kart_musterileri!M:M</f>
        <v>5756</v>
      </c>
      <c r="N8443">
        <f>kredi_kart_musterileri!T:T</f>
        <v>1.49</v>
      </c>
      <c r="Q8443" s="15">
        <f>kredi_kart_musterileri!F8443</f>
        <v>0</v>
      </c>
      <c r="R8443">
        <f>kredi_kart_musterileri!Q8443</f>
        <v>5298</v>
      </c>
    </row>
    <row r="8444" spans="11:18">
      <c r="K8444" s="73" t="str">
        <f>kredi_kart_musterileri!B8444</f>
        <v>Attrited Customer</v>
      </c>
      <c r="L8444">
        <f>kredi_kart_musterileri!M:M</f>
        <v>1438.3</v>
      </c>
      <c r="N8444">
        <f>kredi_kart_musterileri!T:T</f>
        <v>0</v>
      </c>
      <c r="Q8444" s="15" t="str">
        <f>kredi_kart_musterileri!F8444</f>
        <v>College</v>
      </c>
      <c r="R8444">
        <f>kredi_kart_musterileri!Q8444</f>
        <v>2278</v>
      </c>
    </row>
    <row r="8445" spans="11:18">
      <c r="K8445" s="73" t="str">
        <f>kredi_kart_musterileri!B8445</f>
        <v>Existing Customer</v>
      </c>
      <c r="L8445">
        <f>kredi_kart_musterileri!M:M</f>
        <v>1438.3</v>
      </c>
      <c r="N8445">
        <f>kredi_kart_musterileri!T:T</f>
        <v>4.96</v>
      </c>
      <c r="Q8445" s="15">
        <f>kredi_kart_musterileri!F8445</f>
        <v>0</v>
      </c>
      <c r="R8445">
        <f>kredi_kart_musterileri!Q8445</f>
        <v>5099</v>
      </c>
    </row>
    <row r="8446" spans="11:18">
      <c r="K8446" s="73" t="str">
        <f>kredi_kart_musterileri!B8446</f>
        <v>Existing Customer</v>
      </c>
      <c r="L8446">
        <f>kredi_kart_musterileri!M:M</f>
        <v>1912</v>
      </c>
      <c r="N8446">
        <f>kredi_kart_musterileri!T:T</f>
        <v>0</v>
      </c>
      <c r="Q8446" s="15" t="str">
        <f>kredi_kart_musterileri!F8446</f>
        <v>Graduate</v>
      </c>
      <c r="R8446">
        <f>kredi_kart_musterileri!Q8446</f>
        <v>4851</v>
      </c>
    </row>
    <row r="8447" spans="11:18">
      <c r="K8447" s="73" t="str">
        <f>kredi_kart_musterileri!B8447</f>
        <v>Attrited Customer</v>
      </c>
      <c r="L8447">
        <f>kredi_kart_musterileri!M:M</f>
        <v>4549</v>
      </c>
      <c r="N8447">
        <f>kredi_kart_musterileri!T:T</f>
        <v>3.59</v>
      </c>
      <c r="Q8447" s="15" t="str">
        <f>kredi_kart_musterileri!F8447</f>
        <v>High School</v>
      </c>
      <c r="R8447">
        <f>kredi_kart_musterileri!Q8447</f>
        <v>2240</v>
      </c>
    </row>
    <row r="8448" spans="11:18">
      <c r="K8448" s="73" t="str">
        <f>kredi_kart_musterileri!B8448</f>
        <v>Existing Customer</v>
      </c>
      <c r="L8448">
        <f>kredi_kart_musterileri!M:M</f>
        <v>1979</v>
      </c>
      <c r="N8448">
        <f>kredi_kart_musterileri!T:T</f>
        <v>6.59</v>
      </c>
      <c r="Q8448" s="15" t="str">
        <f>kredi_kart_musterileri!F8448</f>
        <v>Graduate</v>
      </c>
      <c r="R8448">
        <f>kredi_kart_musterileri!Q8448</f>
        <v>5458</v>
      </c>
    </row>
    <row r="8449" spans="11:18">
      <c r="K8449" s="73" t="str">
        <f>kredi_kart_musterileri!B8449</f>
        <v>Existing Customer</v>
      </c>
      <c r="L8449">
        <f>kredi_kart_musterileri!M:M</f>
        <v>2803</v>
      </c>
      <c r="N8449">
        <f>kredi_kart_musterileri!T:T</f>
        <v>6.23</v>
      </c>
      <c r="Q8449" s="15">
        <f>kredi_kart_musterileri!F8449</f>
        <v>0</v>
      </c>
      <c r="R8449">
        <f>kredi_kart_musterileri!Q8449</f>
        <v>5089</v>
      </c>
    </row>
    <row r="8450" spans="11:18">
      <c r="K8450" s="73" t="str">
        <f>kredi_kart_musterileri!B8450</f>
        <v>Existing Customer</v>
      </c>
      <c r="L8450">
        <f>kredi_kart_musterileri!M:M</f>
        <v>2548</v>
      </c>
      <c r="N8450">
        <f>kredi_kart_musterileri!T:T</f>
        <v>8.83</v>
      </c>
      <c r="Q8450" s="15" t="str">
        <f>kredi_kart_musterileri!F8450</f>
        <v>High School</v>
      </c>
      <c r="R8450">
        <f>kredi_kart_musterileri!Q8450</f>
        <v>4747</v>
      </c>
    </row>
    <row r="8451" spans="11:18">
      <c r="K8451" s="73" t="str">
        <f>kredi_kart_musterileri!B8451</f>
        <v>Existing Customer</v>
      </c>
      <c r="L8451">
        <f>kredi_kart_musterileri!M:M</f>
        <v>1457</v>
      </c>
      <c r="N8451">
        <f>kredi_kart_musterileri!T:T</f>
        <v>5.68</v>
      </c>
      <c r="Q8451" s="15" t="str">
        <f>kredi_kart_musterileri!F8451</f>
        <v>High School</v>
      </c>
      <c r="R8451">
        <f>kredi_kart_musterileri!Q8451</f>
        <v>5401</v>
      </c>
    </row>
    <row r="8452" spans="11:18">
      <c r="K8452" s="73" t="str">
        <f>kredi_kart_musterileri!B8452</f>
        <v>Attrited Customer</v>
      </c>
      <c r="L8452">
        <f>kredi_kart_musterileri!M:M</f>
        <v>1438.3</v>
      </c>
      <c r="N8452">
        <f>kredi_kart_musterileri!T:T</f>
        <v>0</v>
      </c>
      <c r="Q8452" s="15">
        <f>kredi_kart_musterileri!F8452</f>
        <v>0</v>
      </c>
      <c r="R8452">
        <f>kredi_kart_musterileri!Q8452</f>
        <v>2464</v>
      </c>
    </row>
    <row r="8453" spans="11:18">
      <c r="K8453" s="73" t="str">
        <f>kredi_kart_musterileri!B8453</f>
        <v>Existing Customer</v>
      </c>
      <c r="L8453">
        <f>kredi_kart_musterileri!M:M</f>
        <v>1980</v>
      </c>
      <c r="N8453">
        <f>kredi_kart_musterileri!T:T</f>
        <v>7.12</v>
      </c>
      <c r="Q8453" s="15" t="str">
        <f>kredi_kart_musterileri!F8453</f>
        <v>Graduate</v>
      </c>
      <c r="R8453">
        <f>kredi_kart_musterileri!Q8453</f>
        <v>5350</v>
      </c>
    </row>
    <row r="8454" spans="11:18">
      <c r="K8454" s="73" t="str">
        <f>kredi_kart_musterileri!B8454</f>
        <v>Existing Customer</v>
      </c>
      <c r="L8454">
        <f>kredi_kart_musterileri!M:M</f>
        <v>2216</v>
      </c>
      <c r="N8454">
        <f>kredi_kart_musterileri!T:T</f>
        <v>5.69</v>
      </c>
      <c r="Q8454" s="15" t="str">
        <f>kredi_kart_musterileri!F8454</f>
        <v>Graduate</v>
      </c>
      <c r="R8454">
        <f>kredi_kart_musterileri!Q8454</f>
        <v>4763</v>
      </c>
    </row>
    <row r="8455" spans="11:18">
      <c r="K8455" s="73" t="str">
        <f>kredi_kart_musterileri!B8455</f>
        <v>Existing Customer</v>
      </c>
      <c r="L8455">
        <f>kredi_kart_musterileri!M:M</f>
        <v>4262</v>
      </c>
      <c r="N8455">
        <f>kredi_kart_musterileri!T:T</f>
        <v>5.91</v>
      </c>
      <c r="Q8455" s="15" t="str">
        <f>kredi_kart_musterileri!F8455</f>
        <v>Graduate</v>
      </c>
      <c r="R8455">
        <f>kredi_kart_musterileri!Q8455</f>
        <v>3943</v>
      </c>
    </row>
    <row r="8456" spans="11:18">
      <c r="K8456" s="73" t="str">
        <f>kredi_kart_musterileri!B8456</f>
        <v>Existing Customer</v>
      </c>
      <c r="L8456">
        <f>kredi_kart_musterileri!M:M</f>
        <v>2573</v>
      </c>
      <c r="N8456">
        <f>kredi_kart_musterileri!T:T</f>
        <v>6.77</v>
      </c>
      <c r="Q8456" s="15" t="str">
        <f>kredi_kart_musterileri!F8456</f>
        <v>Uneducated</v>
      </c>
      <c r="R8456">
        <f>kredi_kart_musterileri!Q8456</f>
        <v>4649</v>
      </c>
    </row>
    <row r="8457" spans="11:18">
      <c r="K8457" s="73" t="str">
        <f>kredi_kart_musterileri!B8457</f>
        <v>Existing Customer</v>
      </c>
      <c r="L8457">
        <f>kredi_kart_musterileri!M:M</f>
        <v>5431</v>
      </c>
      <c r="N8457">
        <f>kredi_kart_musterileri!T:T</f>
        <v>3.7000000000000002E-3</v>
      </c>
      <c r="Q8457" s="15" t="str">
        <f>kredi_kart_musterileri!F8457</f>
        <v>High School</v>
      </c>
      <c r="R8457">
        <f>kredi_kart_musterileri!Q8457</f>
        <v>4569</v>
      </c>
    </row>
    <row r="8458" spans="11:18">
      <c r="K8458" s="73" t="str">
        <f>kredi_kart_musterileri!B8458</f>
        <v>Existing Customer</v>
      </c>
      <c r="L8458">
        <f>kredi_kart_musterileri!M:M</f>
        <v>3092</v>
      </c>
      <c r="N8458">
        <f>kredi_kart_musterileri!T:T</f>
        <v>2.94</v>
      </c>
      <c r="Q8458" s="15" t="str">
        <f>kredi_kart_musterileri!F8458</f>
        <v>Uneducated</v>
      </c>
      <c r="R8458">
        <f>kredi_kart_musterileri!Q8458</f>
        <v>4797</v>
      </c>
    </row>
    <row r="8459" spans="11:18">
      <c r="K8459" s="73" t="str">
        <f>kredi_kart_musterileri!B8459</f>
        <v>Existing Customer</v>
      </c>
      <c r="L8459">
        <f>kredi_kart_musterileri!M:M</f>
        <v>2984</v>
      </c>
      <c r="N8459">
        <f>kredi_kart_musterileri!T:T</f>
        <v>0</v>
      </c>
      <c r="Q8459" s="15" t="str">
        <f>kredi_kart_musterileri!F8459</f>
        <v>Graduate</v>
      </c>
      <c r="R8459">
        <f>kredi_kart_musterileri!Q8459</f>
        <v>4878</v>
      </c>
    </row>
    <row r="8460" spans="11:18">
      <c r="K8460" s="73" t="str">
        <f>kredi_kart_musterileri!B8460</f>
        <v>Existing Customer</v>
      </c>
      <c r="L8460">
        <f>kredi_kart_musterileri!M:M</f>
        <v>2186</v>
      </c>
      <c r="N8460">
        <f>kredi_kart_musterileri!T:T</f>
        <v>4.6500000000000004</v>
      </c>
      <c r="Q8460" s="15" t="str">
        <f>kredi_kart_musterileri!F8460</f>
        <v>Uneducated</v>
      </c>
      <c r="R8460">
        <f>kredi_kart_musterileri!Q8460</f>
        <v>4629</v>
      </c>
    </row>
    <row r="8461" spans="11:18">
      <c r="K8461" s="73" t="str">
        <f>kredi_kart_musterileri!B8461</f>
        <v>Existing Customer</v>
      </c>
      <c r="L8461">
        <f>kredi_kart_musterileri!M:M</f>
        <v>2669</v>
      </c>
      <c r="N8461">
        <f>kredi_kart_musterileri!T:T</f>
        <v>6.18</v>
      </c>
      <c r="Q8461" s="15" t="str">
        <f>kredi_kart_musterileri!F8461</f>
        <v>Graduate</v>
      </c>
      <c r="R8461">
        <f>kredi_kart_musterileri!Q8461</f>
        <v>4314</v>
      </c>
    </row>
    <row r="8462" spans="11:18">
      <c r="K8462" s="73" t="str">
        <f>kredi_kart_musterileri!B8462</f>
        <v>Existing Customer</v>
      </c>
      <c r="L8462" t="str">
        <f>kredi_kart_musterileri!M:M</f>
        <v>Unknown</v>
      </c>
      <c r="N8462">
        <f>kredi_kart_musterileri!T:T</f>
        <v>6.46</v>
      </c>
      <c r="Q8462" s="15" t="str">
        <f>kredi_kart_musterileri!F8462</f>
        <v>Graduate</v>
      </c>
      <c r="R8462">
        <f>kredi_kart_musterileri!Q8462</f>
        <v>5110</v>
      </c>
    </row>
    <row r="8463" spans="11:18">
      <c r="K8463" s="73" t="str">
        <f>kredi_kart_musterileri!B8463</f>
        <v>Existing Customer</v>
      </c>
      <c r="L8463">
        <f>kredi_kart_musterileri!M:M</f>
        <v>2835</v>
      </c>
      <c r="N8463">
        <f>kredi_kart_musterileri!T:T</f>
        <v>8.86</v>
      </c>
      <c r="Q8463" s="15" t="str">
        <f>kredi_kart_musterileri!F8463</f>
        <v>Doctorate</v>
      </c>
      <c r="R8463">
        <f>kredi_kart_musterileri!Q8463</f>
        <v>4811</v>
      </c>
    </row>
    <row r="8464" spans="11:18">
      <c r="K8464" s="73" t="str">
        <f>kredi_kart_musterileri!B8464</f>
        <v>Existing Customer</v>
      </c>
      <c r="L8464">
        <f>kredi_kart_musterileri!M:M</f>
        <v>1558</v>
      </c>
      <c r="N8464">
        <f>kredi_kart_musterileri!T:T</f>
        <v>5.64</v>
      </c>
      <c r="Q8464" s="15" t="str">
        <f>kredi_kart_musterileri!F8464</f>
        <v>Graduate</v>
      </c>
      <c r="R8464">
        <f>kredi_kart_musterileri!Q8464</f>
        <v>4805</v>
      </c>
    </row>
    <row r="8465" spans="11:18">
      <c r="K8465" s="73" t="str">
        <f>kredi_kart_musterileri!B8465</f>
        <v>Existing Customer</v>
      </c>
      <c r="L8465">
        <f>kredi_kart_musterileri!M:M</f>
        <v>7299</v>
      </c>
      <c r="N8465">
        <f>kredi_kart_musterileri!T:T</f>
        <v>0</v>
      </c>
      <c r="Q8465" s="15" t="str">
        <f>kredi_kart_musterileri!F8465</f>
        <v>Graduate</v>
      </c>
      <c r="R8465">
        <f>kredi_kart_musterileri!Q8465</f>
        <v>4678</v>
      </c>
    </row>
    <row r="8466" spans="11:18">
      <c r="K8466" s="73" t="str">
        <f>kredi_kart_musterileri!B8466</f>
        <v>Attrited Customer</v>
      </c>
      <c r="L8466">
        <f>kredi_kart_musterileri!M:M</f>
        <v>3556</v>
      </c>
      <c r="N8466">
        <f>kredi_kart_musterileri!T:T</f>
        <v>0</v>
      </c>
      <c r="Q8466" s="15" t="str">
        <f>kredi_kart_musterileri!F8466</f>
        <v>High School</v>
      </c>
      <c r="R8466">
        <f>kredi_kart_musterileri!Q8466</f>
        <v>2220</v>
      </c>
    </row>
    <row r="8467" spans="11:18">
      <c r="K8467" s="73" t="str">
        <f>kredi_kart_musterileri!B8467</f>
        <v>Existing Customer</v>
      </c>
      <c r="L8467">
        <f>kredi_kart_musterileri!M:M</f>
        <v>1438.3</v>
      </c>
      <c r="N8467">
        <f>kredi_kart_musterileri!T:T</f>
        <v>5.7999999999999996E-3</v>
      </c>
      <c r="Q8467" s="15" t="str">
        <f>kredi_kart_musterileri!F8467</f>
        <v>Graduate</v>
      </c>
      <c r="R8467">
        <f>kredi_kart_musterileri!Q8467</f>
        <v>4976</v>
      </c>
    </row>
    <row r="8468" spans="11:18">
      <c r="K8468" s="73" t="str">
        <f>kredi_kart_musterileri!B8468</f>
        <v>Existing Customer</v>
      </c>
      <c r="L8468">
        <f>kredi_kart_musterileri!M:M</f>
        <v>1507</v>
      </c>
      <c r="N8468">
        <f>kredi_kart_musterileri!T:T</f>
        <v>0</v>
      </c>
      <c r="Q8468" s="15">
        <f>kredi_kart_musterileri!F8468</f>
        <v>0</v>
      </c>
      <c r="R8468">
        <f>kredi_kart_musterileri!Q8468</f>
        <v>4679</v>
      </c>
    </row>
    <row r="8469" spans="11:18">
      <c r="K8469" s="73" t="str">
        <f>kredi_kart_musterileri!B8469</f>
        <v>Attrited Customer</v>
      </c>
      <c r="L8469">
        <f>kredi_kart_musterileri!M:M</f>
        <v>7551</v>
      </c>
      <c r="N8469">
        <f>kredi_kart_musterileri!T:T</f>
        <v>0</v>
      </c>
      <c r="Q8469" s="15" t="str">
        <f>kredi_kart_musterileri!F8469</f>
        <v>Graduate</v>
      </c>
      <c r="R8469">
        <f>kredi_kart_musterileri!Q8469</f>
        <v>2977</v>
      </c>
    </row>
    <row r="8470" spans="11:18">
      <c r="K8470" s="73" t="str">
        <f>kredi_kart_musterileri!B8470</f>
        <v>Existing Customer</v>
      </c>
      <c r="L8470">
        <f>kredi_kart_musterileri!M:M</f>
        <v>2468</v>
      </c>
      <c r="N8470">
        <f>kredi_kart_musterileri!T:T</f>
        <v>3.53</v>
      </c>
      <c r="Q8470" s="15" t="str">
        <f>kredi_kart_musterileri!F8470</f>
        <v>Uneducated</v>
      </c>
      <c r="R8470">
        <f>kredi_kart_musterileri!Q8470</f>
        <v>4426</v>
      </c>
    </row>
    <row r="8471" spans="11:18">
      <c r="K8471" s="73" t="str">
        <f>kredi_kart_musterileri!B8471</f>
        <v>Existing Customer</v>
      </c>
      <c r="L8471">
        <f>kredi_kart_musterileri!M:M</f>
        <v>2515</v>
      </c>
      <c r="N8471">
        <f>kredi_kart_musterileri!T:T</f>
        <v>5.78</v>
      </c>
      <c r="Q8471" s="15">
        <f>kredi_kart_musterileri!F8471</f>
        <v>0</v>
      </c>
      <c r="R8471">
        <f>kredi_kart_musterileri!Q8471</f>
        <v>4025</v>
      </c>
    </row>
    <row r="8472" spans="11:18">
      <c r="K8472" s="73" t="str">
        <f>kredi_kart_musterileri!B8472</f>
        <v>Attrited Customer</v>
      </c>
      <c r="L8472">
        <f>kredi_kart_musterileri!M:M</f>
        <v>9076</v>
      </c>
      <c r="N8472">
        <f>kredi_kart_musterileri!T:T</f>
        <v>0</v>
      </c>
      <c r="Q8472" s="15" t="str">
        <f>kredi_kart_musterileri!F8472</f>
        <v>Graduate</v>
      </c>
      <c r="R8472">
        <f>kredi_kart_musterileri!Q8472</f>
        <v>3048</v>
      </c>
    </row>
    <row r="8473" spans="11:18">
      <c r="K8473" s="73" t="str">
        <f>kredi_kart_musterileri!B8473</f>
        <v>Existing Customer</v>
      </c>
      <c r="L8473">
        <f>kredi_kart_musterileri!M:M</f>
        <v>10699</v>
      </c>
      <c r="N8473">
        <f>kredi_kart_musterileri!T:T</f>
        <v>1.03</v>
      </c>
      <c r="Q8473" s="15" t="str">
        <f>kredi_kart_musterileri!F8473</f>
        <v>College</v>
      </c>
      <c r="R8473">
        <f>kredi_kart_musterileri!Q8473</f>
        <v>5052</v>
      </c>
    </row>
    <row r="8474" spans="11:18">
      <c r="K8474" s="73" t="str">
        <f>kredi_kart_musterileri!B8474</f>
        <v>Attrited Customer</v>
      </c>
      <c r="L8474">
        <f>kredi_kart_musterileri!M:M</f>
        <v>1439</v>
      </c>
      <c r="N8474">
        <f>kredi_kart_musterileri!T:T</f>
        <v>0</v>
      </c>
      <c r="Q8474" s="15" t="str">
        <f>kredi_kart_musterileri!F8474</f>
        <v>High School</v>
      </c>
      <c r="R8474">
        <f>kredi_kart_musterileri!Q8474</f>
        <v>2932</v>
      </c>
    </row>
    <row r="8475" spans="11:18">
      <c r="K8475" s="73" t="str">
        <f>kredi_kart_musterileri!B8475</f>
        <v>Existing Customer</v>
      </c>
      <c r="L8475">
        <f>kredi_kart_musterileri!M:M</f>
        <v>7212</v>
      </c>
      <c r="N8475">
        <f>kredi_kart_musterileri!T:T</f>
        <v>1.4000000000000002E-3</v>
      </c>
      <c r="Q8475" s="15" t="str">
        <f>kredi_kart_musterileri!F8475</f>
        <v>Doctorate</v>
      </c>
      <c r="R8475">
        <f>kredi_kart_musterileri!Q8475</f>
        <v>5169</v>
      </c>
    </row>
    <row r="8476" spans="11:18">
      <c r="K8476" s="73" t="str">
        <f>kredi_kart_musterileri!B8476</f>
        <v>Existing Customer</v>
      </c>
      <c r="L8476">
        <f>kredi_kart_musterileri!M:M</f>
        <v>3089</v>
      </c>
      <c r="N8476">
        <f>kredi_kart_musterileri!T:T</f>
        <v>3.81</v>
      </c>
      <c r="Q8476" s="15" t="str">
        <f>kredi_kart_musterileri!F8476</f>
        <v>High School</v>
      </c>
      <c r="R8476">
        <f>kredi_kart_musterileri!Q8476</f>
        <v>5237</v>
      </c>
    </row>
    <row r="8477" spans="11:18">
      <c r="K8477" s="73" t="str">
        <f>kredi_kart_musterileri!B8477</f>
        <v>Existing Customer</v>
      </c>
      <c r="L8477">
        <f>kredi_kart_musterileri!M:M</f>
        <v>11250</v>
      </c>
      <c r="N8477">
        <f>kredi_kart_musterileri!T:T</f>
        <v>0</v>
      </c>
      <c r="Q8477" s="15">
        <f>kredi_kart_musterileri!F8477</f>
        <v>0</v>
      </c>
      <c r="R8477">
        <f>kredi_kart_musterileri!Q8477</f>
        <v>4514</v>
      </c>
    </row>
    <row r="8478" spans="11:18">
      <c r="K8478" s="73" t="str">
        <f>kredi_kart_musterileri!B8478</f>
        <v>Existing Customer</v>
      </c>
      <c r="L8478">
        <f>kredi_kart_musterileri!M:M</f>
        <v>1665</v>
      </c>
      <c r="N8478">
        <f>kredi_kart_musterileri!T:T</f>
        <v>5.79</v>
      </c>
      <c r="Q8478" s="15" t="str">
        <f>kredi_kart_musterileri!F8478</f>
        <v>College</v>
      </c>
      <c r="R8478">
        <f>kredi_kart_musterileri!Q8478</f>
        <v>4881</v>
      </c>
    </row>
    <row r="8479" spans="11:18">
      <c r="K8479" s="73" t="str">
        <f>kredi_kart_musterileri!B8479</f>
        <v>Existing Customer</v>
      </c>
      <c r="L8479">
        <f>kredi_kart_musterileri!M:M</f>
        <v>2456</v>
      </c>
      <c r="N8479">
        <f>kredi_kart_musterileri!T:T</f>
        <v>6.73</v>
      </c>
      <c r="Q8479" s="15" t="str">
        <f>kredi_kart_musterileri!F8479</f>
        <v>College</v>
      </c>
      <c r="R8479">
        <f>kredi_kart_musterileri!Q8479</f>
        <v>4468</v>
      </c>
    </row>
    <row r="8480" spans="11:18">
      <c r="K8480" s="73" t="str">
        <f>kredi_kart_musterileri!B8480</f>
        <v>Existing Customer</v>
      </c>
      <c r="L8480">
        <f>kredi_kart_musterileri!M:M</f>
        <v>11773</v>
      </c>
      <c r="N8480">
        <f>kredi_kart_musterileri!T:T</f>
        <v>0</v>
      </c>
      <c r="Q8480" s="15" t="str">
        <f>kredi_kart_musterileri!F8480</f>
        <v>Graduate</v>
      </c>
      <c r="R8480">
        <f>kredi_kart_musterileri!Q8480</f>
        <v>5098</v>
      </c>
    </row>
    <row r="8481" spans="11:18">
      <c r="K8481" s="73" t="str">
        <f>kredi_kart_musterileri!B8481</f>
        <v>Existing Customer</v>
      </c>
      <c r="L8481">
        <f>kredi_kart_musterileri!M:M</f>
        <v>1438.3</v>
      </c>
      <c r="N8481">
        <f>kredi_kart_musterileri!T:T</f>
        <v>0</v>
      </c>
      <c r="Q8481" s="15" t="str">
        <f>kredi_kart_musterileri!F8481</f>
        <v>Graduate</v>
      </c>
      <c r="R8481">
        <f>kredi_kart_musterileri!Q8481</f>
        <v>4494</v>
      </c>
    </row>
    <row r="8482" spans="11:18">
      <c r="K8482" s="73" t="str">
        <f>kredi_kart_musterileri!B8482</f>
        <v>Existing Customer</v>
      </c>
      <c r="L8482">
        <f>kredi_kart_musterileri!M:M</f>
        <v>3104</v>
      </c>
      <c r="N8482">
        <f>kredi_kart_musterileri!T:T</f>
        <v>6.3E-3</v>
      </c>
      <c r="Q8482" s="15" t="str">
        <f>kredi_kart_musterileri!F8482</f>
        <v>College</v>
      </c>
      <c r="R8482">
        <f>kredi_kart_musterileri!Q8482</f>
        <v>4699</v>
      </c>
    </row>
    <row r="8483" spans="11:18">
      <c r="K8483" s="73" t="str">
        <f>kredi_kart_musterileri!B8483</f>
        <v>Existing Customer</v>
      </c>
      <c r="L8483">
        <f>kredi_kart_musterileri!M:M</f>
        <v>2337</v>
      </c>
      <c r="N8483">
        <f>kredi_kart_musterileri!T:T</f>
        <v>0</v>
      </c>
      <c r="Q8483" s="15" t="str">
        <f>kredi_kart_musterileri!F8483</f>
        <v>College</v>
      </c>
      <c r="R8483">
        <f>kredi_kart_musterileri!Q8483</f>
        <v>5203</v>
      </c>
    </row>
    <row r="8484" spans="11:18">
      <c r="K8484" s="73" t="str">
        <f>kredi_kart_musterileri!B8484</f>
        <v>Existing Customer</v>
      </c>
      <c r="L8484">
        <f>kredi_kart_musterileri!M:M</f>
        <v>4060</v>
      </c>
      <c r="N8484">
        <f>kredi_kart_musterileri!T:T</f>
        <v>5.75</v>
      </c>
      <c r="Q8484" s="15" t="str">
        <f>kredi_kart_musterileri!F8484</f>
        <v>Uneducated</v>
      </c>
      <c r="R8484">
        <f>kredi_kart_musterileri!Q8484</f>
        <v>5173</v>
      </c>
    </row>
    <row r="8485" spans="11:18">
      <c r="K8485" s="73" t="str">
        <f>kredi_kart_musterileri!B8485</f>
        <v>Existing Customer</v>
      </c>
      <c r="L8485">
        <f>kredi_kart_musterileri!M:M</f>
        <v>3428</v>
      </c>
      <c r="N8485">
        <f>kredi_kart_musterileri!T:T</f>
        <v>6.44</v>
      </c>
      <c r="Q8485" s="15" t="str">
        <f>kredi_kart_musterileri!F8485</f>
        <v>Uneducated</v>
      </c>
      <c r="R8485">
        <f>kredi_kart_musterileri!Q8485</f>
        <v>4751</v>
      </c>
    </row>
    <row r="8486" spans="11:18">
      <c r="K8486" s="73" t="str">
        <f>kredi_kart_musterileri!B8486</f>
        <v>Existing Customer</v>
      </c>
      <c r="L8486">
        <f>kredi_kart_musterileri!M:M</f>
        <v>12967</v>
      </c>
      <c r="N8486">
        <f>kredi_kart_musterileri!T:T</f>
        <v>1.94</v>
      </c>
      <c r="Q8486" s="15">
        <f>kredi_kart_musterileri!F8486</f>
        <v>0</v>
      </c>
      <c r="R8486">
        <f>kredi_kart_musterileri!Q8486</f>
        <v>4520</v>
      </c>
    </row>
    <row r="8487" spans="11:18">
      <c r="K8487" s="73" t="str">
        <f>kredi_kart_musterileri!B8487</f>
        <v>Existing Customer</v>
      </c>
      <c r="L8487">
        <f>kredi_kart_musterileri!M:M</f>
        <v>2326</v>
      </c>
      <c r="N8487">
        <f>kredi_kart_musterileri!T:T</f>
        <v>2.76</v>
      </c>
      <c r="Q8487" s="15">
        <f>kredi_kart_musterileri!F8487</f>
        <v>0</v>
      </c>
      <c r="R8487">
        <f>kredi_kart_musterileri!Q8487</f>
        <v>5413</v>
      </c>
    </row>
    <row r="8488" spans="11:18">
      <c r="K8488" s="73" t="str">
        <f>kredi_kart_musterileri!B8488</f>
        <v>Attrited Customer</v>
      </c>
      <c r="L8488">
        <f>kredi_kart_musterileri!M:M</f>
        <v>4376</v>
      </c>
      <c r="N8488">
        <f>kredi_kart_musterileri!T:T</f>
        <v>1.95</v>
      </c>
      <c r="Q8488" s="15" t="str">
        <f>kredi_kart_musterileri!F8488</f>
        <v>Graduate</v>
      </c>
      <c r="R8488">
        <f>kredi_kart_musterileri!Q8488</f>
        <v>2862</v>
      </c>
    </row>
    <row r="8489" spans="11:18">
      <c r="K8489" s="73" t="str">
        <f>kredi_kart_musterileri!B8489</f>
        <v>Existing Customer</v>
      </c>
      <c r="L8489">
        <f>kredi_kart_musterileri!M:M</f>
        <v>12745</v>
      </c>
      <c r="N8489">
        <f>kredi_kart_musterileri!T:T</f>
        <v>0</v>
      </c>
      <c r="Q8489" s="15" t="str">
        <f>kredi_kart_musterileri!F8489</f>
        <v>Uneducated</v>
      </c>
      <c r="R8489">
        <f>kredi_kart_musterileri!Q8489</f>
        <v>4380</v>
      </c>
    </row>
    <row r="8490" spans="11:18">
      <c r="K8490" s="73" t="str">
        <f>kredi_kart_musterileri!B8490</f>
        <v>Existing Customer</v>
      </c>
      <c r="L8490">
        <f>kredi_kart_musterileri!M:M</f>
        <v>1790</v>
      </c>
      <c r="N8490">
        <f>kredi_kart_musterileri!T:T</f>
        <v>4.9800000000000004</v>
      </c>
      <c r="Q8490" s="15" t="str">
        <f>kredi_kart_musterileri!F8490</f>
        <v>Doctorate</v>
      </c>
      <c r="R8490">
        <f>kredi_kart_musterileri!Q8490</f>
        <v>4498</v>
      </c>
    </row>
    <row r="8491" spans="11:18">
      <c r="K8491" s="73" t="str">
        <f>kredi_kart_musterileri!B8491</f>
        <v>Existing Customer</v>
      </c>
      <c r="L8491">
        <f>kredi_kart_musterileri!M:M</f>
        <v>2969</v>
      </c>
      <c r="N8491">
        <f>kredi_kart_musterileri!T:T</f>
        <v>0</v>
      </c>
      <c r="Q8491" s="15" t="str">
        <f>kredi_kart_musterileri!F8491</f>
        <v>Uneducated</v>
      </c>
      <c r="R8491">
        <f>kredi_kart_musterileri!Q8491</f>
        <v>4109</v>
      </c>
    </row>
    <row r="8492" spans="11:18">
      <c r="K8492" s="73" t="str">
        <f>kredi_kart_musterileri!B8492</f>
        <v>Existing Customer</v>
      </c>
      <c r="L8492">
        <f>kredi_kart_musterileri!M:M</f>
        <v>4970</v>
      </c>
      <c r="N8492">
        <f>kredi_kart_musterileri!T:T</f>
        <v>3.2000000000000002E-3</v>
      </c>
      <c r="Q8492" s="15" t="str">
        <f>kredi_kart_musterileri!F8492</f>
        <v>Doctorate</v>
      </c>
      <c r="R8492">
        <f>kredi_kart_musterileri!Q8492</f>
        <v>4436</v>
      </c>
    </row>
    <row r="8493" spans="11:18">
      <c r="K8493" s="73" t="str">
        <f>kredi_kart_musterileri!B8493</f>
        <v>Existing Customer</v>
      </c>
      <c r="L8493">
        <f>kredi_kart_musterileri!M:M</f>
        <v>5400</v>
      </c>
      <c r="N8493">
        <f>kredi_kart_musterileri!T:T</f>
        <v>2.64</v>
      </c>
      <c r="Q8493" s="15" t="str">
        <f>kredi_kart_musterileri!F8493</f>
        <v>Graduate</v>
      </c>
      <c r="R8493">
        <f>kredi_kart_musterileri!Q8493</f>
        <v>4643</v>
      </c>
    </row>
    <row r="8494" spans="11:18">
      <c r="K8494" s="73" t="str">
        <f>kredi_kart_musterileri!B8494</f>
        <v>Attrited Customer</v>
      </c>
      <c r="L8494">
        <f>kredi_kart_musterileri!M:M</f>
        <v>2069</v>
      </c>
      <c r="N8494">
        <f>kredi_kart_musterileri!T:T</f>
        <v>0</v>
      </c>
      <c r="Q8494" s="15" t="str">
        <f>kredi_kart_musterileri!F8494</f>
        <v>Uneducated</v>
      </c>
      <c r="R8494">
        <f>kredi_kart_musterileri!Q8494</f>
        <v>2754</v>
      </c>
    </row>
    <row r="8495" spans="11:18">
      <c r="K8495" s="73" t="str">
        <f>kredi_kart_musterileri!B8495</f>
        <v>Existing Customer</v>
      </c>
      <c r="L8495">
        <f>kredi_kart_musterileri!M:M</f>
        <v>3192</v>
      </c>
      <c r="N8495">
        <f>kredi_kart_musterileri!T:T</f>
        <v>0</v>
      </c>
      <c r="Q8495" s="15">
        <f>kredi_kart_musterileri!F8495</f>
        <v>0</v>
      </c>
      <c r="R8495">
        <f>kredi_kart_musterileri!Q8495</f>
        <v>4191</v>
      </c>
    </row>
    <row r="8496" spans="11:18">
      <c r="K8496" s="73" t="str">
        <f>kredi_kart_musterileri!B8496</f>
        <v>Existing Customer</v>
      </c>
      <c r="L8496">
        <f>kredi_kart_musterileri!M:M</f>
        <v>2105</v>
      </c>
      <c r="N8496">
        <f>kredi_kart_musterileri!T:T</f>
        <v>5.09</v>
      </c>
      <c r="Q8496" s="15">
        <f>kredi_kart_musterileri!F8496</f>
        <v>0</v>
      </c>
      <c r="R8496">
        <f>kredi_kart_musterileri!Q8496</f>
        <v>4833</v>
      </c>
    </row>
    <row r="8497" spans="11:18">
      <c r="K8497" s="73" t="str">
        <f>kredi_kart_musterileri!B8497</f>
        <v>Existing Customer</v>
      </c>
      <c r="L8497">
        <f>kredi_kart_musterileri!M:M</f>
        <v>1876</v>
      </c>
      <c r="N8497">
        <f>kredi_kart_musterileri!T:T</f>
        <v>4.59</v>
      </c>
      <c r="Q8497" s="15" t="str">
        <f>kredi_kart_musterileri!F8497</f>
        <v>College</v>
      </c>
      <c r="R8497">
        <f>kredi_kart_musterileri!Q8497</f>
        <v>5056</v>
      </c>
    </row>
    <row r="8498" spans="11:18">
      <c r="K8498" s="73" t="str">
        <f>kredi_kart_musterileri!B8498</f>
        <v>Attrited Customer</v>
      </c>
      <c r="L8498">
        <f>kredi_kart_musterileri!M:M</f>
        <v>1462</v>
      </c>
      <c r="N8498">
        <f>kredi_kart_musterileri!T:T</f>
        <v>0</v>
      </c>
      <c r="Q8498" s="15">
        <f>kredi_kart_musterileri!F8498</f>
        <v>0</v>
      </c>
      <c r="R8498">
        <f>kredi_kart_musterileri!Q8498</f>
        <v>2299</v>
      </c>
    </row>
    <row r="8499" spans="11:18">
      <c r="K8499" s="73" t="str">
        <f>kredi_kart_musterileri!B8499</f>
        <v>Existing Customer</v>
      </c>
      <c r="L8499">
        <f>kredi_kart_musterileri!M:M</f>
        <v>2351</v>
      </c>
      <c r="N8499">
        <f>kredi_kart_musterileri!T:T</f>
        <v>5.69</v>
      </c>
      <c r="Q8499" s="15">
        <f>kredi_kart_musterileri!F8499</f>
        <v>0</v>
      </c>
      <c r="R8499">
        <f>kredi_kart_musterileri!Q8499</f>
        <v>5115</v>
      </c>
    </row>
    <row r="8500" spans="11:18">
      <c r="K8500" s="73" t="str">
        <f>kredi_kart_musterileri!B8500</f>
        <v>Existing Customer</v>
      </c>
      <c r="L8500">
        <f>kredi_kart_musterileri!M:M</f>
        <v>1719</v>
      </c>
      <c r="N8500">
        <f>kredi_kart_musterileri!T:T</f>
        <v>0</v>
      </c>
      <c r="Q8500" s="15" t="str">
        <f>kredi_kart_musterileri!F8500</f>
        <v>Uneducated</v>
      </c>
      <c r="R8500">
        <f>kredi_kart_musterileri!Q8500</f>
        <v>4869</v>
      </c>
    </row>
    <row r="8501" spans="11:18">
      <c r="K8501" s="73" t="str">
        <f>kredi_kart_musterileri!B8501</f>
        <v>Existing Customer</v>
      </c>
      <c r="L8501">
        <f>kredi_kart_musterileri!M:M</f>
        <v>1438.3</v>
      </c>
      <c r="N8501">
        <f>kredi_kart_musterileri!T:T</f>
        <v>0</v>
      </c>
      <c r="Q8501" s="15" t="str">
        <f>kredi_kart_musterileri!F8501</f>
        <v>Uneducated</v>
      </c>
      <c r="R8501">
        <f>kredi_kart_musterileri!Q8501</f>
        <v>5216</v>
      </c>
    </row>
    <row r="8502" spans="11:18">
      <c r="K8502" s="73" t="str">
        <f>kredi_kart_musterileri!B8502</f>
        <v>Existing Customer</v>
      </c>
      <c r="L8502">
        <f>kredi_kart_musterileri!M:M</f>
        <v>2516</v>
      </c>
      <c r="N8502">
        <f>kredi_kart_musterileri!T:T</f>
        <v>9.4499999999999993</v>
      </c>
      <c r="Q8502" s="15">
        <f>kredi_kart_musterileri!F8502</f>
        <v>0</v>
      </c>
      <c r="R8502">
        <f>kredi_kart_musterileri!Q8502</f>
        <v>4746</v>
      </c>
    </row>
    <row r="8503" spans="11:18">
      <c r="K8503" s="73" t="str">
        <f>kredi_kart_musterileri!B8503</f>
        <v>Existing Customer</v>
      </c>
      <c r="L8503">
        <f>kredi_kart_musterileri!M:M</f>
        <v>4883</v>
      </c>
      <c r="N8503">
        <f>kredi_kart_musterileri!T:T</f>
        <v>0</v>
      </c>
      <c r="Q8503" s="15" t="str">
        <f>kredi_kart_musterileri!F8503</f>
        <v>Graduate</v>
      </c>
      <c r="R8503">
        <f>kredi_kart_musterileri!Q8503</f>
        <v>4613</v>
      </c>
    </row>
    <row r="8504" spans="11:18">
      <c r="K8504" s="73" t="str">
        <f>kredi_kart_musterileri!B8504</f>
        <v>Existing Customer</v>
      </c>
      <c r="L8504">
        <f>kredi_kart_musterileri!M:M</f>
        <v>3413</v>
      </c>
      <c r="N8504">
        <f>kredi_kart_musterileri!T:T</f>
        <v>5.28</v>
      </c>
      <c r="Q8504" s="15" t="str">
        <f>kredi_kart_musterileri!F8504</f>
        <v>High School</v>
      </c>
      <c r="R8504">
        <f>kredi_kart_musterileri!Q8504</f>
        <v>3831</v>
      </c>
    </row>
    <row r="8505" spans="11:18">
      <c r="K8505" s="73" t="str">
        <f>kredi_kart_musterileri!B8505</f>
        <v>Attrited Customer</v>
      </c>
      <c r="L8505">
        <f>kredi_kart_musterileri!M:M</f>
        <v>1852</v>
      </c>
      <c r="N8505">
        <f>kredi_kart_musterileri!T:T</f>
        <v>0</v>
      </c>
      <c r="Q8505" s="15">
        <f>kredi_kart_musterileri!F8505</f>
        <v>0</v>
      </c>
      <c r="R8505">
        <f>kredi_kart_musterileri!Q8505</f>
        <v>2851</v>
      </c>
    </row>
    <row r="8506" spans="11:18">
      <c r="K8506" s="73" t="str">
        <f>kredi_kart_musterileri!B8506</f>
        <v>Existing Customer</v>
      </c>
      <c r="L8506">
        <f>kredi_kart_musterileri!M:M</f>
        <v>3339</v>
      </c>
      <c r="N8506">
        <f>kredi_kart_musterileri!T:T</f>
        <v>6.03</v>
      </c>
      <c r="Q8506" s="15" t="str">
        <f>kredi_kart_musterileri!F8506</f>
        <v>Graduate</v>
      </c>
      <c r="R8506">
        <f>kredi_kart_musterileri!Q8506</f>
        <v>4725</v>
      </c>
    </row>
    <row r="8507" spans="11:18">
      <c r="K8507" s="73" t="str">
        <f>kredi_kart_musterileri!B8507</f>
        <v>Attrited Customer</v>
      </c>
      <c r="L8507">
        <f>kredi_kart_musterileri!M:M</f>
        <v>3785</v>
      </c>
      <c r="N8507">
        <f>kredi_kart_musterileri!T:T</f>
        <v>6.65</v>
      </c>
      <c r="Q8507" s="15" t="str">
        <f>kredi_kart_musterileri!F8507</f>
        <v>College</v>
      </c>
      <c r="R8507">
        <f>kredi_kart_musterileri!Q8507</f>
        <v>2401</v>
      </c>
    </row>
    <row r="8508" spans="11:18">
      <c r="K8508" s="73" t="str">
        <f>kredi_kart_musterileri!B8508</f>
        <v>Existing Customer</v>
      </c>
      <c r="L8508">
        <f>kredi_kart_musterileri!M:M</f>
        <v>2228</v>
      </c>
      <c r="N8508">
        <f>kredi_kart_musterileri!T:T</f>
        <v>6.64</v>
      </c>
      <c r="Q8508" s="15" t="str">
        <f>kredi_kart_musterileri!F8508</f>
        <v>Uneducated</v>
      </c>
      <c r="R8508">
        <f>kredi_kart_musterileri!Q8508</f>
        <v>4431</v>
      </c>
    </row>
    <row r="8509" spans="11:18">
      <c r="K8509" s="73" t="str">
        <f>kredi_kart_musterileri!B8509</f>
        <v>Attrited Customer</v>
      </c>
      <c r="L8509">
        <f>kredi_kart_musterileri!M:M</f>
        <v>3626</v>
      </c>
      <c r="N8509">
        <f>kredi_kart_musterileri!T:T</f>
        <v>2.19</v>
      </c>
      <c r="Q8509" s="15">
        <f>kredi_kart_musterileri!F8509</f>
        <v>0</v>
      </c>
      <c r="R8509">
        <f>kredi_kart_musterileri!Q8509</f>
        <v>2954</v>
      </c>
    </row>
    <row r="8510" spans="11:18">
      <c r="K8510" s="73" t="str">
        <f>kredi_kart_musterileri!B8510</f>
        <v>Existing Customer</v>
      </c>
      <c r="L8510">
        <f>kredi_kart_musterileri!M:M</f>
        <v>2194</v>
      </c>
      <c r="N8510">
        <f>kredi_kart_musterileri!T:T</f>
        <v>5.93</v>
      </c>
      <c r="Q8510" s="15" t="str">
        <f>kredi_kart_musterileri!F8510</f>
        <v>Graduate</v>
      </c>
      <c r="R8510">
        <f>kredi_kart_musterileri!Q8510</f>
        <v>4962</v>
      </c>
    </row>
    <row r="8511" spans="11:18">
      <c r="K8511" s="73" t="str">
        <f>kredi_kart_musterileri!B8511</f>
        <v>Existing Customer</v>
      </c>
      <c r="L8511">
        <f>kredi_kart_musterileri!M:M</f>
        <v>2665</v>
      </c>
      <c r="N8511">
        <f>kredi_kart_musterileri!T:T</f>
        <v>7.26</v>
      </c>
      <c r="Q8511" s="15" t="str">
        <f>kredi_kart_musterileri!F8511</f>
        <v>Graduate</v>
      </c>
      <c r="R8511">
        <f>kredi_kart_musterileri!Q8511</f>
        <v>4500</v>
      </c>
    </row>
    <row r="8512" spans="11:18">
      <c r="K8512" s="73" t="str">
        <f>kredi_kart_musterileri!B8512</f>
        <v>Existing Customer</v>
      </c>
      <c r="L8512">
        <f>kredi_kart_musterileri!M:M</f>
        <v>2444</v>
      </c>
      <c r="N8512">
        <f>kredi_kart_musterileri!T:T</f>
        <v>0</v>
      </c>
      <c r="Q8512" s="15" t="str">
        <f>kredi_kart_musterileri!F8512</f>
        <v>Uneducated</v>
      </c>
      <c r="R8512">
        <f>kredi_kart_musterileri!Q8512</f>
        <v>4220</v>
      </c>
    </row>
    <row r="8513" spans="11:18">
      <c r="K8513" s="73" t="str">
        <f>kredi_kart_musterileri!B8513</f>
        <v>Existing Customer</v>
      </c>
      <c r="L8513">
        <f>kredi_kart_musterileri!M:M</f>
        <v>3335</v>
      </c>
      <c r="N8513">
        <f>kredi_kart_musterileri!T:T</f>
        <v>6.71</v>
      </c>
      <c r="Q8513" s="15" t="str">
        <f>kredi_kart_musterileri!F8513</f>
        <v>Uneducated</v>
      </c>
      <c r="R8513">
        <f>kredi_kart_musterileri!Q8513</f>
        <v>5321</v>
      </c>
    </row>
    <row r="8514" spans="11:18">
      <c r="K8514" s="73" t="str">
        <f>kredi_kart_musterileri!B8514</f>
        <v>Existing Customer</v>
      </c>
      <c r="L8514">
        <f>kredi_kart_musterileri!M:M</f>
        <v>2726</v>
      </c>
      <c r="N8514">
        <f>kredi_kart_musterileri!T:T</f>
        <v>7.8000000000000005E-3</v>
      </c>
      <c r="Q8514" s="15" t="str">
        <f>kredi_kart_musterileri!F8514</f>
        <v>Post Graduate</v>
      </c>
      <c r="R8514">
        <f>kredi_kart_musterileri!Q8514</f>
        <v>5578</v>
      </c>
    </row>
    <row r="8515" spans="11:18">
      <c r="K8515" s="73" t="str">
        <f>kredi_kart_musterileri!B8515</f>
        <v>Attrited Customer</v>
      </c>
      <c r="L8515">
        <f>kredi_kart_musterileri!M:M</f>
        <v>1665</v>
      </c>
      <c r="N8515">
        <f>kredi_kart_musterileri!T:T</f>
        <v>9.14</v>
      </c>
      <c r="Q8515" s="15" t="str">
        <f>kredi_kart_musterileri!F8515</f>
        <v>High School</v>
      </c>
      <c r="R8515">
        <f>kredi_kart_musterileri!Q8515</f>
        <v>2878</v>
      </c>
    </row>
    <row r="8516" spans="11:18">
      <c r="K8516" s="73" t="str">
        <f>kredi_kart_musterileri!B8516</f>
        <v>Existing Customer</v>
      </c>
      <c r="L8516">
        <f>kredi_kart_musterileri!M:M</f>
        <v>2734</v>
      </c>
      <c r="N8516">
        <f>kredi_kart_musterileri!T:T</f>
        <v>6.08</v>
      </c>
      <c r="Q8516" s="15" t="str">
        <f>kredi_kart_musterileri!F8516</f>
        <v>High School</v>
      </c>
      <c r="R8516">
        <f>kredi_kart_musterileri!Q8516</f>
        <v>4981</v>
      </c>
    </row>
    <row r="8517" spans="11:18">
      <c r="K8517" s="73" t="str">
        <f>kredi_kart_musterileri!B8517</f>
        <v>Existing Customer</v>
      </c>
      <c r="L8517">
        <f>kredi_kart_musterileri!M:M</f>
        <v>1727</v>
      </c>
      <c r="N8517">
        <f>kredi_kart_musterileri!T:T</f>
        <v>5.77</v>
      </c>
      <c r="Q8517" s="15" t="str">
        <f>kredi_kart_musterileri!F8517</f>
        <v>College</v>
      </c>
      <c r="R8517">
        <f>kredi_kart_musterileri!Q8517</f>
        <v>5112</v>
      </c>
    </row>
    <row r="8518" spans="11:18">
      <c r="K8518" s="73" t="str">
        <f>kredi_kart_musterileri!B8518</f>
        <v>Existing Customer</v>
      </c>
      <c r="L8518">
        <f>kredi_kart_musterileri!M:M</f>
        <v>19349</v>
      </c>
      <c r="N8518">
        <f>kredi_kart_musterileri!T:T</f>
        <v>0.32</v>
      </c>
      <c r="Q8518" s="15" t="str">
        <f>kredi_kart_musterileri!F8518</f>
        <v>Post Graduate</v>
      </c>
      <c r="R8518">
        <f>kredi_kart_musterileri!Q8518</f>
        <v>4351</v>
      </c>
    </row>
    <row r="8519" spans="11:18">
      <c r="K8519" s="73" t="str">
        <f>kredi_kart_musterileri!B8519</f>
        <v>Existing Customer</v>
      </c>
      <c r="L8519">
        <f>kredi_kart_musterileri!M:M</f>
        <v>13409</v>
      </c>
      <c r="N8519">
        <f>kredi_kart_musterileri!T:T</f>
        <v>0.87</v>
      </c>
      <c r="Q8519" s="15">
        <f>kredi_kart_musterileri!F8519</f>
        <v>0</v>
      </c>
      <c r="R8519">
        <f>kredi_kart_musterileri!Q8519</f>
        <v>4031</v>
      </c>
    </row>
    <row r="8520" spans="11:18">
      <c r="K8520" s="73" t="str">
        <f>kredi_kart_musterileri!B8520</f>
        <v>Existing Customer</v>
      </c>
      <c r="L8520">
        <f>kredi_kart_musterileri!M:M</f>
        <v>1438.3</v>
      </c>
      <c r="N8520">
        <f>kredi_kart_musterileri!T:T</f>
        <v>0</v>
      </c>
      <c r="Q8520" s="15" t="str">
        <f>kredi_kart_musterileri!F8520</f>
        <v>Graduate</v>
      </c>
      <c r="R8520">
        <f>kredi_kart_musterileri!Q8520</f>
        <v>4928</v>
      </c>
    </row>
    <row r="8521" spans="11:18">
      <c r="K8521" s="73" t="str">
        <f>kredi_kart_musterileri!B8521</f>
        <v>Existing Customer</v>
      </c>
      <c r="L8521">
        <f>kredi_kart_musterileri!M:M</f>
        <v>6330</v>
      </c>
      <c r="N8521">
        <f>kredi_kart_musterileri!T:T</f>
        <v>2.48</v>
      </c>
      <c r="Q8521" s="15" t="str">
        <f>kredi_kart_musterileri!F8521</f>
        <v>College</v>
      </c>
      <c r="R8521">
        <f>kredi_kart_musterileri!Q8521</f>
        <v>3029</v>
      </c>
    </row>
    <row r="8522" spans="11:18">
      <c r="K8522" s="73" t="str">
        <f>kredi_kart_musterileri!B8522</f>
        <v>Attrited Customer</v>
      </c>
      <c r="L8522">
        <f>kredi_kart_musterileri!M:M</f>
        <v>2575</v>
      </c>
      <c r="N8522">
        <f>kredi_kart_musterileri!T:T</f>
        <v>9.77</v>
      </c>
      <c r="Q8522" s="15" t="str">
        <f>kredi_kart_musterileri!F8522</f>
        <v>Graduate</v>
      </c>
      <c r="R8522">
        <f>kredi_kart_musterileri!Q8522</f>
        <v>1874</v>
      </c>
    </row>
    <row r="8523" spans="11:18">
      <c r="K8523" s="73" t="str">
        <f>kredi_kart_musterileri!B8523</f>
        <v>Existing Customer</v>
      </c>
      <c r="L8523">
        <f>kredi_kart_musterileri!M:M</f>
        <v>3391</v>
      </c>
      <c r="N8523">
        <f>kredi_kart_musterileri!T:T</f>
        <v>5.0000000000000001E-3</v>
      </c>
      <c r="Q8523" s="15">
        <f>kredi_kart_musterileri!F8523</f>
        <v>0</v>
      </c>
      <c r="R8523">
        <f>kredi_kart_musterileri!Q8523</f>
        <v>4291</v>
      </c>
    </row>
    <row r="8524" spans="11:18">
      <c r="K8524" s="73" t="str">
        <f>kredi_kart_musterileri!B8524</f>
        <v>Existing Customer</v>
      </c>
      <c r="L8524" t="str">
        <f>kredi_kart_musterileri!M:M</f>
        <v>Unknown</v>
      </c>
      <c r="N8524">
        <f>kredi_kart_musterileri!T:T</f>
        <v>0</v>
      </c>
      <c r="Q8524" s="15" t="str">
        <f>kredi_kart_musterileri!F8524</f>
        <v>Graduate</v>
      </c>
      <c r="R8524">
        <f>kredi_kart_musterileri!Q8524</f>
        <v>4834</v>
      </c>
    </row>
    <row r="8525" spans="11:18">
      <c r="K8525" s="73" t="str">
        <f>kredi_kart_musterileri!B8525</f>
        <v>Existing Customer</v>
      </c>
      <c r="L8525">
        <f>kredi_kart_musterileri!M:M</f>
        <v>2540</v>
      </c>
      <c r="N8525">
        <f>kredi_kart_musterileri!T:T</f>
        <v>6.15</v>
      </c>
      <c r="Q8525" s="15" t="str">
        <f>kredi_kart_musterileri!F8525</f>
        <v>Post Graduate</v>
      </c>
      <c r="R8525">
        <f>kredi_kart_musterileri!Q8525</f>
        <v>5039</v>
      </c>
    </row>
    <row r="8526" spans="11:18">
      <c r="K8526" s="73" t="str">
        <f>kredi_kart_musterileri!B8526</f>
        <v>Attrited Customer</v>
      </c>
      <c r="L8526">
        <f>kredi_kart_musterileri!M:M</f>
        <v>14324</v>
      </c>
      <c r="N8526">
        <f>kredi_kart_musterileri!T:T</f>
        <v>1.75</v>
      </c>
      <c r="Q8526" s="15" t="str">
        <f>kredi_kart_musterileri!F8526</f>
        <v>Graduate</v>
      </c>
      <c r="R8526">
        <f>kredi_kart_musterileri!Q8526</f>
        <v>2083</v>
      </c>
    </row>
    <row r="8527" spans="11:18">
      <c r="K8527" s="73" t="str">
        <f>kredi_kart_musterileri!B8527</f>
        <v>Existing Customer</v>
      </c>
      <c r="L8527">
        <f>kredi_kart_musterileri!M:M</f>
        <v>2876</v>
      </c>
      <c r="N8527">
        <f>kredi_kart_musterileri!T:T</f>
        <v>5.66</v>
      </c>
      <c r="Q8527" s="15">
        <f>kredi_kart_musterileri!F8527</f>
        <v>0</v>
      </c>
      <c r="R8527">
        <f>kredi_kart_musterileri!Q8527</f>
        <v>4752</v>
      </c>
    </row>
    <row r="8528" spans="11:18">
      <c r="K8528" s="73" t="str">
        <f>kredi_kart_musterileri!B8528</f>
        <v>Attrited Customer</v>
      </c>
      <c r="L8528">
        <f>kredi_kart_musterileri!M:M</f>
        <v>1504</v>
      </c>
      <c r="N8528">
        <f>kredi_kart_musterileri!T:T</f>
        <v>6.45</v>
      </c>
      <c r="Q8528" s="15" t="str">
        <f>kredi_kart_musterileri!F8528</f>
        <v>Graduate</v>
      </c>
      <c r="R8528">
        <f>kredi_kart_musterileri!Q8528</f>
        <v>2801</v>
      </c>
    </row>
    <row r="8529" spans="11:18">
      <c r="K8529" s="73" t="str">
        <f>kredi_kart_musterileri!B8529</f>
        <v>Existing Customer</v>
      </c>
      <c r="L8529" t="str">
        <f>kredi_kart_musterileri!M:M</f>
        <v>Unknown</v>
      </c>
      <c r="N8529">
        <f>kredi_kart_musterileri!T:T</f>
        <v>0</v>
      </c>
      <c r="Q8529" s="15" t="str">
        <f>kredi_kart_musterileri!F8529</f>
        <v>Uneducated</v>
      </c>
      <c r="R8529">
        <f>kredi_kart_musterileri!Q8529</f>
        <v>4930</v>
      </c>
    </row>
    <row r="8530" spans="11:18">
      <c r="K8530" s="73" t="str">
        <f>kredi_kart_musterileri!B8530</f>
        <v>Existing Customer</v>
      </c>
      <c r="L8530">
        <f>kredi_kart_musterileri!M:M</f>
        <v>1685</v>
      </c>
      <c r="N8530">
        <f>kredi_kart_musterileri!T:T</f>
        <v>0</v>
      </c>
      <c r="Q8530" s="15" t="str">
        <f>kredi_kart_musterileri!F8530</f>
        <v>Doctorate</v>
      </c>
      <c r="R8530">
        <f>kredi_kart_musterileri!Q8530</f>
        <v>4155</v>
      </c>
    </row>
    <row r="8531" spans="11:18">
      <c r="K8531" s="73" t="str">
        <f>kredi_kart_musterileri!B8531</f>
        <v>Existing Customer</v>
      </c>
      <c r="L8531">
        <f>kredi_kart_musterileri!M:M</f>
        <v>4850</v>
      </c>
      <c r="N8531">
        <f>kredi_kart_musterileri!T:T</f>
        <v>2.11</v>
      </c>
      <c r="Q8531" s="15" t="str">
        <f>kredi_kart_musterileri!F8531</f>
        <v>Graduate</v>
      </c>
      <c r="R8531">
        <f>kredi_kart_musterileri!Q8531</f>
        <v>4187</v>
      </c>
    </row>
    <row r="8532" spans="11:18">
      <c r="K8532" s="73" t="str">
        <f>kredi_kart_musterileri!B8532</f>
        <v>Existing Customer</v>
      </c>
      <c r="L8532">
        <f>kredi_kart_musterileri!M:M</f>
        <v>2840</v>
      </c>
      <c r="N8532">
        <f>kredi_kart_musterileri!T:T</f>
        <v>8.86</v>
      </c>
      <c r="Q8532" s="15" t="str">
        <f>kredi_kart_musterileri!F8532</f>
        <v>Uneducated</v>
      </c>
      <c r="R8532">
        <f>kredi_kart_musterileri!Q8532</f>
        <v>4405</v>
      </c>
    </row>
    <row r="8533" spans="11:18">
      <c r="K8533" s="73" t="str">
        <f>kredi_kart_musterileri!B8533</f>
        <v>Existing Customer</v>
      </c>
      <c r="L8533">
        <f>kredi_kart_musterileri!M:M</f>
        <v>2977</v>
      </c>
      <c r="N8533">
        <f>kredi_kart_musterileri!T:T</f>
        <v>6.47</v>
      </c>
      <c r="Q8533" s="15" t="str">
        <f>kredi_kart_musterileri!F8533</f>
        <v>Graduate</v>
      </c>
      <c r="R8533">
        <f>kredi_kart_musterileri!Q8533</f>
        <v>5217</v>
      </c>
    </row>
    <row r="8534" spans="11:18">
      <c r="K8534" s="73" t="str">
        <f>kredi_kart_musterileri!B8534</f>
        <v>Attrited Customer</v>
      </c>
      <c r="L8534">
        <f>kredi_kart_musterileri!M:M</f>
        <v>34516</v>
      </c>
      <c r="N8534">
        <f>kredi_kart_musterileri!T:T</f>
        <v>0</v>
      </c>
      <c r="Q8534" s="15">
        <f>kredi_kart_musterileri!F8534</f>
        <v>0</v>
      </c>
      <c r="R8534">
        <f>kredi_kart_musterileri!Q8534</f>
        <v>2198</v>
      </c>
    </row>
    <row r="8535" spans="11:18">
      <c r="K8535" s="73" t="str">
        <f>kredi_kart_musterileri!B8535</f>
        <v>Existing Customer</v>
      </c>
      <c r="L8535">
        <f>kredi_kart_musterileri!M:M</f>
        <v>1961</v>
      </c>
      <c r="N8535">
        <f>kredi_kart_musterileri!T:T</f>
        <v>0</v>
      </c>
      <c r="Q8535" s="15" t="str">
        <f>kredi_kart_musterileri!F8535</f>
        <v>Uneducated</v>
      </c>
      <c r="R8535">
        <f>kredi_kart_musterileri!Q8535</f>
        <v>4846</v>
      </c>
    </row>
    <row r="8536" spans="11:18">
      <c r="K8536" s="73" t="str">
        <f>kredi_kart_musterileri!B8536</f>
        <v>Existing Customer</v>
      </c>
      <c r="L8536">
        <f>kredi_kart_musterileri!M:M</f>
        <v>2156</v>
      </c>
      <c r="N8536">
        <f>kredi_kart_musterileri!T:T</f>
        <v>5.56</v>
      </c>
      <c r="Q8536" s="15" t="str">
        <f>kredi_kart_musterileri!F8536</f>
        <v>High School</v>
      </c>
      <c r="R8536">
        <f>kredi_kart_musterileri!Q8536</f>
        <v>5092</v>
      </c>
    </row>
    <row r="8537" spans="11:18">
      <c r="K8537" s="73" t="str">
        <f>kredi_kart_musterileri!B8537</f>
        <v>Existing Customer</v>
      </c>
      <c r="L8537">
        <f>kredi_kart_musterileri!M:M</f>
        <v>2772</v>
      </c>
      <c r="N8537">
        <f>kredi_kart_musterileri!T:T</f>
        <v>8.7100000000000009</v>
      </c>
      <c r="Q8537" s="15" t="str">
        <f>kredi_kart_musterileri!F8537</f>
        <v>Uneducated</v>
      </c>
      <c r="R8537">
        <f>kredi_kart_musterileri!Q8537</f>
        <v>5313</v>
      </c>
    </row>
    <row r="8538" spans="11:18">
      <c r="K8538" s="73" t="str">
        <f>kredi_kart_musterileri!B8538</f>
        <v>Existing Customer</v>
      </c>
      <c r="L8538">
        <f>kredi_kart_musterileri!M:M</f>
        <v>2832</v>
      </c>
      <c r="N8538">
        <f>kredi_kart_musterileri!T:T</f>
        <v>6.42</v>
      </c>
      <c r="Q8538" s="15" t="str">
        <f>kredi_kart_musterileri!F8538</f>
        <v>Uneducated</v>
      </c>
      <c r="R8538">
        <f>kredi_kart_musterileri!Q8538</f>
        <v>4761</v>
      </c>
    </row>
    <row r="8539" spans="11:18">
      <c r="K8539" s="73" t="str">
        <f>kredi_kart_musterileri!B8539</f>
        <v>Existing Customer</v>
      </c>
      <c r="L8539">
        <f>kredi_kart_musterileri!M:M</f>
        <v>1552</v>
      </c>
      <c r="N8539">
        <f>kredi_kart_musterileri!T:T</f>
        <v>8.86</v>
      </c>
      <c r="Q8539" s="15" t="str">
        <f>kredi_kart_musterileri!F8539</f>
        <v>High School</v>
      </c>
      <c r="R8539">
        <f>kredi_kart_musterileri!Q8539</f>
        <v>5064</v>
      </c>
    </row>
    <row r="8540" spans="11:18">
      <c r="K8540" s="73" t="str">
        <f>kredi_kart_musterileri!B8540</f>
        <v>Attrited Customer</v>
      </c>
      <c r="L8540">
        <f>kredi_kart_musterileri!M:M</f>
        <v>6362</v>
      </c>
      <c r="N8540">
        <f>kredi_kart_musterileri!T:T</f>
        <v>0</v>
      </c>
      <c r="Q8540" s="15" t="str">
        <f>kredi_kart_musterileri!F8540</f>
        <v>High School</v>
      </c>
      <c r="R8540">
        <f>kredi_kart_musterileri!Q8540</f>
        <v>1968</v>
      </c>
    </row>
    <row r="8541" spans="11:18">
      <c r="K8541" s="73" t="str">
        <f>kredi_kart_musterileri!B8541</f>
        <v>Existing Customer</v>
      </c>
      <c r="L8541">
        <f>kredi_kart_musterileri!M:M</f>
        <v>11409</v>
      </c>
      <c r="N8541">
        <f>kredi_kart_musterileri!T:T</f>
        <v>1.45</v>
      </c>
      <c r="Q8541" s="15" t="str">
        <f>kredi_kart_musterileri!F8541</f>
        <v>Graduate</v>
      </c>
      <c r="R8541">
        <f>kredi_kart_musterileri!Q8541</f>
        <v>4677</v>
      </c>
    </row>
    <row r="8542" spans="11:18">
      <c r="K8542" s="73" t="str">
        <f>kredi_kart_musterileri!B8542</f>
        <v>Existing Customer</v>
      </c>
      <c r="L8542">
        <f>kredi_kart_musterileri!M:M</f>
        <v>1965</v>
      </c>
      <c r="N8542">
        <f>kredi_kart_musterileri!T:T</f>
        <v>0</v>
      </c>
      <c r="Q8542" s="15" t="str">
        <f>kredi_kart_musterileri!F8542</f>
        <v>Uneducated</v>
      </c>
      <c r="R8542">
        <f>kredi_kart_musterileri!Q8542</f>
        <v>4268</v>
      </c>
    </row>
    <row r="8543" spans="11:18">
      <c r="K8543" s="73" t="str">
        <f>kredi_kart_musterileri!B8543</f>
        <v>Existing Customer</v>
      </c>
      <c r="L8543">
        <f>kredi_kart_musterileri!M:M</f>
        <v>1622</v>
      </c>
      <c r="N8543">
        <f>kredi_kart_musterileri!T:T</f>
        <v>0</v>
      </c>
      <c r="Q8543" s="15" t="str">
        <f>kredi_kart_musterileri!F8543</f>
        <v>Uneducated</v>
      </c>
      <c r="R8543">
        <f>kredi_kart_musterileri!Q8543</f>
        <v>4633</v>
      </c>
    </row>
    <row r="8544" spans="11:18">
      <c r="K8544" s="73" t="str">
        <f>kredi_kart_musterileri!B8544</f>
        <v>Existing Customer</v>
      </c>
      <c r="L8544">
        <f>kredi_kart_musterileri!M:M</f>
        <v>1736</v>
      </c>
      <c r="N8544">
        <f>kredi_kart_musterileri!T:T</f>
        <v>7.6E-3</v>
      </c>
      <c r="Q8544" s="15" t="str">
        <f>kredi_kart_musterileri!F8544</f>
        <v>Uneducated</v>
      </c>
      <c r="R8544">
        <f>kredi_kart_musterileri!Q8544</f>
        <v>5045</v>
      </c>
    </row>
    <row r="8545" spans="11:18">
      <c r="K8545" s="73" t="str">
        <f>kredi_kart_musterileri!B8545</f>
        <v>Attrited Customer</v>
      </c>
      <c r="L8545">
        <f>kredi_kart_musterileri!M:M</f>
        <v>8827</v>
      </c>
      <c r="N8545">
        <f>kredi_kart_musterileri!T:T</f>
        <v>0</v>
      </c>
      <c r="Q8545" s="15" t="str">
        <f>kredi_kart_musterileri!F8545</f>
        <v>College</v>
      </c>
      <c r="R8545">
        <f>kredi_kart_musterileri!Q8545</f>
        <v>2643</v>
      </c>
    </row>
    <row r="8546" spans="11:18">
      <c r="K8546" s="73" t="str">
        <f>kredi_kart_musterileri!B8546</f>
        <v>Existing Customer</v>
      </c>
      <c r="L8546">
        <f>kredi_kart_musterileri!M:M</f>
        <v>24256</v>
      </c>
      <c r="N8546">
        <f>kredi_kart_musterileri!T:T</f>
        <v>0.44</v>
      </c>
      <c r="Q8546" s="15" t="str">
        <f>kredi_kart_musterileri!F8546</f>
        <v>High School</v>
      </c>
      <c r="R8546">
        <f>kredi_kart_musterileri!Q8546</f>
        <v>4269</v>
      </c>
    </row>
    <row r="8547" spans="11:18">
      <c r="K8547" s="73" t="str">
        <f>kredi_kart_musterileri!B8547</f>
        <v>Attrited Customer</v>
      </c>
      <c r="L8547">
        <f>kredi_kart_musterileri!M:M</f>
        <v>1915</v>
      </c>
      <c r="N8547">
        <f>kredi_kart_musterileri!T:T</f>
        <v>7.55</v>
      </c>
      <c r="Q8547" s="15" t="str">
        <f>kredi_kart_musterileri!F8547</f>
        <v>Uneducated</v>
      </c>
      <c r="R8547">
        <f>kredi_kart_musterileri!Q8547</f>
        <v>2264</v>
      </c>
    </row>
    <row r="8548" spans="11:18">
      <c r="K8548" s="73" t="str">
        <f>kredi_kart_musterileri!B8548</f>
        <v>Existing Customer</v>
      </c>
      <c r="L8548">
        <f>kredi_kart_musterileri!M:M</f>
        <v>1438.3</v>
      </c>
      <c r="N8548">
        <f>kredi_kart_musterileri!T:T</f>
        <v>0</v>
      </c>
      <c r="Q8548" s="15" t="str">
        <f>kredi_kart_musterileri!F8548</f>
        <v>College</v>
      </c>
      <c r="R8548">
        <f>kredi_kart_musterileri!Q8548</f>
        <v>4564</v>
      </c>
    </row>
    <row r="8549" spans="11:18">
      <c r="K8549" s="73" t="str">
        <f>kredi_kart_musterileri!B8549</f>
        <v>Existing Customer</v>
      </c>
      <c r="L8549">
        <f>kredi_kart_musterileri!M:M</f>
        <v>2006</v>
      </c>
      <c r="N8549">
        <f>kredi_kart_musterileri!T:T</f>
        <v>5.13</v>
      </c>
      <c r="Q8549" s="15" t="str">
        <f>kredi_kart_musterileri!F8549</f>
        <v>Graduate</v>
      </c>
      <c r="R8549">
        <f>kredi_kart_musterileri!Q8549</f>
        <v>5337</v>
      </c>
    </row>
    <row r="8550" spans="11:18">
      <c r="K8550" s="73" t="str">
        <f>kredi_kart_musterileri!B8550</f>
        <v>Existing Customer</v>
      </c>
      <c r="L8550">
        <f>kredi_kart_musterileri!M:M</f>
        <v>5594</v>
      </c>
      <c r="N8550">
        <f>kredi_kart_musterileri!T:T</f>
        <v>2.21</v>
      </c>
      <c r="Q8550" s="15" t="str">
        <f>kredi_kart_musterileri!F8550</f>
        <v>Uneducated</v>
      </c>
      <c r="R8550">
        <f>kredi_kart_musterileri!Q8550</f>
        <v>5220</v>
      </c>
    </row>
    <row r="8551" spans="11:18">
      <c r="K8551" s="73" t="str">
        <f>kredi_kart_musterileri!B8551</f>
        <v>Existing Customer</v>
      </c>
      <c r="L8551">
        <f>kredi_kart_musterileri!M:M</f>
        <v>3505</v>
      </c>
      <c r="N8551">
        <f>kredi_kart_musterileri!T:T</f>
        <v>7.18</v>
      </c>
      <c r="Q8551" s="15" t="str">
        <f>kredi_kart_musterileri!F8551</f>
        <v>High School</v>
      </c>
      <c r="R8551">
        <f>kredi_kart_musterileri!Q8551</f>
        <v>5034</v>
      </c>
    </row>
    <row r="8552" spans="11:18">
      <c r="K8552" s="73" t="str">
        <f>kredi_kart_musterileri!B8552</f>
        <v>Attrited Customer</v>
      </c>
      <c r="L8552">
        <f>kredi_kart_musterileri!M:M</f>
        <v>1667</v>
      </c>
      <c r="N8552">
        <f>kredi_kart_musterileri!T:T</f>
        <v>3.57</v>
      </c>
      <c r="Q8552" s="15" t="str">
        <f>kredi_kart_musterileri!F8552</f>
        <v>High School</v>
      </c>
      <c r="R8552">
        <f>kredi_kart_musterileri!Q8552</f>
        <v>2424</v>
      </c>
    </row>
    <row r="8553" spans="11:18">
      <c r="K8553" s="73" t="str">
        <f>kredi_kart_musterileri!B8553</f>
        <v>Attrited Customer</v>
      </c>
      <c r="L8553">
        <f>kredi_kart_musterileri!M:M</f>
        <v>1636</v>
      </c>
      <c r="N8553">
        <f>kredi_kart_musterileri!T:T</f>
        <v>0</v>
      </c>
      <c r="Q8553" s="15" t="str">
        <f>kredi_kart_musterileri!F8553</f>
        <v>High School</v>
      </c>
      <c r="R8553">
        <f>kredi_kart_musterileri!Q8553</f>
        <v>2235</v>
      </c>
    </row>
    <row r="8554" spans="11:18">
      <c r="K8554" s="73" t="str">
        <f>kredi_kart_musterileri!B8554</f>
        <v>Existing Customer</v>
      </c>
      <c r="L8554">
        <f>kredi_kart_musterileri!M:M</f>
        <v>3281</v>
      </c>
      <c r="N8554">
        <f>kredi_kart_musterileri!T:T</f>
        <v>2.78</v>
      </c>
      <c r="Q8554" s="15">
        <f>kredi_kart_musterileri!F8554</f>
        <v>0</v>
      </c>
      <c r="R8554">
        <f>kredi_kart_musterileri!Q8554</f>
        <v>4431</v>
      </c>
    </row>
    <row r="8555" spans="11:18">
      <c r="K8555" s="73" t="str">
        <f>kredi_kart_musterileri!B8555</f>
        <v>Existing Customer</v>
      </c>
      <c r="L8555">
        <f>kredi_kart_musterileri!M:M</f>
        <v>1477</v>
      </c>
      <c r="N8555">
        <f>kredi_kart_musterileri!T:T</f>
        <v>0</v>
      </c>
      <c r="Q8555" s="15" t="str">
        <f>kredi_kart_musterileri!F8555</f>
        <v>High School</v>
      </c>
      <c r="R8555">
        <f>kredi_kart_musterileri!Q8555</f>
        <v>4680</v>
      </c>
    </row>
    <row r="8556" spans="11:18">
      <c r="K8556" s="73" t="str">
        <f>kredi_kart_musterileri!B8556</f>
        <v>Attrited Customer</v>
      </c>
      <c r="L8556">
        <f>kredi_kart_musterileri!M:M</f>
        <v>1905</v>
      </c>
      <c r="N8556">
        <f>kredi_kart_musterileri!T:T</f>
        <v>0</v>
      </c>
      <c r="Q8556" s="15" t="str">
        <f>kredi_kart_musterileri!F8556</f>
        <v>Graduate</v>
      </c>
      <c r="R8556">
        <f>kredi_kart_musterileri!Q8556</f>
        <v>3120</v>
      </c>
    </row>
    <row r="8557" spans="11:18">
      <c r="K8557" s="73" t="str">
        <f>kredi_kart_musterileri!B8557</f>
        <v>Existing Customer</v>
      </c>
      <c r="L8557">
        <f>kredi_kart_musterileri!M:M</f>
        <v>6146</v>
      </c>
      <c r="N8557">
        <f>kredi_kart_musterileri!T:T</f>
        <v>0</v>
      </c>
      <c r="Q8557" s="15" t="str">
        <f>kredi_kart_musterileri!F8557</f>
        <v>Graduate</v>
      </c>
      <c r="R8557">
        <f>kredi_kart_musterileri!Q8557</f>
        <v>3645</v>
      </c>
    </row>
    <row r="8558" spans="11:18">
      <c r="K8558" s="73" t="str">
        <f>kredi_kart_musterileri!B8558</f>
        <v>Existing Customer</v>
      </c>
      <c r="L8558">
        <f>kredi_kart_musterileri!M:M</f>
        <v>2672</v>
      </c>
      <c r="N8558">
        <f>kredi_kart_musterileri!T:T</f>
        <v>6.0000000000000001E-3</v>
      </c>
      <c r="Q8558" s="15" t="str">
        <f>kredi_kart_musterileri!F8558</f>
        <v>College</v>
      </c>
      <c r="R8558">
        <f>kredi_kart_musterileri!Q8558</f>
        <v>4766</v>
      </c>
    </row>
    <row r="8559" spans="11:18">
      <c r="K8559" s="73" t="str">
        <f>kredi_kart_musterileri!B8559</f>
        <v>Existing Customer</v>
      </c>
      <c r="L8559" t="str">
        <f>kredi_kart_musterileri!M:M</f>
        <v>Unknown</v>
      </c>
      <c r="N8559">
        <f>kredi_kart_musterileri!T:T</f>
        <v>0</v>
      </c>
      <c r="Q8559" s="15" t="str">
        <f>kredi_kart_musterileri!F8559</f>
        <v>High School</v>
      </c>
      <c r="R8559">
        <f>kredi_kart_musterileri!Q8559</f>
        <v>4674</v>
      </c>
    </row>
    <row r="8560" spans="11:18">
      <c r="K8560" s="73" t="str">
        <f>kredi_kart_musterileri!B8560</f>
        <v>Attrited Customer</v>
      </c>
      <c r="L8560">
        <f>kredi_kart_musterileri!M:M</f>
        <v>9104</v>
      </c>
      <c r="N8560">
        <f>kredi_kart_musterileri!T:T</f>
        <v>0.16</v>
      </c>
      <c r="Q8560" s="15" t="str">
        <f>kredi_kart_musterileri!F8560</f>
        <v>Graduate</v>
      </c>
      <c r="R8560">
        <f>kredi_kart_musterileri!Q8560</f>
        <v>2563</v>
      </c>
    </row>
    <row r="8561" spans="11:18">
      <c r="K8561" s="73" t="str">
        <f>kredi_kart_musterileri!B8561</f>
        <v>Existing Customer</v>
      </c>
      <c r="L8561">
        <f>kredi_kart_musterileri!M:M</f>
        <v>30300</v>
      </c>
      <c r="N8561">
        <f>kredi_kart_musterileri!T:T</f>
        <v>0.38</v>
      </c>
      <c r="Q8561" s="15" t="str">
        <f>kredi_kart_musterileri!F8561</f>
        <v>Post Graduate</v>
      </c>
      <c r="R8561">
        <f>kredi_kart_musterileri!Q8561</f>
        <v>4146</v>
      </c>
    </row>
    <row r="8562" spans="11:18">
      <c r="K8562" s="73" t="str">
        <f>kredi_kart_musterileri!B8562</f>
        <v>Existing Customer</v>
      </c>
      <c r="L8562">
        <f>kredi_kart_musterileri!M:M</f>
        <v>7088</v>
      </c>
      <c r="N8562">
        <f>kredi_kart_musterileri!T:T</f>
        <v>2.4700000000000002</v>
      </c>
      <c r="Q8562" s="15" t="str">
        <f>kredi_kart_musterileri!F8562</f>
        <v>Graduate</v>
      </c>
      <c r="R8562">
        <f>kredi_kart_musterileri!Q8562</f>
        <v>4691</v>
      </c>
    </row>
    <row r="8563" spans="11:18">
      <c r="K8563" s="73" t="str">
        <f>kredi_kart_musterileri!B8563</f>
        <v>Existing Customer</v>
      </c>
      <c r="L8563">
        <f>kredi_kart_musterileri!M:M</f>
        <v>1872</v>
      </c>
      <c r="N8563">
        <f>kredi_kart_musterileri!T:T</f>
        <v>3.53</v>
      </c>
      <c r="Q8563" s="15" t="str">
        <f>kredi_kart_musterileri!F8563</f>
        <v>Graduate</v>
      </c>
      <c r="R8563">
        <f>kredi_kart_musterileri!Q8563</f>
        <v>4970</v>
      </c>
    </row>
    <row r="8564" spans="11:18">
      <c r="K8564" s="73" t="str">
        <f>kredi_kart_musterileri!B8564</f>
        <v>Existing Customer</v>
      </c>
      <c r="L8564">
        <f>kredi_kart_musterileri!M:M</f>
        <v>2874</v>
      </c>
      <c r="N8564">
        <f>kredi_kart_musterileri!T:T</f>
        <v>8.76</v>
      </c>
      <c r="Q8564" s="15" t="str">
        <f>kredi_kart_musterileri!F8564</f>
        <v>College</v>
      </c>
      <c r="R8564">
        <f>kredi_kart_musterileri!Q8564</f>
        <v>4794</v>
      </c>
    </row>
    <row r="8565" spans="11:18">
      <c r="K8565" s="73" t="str">
        <f>kredi_kart_musterileri!B8565</f>
        <v>Existing Customer</v>
      </c>
      <c r="L8565">
        <f>kredi_kart_musterileri!M:M</f>
        <v>6763</v>
      </c>
      <c r="N8565">
        <f>kredi_kart_musterileri!T:T</f>
        <v>2.4500000000000002</v>
      </c>
      <c r="Q8565" s="15" t="str">
        <f>kredi_kart_musterileri!F8565</f>
        <v>Graduate</v>
      </c>
      <c r="R8565">
        <f>kredi_kart_musterileri!Q8565</f>
        <v>4972</v>
      </c>
    </row>
    <row r="8566" spans="11:18">
      <c r="K8566" s="73" t="str">
        <f>kredi_kart_musterileri!B8566</f>
        <v>Attrited Customer</v>
      </c>
      <c r="L8566">
        <f>kredi_kart_musterileri!M:M</f>
        <v>24379</v>
      </c>
      <c r="N8566">
        <f>kredi_kart_musterileri!T:T</f>
        <v>0.46</v>
      </c>
      <c r="Q8566" s="15">
        <f>kredi_kart_musterileri!F8566</f>
        <v>0</v>
      </c>
      <c r="R8566">
        <f>kredi_kart_musterileri!Q8566</f>
        <v>2836</v>
      </c>
    </row>
    <row r="8567" spans="11:18">
      <c r="K8567" s="73" t="str">
        <f>kredi_kart_musterileri!B8567</f>
        <v>Existing Customer</v>
      </c>
      <c r="L8567">
        <f>kredi_kart_musterileri!M:M</f>
        <v>2867</v>
      </c>
      <c r="N8567">
        <f>kredi_kart_musterileri!T:T</f>
        <v>4.76</v>
      </c>
      <c r="Q8567" s="15" t="str">
        <f>kredi_kart_musterileri!F8567</f>
        <v>Graduate</v>
      </c>
      <c r="R8567">
        <f>kredi_kart_musterileri!Q8567</f>
        <v>4445</v>
      </c>
    </row>
    <row r="8568" spans="11:18">
      <c r="K8568" s="73" t="str">
        <f>kredi_kart_musterileri!B8568</f>
        <v>Attrited Customer</v>
      </c>
      <c r="L8568">
        <f>kredi_kart_musterileri!M:M</f>
        <v>13172</v>
      </c>
      <c r="N8568">
        <f>kredi_kart_musterileri!T:T</f>
        <v>0</v>
      </c>
      <c r="Q8568" s="15" t="str">
        <f>kredi_kart_musterileri!F8568</f>
        <v>Uneducated</v>
      </c>
      <c r="R8568">
        <f>kredi_kart_musterileri!Q8568</f>
        <v>2598</v>
      </c>
    </row>
    <row r="8569" spans="11:18">
      <c r="K8569" s="73" t="str">
        <f>kredi_kart_musterileri!B8569</f>
        <v>Attrited Customer</v>
      </c>
      <c r="L8569">
        <f>kredi_kart_musterileri!M:M</f>
        <v>2201</v>
      </c>
      <c r="N8569">
        <f>kredi_kart_musterileri!T:T</f>
        <v>9.56</v>
      </c>
      <c r="Q8569" s="15" t="str">
        <f>kredi_kart_musterileri!F8569</f>
        <v>High School</v>
      </c>
      <c r="R8569">
        <f>kredi_kart_musterileri!Q8569</f>
        <v>2408</v>
      </c>
    </row>
    <row r="8570" spans="11:18">
      <c r="K8570" s="73" t="str">
        <f>kredi_kart_musterileri!B8570</f>
        <v>Attrited Customer</v>
      </c>
      <c r="L8570">
        <f>kredi_kart_musterileri!M:M</f>
        <v>3261</v>
      </c>
      <c r="N8570">
        <f>kredi_kart_musterileri!T:T</f>
        <v>7.72</v>
      </c>
      <c r="Q8570" s="15" t="str">
        <f>kredi_kart_musterileri!F8570</f>
        <v>College</v>
      </c>
      <c r="R8570">
        <f>kredi_kart_musterileri!Q8570</f>
        <v>2461</v>
      </c>
    </row>
    <row r="8571" spans="11:18">
      <c r="K8571" s="73" t="str">
        <f>kredi_kart_musterileri!B8571</f>
        <v>Existing Customer</v>
      </c>
      <c r="L8571">
        <f>kredi_kart_musterileri!M:M</f>
        <v>5027</v>
      </c>
      <c r="N8571">
        <f>kredi_kart_musterileri!T:T</f>
        <v>0</v>
      </c>
      <c r="Q8571" s="15" t="str">
        <f>kredi_kart_musterileri!F8571</f>
        <v>High School</v>
      </c>
      <c r="R8571">
        <f>kredi_kart_musterileri!Q8571</f>
        <v>4850</v>
      </c>
    </row>
    <row r="8572" spans="11:18">
      <c r="K8572" s="73" t="str">
        <f>kredi_kart_musterileri!B8572</f>
        <v>Existing Customer</v>
      </c>
      <c r="L8572">
        <f>kredi_kart_musterileri!M:M</f>
        <v>1811</v>
      </c>
      <c r="N8572">
        <f>kredi_kart_musterileri!T:T</f>
        <v>0</v>
      </c>
      <c r="Q8572" s="15">
        <f>kredi_kart_musterileri!F8572</f>
        <v>0</v>
      </c>
      <c r="R8572">
        <f>kredi_kart_musterileri!Q8572</f>
        <v>5390</v>
      </c>
    </row>
    <row r="8573" spans="11:18">
      <c r="K8573" s="73" t="str">
        <f>kredi_kart_musterileri!B8573</f>
        <v>Existing Customer</v>
      </c>
      <c r="L8573">
        <f>kredi_kart_musterileri!M:M</f>
        <v>2465</v>
      </c>
      <c r="N8573">
        <f>kredi_kart_musterileri!T:T</f>
        <v>5.41</v>
      </c>
      <c r="Q8573" s="15" t="str">
        <f>kredi_kart_musterileri!F8573</f>
        <v>High School</v>
      </c>
      <c r="R8573">
        <f>kredi_kart_musterileri!Q8573</f>
        <v>4806</v>
      </c>
    </row>
    <row r="8574" spans="11:18">
      <c r="K8574" s="73" t="str">
        <f>kredi_kart_musterileri!B8574</f>
        <v>Existing Customer</v>
      </c>
      <c r="L8574">
        <f>kredi_kart_musterileri!M:M</f>
        <v>7584</v>
      </c>
      <c r="N8574">
        <f>kredi_kart_musterileri!T:T</f>
        <v>2.42</v>
      </c>
      <c r="Q8574" s="15" t="str">
        <f>kredi_kart_musterileri!F8574</f>
        <v>Graduate</v>
      </c>
      <c r="R8574">
        <f>kredi_kart_musterileri!Q8574</f>
        <v>4783</v>
      </c>
    </row>
    <row r="8575" spans="11:18">
      <c r="K8575" s="73" t="str">
        <f>kredi_kart_musterileri!B8575</f>
        <v>Attrited Customer</v>
      </c>
      <c r="L8575">
        <f>kredi_kart_musterileri!M:M</f>
        <v>4065</v>
      </c>
      <c r="N8575">
        <f>kredi_kart_musterileri!T:T</f>
        <v>6.19</v>
      </c>
      <c r="Q8575" s="15">
        <f>kredi_kart_musterileri!F8575</f>
        <v>0</v>
      </c>
      <c r="R8575">
        <f>kredi_kart_musterileri!Q8575</f>
        <v>2899</v>
      </c>
    </row>
    <row r="8576" spans="11:18">
      <c r="K8576" s="73" t="str">
        <f>kredi_kart_musterileri!B8576</f>
        <v>Attrited Customer</v>
      </c>
      <c r="L8576">
        <f>kredi_kart_musterileri!M:M</f>
        <v>28930</v>
      </c>
      <c r="N8576">
        <f>kredi_kart_musterileri!T:T</f>
        <v>0</v>
      </c>
      <c r="Q8576" s="15" t="str">
        <f>kredi_kart_musterileri!F8576</f>
        <v>High School</v>
      </c>
      <c r="R8576">
        <f>kredi_kart_musterileri!Q8576</f>
        <v>2251</v>
      </c>
    </row>
    <row r="8577" spans="11:18">
      <c r="K8577" s="73" t="str">
        <f>kredi_kart_musterileri!B8577</f>
        <v>Existing Customer</v>
      </c>
      <c r="L8577">
        <f>kredi_kart_musterileri!M:M</f>
        <v>4963</v>
      </c>
      <c r="N8577">
        <f>kredi_kart_musterileri!T:T</f>
        <v>4.26</v>
      </c>
      <c r="Q8577" s="15" t="str">
        <f>kredi_kart_musterileri!F8577</f>
        <v>Graduate</v>
      </c>
      <c r="R8577">
        <f>kredi_kart_musterileri!Q8577</f>
        <v>4989</v>
      </c>
    </row>
    <row r="8578" spans="11:18">
      <c r="K8578" s="73" t="str">
        <f>kredi_kart_musterileri!B8578</f>
        <v>Attrited Customer</v>
      </c>
      <c r="L8578">
        <f>kredi_kart_musterileri!M:M</f>
        <v>2049</v>
      </c>
      <c r="N8578">
        <f>kredi_kart_musterileri!T:T</f>
        <v>0</v>
      </c>
      <c r="Q8578" s="15" t="str">
        <f>kredi_kart_musterileri!F8578</f>
        <v>Post Graduate</v>
      </c>
      <c r="R8578">
        <f>kredi_kart_musterileri!Q8578</f>
        <v>2703</v>
      </c>
    </row>
    <row r="8579" spans="11:18">
      <c r="K8579" s="73" t="str">
        <f>kredi_kart_musterileri!B8579</f>
        <v>Existing Customer</v>
      </c>
      <c r="L8579">
        <f>kredi_kart_musterileri!M:M</f>
        <v>1943</v>
      </c>
      <c r="N8579">
        <f>kredi_kart_musterileri!T:T</f>
        <v>0</v>
      </c>
      <c r="Q8579" s="15" t="str">
        <f>kredi_kart_musterileri!F8579</f>
        <v>Uneducated</v>
      </c>
      <c r="R8579">
        <f>kredi_kart_musterileri!Q8579</f>
        <v>5108</v>
      </c>
    </row>
    <row r="8580" spans="11:18">
      <c r="K8580" s="73" t="str">
        <f>kredi_kart_musterileri!B8580</f>
        <v>Existing Customer</v>
      </c>
      <c r="L8580">
        <f>kredi_kart_musterileri!M:M</f>
        <v>3485</v>
      </c>
      <c r="N8580">
        <f>kredi_kart_musterileri!T:T</f>
        <v>4.1999999999999997E-3</v>
      </c>
      <c r="Q8580" s="15" t="str">
        <f>kredi_kart_musterileri!F8580</f>
        <v>Post Graduate</v>
      </c>
      <c r="R8580">
        <f>kredi_kart_musterileri!Q8580</f>
        <v>4776</v>
      </c>
    </row>
    <row r="8581" spans="11:18">
      <c r="K8581" s="73" t="str">
        <f>kredi_kart_musterileri!B8581</f>
        <v>Existing Customer</v>
      </c>
      <c r="L8581">
        <f>kredi_kart_musterileri!M:M</f>
        <v>23459</v>
      </c>
      <c r="N8581">
        <f>kredi_kart_musterileri!T:T</f>
        <v>0.98</v>
      </c>
      <c r="Q8581" s="15" t="str">
        <f>kredi_kart_musterileri!F8581</f>
        <v>Graduate</v>
      </c>
      <c r="R8581">
        <f>kredi_kart_musterileri!Q8581</f>
        <v>7279</v>
      </c>
    </row>
    <row r="8582" spans="11:18">
      <c r="K8582" s="73" t="str">
        <f>kredi_kart_musterileri!B8582</f>
        <v>Existing Customer</v>
      </c>
      <c r="L8582">
        <f>kredi_kart_musterileri!M:M</f>
        <v>2306</v>
      </c>
      <c r="N8582">
        <f>kredi_kart_musterileri!T:T</f>
        <v>7.06</v>
      </c>
      <c r="Q8582" s="15" t="str">
        <f>kredi_kart_musterileri!F8582</f>
        <v>College</v>
      </c>
      <c r="R8582">
        <f>kredi_kart_musterileri!Q8582</f>
        <v>3776</v>
      </c>
    </row>
    <row r="8583" spans="11:18">
      <c r="K8583" s="73" t="str">
        <f>kredi_kart_musterileri!B8583</f>
        <v>Existing Customer</v>
      </c>
      <c r="L8583">
        <f>kredi_kart_musterileri!M:M</f>
        <v>18177</v>
      </c>
      <c r="N8583">
        <f>kredi_kart_musterileri!T:T</f>
        <v>0.46</v>
      </c>
      <c r="Q8583" s="15" t="str">
        <f>kredi_kart_musterileri!F8583</f>
        <v>High School</v>
      </c>
      <c r="R8583">
        <f>kredi_kart_musterileri!Q8583</f>
        <v>8512</v>
      </c>
    </row>
    <row r="8584" spans="11:18">
      <c r="K8584" s="73" t="str">
        <f>kredi_kart_musterileri!B8584</f>
        <v>Existing Customer</v>
      </c>
      <c r="L8584">
        <f>kredi_kart_musterileri!M:M</f>
        <v>3252</v>
      </c>
      <c r="N8584">
        <f>kredi_kart_musterileri!T:T</f>
        <v>7.74</v>
      </c>
      <c r="Q8584" s="15" t="str">
        <f>kredi_kart_musterileri!F8584</f>
        <v>Graduate</v>
      </c>
      <c r="R8584">
        <f>kredi_kart_musterileri!Q8584</f>
        <v>7418</v>
      </c>
    </row>
    <row r="8585" spans="11:18">
      <c r="K8585" s="73" t="str">
        <f>kredi_kart_musterileri!B8585</f>
        <v>Existing Customer</v>
      </c>
      <c r="L8585">
        <f>kredi_kart_musterileri!M:M</f>
        <v>2894</v>
      </c>
      <c r="N8585">
        <f>kredi_kart_musterileri!T:T</f>
        <v>7.32</v>
      </c>
      <c r="Q8585" s="15" t="str">
        <f>kredi_kart_musterileri!F8585</f>
        <v>Uneducated</v>
      </c>
      <c r="R8585">
        <f>kredi_kart_musterileri!Q8585</f>
        <v>7471</v>
      </c>
    </row>
    <row r="8586" spans="11:18">
      <c r="K8586" s="73" t="str">
        <f>kredi_kart_musterileri!B8586</f>
        <v>Existing Customer</v>
      </c>
      <c r="L8586">
        <f>kredi_kart_musterileri!M:M</f>
        <v>34516</v>
      </c>
      <c r="N8586">
        <f>kredi_kart_musterileri!T:T</f>
        <v>0.52</v>
      </c>
      <c r="Q8586" s="15" t="str">
        <f>kredi_kart_musterileri!F8586</f>
        <v>Post Graduate</v>
      </c>
      <c r="R8586">
        <f>kredi_kart_musterileri!Q8586</f>
        <v>7663</v>
      </c>
    </row>
    <row r="8587" spans="11:18">
      <c r="K8587" s="73" t="str">
        <f>kredi_kart_musterileri!B8587</f>
        <v>Existing Customer</v>
      </c>
      <c r="L8587">
        <f>kredi_kart_musterileri!M:M</f>
        <v>34516</v>
      </c>
      <c r="N8587">
        <f>kredi_kart_musterileri!T:T</f>
        <v>0.73</v>
      </c>
      <c r="Q8587" s="15" t="str">
        <f>kredi_kart_musterileri!F8587</f>
        <v>High School</v>
      </c>
      <c r="R8587">
        <f>kredi_kart_musterileri!Q8587</f>
        <v>7427</v>
      </c>
    </row>
    <row r="8588" spans="11:18">
      <c r="K8588" s="73" t="str">
        <f>kredi_kart_musterileri!B8588</f>
        <v>Existing Customer</v>
      </c>
      <c r="L8588">
        <f>kredi_kart_musterileri!M:M</f>
        <v>34516</v>
      </c>
      <c r="N8588">
        <f>kredi_kart_musterileri!T:T</f>
        <v>0.71</v>
      </c>
      <c r="Q8588" s="15" t="str">
        <f>kredi_kart_musterileri!F8588</f>
        <v>Graduate</v>
      </c>
      <c r="R8588">
        <f>kredi_kart_musterileri!Q8588</f>
        <v>7758</v>
      </c>
    </row>
    <row r="8589" spans="11:18">
      <c r="K8589" s="73" t="str">
        <f>kredi_kart_musterileri!B8589</f>
        <v>Existing Customer</v>
      </c>
      <c r="L8589">
        <f>kredi_kart_musterileri!M:M</f>
        <v>7839</v>
      </c>
      <c r="N8589">
        <f>kredi_kart_musterileri!T:T</f>
        <v>1.97</v>
      </c>
      <c r="Q8589" s="15" t="str">
        <f>kredi_kart_musterileri!F8589</f>
        <v>Graduate</v>
      </c>
      <c r="R8589">
        <f>kredi_kart_musterileri!Q8589</f>
        <v>7904</v>
      </c>
    </row>
    <row r="8590" spans="11:18">
      <c r="K8590" s="73" t="str">
        <f>kredi_kart_musterileri!B8590</f>
        <v>Existing Customer</v>
      </c>
      <c r="L8590">
        <f>kredi_kart_musterileri!M:M</f>
        <v>16494</v>
      </c>
      <c r="N8590">
        <f>kredi_kart_musterileri!T:T</f>
        <v>7.000000000000001E-4</v>
      </c>
      <c r="Q8590" s="15">
        <f>kredi_kart_musterileri!F8590</f>
        <v>0</v>
      </c>
      <c r="R8590">
        <f>kredi_kart_musterileri!Q8590</f>
        <v>7761</v>
      </c>
    </row>
    <row r="8591" spans="11:18">
      <c r="K8591" s="73" t="str">
        <f>kredi_kart_musterileri!B8591</f>
        <v>Existing Customer</v>
      </c>
      <c r="L8591">
        <f>kredi_kart_musterileri!M:M</f>
        <v>6224</v>
      </c>
      <c r="N8591">
        <f>kredi_kart_musterileri!T:T</f>
        <v>3.54</v>
      </c>
      <c r="Q8591" s="15" t="str">
        <f>kredi_kart_musterileri!F8591</f>
        <v>High School</v>
      </c>
      <c r="R8591">
        <f>kredi_kart_musterileri!Q8591</f>
        <v>7693</v>
      </c>
    </row>
    <row r="8592" spans="11:18">
      <c r="K8592" s="73" t="str">
        <f>kredi_kart_musterileri!B8592</f>
        <v>Existing Customer</v>
      </c>
      <c r="L8592" t="str">
        <f>kredi_kart_musterileri!M:M</f>
        <v>Unknown</v>
      </c>
      <c r="N8592">
        <f>kredi_kart_musterileri!T:T</f>
        <v>2.4300000000000002</v>
      </c>
      <c r="Q8592" s="15" t="str">
        <f>kredi_kart_musterileri!F8592</f>
        <v>College</v>
      </c>
      <c r="R8592">
        <f>kredi_kart_musterileri!Q8592</f>
        <v>8442</v>
      </c>
    </row>
    <row r="8593" spans="11:18">
      <c r="K8593" s="73" t="str">
        <f>kredi_kart_musterileri!B8593</f>
        <v>Existing Customer</v>
      </c>
      <c r="L8593">
        <f>kredi_kart_musterileri!M:M</f>
        <v>21322</v>
      </c>
      <c r="N8593">
        <f>kredi_kart_musterileri!T:T</f>
        <v>1.04</v>
      </c>
      <c r="Q8593" s="15" t="str">
        <f>kredi_kart_musterileri!F8593</f>
        <v>High School</v>
      </c>
      <c r="R8593">
        <f>kredi_kart_musterileri!Q8593</f>
        <v>8693</v>
      </c>
    </row>
    <row r="8594" spans="11:18">
      <c r="K8594" s="73" t="str">
        <f>kredi_kart_musterileri!B8594</f>
        <v>Existing Customer</v>
      </c>
      <c r="L8594">
        <f>kredi_kart_musterileri!M:M</f>
        <v>1590</v>
      </c>
      <c r="N8594">
        <f>kredi_kart_musterileri!T:T</f>
        <v>8.01</v>
      </c>
      <c r="Q8594" s="15" t="str">
        <f>kredi_kart_musterileri!F8594</f>
        <v>Post Graduate</v>
      </c>
      <c r="R8594">
        <f>kredi_kart_musterileri!Q8594</f>
        <v>7352</v>
      </c>
    </row>
    <row r="8595" spans="11:18">
      <c r="K8595" s="73" t="str">
        <f>kredi_kart_musterileri!B8595</f>
        <v>Existing Customer</v>
      </c>
      <c r="L8595">
        <f>kredi_kart_musterileri!M:M</f>
        <v>1986</v>
      </c>
      <c r="N8595">
        <f>kredi_kart_musterileri!T:T</f>
        <v>7.0999999999999995E-3</v>
      </c>
      <c r="Q8595" s="15" t="str">
        <f>kredi_kart_musterileri!F8595</f>
        <v>Uneducated</v>
      </c>
      <c r="R8595">
        <f>kredi_kart_musterileri!Q8595</f>
        <v>7249</v>
      </c>
    </row>
    <row r="8596" spans="11:18">
      <c r="K8596" s="73" t="str">
        <f>kredi_kart_musterileri!B8596</f>
        <v>Existing Customer</v>
      </c>
      <c r="L8596">
        <f>kredi_kart_musterileri!M:M</f>
        <v>15618</v>
      </c>
      <c r="N8596">
        <f>kredi_kart_musterileri!T:T</f>
        <v>0</v>
      </c>
      <c r="Q8596" s="15" t="str">
        <f>kredi_kart_musterileri!F8596</f>
        <v>Graduate</v>
      </c>
      <c r="R8596">
        <f>kredi_kart_musterileri!Q8596</f>
        <v>7549</v>
      </c>
    </row>
    <row r="8597" spans="11:18">
      <c r="K8597" s="73" t="str">
        <f>kredi_kart_musterileri!B8597</f>
        <v>Existing Customer</v>
      </c>
      <c r="L8597">
        <f>kredi_kart_musterileri!M:M</f>
        <v>34496</v>
      </c>
      <c r="N8597">
        <f>kredi_kart_musterileri!T:T</f>
        <v>0.48</v>
      </c>
      <c r="Q8597" s="15" t="str">
        <f>kredi_kart_musterileri!F8597</f>
        <v>Uneducated</v>
      </c>
      <c r="R8597">
        <f>kredi_kart_musterileri!Q8597</f>
        <v>8092</v>
      </c>
    </row>
    <row r="8598" spans="11:18">
      <c r="K8598" s="73" t="str">
        <f>kredi_kart_musterileri!B8598</f>
        <v>Existing Customer</v>
      </c>
      <c r="L8598">
        <f>kredi_kart_musterileri!M:M</f>
        <v>2544</v>
      </c>
      <c r="N8598">
        <f>kredi_kart_musterileri!T:T</f>
        <v>6.73</v>
      </c>
      <c r="Q8598" s="15" t="str">
        <f>kredi_kart_musterileri!F8598</f>
        <v>High School</v>
      </c>
      <c r="R8598">
        <f>kredi_kart_musterileri!Q8598</f>
        <v>8006</v>
      </c>
    </row>
    <row r="8599" spans="11:18">
      <c r="K8599" s="73" t="str">
        <f>kredi_kart_musterileri!B8599</f>
        <v>Existing Customer</v>
      </c>
      <c r="L8599">
        <f>kredi_kart_musterileri!M:M</f>
        <v>4765</v>
      </c>
      <c r="N8599">
        <f>kredi_kart_musterileri!T:T</f>
        <v>3.18</v>
      </c>
      <c r="Q8599" s="15" t="str">
        <f>kredi_kart_musterileri!F8599</f>
        <v>Graduate</v>
      </c>
      <c r="R8599">
        <f>kredi_kart_musterileri!Q8599</f>
        <v>7380</v>
      </c>
    </row>
    <row r="8600" spans="11:18">
      <c r="K8600" s="73" t="str">
        <f>kredi_kart_musterileri!B8600</f>
        <v>Existing Customer</v>
      </c>
      <c r="L8600">
        <f>kredi_kart_musterileri!M:M</f>
        <v>16583</v>
      </c>
      <c r="N8600">
        <f>kredi_kart_musterileri!T:T</f>
        <v>1.08</v>
      </c>
      <c r="Q8600" s="15">
        <f>kredi_kart_musterileri!F8600</f>
        <v>0</v>
      </c>
      <c r="R8600">
        <f>kredi_kart_musterileri!Q8600</f>
        <v>7823</v>
      </c>
    </row>
    <row r="8601" spans="11:18">
      <c r="K8601" s="73" t="str">
        <f>kredi_kart_musterileri!B8601</f>
        <v>Existing Customer</v>
      </c>
      <c r="L8601" t="str">
        <f>kredi_kart_musterileri!M:M</f>
        <v>Unknown</v>
      </c>
      <c r="N8601">
        <f>kredi_kart_musterileri!T:T</f>
        <v>1.58</v>
      </c>
      <c r="Q8601" s="15" t="str">
        <f>kredi_kart_musterileri!F8601</f>
        <v>Graduate</v>
      </c>
      <c r="R8601">
        <f>kredi_kart_musterileri!Q8601</f>
        <v>7434</v>
      </c>
    </row>
    <row r="8602" spans="11:18">
      <c r="K8602" s="73" t="str">
        <f>kredi_kart_musterileri!B8602</f>
        <v>Existing Customer</v>
      </c>
      <c r="L8602">
        <f>kredi_kart_musterileri!M:M</f>
        <v>15987</v>
      </c>
      <c r="N8602">
        <f>kredi_kart_musterileri!T:T</f>
        <v>0.74</v>
      </c>
      <c r="Q8602" s="15" t="str">
        <f>kredi_kart_musterileri!F8602</f>
        <v>High School</v>
      </c>
      <c r="R8602">
        <f>kredi_kart_musterileri!Q8602</f>
        <v>7471</v>
      </c>
    </row>
    <row r="8603" spans="11:18">
      <c r="K8603" s="73" t="str">
        <f>kredi_kart_musterileri!B8603</f>
        <v>Existing Customer</v>
      </c>
      <c r="L8603">
        <f>kredi_kart_musterileri!M:M</f>
        <v>5139</v>
      </c>
      <c r="N8603">
        <f>kredi_kart_musterileri!T:T</f>
        <v>3.4999999999999996E-3</v>
      </c>
      <c r="Q8603" s="15">
        <f>kredi_kart_musterileri!F8603</f>
        <v>0</v>
      </c>
      <c r="R8603">
        <f>kredi_kart_musterileri!Q8603</f>
        <v>7548</v>
      </c>
    </row>
    <row r="8604" spans="11:18">
      <c r="K8604" s="73" t="str">
        <f>kredi_kart_musterileri!B8604</f>
        <v>Existing Customer</v>
      </c>
      <c r="L8604">
        <f>kredi_kart_musterileri!M:M</f>
        <v>3421</v>
      </c>
      <c r="N8604">
        <f>kredi_kart_musterileri!T:T</f>
        <v>6.62</v>
      </c>
      <c r="Q8604" s="15" t="str">
        <f>kredi_kart_musterileri!F8604</f>
        <v>High School</v>
      </c>
      <c r="R8604">
        <f>kredi_kart_musterileri!Q8604</f>
        <v>6932</v>
      </c>
    </row>
    <row r="8605" spans="11:18">
      <c r="K8605" s="73" t="str">
        <f>kredi_kart_musterileri!B8605</f>
        <v>Existing Customer</v>
      </c>
      <c r="L8605">
        <f>kredi_kart_musterileri!M:M</f>
        <v>11000</v>
      </c>
      <c r="N8605">
        <f>kredi_kart_musterileri!T:T</f>
        <v>0.92</v>
      </c>
      <c r="Q8605" s="15" t="str">
        <f>kredi_kart_musterileri!F8605</f>
        <v>Uneducated</v>
      </c>
      <c r="R8605">
        <f>kredi_kart_musterileri!Q8605</f>
        <v>7302</v>
      </c>
    </row>
    <row r="8606" spans="11:18">
      <c r="K8606" s="73" t="str">
        <f>kredi_kart_musterileri!B8606</f>
        <v>Existing Customer</v>
      </c>
      <c r="L8606">
        <f>kredi_kart_musterileri!M:M</f>
        <v>2490</v>
      </c>
      <c r="N8606">
        <f>kredi_kart_musterileri!T:T</f>
        <v>0</v>
      </c>
      <c r="Q8606" s="15" t="str">
        <f>kredi_kart_musterileri!F8606</f>
        <v>Uneducated</v>
      </c>
      <c r="R8606">
        <f>kredi_kart_musterileri!Q8606</f>
        <v>8178</v>
      </c>
    </row>
    <row r="8607" spans="11:18">
      <c r="K8607" s="73" t="str">
        <f>kredi_kart_musterileri!B8607</f>
        <v>Existing Customer</v>
      </c>
      <c r="L8607">
        <f>kredi_kart_musterileri!M:M</f>
        <v>34516</v>
      </c>
      <c r="N8607">
        <f>kredi_kart_musterileri!T:T</f>
        <v>0.24</v>
      </c>
      <c r="Q8607" s="15" t="str">
        <f>kredi_kart_musterileri!F8607</f>
        <v>Post Graduate</v>
      </c>
      <c r="R8607">
        <f>kredi_kart_musterileri!Q8607</f>
        <v>7889</v>
      </c>
    </row>
    <row r="8608" spans="11:18">
      <c r="K8608" s="73" t="str">
        <f>kredi_kart_musterileri!B8608</f>
        <v>Existing Customer</v>
      </c>
      <c r="L8608">
        <f>kredi_kart_musterileri!M:M</f>
        <v>2490</v>
      </c>
      <c r="N8608">
        <f>kredi_kart_musterileri!T:T</f>
        <v>6.35</v>
      </c>
      <c r="Q8608" s="15" t="str">
        <f>kredi_kart_musterileri!F8608</f>
        <v>Post Graduate</v>
      </c>
      <c r="R8608">
        <f>kredi_kart_musterileri!Q8608</f>
        <v>7719</v>
      </c>
    </row>
    <row r="8609" spans="11:18">
      <c r="K8609" s="73" t="str">
        <f>kredi_kart_musterileri!B8609</f>
        <v>Existing Customer</v>
      </c>
      <c r="L8609">
        <f>kredi_kart_musterileri!M:M</f>
        <v>2055</v>
      </c>
      <c r="N8609">
        <f>kredi_kart_musterileri!T:T</f>
        <v>0</v>
      </c>
      <c r="Q8609" s="15" t="str">
        <f>kredi_kart_musterileri!F8609</f>
        <v>High School</v>
      </c>
      <c r="R8609">
        <f>kredi_kart_musterileri!Q8609</f>
        <v>7674</v>
      </c>
    </row>
    <row r="8610" spans="11:18">
      <c r="K8610" s="73" t="str">
        <f>kredi_kart_musterileri!B8610</f>
        <v>Existing Customer</v>
      </c>
      <c r="L8610">
        <f>kredi_kart_musterileri!M:M</f>
        <v>14344</v>
      </c>
      <c r="N8610">
        <f>kredi_kart_musterileri!T:T</f>
        <v>1.4000000000000002E-3</v>
      </c>
      <c r="Q8610" s="15">
        <f>kredi_kart_musterileri!F8610</f>
        <v>0</v>
      </c>
      <c r="R8610">
        <f>kredi_kart_musterileri!Q8610</f>
        <v>7359</v>
      </c>
    </row>
    <row r="8611" spans="11:18">
      <c r="K8611" s="73" t="str">
        <f>kredi_kart_musterileri!B8611</f>
        <v>Existing Customer</v>
      </c>
      <c r="L8611">
        <f>kredi_kart_musterileri!M:M</f>
        <v>3453</v>
      </c>
      <c r="N8611">
        <f>kredi_kart_musterileri!T:T</f>
        <v>2.92</v>
      </c>
      <c r="Q8611" s="15" t="str">
        <f>kredi_kart_musterileri!F8611</f>
        <v>Post Graduate</v>
      </c>
      <c r="R8611">
        <f>kredi_kart_musterileri!Q8611</f>
        <v>8108</v>
      </c>
    </row>
    <row r="8612" spans="11:18">
      <c r="K8612" s="73" t="str">
        <f>kredi_kart_musterileri!B8612</f>
        <v>Existing Customer</v>
      </c>
      <c r="L8612" t="str">
        <f>kredi_kart_musterileri!M:M</f>
        <v>Unknown</v>
      </c>
      <c r="N8612">
        <f>kredi_kart_musterileri!T:T</f>
        <v>0</v>
      </c>
      <c r="Q8612" s="15" t="str">
        <f>kredi_kart_musterileri!F8612</f>
        <v>College</v>
      </c>
      <c r="R8612">
        <f>kredi_kart_musterileri!Q8612</f>
        <v>7494</v>
      </c>
    </row>
    <row r="8613" spans="11:18">
      <c r="K8613" s="73" t="str">
        <f>kredi_kart_musterileri!B8613</f>
        <v>Existing Customer</v>
      </c>
      <c r="L8613">
        <f>kredi_kart_musterileri!M:M</f>
        <v>8283</v>
      </c>
      <c r="N8613">
        <f>kredi_kart_musterileri!T:T</f>
        <v>1.74</v>
      </c>
      <c r="Q8613" s="15" t="str">
        <f>kredi_kart_musterileri!F8613</f>
        <v>College</v>
      </c>
      <c r="R8613">
        <f>kredi_kart_musterileri!Q8613</f>
        <v>7553</v>
      </c>
    </row>
    <row r="8614" spans="11:18">
      <c r="K8614" s="73" t="str">
        <f>kredi_kart_musterileri!B8614</f>
        <v>Existing Customer</v>
      </c>
      <c r="L8614">
        <f>kredi_kart_musterileri!M:M</f>
        <v>11318</v>
      </c>
      <c r="N8614">
        <f>kredi_kart_musterileri!T:T</f>
        <v>1.84</v>
      </c>
      <c r="Q8614" s="15" t="str">
        <f>kredi_kart_musterileri!F8614</f>
        <v>Uneducated</v>
      </c>
      <c r="R8614">
        <f>kredi_kart_musterileri!Q8614</f>
        <v>7179</v>
      </c>
    </row>
    <row r="8615" spans="11:18">
      <c r="K8615" s="73" t="str">
        <f>kredi_kart_musterileri!B8615</f>
        <v>Attrited Customer</v>
      </c>
      <c r="L8615">
        <f>kredi_kart_musterileri!M:M</f>
        <v>2384</v>
      </c>
      <c r="N8615">
        <f>kredi_kart_musterileri!T:T</f>
        <v>8.0500000000000007</v>
      </c>
      <c r="Q8615" s="15" t="str">
        <f>kredi_kart_musterileri!F8615</f>
        <v>Graduate</v>
      </c>
      <c r="R8615">
        <f>kredi_kart_musterileri!Q8615</f>
        <v>3512</v>
      </c>
    </row>
    <row r="8616" spans="11:18">
      <c r="K8616" s="73" t="str">
        <f>kredi_kart_musterileri!B8616</f>
        <v>Existing Customer</v>
      </c>
      <c r="L8616">
        <f>kredi_kart_musterileri!M:M</f>
        <v>11919</v>
      </c>
      <c r="N8616">
        <f>kredi_kart_musterileri!T:T</f>
        <v>1.97</v>
      </c>
      <c r="Q8616" s="15" t="str">
        <f>kredi_kart_musterileri!F8616</f>
        <v>Uneducated</v>
      </c>
      <c r="R8616">
        <f>kredi_kart_musterileri!Q8616</f>
        <v>8257</v>
      </c>
    </row>
    <row r="8617" spans="11:18">
      <c r="K8617" s="73" t="str">
        <f>kredi_kart_musterileri!B8617</f>
        <v>Existing Customer</v>
      </c>
      <c r="L8617">
        <f>kredi_kart_musterileri!M:M</f>
        <v>2948</v>
      </c>
      <c r="N8617">
        <f>kredi_kart_musterileri!T:T</f>
        <v>3.28</v>
      </c>
      <c r="Q8617" s="15" t="str">
        <f>kredi_kart_musterileri!F8617</f>
        <v>High School</v>
      </c>
      <c r="R8617">
        <f>kredi_kart_musterileri!Q8617</f>
        <v>7834</v>
      </c>
    </row>
    <row r="8618" spans="11:18">
      <c r="K8618" s="73" t="str">
        <f>kredi_kart_musterileri!B8618</f>
        <v>Existing Customer</v>
      </c>
      <c r="L8618">
        <f>kredi_kart_musterileri!M:M</f>
        <v>5397</v>
      </c>
      <c r="N8618">
        <f>kredi_kart_musterileri!T:T</f>
        <v>2.34</v>
      </c>
      <c r="Q8618" s="15" t="str">
        <f>kredi_kart_musterileri!F8618</f>
        <v>College</v>
      </c>
      <c r="R8618">
        <f>kredi_kart_musterileri!Q8618</f>
        <v>7791</v>
      </c>
    </row>
    <row r="8619" spans="11:18">
      <c r="K8619" s="73" t="str">
        <f>kredi_kart_musterileri!B8619</f>
        <v>Existing Customer</v>
      </c>
      <c r="L8619">
        <f>kredi_kart_musterileri!M:M</f>
        <v>12294</v>
      </c>
      <c r="N8619">
        <f>kredi_kart_musterileri!T:T</f>
        <v>2.0499999999999998</v>
      </c>
      <c r="Q8619" s="15" t="str">
        <f>kredi_kart_musterileri!F8619</f>
        <v>Graduate</v>
      </c>
      <c r="R8619">
        <f>kredi_kart_musterileri!Q8619</f>
        <v>7906</v>
      </c>
    </row>
    <row r="8620" spans="11:18">
      <c r="K8620" s="73" t="str">
        <f>kredi_kart_musterileri!B8620</f>
        <v>Existing Customer</v>
      </c>
      <c r="L8620">
        <f>kredi_kart_musterileri!M:M</f>
        <v>7253</v>
      </c>
      <c r="N8620">
        <f>kredi_kart_musterileri!T:T</f>
        <v>0</v>
      </c>
      <c r="Q8620" s="15" t="str">
        <f>kredi_kart_musterileri!F8620</f>
        <v>High School</v>
      </c>
      <c r="R8620">
        <f>kredi_kart_musterileri!Q8620</f>
        <v>7595</v>
      </c>
    </row>
    <row r="8621" spans="11:18">
      <c r="K8621" s="73" t="str">
        <f>kredi_kart_musterileri!B8621</f>
        <v>Existing Customer</v>
      </c>
      <c r="L8621">
        <f>kredi_kart_musterileri!M:M</f>
        <v>21922</v>
      </c>
      <c r="N8621">
        <f>kredi_kart_musterileri!T:T</f>
        <v>0.67</v>
      </c>
      <c r="Q8621" s="15" t="str">
        <f>kredi_kart_musterileri!F8621</f>
        <v>College</v>
      </c>
      <c r="R8621">
        <f>kredi_kart_musterileri!Q8621</f>
        <v>7409</v>
      </c>
    </row>
    <row r="8622" spans="11:18">
      <c r="K8622" s="73" t="str">
        <f>kredi_kart_musterileri!B8622</f>
        <v>Existing Customer</v>
      </c>
      <c r="L8622">
        <f>kredi_kart_musterileri!M:M</f>
        <v>13452</v>
      </c>
      <c r="N8622">
        <f>kredi_kart_musterileri!T:T</f>
        <v>1.87</v>
      </c>
      <c r="Q8622" s="15" t="str">
        <f>kredi_kart_musterileri!F8622</f>
        <v>High School</v>
      </c>
      <c r="R8622">
        <f>kredi_kart_musterileri!Q8622</f>
        <v>7582</v>
      </c>
    </row>
    <row r="8623" spans="11:18">
      <c r="K8623" s="73" t="str">
        <f>kredi_kart_musterileri!B8623</f>
        <v>Existing Customer</v>
      </c>
      <c r="L8623">
        <f>kredi_kart_musterileri!M:M</f>
        <v>24735</v>
      </c>
      <c r="N8623">
        <f>kredi_kart_musterileri!T:T</f>
        <v>0.93</v>
      </c>
      <c r="Q8623" s="15" t="str">
        <f>kredi_kart_musterileri!F8623</f>
        <v>College</v>
      </c>
      <c r="R8623">
        <f>kredi_kart_musterileri!Q8623</f>
        <v>7910</v>
      </c>
    </row>
    <row r="8624" spans="11:18">
      <c r="K8624" s="73" t="str">
        <f>kredi_kart_musterileri!B8624</f>
        <v>Existing Customer</v>
      </c>
      <c r="L8624">
        <f>kredi_kart_musterileri!M:M</f>
        <v>4942</v>
      </c>
      <c r="N8624">
        <f>kredi_kart_musterileri!T:T</f>
        <v>4.29</v>
      </c>
      <c r="Q8624" s="15" t="str">
        <f>kredi_kart_musterileri!F8624</f>
        <v>Graduate</v>
      </c>
      <c r="R8624">
        <f>kredi_kart_musterileri!Q8624</f>
        <v>7460</v>
      </c>
    </row>
    <row r="8625" spans="11:18">
      <c r="K8625" s="73" t="str">
        <f>kredi_kart_musterileri!B8625</f>
        <v>Attrited Customer</v>
      </c>
      <c r="L8625">
        <f>kredi_kart_musterileri!M:M</f>
        <v>14973</v>
      </c>
      <c r="N8625">
        <f>kredi_kart_musterileri!T:T</f>
        <v>0</v>
      </c>
      <c r="Q8625" s="15" t="str">
        <f>kredi_kart_musterileri!F8625</f>
        <v>Graduate</v>
      </c>
      <c r="R8625">
        <f>kredi_kart_musterileri!Q8625</f>
        <v>4517</v>
      </c>
    </row>
    <row r="8626" spans="11:18">
      <c r="K8626" s="73" t="str">
        <f>kredi_kart_musterileri!B8626</f>
        <v>Existing Customer</v>
      </c>
      <c r="L8626">
        <f>kredi_kart_musterileri!M:M</f>
        <v>19719</v>
      </c>
      <c r="N8626">
        <f>kredi_kart_musterileri!T:T</f>
        <v>0.66</v>
      </c>
      <c r="Q8626" s="15" t="str">
        <f>kredi_kart_musterileri!F8626</f>
        <v>Uneducated</v>
      </c>
      <c r="R8626">
        <f>kredi_kart_musterileri!Q8626</f>
        <v>8385</v>
      </c>
    </row>
    <row r="8627" spans="11:18">
      <c r="K8627" s="73" t="str">
        <f>kredi_kart_musterileri!B8627</f>
        <v>Existing Customer</v>
      </c>
      <c r="L8627">
        <f>kredi_kart_musterileri!M:M</f>
        <v>29690</v>
      </c>
      <c r="N8627">
        <f>kredi_kart_musterileri!T:T</f>
        <v>0.85</v>
      </c>
      <c r="Q8627" s="15">
        <f>kredi_kart_musterileri!F8627</f>
        <v>0</v>
      </c>
      <c r="R8627">
        <f>kredi_kart_musterileri!Q8627</f>
        <v>7640</v>
      </c>
    </row>
    <row r="8628" spans="11:18">
      <c r="K8628" s="73" t="str">
        <f>kredi_kart_musterileri!B8628</f>
        <v>Existing Customer</v>
      </c>
      <c r="L8628">
        <f>kredi_kart_musterileri!M:M</f>
        <v>6751</v>
      </c>
      <c r="N8628">
        <f>kredi_kart_musterileri!T:T</f>
        <v>1.77</v>
      </c>
      <c r="Q8628" s="15" t="str">
        <f>kredi_kart_musterileri!F8628</f>
        <v>Graduate</v>
      </c>
      <c r="R8628">
        <f>kredi_kart_musterileri!Q8628</f>
        <v>7921</v>
      </c>
    </row>
    <row r="8629" spans="11:18">
      <c r="K8629" s="73" t="str">
        <f>kredi_kart_musterileri!B8629</f>
        <v>Existing Customer</v>
      </c>
      <c r="L8629">
        <f>kredi_kart_musterileri!M:M</f>
        <v>9484</v>
      </c>
      <c r="N8629">
        <f>kredi_kart_musterileri!T:T</f>
        <v>2.58</v>
      </c>
      <c r="Q8629" s="15" t="str">
        <f>kredi_kart_musterileri!F8629</f>
        <v>High School</v>
      </c>
      <c r="R8629">
        <f>kredi_kart_musterileri!Q8629</f>
        <v>7242</v>
      </c>
    </row>
    <row r="8630" spans="11:18">
      <c r="K8630" s="73" t="str">
        <f>kredi_kart_musterileri!B8630</f>
        <v>Existing Customer</v>
      </c>
      <c r="L8630">
        <f>kredi_kart_musterileri!M:M</f>
        <v>4333</v>
      </c>
      <c r="N8630">
        <f>kredi_kart_musterileri!T:T</f>
        <v>4.26</v>
      </c>
      <c r="Q8630" s="15">
        <f>kredi_kart_musterileri!F8630</f>
        <v>0</v>
      </c>
      <c r="R8630">
        <f>kredi_kart_musterileri!Q8630</f>
        <v>7643</v>
      </c>
    </row>
    <row r="8631" spans="11:18">
      <c r="K8631" s="73" t="str">
        <f>kredi_kart_musterileri!B8631</f>
        <v>Existing Customer</v>
      </c>
      <c r="L8631">
        <f>kredi_kart_musterileri!M:M</f>
        <v>2481</v>
      </c>
      <c r="N8631">
        <f>kredi_kart_musterileri!T:T</f>
        <v>8.5399999999999991</v>
      </c>
      <c r="Q8631" s="15" t="str">
        <f>kredi_kart_musterileri!F8631</f>
        <v>Uneducated</v>
      </c>
      <c r="R8631">
        <f>kredi_kart_musterileri!Q8631</f>
        <v>8097</v>
      </c>
    </row>
    <row r="8632" spans="11:18">
      <c r="K8632" s="73" t="str">
        <f>kredi_kart_musterileri!B8632</f>
        <v>Existing Customer</v>
      </c>
      <c r="L8632">
        <f>kredi_kart_musterileri!M:M</f>
        <v>3059</v>
      </c>
      <c r="N8632">
        <f>kredi_kart_musterileri!T:T</f>
        <v>5.6999999999999993E-3</v>
      </c>
      <c r="Q8632" s="15" t="str">
        <f>kredi_kart_musterileri!F8632</f>
        <v>Post Graduate</v>
      </c>
      <c r="R8632">
        <f>kredi_kart_musterileri!Q8632</f>
        <v>7709</v>
      </c>
    </row>
    <row r="8633" spans="11:18">
      <c r="K8633" s="73" t="str">
        <f>kredi_kart_musterileri!B8633</f>
        <v>Existing Customer</v>
      </c>
      <c r="L8633">
        <f>kredi_kart_musterileri!M:M</f>
        <v>34516</v>
      </c>
      <c r="N8633">
        <f>kredi_kart_musterileri!T:T</f>
        <v>0.56000000000000005</v>
      </c>
      <c r="Q8633" s="15" t="str">
        <f>kredi_kart_musterileri!F8633</f>
        <v>Doctorate</v>
      </c>
      <c r="R8633">
        <f>kredi_kart_musterileri!Q8633</f>
        <v>8012</v>
      </c>
    </row>
    <row r="8634" spans="11:18">
      <c r="K8634" s="73" t="str">
        <f>kredi_kart_musterileri!B8634</f>
        <v>Existing Customer</v>
      </c>
      <c r="L8634">
        <f>kredi_kart_musterileri!M:M</f>
        <v>25178</v>
      </c>
      <c r="N8634">
        <f>kredi_kart_musterileri!T:T</f>
        <v>0.72</v>
      </c>
      <c r="Q8634" s="15" t="str">
        <f>kredi_kart_musterileri!F8634</f>
        <v>Doctorate</v>
      </c>
      <c r="R8634">
        <f>kredi_kart_musterileri!Q8634</f>
        <v>7836</v>
      </c>
    </row>
    <row r="8635" spans="11:18">
      <c r="K8635" s="73" t="str">
        <f>kredi_kart_musterileri!B8635</f>
        <v>Existing Customer</v>
      </c>
      <c r="L8635" t="str">
        <f>kredi_kart_musterileri!M:M</f>
        <v>Unknown</v>
      </c>
      <c r="N8635">
        <f>kredi_kart_musterileri!T:T</f>
        <v>0.88</v>
      </c>
      <c r="Q8635" s="15" t="str">
        <f>kredi_kart_musterileri!F8635</f>
        <v>Graduate</v>
      </c>
      <c r="R8635">
        <f>kredi_kart_musterileri!Q8635</f>
        <v>8216</v>
      </c>
    </row>
    <row r="8636" spans="11:18">
      <c r="K8636" s="73" t="str">
        <f>kredi_kart_musterileri!B8636</f>
        <v>Existing Customer</v>
      </c>
      <c r="L8636">
        <f>kredi_kart_musterileri!M:M</f>
        <v>18224</v>
      </c>
      <c r="N8636">
        <f>kredi_kart_musterileri!T:T</f>
        <v>0.76</v>
      </c>
      <c r="Q8636" s="15" t="str">
        <f>kredi_kart_musterileri!F8636</f>
        <v>Graduate</v>
      </c>
      <c r="R8636">
        <f>kredi_kart_musterileri!Q8636</f>
        <v>7728</v>
      </c>
    </row>
    <row r="8637" spans="11:18">
      <c r="K8637" s="73" t="str">
        <f>kredi_kart_musterileri!B8637</f>
        <v>Existing Customer</v>
      </c>
      <c r="L8637">
        <f>kredi_kart_musterileri!M:M</f>
        <v>34516</v>
      </c>
      <c r="N8637">
        <f>kredi_kart_musterileri!T:T</f>
        <v>0.57999999999999996</v>
      </c>
      <c r="Q8637" s="15">
        <f>kredi_kart_musterileri!F8637</f>
        <v>0</v>
      </c>
      <c r="R8637">
        <f>kredi_kart_musterileri!Q8637</f>
        <v>8453</v>
      </c>
    </row>
    <row r="8638" spans="11:18">
      <c r="K8638" s="73" t="str">
        <f>kredi_kart_musterileri!B8638</f>
        <v>Existing Customer</v>
      </c>
      <c r="L8638">
        <f>kredi_kart_musterileri!M:M</f>
        <v>4813</v>
      </c>
      <c r="N8638">
        <f>kredi_kart_musterileri!T:T</f>
        <v>0</v>
      </c>
      <c r="Q8638" s="15" t="str">
        <f>kredi_kart_musterileri!F8638</f>
        <v>Graduate</v>
      </c>
      <c r="R8638">
        <f>kredi_kart_musterileri!Q8638</f>
        <v>7477</v>
      </c>
    </row>
    <row r="8639" spans="11:18">
      <c r="K8639" s="73" t="str">
        <f>kredi_kart_musterileri!B8639</f>
        <v>Existing Customer</v>
      </c>
      <c r="L8639">
        <f>kredi_kart_musterileri!M:M</f>
        <v>24965</v>
      </c>
      <c r="N8639">
        <f>kredi_kart_musterileri!T:T</f>
        <v>1.01</v>
      </c>
      <c r="Q8639" s="15" t="str">
        <f>kredi_kart_musterileri!F8639</f>
        <v>High School</v>
      </c>
      <c r="R8639">
        <f>kredi_kart_musterileri!Q8639</f>
        <v>7866</v>
      </c>
    </row>
    <row r="8640" spans="11:18">
      <c r="K8640" s="73" t="str">
        <f>kredi_kart_musterileri!B8640</f>
        <v>Existing Customer</v>
      </c>
      <c r="L8640">
        <f>kredi_kart_musterileri!M:M</f>
        <v>12569</v>
      </c>
      <c r="N8640">
        <f>kredi_kart_musterileri!T:T</f>
        <v>1.72</v>
      </c>
      <c r="Q8640" s="15" t="str">
        <f>kredi_kart_musterileri!F8640</f>
        <v>High School</v>
      </c>
      <c r="R8640">
        <f>kredi_kart_musterileri!Q8640</f>
        <v>7344</v>
      </c>
    </row>
    <row r="8641" spans="11:18">
      <c r="K8641" s="73" t="str">
        <f>kredi_kart_musterileri!B8641</f>
        <v>Existing Customer</v>
      </c>
      <c r="L8641">
        <f>kredi_kart_musterileri!M:M</f>
        <v>34516</v>
      </c>
      <c r="N8641">
        <f>kredi_kart_musterileri!T:T</f>
        <v>0.73</v>
      </c>
      <c r="Q8641" s="15">
        <f>kredi_kart_musterileri!F8641</f>
        <v>0</v>
      </c>
      <c r="R8641">
        <f>kredi_kart_musterileri!Q8641</f>
        <v>7437</v>
      </c>
    </row>
    <row r="8642" spans="11:18">
      <c r="K8642" s="73" t="str">
        <f>kredi_kart_musterileri!B8642</f>
        <v>Existing Customer</v>
      </c>
      <c r="L8642">
        <f>kredi_kart_musterileri!M:M</f>
        <v>8259</v>
      </c>
      <c r="N8642">
        <f>kredi_kart_musterileri!T:T</f>
        <v>1.43</v>
      </c>
      <c r="Q8642" s="15" t="str">
        <f>kredi_kart_musterileri!F8642</f>
        <v>College</v>
      </c>
      <c r="R8642">
        <f>kredi_kart_musterileri!Q8642</f>
        <v>7957</v>
      </c>
    </row>
    <row r="8643" spans="11:18">
      <c r="K8643" s="73" t="str">
        <f>kredi_kart_musterileri!B8643</f>
        <v>Existing Customer</v>
      </c>
      <c r="L8643">
        <f>kredi_kart_musterileri!M:M</f>
        <v>13804</v>
      </c>
      <c r="N8643">
        <f>kredi_kart_musterileri!T:T</f>
        <v>1.38</v>
      </c>
      <c r="Q8643" s="15" t="str">
        <f>kredi_kart_musterileri!F8643</f>
        <v>High School</v>
      </c>
      <c r="R8643">
        <f>kredi_kart_musterileri!Q8643</f>
        <v>7376</v>
      </c>
    </row>
    <row r="8644" spans="11:18">
      <c r="K8644" s="73" t="str">
        <f>kredi_kart_musterileri!B8644</f>
        <v>Existing Customer</v>
      </c>
      <c r="L8644">
        <f>kredi_kart_musterileri!M:M</f>
        <v>5700</v>
      </c>
      <c r="N8644">
        <f>kredi_kart_musterileri!T:T</f>
        <v>3.34</v>
      </c>
      <c r="Q8644" s="15" t="str">
        <f>kredi_kart_musterileri!F8644</f>
        <v>High School</v>
      </c>
      <c r="R8644">
        <f>kredi_kart_musterileri!Q8644</f>
        <v>7939</v>
      </c>
    </row>
    <row r="8645" spans="11:18">
      <c r="K8645" s="73" t="str">
        <f>kredi_kart_musterileri!B8645</f>
        <v>Existing Customer</v>
      </c>
      <c r="L8645">
        <f>kredi_kart_musterileri!M:M</f>
        <v>6448</v>
      </c>
      <c r="N8645">
        <f>kredi_kart_musterileri!T:T</f>
        <v>2.27</v>
      </c>
      <c r="Q8645" s="15" t="str">
        <f>kredi_kart_musterileri!F8645</f>
        <v>Graduate</v>
      </c>
      <c r="R8645">
        <f>kredi_kart_musterileri!Q8645</f>
        <v>7546</v>
      </c>
    </row>
    <row r="8646" spans="11:18">
      <c r="K8646" s="73" t="str">
        <f>kredi_kart_musterileri!B8646</f>
        <v>Existing Customer</v>
      </c>
      <c r="L8646">
        <f>kredi_kart_musterileri!M:M</f>
        <v>5479</v>
      </c>
      <c r="N8646">
        <f>kredi_kart_musterileri!T:T</f>
        <v>2.19</v>
      </c>
      <c r="Q8646" s="15" t="str">
        <f>kredi_kart_musterileri!F8646</f>
        <v>Post Graduate</v>
      </c>
      <c r="R8646">
        <f>kredi_kart_musterileri!Q8646</f>
        <v>7960</v>
      </c>
    </row>
    <row r="8647" spans="11:18">
      <c r="K8647" s="73" t="str">
        <f>kredi_kart_musterileri!B8647</f>
        <v>Existing Customer</v>
      </c>
      <c r="L8647">
        <f>kredi_kart_musterileri!M:M</f>
        <v>3749</v>
      </c>
      <c r="N8647">
        <f>kredi_kart_musterileri!T:T</f>
        <v>4.25</v>
      </c>
      <c r="Q8647" s="15" t="str">
        <f>kredi_kart_musterileri!F8647</f>
        <v>Uneducated</v>
      </c>
      <c r="R8647">
        <f>kredi_kart_musterileri!Q8647</f>
        <v>7990</v>
      </c>
    </row>
    <row r="8648" spans="11:18">
      <c r="K8648" s="73" t="str">
        <f>kredi_kart_musterileri!B8648</f>
        <v>Existing Customer</v>
      </c>
      <c r="L8648">
        <f>kredi_kart_musterileri!M:M</f>
        <v>30210</v>
      </c>
      <c r="N8648">
        <f>kredi_kart_musterileri!T:T</f>
        <v>0.64</v>
      </c>
      <c r="Q8648" s="15" t="str">
        <f>kredi_kart_musterileri!F8648</f>
        <v>High School</v>
      </c>
      <c r="R8648">
        <f>kredi_kart_musterileri!Q8648</f>
        <v>7403</v>
      </c>
    </row>
    <row r="8649" spans="11:18">
      <c r="K8649" s="73" t="str">
        <f>kredi_kart_musterileri!B8649</f>
        <v>Existing Customer</v>
      </c>
      <c r="L8649">
        <f>kredi_kart_musterileri!M:M</f>
        <v>5807</v>
      </c>
      <c r="N8649">
        <f>kredi_kart_musterileri!T:T</f>
        <v>1.97</v>
      </c>
      <c r="Q8649" s="15" t="str">
        <f>kredi_kart_musterileri!F8649</f>
        <v>Graduate</v>
      </c>
      <c r="R8649">
        <f>kredi_kart_musterileri!Q8649</f>
        <v>8000</v>
      </c>
    </row>
    <row r="8650" spans="11:18">
      <c r="K8650" s="73" t="str">
        <f>kredi_kart_musterileri!B8650</f>
        <v>Existing Customer</v>
      </c>
      <c r="L8650">
        <f>kredi_kart_musterileri!M:M</f>
        <v>3605</v>
      </c>
      <c r="N8650">
        <f>kredi_kart_musterileri!T:T</f>
        <v>0</v>
      </c>
      <c r="Q8650" s="15" t="str">
        <f>kredi_kart_musterileri!F8650</f>
        <v>High School</v>
      </c>
      <c r="R8650">
        <f>kredi_kart_musterileri!Q8650</f>
        <v>6800</v>
      </c>
    </row>
    <row r="8651" spans="11:18">
      <c r="K8651" s="73" t="str">
        <f>kredi_kart_musterileri!B8651</f>
        <v>Existing Customer</v>
      </c>
      <c r="L8651">
        <f>kredi_kart_musterileri!M:M</f>
        <v>17077</v>
      </c>
      <c r="N8651">
        <f>kredi_kart_musterileri!T:T</f>
        <v>1.28</v>
      </c>
      <c r="Q8651" s="15" t="str">
        <f>kredi_kart_musterileri!F8651</f>
        <v>College</v>
      </c>
      <c r="R8651">
        <f>kredi_kart_musterileri!Q8651</f>
        <v>7391</v>
      </c>
    </row>
    <row r="8652" spans="11:18">
      <c r="K8652" s="73" t="str">
        <f>kredi_kart_musterileri!B8652</f>
        <v>Existing Customer</v>
      </c>
      <c r="L8652">
        <f>kredi_kart_musterileri!M:M</f>
        <v>5380</v>
      </c>
      <c r="N8652">
        <f>kredi_kart_musterileri!T:T</f>
        <v>2.4900000000000002</v>
      </c>
      <c r="Q8652" s="15" t="str">
        <f>kredi_kart_musterileri!F8652</f>
        <v>College</v>
      </c>
      <c r="R8652">
        <f>kredi_kart_musterileri!Q8652</f>
        <v>8947</v>
      </c>
    </row>
    <row r="8653" spans="11:18">
      <c r="K8653" s="73" t="str">
        <f>kredi_kart_musterileri!B8653</f>
        <v>Existing Customer</v>
      </c>
      <c r="L8653">
        <f>kredi_kart_musterileri!M:M</f>
        <v>34516</v>
      </c>
      <c r="N8653">
        <f>kredi_kart_musterileri!T:T</f>
        <v>0.22</v>
      </c>
      <c r="Q8653" s="15" t="str">
        <f>kredi_kart_musterileri!F8653</f>
        <v>Graduate</v>
      </c>
      <c r="R8653">
        <f>kredi_kart_musterileri!Q8653</f>
        <v>7499</v>
      </c>
    </row>
    <row r="8654" spans="11:18">
      <c r="K8654" s="73" t="str">
        <f>kredi_kart_musterileri!B8654</f>
        <v>Existing Customer</v>
      </c>
      <c r="L8654">
        <f>kredi_kart_musterileri!M:M</f>
        <v>27720</v>
      </c>
      <c r="N8654">
        <f>kredi_kart_musterileri!T:T</f>
        <v>0.87</v>
      </c>
      <c r="Q8654" s="15" t="str">
        <f>kredi_kart_musterileri!F8654</f>
        <v>Post Graduate</v>
      </c>
      <c r="R8654">
        <f>kredi_kart_musterileri!Q8654</f>
        <v>8520</v>
      </c>
    </row>
    <row r="8655" spans="11:18">
      <c r="K8655" s="73" t="str">
        <f>kredi_kart_musterileri!B8655</f>
        <v>Existing Customer</v>
      </c>
      <c r="L8655">
        <f>kredi_kart_musterileri!M:M</f>
        <v>18341</v>
      </c>
      <c r="N8655">
        <f>kredi_kart_musterileri!T:T</f>
        <v>0.57999999999999996</v>
      </c>
      <c r="Q8655" s="15" t="str">
        <f>kredi_kart_musterileri!F8655</f>
        <v>Doctorate</v>
      </c>
      <c r="R8655">
        <f>kredi_kart_musterileri!Q8655</f>
        <v>7584</v>
      </c>
    </row>
    <row r="8656" spans="11:18">
      <c r="K8656" s="73" t="str">
        <f>kredi_kart_musterileri!B8656</f>
        <v>Existing Customer</v>
      </c>
      <c r="L8656" t="str">
        <f>kredi_kart_musterileri!M:M</f>
        <v>Unknown</v>
      </c>
      <c r="N8656">
        <f>kredi_kart_musterileri!T:T</f>
        <v>0.77</v>
      </c>
      <c r="Q8656" s="15" t="str">
        <f>kredi_kart_musterileri!F8656</f>
        <v>High School</v>
      </c>
      <c r="R8656">
        <f>kredi_kart_musterileri!Q8656</f>
        <v>7399</v>
      </c>
    </row>
    <row r="8657" spans="11:18">
      <c r="K8657" s="73" t="str">
        <f>kredi_kart_musterileri!B8657</f>
        <v>Existing Customer</v>
      </c>
      <c r="L8657">
        <f>kredi_kart_musterileri!M:M</f>
        <v>8285</v>
      </c>
      <c r="N8657">
        <f>kredi_kart_musterileri!T:T</f>
        <v>1.64</v>
      </c>
      <c r="Q8657" s="15" t="str">
        <f>kredi_kart_musterileri!F8657</f>
        <v>High School</v>
      </c>
      <c r="R8657">
        <f>kredi_kart_musterileri!Q8657</f>
        <v>7205</v>
      </c>
    </row>
    <row r="8658" spans="11:18">
      <c r="K8658" s="73" t="str">
        <f>kredi_kart_musterileri!B8658</f>
        <v>Existing Customer</v>
      </c>
      <c r="L8658">
        <f>kredi_kart_musterileri!M:M</f>
        <v>19704</v>
      </c>
      <c r="N8658">
        <f>kredi_kart_musterileri!T:T</f>
        <v>0</v>
      </c>
      <c r="Q8658" s="15" t="str">
        <f>kredi_kart_musterileri!F8658</f>
        <v>Uneducated</v>
      </c>
      <c r="R8658">
        <f>kredi_kart_musterileri!Q8658</f>
        <v>7766</v>
      </c>
    </row>
    <row r="8659" spans="11:18">
      <c r="K8659" s="73" t="str">
        <f>kredi_kart_musterileri!B8659</f>
        <v>Existing Customer</v>
      </c>
      <c r="L8659">
        <f>kredi_kart_musterileri!M:M</f>
        <v>21325</v>
      </c>
      <c r="N8659">
        <f>kredi_kart_musterileri!T:T</f>
        <v>1.03</v>
      </c>
      <c r="Q8659" s="15" t="str">
        <f>kredi_kart_musterileri!F8659</f>
        <v>Graduate</v>
      </c>
      <c r="R8659">
        <f>kredi_kart_musterileri!Q8659</f>
        <v>7053</v>
      </c>
    </row>
    <row r="8660" spans="11:18">
      <c r="K8660" s="73" t="str">
        <f>kredi_kart_musterileri!B8660</f>
        <v>Existing Customer</v>
      </c>
      <c r="L8660">
        <f>kredi_kart_musterileri!M:M</f>
        <v>34516</v>
      </c>
      <c r="N8660">
        <f>kredi_kart_musterileri!T:T</f>
        <v>0.61</v>
      </c>
      <c r="Q8660" s="15" t="str">
        <f>kredi_kart_musterileri!F8660</f>
        <v>Graduate</v>
      </c>
      <c r="R8660">
        <f>kredi_kart_musterileri!Q8660</f>
        <v>6832</v>
      </c>
    </row>
    <row r="8661" spans="11:18">
      <c r="K8661" s="73" t="str">
        <f>kredi_kart_musterileri!B8661</f>
        <v>Existing Customer</v>
      </c>
      <c r="L8661">
        <f>kredi_kart_musterileri!M:M</f>
        <v>7045</v>
      </c>
      <c r="N8661">
        <f>kredi_kart_musterileri!T:T</f>
        <v>1.84</v>
      </c>
      <c r="Q8661" s="15" t="str">
        <f>kredi_kart_musterileri!F8661</f>
        <v>Uneducated</v>
      </c>
      <c r="R8661">
        <f>kredi_kart_musterileri!Q8661</f>
        <v>7381</v>
      </c>
    </row>
    <row r="8662" spans="11:18">
      <c r="K8662" s="73" t="str">
        <f>kredi_kart_musterileri!B8662</f>
        <v>Existing Customer</v>
      </c>
      <c r="L8662">
        <f>kredi_kart_musterileri!M:M</f>
        <v>14388</v>
      </c>
      <c r="N8662">
        <f>kredi_kart_musterileri!T:T</f>
        <v>1.75</v>
      </c>
      <c r="Q8662" s="15" t="str">
        <f>kredi_kart_musterileri!F8662</f>
        <v>Graduate</v>
      </c>
      <c r="R8662">
        <f>kredi_kart_musterileri!Q8662</f>
        <v>7042</v>
      </c>
    </row>
    <row r="8663" spans="11:18">
      <c r="K8663" s="73" t="str">
        <f>kredi_kart_musterileri!B8663</f>
        <v>Attrited Customer</v>
      </c>
      <c r="L8663">
        <f>kredi_kart_musterileri!M:M</f>
        <v>3874</v>
      </c>
      <c r="N8663">
        <f>kredi_kart_musterileri!T:T</f>
        <v>1.19</v>
      </c>
      <c r="Q8663" s="15" t="str">
        <f>kredi_kart_musterileri!F8663</f>
        <v>Post Graduate</v>
      </c>
      <c r="R8663">
        <f>kredi_kart_musterileri!Q8663</f>
        <v>4921</v>
      </c>
    </row>
    <row r="8664" spans="11:18">
      <c r="K8664" s="73" t="str">
        <f>kredi_kart_musterileri!B8664</f>
        <v>Existing Customer</v>
      </c>
      <c r="L8664">
        <f>kredi_kart_musterileri!M:M</f>
        <v>4752</v>
      </c>
      <c r="N8664">
        <f>kredi_kart_musterileri!T:T</f>
        <v>0</v>
      </c>
      <c r="Q8664" s="15" t="str">
        <f>kredi_kart_musterileri!F8664</f>
        <v>Graduate</v>
      </c>
      <c r="R8664">
        <f>kredi_kart_musterileri!Q8664</f>
        <v>7517</v>
      </c>
    </row>
    <row r="8665" spans="11:18">
      <c r="K8665" s="73" t="str">
        <f>kredi_kart_musterileri!B8665</f>
        <v>Existing Customer</v>
      </c>
      <c r="L8665">
        <f>kredi_kart_musterileri!M:M</f>
        <v>34516</v>
      </c>
      <c r="N8665">
        <f>kredi_kart_musterileri!T:T</f>
        <v>0.61</v>
      </c>
      <c r="Q8665" s="15" t="str">
        <f>kredi_kart_musterileri!F8665</f>
        <v>Doctorate</v>
      </c>
      <c r="R8665">
        <f>kredi_kart_musterileri!Q8665</f>
        <v>7042</v>
      </c>
    </row>
    <row r="8666" spans="11:18">
      <c r="K8666" s="73" t="str">
        <f>kredi_kart_musterileri!B8666</f>
        <v>Attrited Customer</v>
      </c>
      <c r="L8666">
        <f>kredi_kart_musterileri!M:M</f>
        <v>7484</v>
      </c>
      <c r="N8666">
        <f>kredi_kart_musterileri!T:T</f>
        <v>2.59</v>
      </c>
      <c r="Q8666" s="15" t="str">
        <f>kredi_kart_musterileri!F8666</f>
        <v>High School</v>
      </c>
      <c r="R8666">
        <f>kredi_kart_musterileri!Q8666</f>
        <v>4923</v>
      </c>
    </row>
    <row r="8667" spans="11:18">
      <c r="K8667" s="73" t="str">
        <f>kredi_kart_musterileri!B8667</f>
        <v>Attrited Customer</v>
      </c>
      <c r="L8667">
        <f>kredi_kart_musterileri!M:M</f>
        <v>34516</v>
      </c>
      <c r="N8667">
        <f>kredi_kart_musterileri!T:T</f>
        <v>0.37</v>
      </c>
      <c r="Q8667" s="15" t="str">
        <f>kredi_kart_musterileri!F8667</f>
        <v>High School</v>
      </c>
      <c r="R8667">
        <f>kredi_kart_musterileri!Q8667</f>
        <v>4777</v>
      </c>
    </row>
    <row r="8668" spans="11:18">
      <c r="K8668" s="73" t="str">
        <f>kredi_kart_musterileri!B8668</f>
        <v>Existing Customer</v>
      </c>
      <c r="L8668">
        <f>kredi_kart_musterileri!M:M</f>
        <v>34516</v>
      </c>
      <c r="N8668">
        <f>kredi_kart_musterileri!T:T</f>
        <v>0.65</v>
      </c>
      <c r="Q8668" s="15" t="str">
        <f>kredi_kart_musterileri!F8668</f>
        <v>Uneducated</v>
      </c>
      <c r="R8668">
        <f>kredi_kart_musterileri!Q8668</f>
        <v>7836</v>
      </c>
    </row>
    <row r="8669" spans="11:18">
      <c r="K8669" s="73" t="str">
        <f>kredi_kart_musterileri!B8669</f>
        <v>Existing Customer</v>
      </c>
      <c r="L8669">
        <f>kredi_kart_musterileri!M:M</f>
        <v>18336</v>
      </c>
      <c r="N8669">
        <f>kredi_kart_musterileri!T:T</f>
        <v>1.1299999999999999</v>
      </c>
      <c r="Q8669" s="15" t="str">
        <f>kredi_kart_musterileri!F8669</f>
        <v>Graduate</v>
      </c>
      <c r="R8669">
        <f>kredi_kart_musterileri!Q8669</f>
        <v>7509</v>
      </c>
    </row>
    <row r="8670" spans="11:18">
      <c r="K8670" s="73" t="str">
        <f>kredi_kart_musterileri!B8670</f>
        <v>Existing Customer</v>
      </c>
      <c r="L8670">
        <f>kredi_kart_musterileri!M:M</f>
        <v>2259</v>
      </c>
      <c r="N8670">
        <f>kredi_kart_musterileri!T:T</f>
        <v>5.96</v>
      </c>
      <c r="Q8670" s="15" t="str">
        <f>kredi_kart_musterileri!F8670</f>
        <v>Graduate</v>
      </c>
      <c r="R8670">
        <f>kredi_kart_musterileri!Q8670</f>
        <v>7745</v>
      </c>
    </row>
    <row r="8671" spans="11:18">
      <c r="K8671" s="73" t="str">
        <f>kredi_kart_musterileri!B8671</f>
        <v>Existing Customer</v>
      </c>
      <c r="L8671">
        <f>kredi_kart_musterileri!M:M</f>
        <v>10682</v>
      </c>
      <c r="N8671">
        <f>kredi_kart_musterileri!T:T</f>
        <v>1.25</v>
      </c>
      <c r="Q8671" s="15" t="str">
        <f>kredi_kart_musterileri!F8671</f>
        <v>College</v>
      </c>
      <c r="R8671">
        <f>kredi_kart_musterileri!Q8671</f>
        <v>7332</v>
      </c>
    </row>
    <row r="8672" spans="11:18">
      <c r="K8672" s="73" t="str">
        <f>kredi_kart_musterileri!B8672</f>
        <v>Existing Customer</v>
      </c>
      <c r="L8672">
        <f>kredi_kart_musterileri!M:M</f>
        <v>8587</v>
      </c>
      <c r="N8672">
        <f>kredi_kart_musterileri!T:T</f>
        <v>1.54</v>
      </c>
      <c r="Q8672" s="15" t="str">
        <f>kredi_kart_musterileri!F8672</f>
        <v>Doctorate</v>
      </c>
      <c r="R8672">
        <f>kredi_kart_musterileri!Q8672</f>
        <v>8854</v>
      </c>
    </row>
    <row r="8673" spans="11:18">
      <c r="K8673" s="73" t="str">
        <f>kredi_kart_musterileri!B8673</f>
        <v>Existing Customer</v>
      </c>
      <c r="L8673">
        <f>kredi_kart_musterileri!M:M</f>
        <v>5494</v>
      </c>
      <c r="N8673">
        <f>kredi_kart_musterileri!T:T</f>
        <v>3.9000000000000003E-3</v>
      </c>
      <c r="Q8673" s="15" t="str">
        <f>kredi_kart_musterileri!F8673</f>
        <v>Graduate</v>
      </c>
      <c r="R8673">
        <f>kredi_kart_musterileri!Q8673</f>
        <v>8328</v>
      </c>
    </row>
    <row r="8674" spans="11:18">
      <c r="K8674" s="73" t="str">
        <f>kredi_kart_musterileri!B8674</f>
        <v>Existing Customer</v>
      </c>
      <c r="L8674" t="str">
        <f>kredi_kart_musterileri!M:M</f>
        <v>Unknown</v>
      </c>
      <c r="N8674">
        <f>kredi_kart_musterileri!T:T</f>
        <v>6.08</v>
      </c>
      <c r="Q8674" s="15" t="str">
        <f>kredi_kart_musterileri!F8674</f>
        <v>Graduate</v>
      </c>
      <c r="R8674">
        <f>kredi_kart_musterileri!Q8674</f>
        <v>8423</v>
      </c>
    </row>
    <row r="8675" spans="11:18">
      <c r="K8675" s="73" t="str">
        <f>kredi_kart_musterileri!B8675</f>
        <v>Existing Customer</v>
      </c>
      <c r="L8675">
        <f>kredi_kart_musterileri!M:M</f>
        <v>6228</v>
      </c>
      <c r="N8675">
        <f>kredi_kart_musterileri!T:T</f>
        <v>2.79</v>
      </c>
      <c r="Q8675" s="15" t="str">
        <f>kredi_kart_musterileri!F8675</f>
        <v>High School</v>
      </c>
      <c r="R8675">
        <f>kredi_kart_musterileri!Q8675</f>
        <v>8284</v>
      </c>
    </row>
    <row r="8676" spans="11:18">
      <c r="K8676" s="73" t="str">
        <f>kredi_kart_musterileri!B8676</f>
        <v>Existing Customer</v>
      </c>
      <c r="L8676">
        <f>kredi_kart_musterileri!M:M</f>
        <v>7537</v>
      </c>
      <c r="N8676">
        <f>kredi_kart_musterileri!T:T</f>
        <v>1.64</v>
      </c>
      <c r="Q8676" s="15">
        <f>kredi_kart_musterileri!F8676</f>
        <v>0</v>
      </c>
      <c r="R8676">
        <f>kredi_kart_musterileri!Q8676</f>
        <v>7613</v>
      </c>
    </row>
    <row r="8677" spans="11:18">
      <c r="K8677" s="73" t="str">
        <f>kredi_kart_musterileri!B8677</f>
        <v>Existing Customer</v>
      </c>
      <c r="L8677">
        <f>kredi_kart_musterileri!M:M</f>
        <v>13609</v>
      </c>
      <c r="N8677">
        <f>kredi_kart_musterileri!T:T</f>
        <v>1.05</v>
      </c>
      <c r="Q8677" s="15" t="str">
        <f>kredi_kart_musterileri!F8677</f>
        <v>Graduate</v>
      </c>
      <c r="R8677">
        <f>kredi_kart_musterileri!Q8677</f>
        <v>7796</v>
      </c>
    </row>
    <row r="8678" spans="11:18">
      <c r="K8678" s="73" t="str">
        <f>kredi_kart_musterileri!B8678</f>
        <v>Attrited Customer</v>
      </c>
      <c r="L8678">
        <f>kredi_kart_musterileri!M:M</f>
        <v>34516</v>
      </c>
      <c r="N8678">
        <f>kredi_kart_musterileri!T:T</f>
        <v>0.73</v>
      </c>
      <c r="Q8678" s="15" t="str">
        <f>kredi_kart_musterileri!F8678</f>
        <v>High School</v>
      </c>
      <c r="R8678">
        <f>kredi_kart_musterileri!Q8678</f>
        <v>2691</v>
      </c>
    </row>
    <row r="8679" spans="11:18">
      <c r="K8679" s="73" t="str">
        <f>kredi_kart_musterileri!B8679</f>
        <v>Existing Customer</v>
      </c>
      <c r="L8679">
        <f>kredi_kart_musterileri!M:M</f>
        <v>34516</v>
      </c>
      <c r="N8679">
        <f>kredi_kart_musterileri!T:T</f>
        <v>0.21</v>
      </c>
      <c r="Q8679" s="15" t="str">
        <f>kredi_kart_musterileri!F8679</f>
        <v>Uneducated</v>
      </c>
      <c r="R8679">
        <f>kredi_kart_musterileri!Q8679</f>
        <v>7750</v>
      </c>
    </row>
    <row r="8680" spans="11:18">
      <c r="K8680" s="73" t="str">
        <f>kredi_kart_musterileri!B8680</f>
        <v>Existing Customer</v>
      </c>
      <c r="L8680">
        <f>kredi_kart_musterileri!M:M</f>
        <v>15987</v>
      </c>
      <c r="N8680">
        <f>kredi_kart_musterileri!T:T</f>
        <v>1.1000000000000001E-3</v>
      </c>
      <c r="Q8680" s="15" t="str">
        <f>kredi_kart_musterileri!F8680</f>
        <v>Graduate</v>
      </c>
      <c r="R8680">
        <f>kredi_kart_musterileri!Q8680</f>
        <v>8195</v>
      </c>
    </row>
    <row r="8681" spans="11:18">
      <c r="K8681" s="73" t="str">
        <f>kredi_kart_musterileri!B8681</f>
        <v>Existing Customer</v>
      </c>
      <c r="L8681">
        <f>kredi_kart_musterileri!M:M</f>
        <v>2391</v>
      </c>
      <c r="N8681">
        <f>kredi_kart_musterileri!T:T</f>
        <v>6.8000000000000005E-3</v>
      </c>
      <c r="Q8681" s="15" t="str">
        <f>kredi_kart_musterileri!F8681</f>
        <v>Graduate</v>
      </c>
      <c r="R8681">
        <f>kredi_kart_musterileri!Q8681</f>
        <v>7649</v>
      </c>
    </row>
    <row r="8682" spans="11:18">
      <c r="K8682" s="73" t="str">
        <f>kredi_kart_musterileri!B8682</f>
        <v>Existing Customer</v>
      </c>
      <c r="L8682">
        <f>kredi_kart_musterileri!M:M</f>
        <v>34516</v>
      </c>
      <c r="N8682">
        <f>kredi_kart_musterileri!T:T</f>
        <v>0.31</v>
      </c>
      <c r="Q8682" s="15">
        <f>kredi_kart_musterileri!F8682</f>
        <v>0</v>
      </c>
      <c r="R8682">
        <f>kredi_kart_musterileri!Q8682</f>
        <v>7845</v>
      </c>
    </row>
    <row r="8683" spans="11:18">
      <c r="K8683" s="73" t="str">
        <f>kredi_kart_musterileri!B8683</f>
        <v>Existing Customer</v>
      </c>
      <c r="L8683">
        <f>kredi_kart_musterileri!M:M</f>
        <v>20811</v>
      </c>
      <c r="N8683">
        <f>kredi_kart_musterileri!T:T</f>
        <v>0.63</v>
      </c>
      <c r="Q8683" s="15" t="str">
        <f>kredi_kart_musterileri!F8683</f>
        <v>College</v>
      </c>
      <c r="R8683">
        <f>kredi_kart_musterileri!Q8683</f>
        <v>7192</v>
      </c>
    </row>
    <row r="8684" spans="11:18">
      <c r="K8684" s="73" t="str">
        <f>kredi_kart_musterileri!B8684</f>
        <v>Existing Customer</v>
      </c>
      <c r="L8684">
        <f>kredi_kart_musterileri!M:M</f>
        <v>34516</v>
      </c>
      <c r="N8684">
        <f>kredi_kart_musterileri!T:T</f>
        <v>0.41</v>
      </c>
      <c r="Q8684" s="15" t="str">
        <f>kredi_kart_musterileri!F8684</f>
        <v>Doctorate</v>
      </c>
      <c r="R8684">
        <f>kredi_kart_musterileri!Q8684</f>
        <v>7582</v>
      </c>
    </row>
    <row r="8685" spans="11:18">
      <c r="K8685" s="73" t="str">
        <f>kredi_kart_musterileri!B8685</f>
        <v>Existing Customer</v>
      </c>
      <c r="L8685">
        <f>kredi_kart_musterileri!M:M</f>
        <v>3735</v>
      </c>
      <c r="N8685">
        <f>kredi_kart_musterileri!T:T</f>
        <v>5.66</v>
      </c>
      <c r="Q8685" s="15" t="str">
        <f>kredi_kart_musterileri!F8685</f>
        <v>Graduate</v>
      </c>
      <c r="R8685">
        <f>kredi_kart_musterileri!Q8685</f>
        <v>7059</v>
      </c>
    </row>
    <row r="8686" spans="11:18">
      <c r="K8686" s="73" t="str">
        <f>kredi_kart_musterileri!B8686</f>
        <v>Existing Customer</v>
      </c>
      <c r="L8686">
        <f>kredi_kart_musterileri!M:M</f>
        <v>2275</v>
      </c>
      <c r="N8686">
        <f>kredi_kart_musterileri!T:T</f>
        <v>9.3999999999999986E-3</v>
      </c>
      <c r="Q8686" s="15" t="str">
        <f>kredi_kart_musterileri!F8686</f>
        <v>High School</v>
      </c>
      <c r="R8686">
        <f>kredi_kart_musterileri!Q8686</f>
        <v>7768</v>
      </c>
    </row>
    <row r="8687" spans="11:18">
      <c r="K8687" s="73" t="str">
        <f>kredi_kart_musterileri!B8687</f>
        <v>Existing Customer</v>
      </c>
      <c r="L8687">
        <f>kredi_kart_musterileri!M:M</f>
        <v>7350</v>
      </c>
      <c r="N8687">
        <f>kredi_kart_musterileri!T:T</f>
        <v>1.85</v>
      </c>
      <c r="Q8687" s="15" t="str">
        <f>kredi_kart_musterileri!F8687</f>
        <v>High School</v>
      </c>
      <c r="R8687">
        <f>kredi_kart_musterileri!Q8687</f>
        <v>7679</v>
      </c>
    </row>
    <row r="8688" spans="11:18">
      <c r="K8688" s="73" t="str">
        <f>kredi_kart_musterileri!B8688</f>
        <v>Existing Customer</v>
      </c>
      <c r="L8688">
        <f>kredi_kart_musterileri!M:M</f>
        <v>1913</v>
      </c>
      <c r="N8688">
        <f>kredi_kart_musterileri!T:T</f>
        <v>7.34</v>
      </c>
      <c r="Q8688" s="15" t="str">
        <f>kredi_kart_musterileri!F8688</f>
        <v>College</v>
      </c>
      <c r="R8688">
        <f>kredi_kart_musterileri!Q8688</f>
        <v>7265</v>
      </c>
    </row>
    <row r="8689" spans="11:18">
      <c r="K8689" s="73" t="str">
        <f>kredi_kart_musterileri!B8689</f>
        <v>Existing Customer</v>
      </c>
      <c r="L8689">
        <f>kredi_kart_musterileri!M:M</f>
        <v>4249</v>
      </c>
      <c r="N8689">
        <f>kredi_kart_musterileri!T:T</f>
        <v>1.86</v>
      </c>
      <c r="Q8689" s="15" t="str">
        <f>kredi_kart_musterileri!F8689</f>
        <v>Graduate</v>
      </c>
      <c r="R8689">
        <f>kredi_kart_musterileri!Q8689</f>
        <v>8186</v>
      </c>
    </row>
    <row r="8690" spans="11:18">
      <c r="K8690" s="73" t="str">
        <f>kredi_kart_musterileri!B8690</f>
        <v>Existing Customer</v>
      </c>
      <c r="L8690">
        <f>kredi_kart_musterileri!M:M</f>
        <v>2136</v>
      </c>
      <c r="N8690">
        <f>kredi_kart_musterileri!T:T</f>
        <v>5.85</v>
      </c>
      <c r="Q8690" s="15" t="str">
        <f>kredi_kart_musterileri!F8690</f>
        <v>Graduate</v>
      </c>
      <c r="R8690">
        <f>kredi_kart_musterileri!Q8690</f>
        <v>7782</v>
      </c>
    </row>
    <row r="8691" spans="11:18">
      <c r="K8691" s="73" t="str">
        <f>kredi_kart_musterileri!B8691</f>
        <v>Existing Customer</v>
      </c>
      <c r="L8691">
        <f>kredi_kart_musterileri!M:M</f>
        <v>18956</v>
      </c>
      <c r="N8691">
        <f>kredi_kart_musterileri!T:T</f>
        <v>0.89</v>
      </c>
      <c r="Q8691" s="15" t="str">
        <f>kredi_kart_musterileri!F8691</f>
        <v>College</v>
      </c>
      <c r="R8691">
        <f>kredi_kart_musterileri!Q8691</f>
        <v>8032</v>
      </c>
    </row>
    <row r="8692" spans="11:18">
      <c r="K8692" s="73" t="str">
        <f>kredi_kart_musterileri!B8692</f>
        <v>Existing Customer</v>
      </c>
      <c r="L8692">
        <f>kredi_kart_musterileri!M:M</f>
        <v>13445</v>
      </c>
      <c r="N8692">
        <f>kredi_kart_musterileri!T:T</f>
        <v>0.88</v>
      </c>
      <c r="Q8692" s="15" t="str">
        <f>kredi_kart_musterileri!F8692</f>
        <v>College</v>
      </c>
      <c r="R8692">
        <f>kredi_kart_musterileri!Q8692</f>
        <v>7377</v>
      </c>
    </row>
    <row r="8693" spans="11:18">
      <c r="K8693" s="73" t="str">
        <f>kredi_kart_musterileri!B8693</f>
        <v>Existing Customer</v>
      </c>
      <c r="L8693">
        <f>kredi_kart_musterileri!M:M</f>
        <v>8979</v>
      </c>
      <c r="N8693">
        <f>kredi_kart_musterileri!T:T</f>
        <v>1.44</v>
      </c>
      <c r="Q8693" s="15" t="str">
        <f>kredi_kart_musterileri!F8693</f>
        <v>High School</v>
      </c>
      <c r="R8693">
        <f>kredi_kart_musterileri!Q8693</f>
        <v>7422</v>
      </c>
    </row>
    <row r="8694" spans="11:18">
      <c r="K8694" s="73" t="str">
        <f>kredi_kart_musterileri!B8694</f>
        <v>Existing Customer</v>
      </c>
      <c r="L8694">
        <f>kredi_kart_musterileri!M:M</f>
        <v>6674</v>
      </c>
      <c r="N8694">
        <f>kredi_kart_musterileri!T:T</f>
        <v>2.0999999999999999E-3</v>
      </c>
      <c r="Q8694" s="15" t="str">
        <f>kredi_kart_musterileri!F8694</f>
        <v>Graduate</v>
      </c>
      <c r="R8694">
        <f>kredi_kart_musterileri!Q8694</f>
        <v>7468</v>
      </c>
    </row>
    <row r="8695" spans="11:18">
      <c r="K8695" s="73" t="str">
        <f>kredi_kart_musterileri!B8695</f>
        <v>Existing Customer</v>
      </c>
      <c r="L8695">
        <f>kredi_kart_musterileri!M:M</f>
        <v>6265</v>
      </c>
      <c r="N8695">
        <f>kredi_kart_musterileri!T:T</f>
        <v>2.68</v>
      </c>
      <c r="Q8695" s="15" t="str">
        <f>kredi_kart_musterileri!F8695</f>
        <v>Post Graduate</v>
      </c>
      <c r="R8695">
        <f>kredi_kart_musterileri!Q8695</f>
        <v>8162</v>
      </c>
    </row>
    <row r="8696" spans="11:18">
      <c r="K8696" s="73" t="str">
        <f>kredi_kart_musterileri!B8696</f>
        <v>Existing Customer</v>
      </c>
      <c r="L8696">
        <f>kredi_kart_musterileri!M:M</f>
        <v>34516</v>
      </c>
      <c r="N8696">
        <f>kredi_kart_musterileri!T:T</f>
        <v>0.55000000000000004</v>
      </c>
      <c r="Q8696" s="15" t="str">
        <f>kredi_kart_musterileri!F8696</f>
        <v>Graduate</v>
      </c>
      <c r="R8696">
        <f>kredi_kart_musterileri!Q8696</f>
        <v>7535</v>
      </c>
    </row>
    <row r="8697" spans="11:18">
      <c r="K8697" s="73" t="str">
        <f>kredi_kart_musterileri!B8697</f>
        <v>Existing Customer</v>
      </c>
      <c r="L8697">
        <f>kredi_kart_musterileri!M:M</f>
        <v>34516</v>
      </c>
      <c r="N8697">
        <f>kredi_kart_musterileri!T:T</f>
        <v>0.37</v>
      </c>
      <c r="Q8697" s="15" t="str">
        <f>kredi_kart_musterileri!F8697</f>
        <v>Uneducated</v>
      </c>
      <c r="R8697">
        <f>kredi_kart_musterileri!Q8697</f>
        <v>7827</v>
      </c>
    </row>
    <row r="8698" spans="11:18">
      <c r="K8698" s="73" t="str">
        <f>kredi_kart_musterileri!B8698</f>
        <v>Existing Customer</v>
      </c>
      <c r="L8698">
        <f>kredi_kart_musterileri!M:M</f>
        <v>13165</v>
      </c>
      <c r="N8698">
        <f>kredi_kart_musterileri!T:T</f>
        <v>0.95</v>
      </c>
      <c r="Q8698" s="15" t="str">
        <f>kredi_kart_musterileri!F8698</f>
        <v>High School</v>
      </c>
      <c r="R8698">
        <f>kredi_kart_musterileri!Q8698</f>
        <v>8126</v>
      </c>
    </row>
    <row r="8699" spans="11:18">
      <c r="K8699" s="73" t="str">
        <f>kredi_kart_musterileri!B8699</f>
        <v>Existing Customer</v>
      </c>
      <c r="L8699">
        <f>kredi_kart_musterileri!M:M</f>
        <v>9959</v>
      </c>
      <c r="N8699">
        <f>kredi_kart_musterileri!T:T</f>
        <v>1.1499999999999999</v>
      </c>
      <c r="Q8699" s="15" t="str">
        <f>kredi_kart_musterileri!F8699</f>
        <v>College</v>
      </c>
      <c r="R8699">
        <f>kredi_kart_musterileri!Q8699</f>
        <v>7300</v>
      </c>
    </row>
    <row r="8700" spans="11:18">
      <c r="K8700" s="73" t="str">
        <f>kredi_kart_musterileri!B8700</f>
        <v>Existing Customer</v>
      </c>
      <c r="L8700">
        <f>kredi_kart_musterileri!M:M</f>
        <v>9243</v>
      </c>
      <c r="N8700">
        <f>kredi_kart_musterileri!T:T</f>
        <v>2.1800000000000002</v>
      </c>
      <c r="Q8700" s="15" t="str">
        <f>kredi_kart_musterileri!F8700</f>
        <v>College</v>
      </c>
      <c r="R8700">
        <f>kredi_kart_musterileri!Q8700</f>
        <v>7841</v>
      </c>
    </row>
    <row r="8701" spans="11:18">
      <c r="K8701" s="73" t="str">
        <f>kredi_kart_musterileri!B8701</f>
        <v>Existing Customer</v>
      </c>
      <c r="L8701">
        <f>kredi_kart_musterileri!M:M</f>
        <v>4737</v>
      </c>
      <c r="N8701">
        <f>kredi_kart_musterileri!T:T</f>
        <v>3.48</v>
      </c>
      <c r="Q8701" s="15" t="str">
        <f>kredi_kart_musterileri!F8701</f>
        <v>Graduate</v>
      </c>
      <c r="R8701">
        <f>kredi_kart_musterileri!Q8701</f>
        <v>7802</v>
      </c>
    </row>
    <row r="8702" spans="11:18">
      <c r="K8702" s="73" t="str">
        <f>kredi_kart_musterileri!B8702</f>
        <v>Attrited Customer</v>
      </c>
      <c r="L8702">
        <f>kredi_kart_musterileri!M:M</f>
        <v>2710</v>
      </c>
      <c r="N8702">
        <f>kredi_kart_musterileri!T:T</f>
        <v>0</v>
      </c>
      <c r="Q8702" s="15">
        <f>kredi_kart_musterileri!F8702</f>
        <v>0</v>
      </c>
      <c r="R8702">
        <f>kredi_kart_musterileri!Q8702</f>
        <v>4724</v>
      </c>
    </row>
    <row r="8703" spans="11:18">
      <c r="K8703" s="73" t="str">
        <f>kredi_kart_musterileri!B8703</f>
        <v>Existing Customer</v>
      </c>
      <c r="L8703">
        <f>kredi_kart_musterileri!M:M</f>
        <v>2000</v>
      </c>
      <c r="N8703">
        <f>kredi_kart_musterileri!T:T</f>
        <v>8.6999999999999994E-3</v>
      </c>
      <c r="Q8703" s="15" t="str">
        <f>kredi_kart_musterileri!F8703</f>
        <v>High School</v>
      </c>
      <c r="R8703">
        <f>kredi_kart_musterileri!Q8703</f>
        <v>7694</v>
      </c>
    </row>
    <row r="8704" spans="11:18">
      <c r="K8704" s="73" t="str">
        <f>kredi_kart_musterileri!B8704</f>
        <v>Existing Customer</v>
      </c>
      <c r="L8704">
        <f>kredi_kart_musterileri!M:M</f>
        <v>34516</v>
      </c>
      <c r="N8704">
        <f>kredi_kart_musterileri!T:T</f>
        <v>0.61</v>
      </c>
      <c r="Q8704" s="15" t="str">
        <f>kredi_kart_musterileri!F8704</f>
        <v>High School</v>
      </c>
      <c r="R8704">
        <f>kredi_kart_musterileri!Q8704</f>
        <v>6932</v>
      </c>
    </row>
    <row r="8705" spans="11:18">
      <c r="K8705" s="73" t="str">
        <f>kredi_kart_musterileri!B8705</f>
        <v>Existing Customer</v>
      </c>
      <c r="L8705">
        <f>kredi_kart_musterileri!M:M</f>
        <v>8798</v>
      </c>
      <c r="N8705">
        <f>kredi_kart_musterileri!T:T</f>
        <v>1.72</v>
      </c>
      <c r="Q8705" s="15">
        <f>kredi_kart_musterileri!F8705</f>
        <v>0</v>
      </c>
      <c r="R8705">
        <f>kredi_kart_musterileri!Q8705</f>
        <v>8020</v>
      </c>
    </row>
    <row r="8706" spans="11:18">
      <c r="K8706" s="73" t="str">
        <f>kredi_kart_musterileri!B8706</f>
        <v>Existing Customer</v>
      </c>
      <c r="L8706">
        <f>kredi_kart_musterileri!M:M</f>
        <v>24670</v>
      </c>
      <c r="N8706">
        <f>kredi_kart_musterileri!T:T</f>
        <v>0.66</v>
      </c>
      <c r="Q8706" s="15" t="str">
        <f>kredi_kart_musterileri!F8706</f>
        <v>High School</v>
      </c>
      <c r="R8706">
        <f>kredi_kart_musterileri!Q8706</f>
        <v>7772</v>
      </c>
    </row>
    <row r="8707" spans="11:18">
      <c r="K8707" s="73" t="str">
        <f>kredi_kart_musterileri!B8707</f>
        <v>Existing Customer</v>
      </c>
      <c r="L8707">
        <f>kredi_kart_musterileri!M:M</f>
        <v>23453</v>
      </c>
      <c r="N8707">
        <f>kredi_kart_musterileri!T:T</f>
        <v>0</v>
      </c>
      <c r="Q8707" s="15" t="str">
        <f>kredi_kart_musterileri!F8707</f>
        <v>Uneducated</v>
      </c>
      <c r="R8707">
        <f>kredi_kart_musterileri!Q8707</f>
        <v>7555</v>
      </c>
    </row>
    <row r="8708" spans="11:18">
      <c r="K8708" s="73" t="str">
        <f>kredi_kart_musterileri!B8708</f>
        <v>Existing Customer</v>
      </c>
      <c r="L8708">
        <f>kredi_kart_musterileri!M:M</f>
        <v>34516</v>
      </c>
      <c r="N8708">
        <f>kredi_kart_musterileri!T:T</f>
        <v>0.32</v>
      </c>
      <c r="Q8708" s="15" t="str">
        <f>kredi_kart_musterileri!F8708</f>
        <v>High School</v>
      </c>
      <c r="R8708">
        <f>kredi_kart_musterileri!Q8708</f>
        <v>7936</v>
      </c>
    </row>
    <row r="8709" spans="11:18">
      <c r="K8709" s="73" t="str">
        <f>kredi_kart_musterileri!B8709</f>
        <v>Existing Customer</v>
      </c>
      <c r="L8709">
        <f>kredi_kart_musterileri!M:M</f>
        <v>6139</v>
      </c>
      <c r="N8709">
        <f>kredi_kart_musterileri!T:T</f>
        <v>2.58</v>
      </c>
      <c r="Q8709" s="15" t="str">
        <f>kredi_kart_musterileri!F8709</f>
        <v>Uneducated</v>
      </c>
      <c r="R8709">
        <f>kredi_kart_musterileri!Q8709</f>
        <v>7906</v>
      </c>
    </row>
    <row r="8710" spans="11:18">
      <c r="K8710" s="73" t="str">
        <f>kredi_kart_musterileri!B8710</f>
        <v>Existing Customer</v>
      </c>
      <c r="L8710">
        <f>kredi_kart_musterileri!M:M</f>
        <v>14800</v>
      </c>
      <c r="N8710">
        <f>kredi_kart_musterileri!T:T</f>
        <v>0.69</v>
      </c>
      <c r="Q8710" s="15">
        <f>kredi_kart_musterileri!F8710</f>
        <v>0</v>
      </c>
      <c r="R8710">
        <f>kredi_kart_musterileri!Q8710</f>
        <v>8796</v>
      </c>
    </row>
    <row r="8711" spans="11:18">
      <c r="K8711" s="73" t="str">
        <f>kredi_kart_musterileri!B8711</f>
        <v>Existing Customer</v>
      </c>
      <c r="L8711">
        <f>kredi_kart_musterileri!M:M</f>
        <v>9815</v>
      </c>
      <c r="N8711">
        <f>kredi_kart_musterileri!T:T</f>
        <v>1.73</v>
      </c>
      <c r="Q8711" s="15" t="str">
        <f>kredi_kart_musterileri!F8711</f>
        <v>Graduate</v>
      </c>
      <c r="R8711">
        <f>kredi_kart_musterileri!Q8711</f>
        <v>7962</v>
      </c>
    </row>
    <row r="8712" spans="11:18">
      <c r="K8712" s="73" t="str">
        <f>kredi_kart_musterileri!B8712</f>
        <v>Existing Customer</v>
      </c>
      <c r="L8712">
        <f>kredi_kart_musterileri!M:M</f>
        <v>3919</v>
      </c>
      <c r="N8712">
        <f>kredi_kart_musterileri!T:T</f>
        <v>5.81</v>
      </c>
      <c r="Q8712" s="15">
        <f>kredi_kart_musterileri!F8712</f>
        <v>0</v>
      </c>
      <c r="R8712">
        <f>kredi_kart_musterileri!Q8712</f>
        <v>7685</v>
      </c>
    </row>
    <row r="8713" spans="11:18">
      <c r="K8713" s="73" t="str">
        <f>kredi_kart_musterileri!B8713</f>
        <v>Existing Customer</v>
      </c>
      <c r="L8713">
        <f>kredi_kart_musterileri!M:M</f>
        <v>12265</v>
      </c>
      <c r="N8713">
        <f>kredi_kart_musterileri!T:T</f>
        <v>1.1499999999999999</v>
      </c>
      <c r="Q8713" s="15" t="str">
        <f>kredi_kart_musterileri!F8713</f>
        <v>Graduate</v>
      </c>
      <c r="R8713">
        <f>kredi_kart_musterileri!Q8713</f>
        <v>7470</v>
      </c>
    </row>
    <row r="8714" spans="11:18">
      <c r="K8714" s="73" t="str">
        <f>kredi_kart_musterileri!B8714</f>
        <v>Existing Customer</v>
      </c>
      <c r="L8714">
        <f>kredi_kart_musterileri!M:M</f>
        <v>3256</v>
      </c>
      <c r="N8714">
        <f>kredi_kart_musterileri!T:T</f>
        <v>6.25</v>
      </c>
      <c r="Q8714" s="15" t="str">
        <f>kredi_kart_musterileri!F8714</f>
        <v>Doctorate</v>
      </c>
      <c r="R8714">
        <f>kredi_kart_musterileri!Q8714</f>
        <v>7075</v>
      </c>
    </row>
    <row r="8715" spans="11:18">
      <c r="K8715" s="73" t="str">
        <f>kredi_kart_musterileri!B8715</f>
        <v>Existing Customer</v>
      </c>
      <c r="L8715">
        <f>kredi_kart_musterileri!M:M</f>
        <v>19000</v>
      </c>
      <c r="N8715">
        <f>kredi_kart_musterileri!T:T</f>
        <v>1.26</v>
      </c>
      <c r="Q8715" s="15" t="str">
        <f>kredi_kart_musterileri!F8715</f>
        <v>Uneducated</v>
      </c>
      <c r="R8715">
        <f>kredi_kart_musterileri!Q8715</f>
        <v>7664</v>
      </c>
    </row>
    <row r="8716" spans="11:18">
      <c r="K8716" s="73" t="str">
        <f>kredi_kart_musterileri!B8716</f>
        <v>Existing Customer</v>
      </c>
      <c r="L8716">
        <f>kredi_kart_musterileri!M:M</f>
        <v>34516</v>
      </c>
      <c r="N8716">
        <f>kredi_kart_musterileri!T:T</f>
        <v>0.47</v>
      </c>
      <c r="Q8716" s="15" t="str">
        <f>kredi_kart_musterileri!F8716</f>
        <v>Graduate</v>
      </c>
      <c r="R8716">
        <f>kredi_kart_musterileri!Q8716</f>
        <v>7219</v>
      </c>
    </row>
    <row r="8717" spans="11:18">
      <c r="K8717" s="73" t="str">
        <f>kredi_kart_musterileri!B8717</f>
        <v>Existing Customer</v>
      </c>
      <c r="L8717">
        <f>kredi_kart_musterileri!M:M</f>
        <v>13197</v>
      </c>
      <c r="N8717">
        <f>kredi_kart_musterileri!T:T</f>
        <v>0</v>
      </c>
      <c r="Q8717" s="15" t="str">
        <f>kredi_kart_musterileri!F8717</f>
        <v>Graduate</v>
      </c>
      <c r="R8717">
        <f>kredi_kart_musterileri!Q8717</f>
        <v>8424</v>
      </c>
    </row>
    <row r="8718" spans="11:18">
      <c r="K8718" s="73" t="str">
        <f>kredi_kart_musterileri!B8718</f>
        <v>Attrited Customer</v>
      </c>
      <c r="L8718">
        <f>kredi_kart_musterileri!M:M</f>
        <v>22599</v>
      </c>
      <c r="N8718">
        <f>kredi_kart_musterileri!T:T</f>
        <v>0</v>
      </c>
      <c r="Q8718" s="15" t="str">
        <f>kredi_kart_musterileri!F8718</f>
        <v>College</v>
      </c>
      <c r="R8718">
        <f>kredi_kart_musterileri!Q8718</f>
        <v>4739</v>
      </c>
    </row>
    <row r="8719" spans="11:18">
      <c r="K8719" s="73" t="str">
        <f>kredi_kart_musterileri!B8719</f>
        <v>Existing Customer</v>
      </c>
      <c r="L8719">
        <f>kredi_kart_musterileri!M:M</f>
        <v>23457</v>
      </c>
      <c r="N8719">
        <f>kredi_kart_musterileri!T:T</f>
        <v>1.07</v>
      </c>
      <c r="Q8719" s="15" t="str">
        <f>kredi_kart_musterileri!F8719</f>
        <v>Uneducated</v>
      </c>
      <c r="R8719">
        <f>kredi_kart_musterileri!Q8719</f>
        <v>7370</v>
      </c>
    </row>
    <row r="8720" spans="11:18">
      <c r="K8720" s="73" t="str">
        <f>kredi_kart_musterileri!B8720</f>
        <v>Existing Customer</v>
      </c>
      <c r="L8720">
        <f>kredi_kart_musterileri!M:M</f>
        <v>5238</v>
      </c>
      <c r="N8720">
        <f>kredi_kart_musterileri!T:T</f>
        <v>3.97</v>
      </c>
      <c r="Q8720" s="15" t="str">
        <f>kredi_kart_musterileri!F8720</f>
        <v>High School</v>
      </c>
      <c r="R8720">
        <f>kredi_kart_musterileri!Q8720</f>
        <v>7321</v>
      </c>
    </row>
    <row r="8721" spans="11:18">
      <c r="K8721" s="73" t="str">
        <f>kredi_kart_musterileri!B8721</f>
        <v>Existing Customer</v>
      </c>
      <c r="L8721">
        <f>kredi_kart_musterileri!M:M</f>
        <v>31560</v>
      </c>
      <c r="N8721">
        <f>kredi_kart_musterileri!T:T</f>
        <v>0.41</v>
      </c>
      <c r="Q8721" s="15" t="str">
        <f>kredi_kart_musterileri!F8721</f>
        <v>Graduate</v>
      </c>
      <c r="R8721">
        <f>kredi_kart_musterileri!Q8721</f>
        <v>7641</v>
      </c>
    </row>
    <row r="8722" spans="11:18">
      <c r="K8722" s="73" t="str">
        <f>kredi_kart_musterileri!B8722</f>
        <v>Existing Customer</v>
      </c>
      <c r="L8722">
        <f>kredi_kart_musterileri!M:M</f>
        <v>6218</v>
      </c>
      <c r="N8722">
        <f>kredi_kart_musterileri!T:T</f>
        <v>4.05</v>
      </c>
      <c r="Q8722" s="15" t="str">
        <f>kredi_kart_musterileri!F8722</f>
        <v>High School</v>
      </c>
      <c r="R8722">
        <f>kredi_kart_musterileri!Q8722</f>
        <v>7689</v>
      </c>
    </row>
    <row r="8723" spans="11:18">
      <c r="K8723" s="73" t="str">
        <f>kredi_kart_musterileri!B8723</f>
        <v>Existing Customer</v>
      </c>
      <c r="L8723">
        <f>kredi_kart_musterileri!M:M</f>
        <v>34516</v>
      </c>
      <c r="N8723">
        <f>kredi_kart_musterileri!T:T</f>
        <v>0.57999999999999996</v>
      </c>
      <c r="Q8723" s="15" t="str">
        <f>kredi_kart_musterileri!F8723</f>
        <v>High School</v>
      </c>
      <c r="R8723">
        <f>kredi_kart_musterileri!Q8723</f>
        <v>7774</v>
      </c>
    </row>
    <row r="8724" spans="11:18">
      <c r="K8724" s="73" t="str">
        <f>kredi_kart_musterileri!B8724</f>
        <v>Existing Customer</v>
      </c>
      <c r="L8724">
        <f>kredi_kart_musterileri!M:M</f>
        <v>29572</v>
      </c>
      <c r="N8724">
        <f>kredi_kart_musterileri!T:T</f>
        <v>0.54</v>
      </c>
      <c r="Q8724" s="15" t="str">
        <f>kredi_kart_musterileri!F8724</f>
        <v>Graduate</v>
      </c>
      <c r="R8724">
        <f>kredi_kart_musterileri!Q8724</f>
        <v>7566</v>
      </c>
    </row>
    <row r="8725" spans="11:18">
      <c r="K8725" s="73" t="str">
        <f>kredi_kart_musterileri!B8725</f>
        <v>Existing Customer</v>
      </c>
      <c r="L8725">
        <f>kredi_kart_musterileri!M:M</f>
        <v>2743</v>
      </c>
      <c r="N8725">
        <f>kredi_kart_musterileri!T:T</f>
        <v>6.22</v>
      </c>
      <c r="Q8725" s="15" t="str">
        <f>kredi_kart_musterileri!F8725</f>
        <v>Graduate</v>
      </c>
      <c r="R8725">
        <f>kredi_kart_musterileri!Q8725</f>
        <v>6993</v>
      </c>
    </row>
    <row r="8726" spans="11:18">
      <c r="K8726" s="73" t="str">
        <f>kredi_kart_musterileri!B8726</f>
        <v>Existing Customer</v>
      </c>
      <c r="L8726">
        <f>kredi_kart_musterileri!M:M</f>
        <v>2844</v>
      </c>
      <c r="N8726">
        <f>kredi_kart_musterileri!T:T</f>
        <v>7.26</v>
      </c>
      <c r="Q8726" s="15" t="str">
        <f>kredi_kart_musterileri!F8726</f>
        <v>Uneducated</v>
      </c>
      <c r="R8726">
        <f>kredi_kart_musterileri!Q8726</f>
        <v>7345</v>
      </c>
    </row>
    <row r="8727" spans="11:18">
      <c r="K8727" s="73" t="str">
        <f>kredi_kart_musterileri!B8727</f>
        <v>Existing Customer</v>
      </c>
      <c r="L8727">
        <f>kredi_kart_musterileri!M:M</f>
        <v>9678</v>
      </c>
      <c r="N8727">
        <f>kredi_kart_musterileri!T:T</f>
        <v>1.77</v>
      </c>
      <c r="Q8727" s="15" t="str">
        <f>kredi_kart_musterileri!F8727</f>
        <v>High School</v>
      </c>
      <c r="R8727">
        <f>kredi_kart_musterileri!Q8727</f>
        <v>7682</v>
      </c>
    </row>
    <row r="8728" spans="11:18">
      <c r="K8728" s="73" t="str">
        <f>kredi_kart_musterileri!B8728</f>
        <v>Existing Customer</v>
      </c>
      <c r="L8728">
        <f>kredi_kart_musterileri!M:M</f>
        <v>26882</v>
      </c>
      <c r="N8728">
        <f>kredi_kart_musterileri!T:T</f>
        <v>0.62</v>
      </c>
      <c r="Q8728" s="15">
        <f>kredi_kart_musterileri!F8728</f>
        <v>0</v>
      </c>
      <c r="R8728">
        <f>kredi_kart_musterileri!Q8728</f>
        <v>7409</v>
      </c>
    </row>
    <row r="8729" spans="11:18">
      <c r="K8729" s="73" t="str">
        <f>kredi_kart_musterileri!B8729</f>
        <v>Existing Customer</v>
      </c>
      <c r="L8729">
        <f>kredi_kart_musterileri!M:M</f>
        <v>5207</v>
      </c>
      <c r="N8729">
        <f>kredi_kart_musterileri!T:T</f>
        <v>2.15</v>
      </c>
      <c r="Q8729" s="15" t="str">
        <f>kredi_kart_musterileri!F8729</f>
        <v>Post Graduate</v>
      </c>
      <c r="R8729">
        <f>kredi_kart_musterileri!Q8729</f>
        <v>7153</v>
      </c>
    </row>
    <row r="8730" spans="11:18">
      <c r="K8730" s="73" t="str">
        <f>kredi_kart_musterileri!B8730</f>
        <v>Existing Customer</v>
      </c>
      <c r="L8730">
        <f>kredi_kart_musterileri!M:M</f>
        <v>15034</v>
      </c>
      <c r="N8730">
        <f>kredi_kart_musterileri!T:T</f>
        <v>8.9999999999999998E-4</v>
      </c>
      <c r="Q8730" s="15" t="str">
        <f>kredi_kart_musterileri!F8730</f>
        <v>High School</v>
      </c>
      <c r="R8730">
        <f>kredi_kart_musterileri!Q8730</f>
        <v>7737</v>
      </c>
    </row>
    <row r="8731" spans="11:18">
      <c r="K8731" s="73" t="str">
        <f>kredi_kart_musterileri!B8731</f>
        <v>Existing Customer</v>
      </c>
      <c r="L8731">
        <f>kredi_kart_musterileri!M:M</f>
        <v>3107</v>
      </c>
      <c r="N8731">
        <f>kredi_kart_musterileri!T:T</f>
        <v>6.42</v>
      </c>
      <c r="Q8731" s="15" t="str">
        <f>kredi_kart_musterileri!F8731</f>
        <v>Graduate</v>
      </c>
      <c r="R8731">
        <f>kredi_kart_musterileri!Q8731</f>
        <v>7535</v>
      </c>
    </row>
    <row r="8732" spans="11:18">
      <c r="K8732" s="73" t="str">
        <f>kredi_kart_musterileri!B8732</f>
        <v>Existing Customer</v>
      </c>
      <c r="L8732" t="str">
        <f>kredi_kart_musterileri!M:M</f>
        <v>Unknown</v>
      </c>
      <c r="N8732">
        <f>kredi_kart_musterileri!T:T</f>
        <v>1.95</v>
      </c>
      <c r="Q8732" s="15" t="str">
        <f>kredi_kart_musterileri!F8732</f>
        <v>High School</v>
      </c>
      <c r="R8732">
        <f>kredi_kart_musterileri!Q8732</f>
        <v>8426</v>
      </c>
    </row>
    <row r="8733" spans="11:18">
      <c r="K8733" s="73" t="str">
        <f>kredi_kart_musterileri!B8733</f>
        <v>Existing Customer</v>
      </c>
      <c r="L8733">
        <f>kredi_kart_musterileri!M:M</f>
        <v>23070</v>
      </c>
      <c r="N8733">
        <f>kredi_kart_musterileri!T:T</f>
        <v>0.74</v>
      </c>
      <c r="Q8733" s="15" t="str">
        <f>kredi_kart_musterileri!F8733</f>
        <v>Graduate</v>
      </c>
      <c r="R8733">
        <f>kredi_kart_musterileri!Q8733</f>
        <v>8070</v>
      </c>
    </row>
    <row r="8734" spans="11:18">
      <c r="K8734" s="73" t="str">
        <f>kredi_kart_musterileri!B8734</f>
        <v>Existing Customer</v>
      </c>
      <c r="L8734">
        <f>kredi_kart_musterileri!M:M</f>
        <v>2167</v>
      </c>
      <c r="N8734">
        <f>kredi_kart_musterileri!T:T</f>
        <v>4.5599999999999996</v>
      </c>
      <c r="Q8734" s="15" t="str">
        <f>kredi_kart_musterileri!F8734</f>
        <v>Graduate</v>
      </c>
      <c r="R8734">
        <f>kredi_kart_musterileri!Q8734</f>
        <v>7199</v>
      </c>
    </row>
    <row r="8735" spans="11:18">
      <c r="K8735" s="73" t="str">
        <f>kredi_kart_musterileri!B8735</f>
        <v>Existing Customer</v>
      </c>
      <c r="L8735">
        <f>kredi_kart_musterileri!M:M</f>
        <v>34516</v>
      </c>
      <c r="N8735">
        <f>kredi_kart_musterileri!T:T</f>
        <v>0.23</v>
      </c>
      <c r="Q8735" s="15" t="str">
        <f>kredi_kart_musterileri!F8735</f>
        <v>High School</v>
      </c>
      <c r="R8735">
        <f>kredi_kart_musterileri!Q8735</f>
        <v>7917</v>
      </c>
    </row>
    <row r="8736" spans="11:18">
      <c r="K8736" s="73" t="str">
        <f>kredi_kart_musterileri!B8736</f>
        <v>Existing Customer</v>
      </c>
      <c r="L8736">
        <f>kredi_kart_musterileri!M:M</f>
        <v>6895</v>
      </c>
      <c r="N8736">
        <f>kredi_kart_musterileri!T:T</f>
        <v>3.36</v>
      </c>
      <c r="Q8736" s="15">
        <f>kredi_kart_musterileri!F8736</f>
        <v>0</v>
      </c>
      <c r="R8736">
        <f>kredi_kart_musterileri!Q8736</f>
        <v>8778</v>
      </c>
    </row>
    <row r="8737" spans="11:18">
      <c r="K8737" s="73" t="str">
        <f>kredi_kart_musterileri!B8737</f>
        <v>Attrited Customer</v>
      </c>
      <c r="L8737">
        <f>kredi_kart_musterileri!M:M</f>
        <v>25894</v>
      </c>
      <c r="N8737">
        <f>kredi_kart_musterileri!T:T</f>
        <v>0.97</v>
      </c>
      <c r="Q8737" s="15" t="str">
        <f>kredi_kart_musterileri!F8737</f>
        <v>Doctorate</v>
      </c>
      <c r="R8737">
        <f>kredi_kart_musterileri!Q8737</f>
        <v>4847</v>
      </c>
    </row>
    <row r="8738" spans="11:18">
      <c r="K8738" s="73" t="str">
        <f>kredi_kart_musterileri!B8738</f>
        <v>Attrited Customer</v>
      </c>
      <c r="L8738">
        <f>kredi_kart_musterileri!M:M</f>
        <v>3138</v>
      </c>
      <c r="N8738">
        <f>kredi_kart_musterileri!T:T</f>
        <v>3.14</v>
      </c>
      <c r="Q8738" s="15" t="str">
        <f>kredi_kart_musterileri!F8738</f>
        <v>Graduate</v>
      </c>
      <c r="R8738">
        <f>kredi_kart_musterileri!Q8738</f>
        <v>4724</v>
      </c>
    </row>
    <row r="8739" spans="11:18">
      <c r="K8739" s="73" t="str">
        <f>kredi_kart_musterileri!B8739</f>
        <v>Existing Customer</v>
      </c>
      <c r="L8739">
        <f>kredi_kart_musterileri!M:M</f>
        <v>12055</v>
      </c>
      <c r="N8739">
        <f>kredi_kart_musterileri!T:T</f>
        <v>1.54</v>
      </c>
      <c r="Q8739" s="15" t="str">
        <f>kredi_kart_musterileri!F8739</f>
        <v>Uneducated</v>
      </c>
      <c r="R8739">
        <f>kredi_kart_musterileri!Q8739</f>
        <v>7222</v>
      </c>
    </row>
    <row r="8740" spans="11:18">
      <c r="K8740" s="73" t="str">
        <f>kredi_kart_musterileri!B8740</f>
        <v>Existing Customer</v>
      </c>
      <c r="L8740">
        <f>kredi_kart_musterileri!M:M</f>
        <v>16592</v>
      </c>
      <c r="N8740">
        <f>kredi_kart_musterileri!T:T</f>
        <v>0.86</v>
      </c>
      <c r="Q8740" s="15" t="str">
        <f>kredi_kart_musterileri!F8740</f>
        <v>College</v>
      </c>
      <c r="R8740">
        <f>kredi_kart_musterileri!Q8740</f>
        <v>7642</v>
      </c>
    </row>
    <row r="8741" spans="11:18">
      <c r="K8741" s="73" t="str">
        <f>kredi_kart_musterileri!B8741</f>
        <v>Existing Customer</v>
      </c>
      <c r="L8741">
        <f>kredi_kart_musterileri!M:M</f>
        <v>34516</v>
      </c>
      <c r="N8741">
        <f>kredi_kart_musterileri!T:T</f>
        <v>0.45</v>
      </c>
      <c r="Q8741" s="15" t="str">
        <f>kredi_kart_musterileri!F8741</f>
        <v>Doctorate</v>
      </c>
      <c r="R8741">
        <f>kredi_kart_musterileri!Q8741</f>
        <v>7443</v>
      </c>
    </row>
    <row r="8742" spans="11:18">
      <c r="K8742" s="73" t="str">
        <f>kredi_kart_musterileri!B8742</f>
        <v>Existing Customer</v>
      </c>
      <c r="L8742">
        <f>kredi_kart_musterileri!M:M</f>
        <v>33184</v>
      </c>
      <c r="N8742">
        <f>kredi_kart_musterileri!T:T</f>
        <v>0.26</v>
      </c>
      <c r="Q8742" s="15" t="str">
        <f>kredi_kart_musterileri!F8742</f>
        <v>Post Graduate</v>
      </c>
      <c r="R8742">
        <f>kredi_kart_musterileri!Q8742</f>
        <v>7190</v>
      </c>
    </row>
    <row r="8743" spans="11:18">
      <c r="K8743" s="73" t="str">
        <f>kredi_kart_musterileri!B8743</f>
        <v>Existing Customer</v>
      </c>
      <c r="L8743">
        <f>kredi_kart_musterileri!M:M</f>
        <v>10753</v>
      </c>
      <c r="N8743">
        <f>kredi_kart_musterileri!T:T</f>
        <v>1.72</v>
      </c>
      <c r="Q8743" s="15" t="str">
        <f>kredi_kart_musterileri!F8743</f>
        <v>Graduate</v>
      </c>
      <c r="R8743">
        <f>kredi_kart_musterileri!Q8743</f>
        <v>7302</v>
      </c>
    </row>
    <row r="8744" spans="11:18">
      <c r="K8744" s="73" t="str">
        <f>kredi_kart_musterileri!B8744</f>
        <v>Existing Customer</v>
      </c>
      <c r="L8744">
        <f>kredi_kart_musterileri!M:M</f>
        <v>9959</v>
      </c>
      <c r="N8744">
        <f>kredi_kart_musterileri!T:T</f>
        <v>1.51</v>
      </c>
      <c r="Q8744" s="15" t="str">
        <f>kredi_kart_musterileri!F8744</f>
        <v>Post Graduate</v>
      </c>
      <c r="R8744">
        <f>kredi_kart_musterileri!Q8744</f>
        <v>8505</v>
      </c>
    </row>
    <row r="8745" spans="11:18">
      <c r="K8745" s="73" t="str">
        <f>kredi_kart_musterileri!B8745</f>
        <v>Existing Customer</v>
      </c>
      <c r="L8745">
        <f>kredi_kart_musterileri!M:M</f>
        <v>2069</v>
      </c>
      <c r="N8745">
        <f>kredi_kart_musterileri!T:T</f>
        <v>5.32</v>
      </c>
      <c r="Q8745" s="15" t="str">
        <f>kredi_kart_musterileri!F8745</f>
        <v>Uneducated</v>
      </c>
      <c r="R8745">
        <f>kredi_kart_musterileri!Q8745</f>
        <v>7307</v>
      </c>
    </row>
    <row r="8746" spans="11:18">
      <c r="K8746" s="73" t="str">
        <f>kredi_kart_musterileri!B8746</f>
        <v>Existing Customer</v>
      </c>
      <c r="L8746">
        <f>kredi_kart_musterileri!M:M</f>
        <v>11362</v>
      </c>
      <c r="N8746">
        <f>kredi_kart_musterileri!T:T</f>
        <v>1.65</v>
      </c>
      <c r="Q8746" s="15" t="str">
        <f>kredi_kart_musterileri!F8746</f>
        <v>College</v>
      </c>
      <c r="R8746">
        <f>kredi_kart_musterileri!Q8746</f>
        <v>7849</v>
      </c>
    </row>
    <row r="8747" spans="11:18">
      <c r="K8747" s="73" t="str">
        <f>kredi_kart_musterileri!B8747</f>
        <v>Existing Customer</v>
      </c>
      <c r="L8747">
        <f>kredi_kart_musterileri!M:M</f>
        <v>34516</v>
      </c>
      <c r="N8747">
        <f>kredi_kart_musterileri!T:T</f>
        <v>0.39</v>
      </c>
      <c r="Q8747" s="15" t="str">
        <f>kredi_kart_musterileri!F8747</f>
        <v>High School</v>
      </c>
      <c r="R8747">
        <f>kredi_kart_musterileri!Q8747</f>
        <v>7919</v>
      </c>
    </row>
    <row r="8748" spans="11:18">
      <c r="K8748" s="73" t="str">
        <f>kredi_kart_musterileri!B8748</f>
        <v>Existing Customer</v>
      </c>
      <c r="L8748">
        <f>kredi_kart_musterileri!M:M</f>
        <v>20001</v>
      </c>
      <c r="N8748">
        <f>kredi_kart_musterileri!T:T</f>
        <v>0</v>
      </c>
      <c r="Q8748" s="15" t="str">
        <f>kredi_kart_musterileri!F8748</f>
        <v>Graduate</v>
      </c>
      <c r="R8748">
        <f>kredi_kart_musterileri!Q8748</f>
        <v>8094</v>
      </c>
    </row>
    <row r="8749" spans="11:18">
      <c r="K8749" s="73" t="str">
        <f>kredi_kart_musterileri!B8749</f>
        <v>Existing Customer</v>
      </c>
      <c r="L8749">
        <f>kredi_kart_musterileri!M:M</f>
        <v>8786</v>
      </c>
      <c r="N8749">
        <f>kredi_kart_musterileri!T:T</f>
        <v>1.77</v>
      </c>
      <c r="Q8749" s="15" t="str">
        <f>kredi_kart_musterileri!F8749</f>
        <v>High School</v>
      </c>
      <c r="R8749">
        <f>kredi_kart_musterileri!Q8749</f>
        <v>8575</v>
      </c>
    </row>
    <row r="8750" spans="11:18">
      <c r="K8750" s="73" t="str">
        <f>kredi_kart_musterileri!B8750</f>
        <v>Existing Customer</v>
      </c>
      <c r="L8750">
        <f>kredi_kart_musterileri!M:M</f>
        <v>7142</v>
      </c>
      <c r="N8750">
        <f>kredi_kart_musterileri!T:T</f>
        <v>2.68</v>
      </c>
      <c r="Q8750" s="15" t="str">
        <f>kredi_kart_musterileri!F8750</f>
        <v>Uneducated</v>
      </c>
      <c r="R8750">
        <f>kredi_kart_musterileri!Q8750</f>
        <v>7892</v>
      </c>
    </row>
    <row r="8751" spans="11:18">
      <c r="K8751" s="73" t="str">
        <f>kredi_kart_musterileri!B8751</f>
        <v>Attrited Customer</v>
      </c>
      <c r="L8751">
        <f>kredi_kart_musterileri!M:M</f>
        <v>4477</v>
      </c>
      <c r="N8751">
        <f>kredi_kart_musterileri!T:T</f>
        <v>5.62</v>
      </c>
      <c r="Q8751" s="15" t="str">
        <f>kredi_kart_musterileri!F8751</f>
        <v>Post Graduate</v>
      </c>
      <c r="R8751">
        <f>kredi_kart_musterileri!Q8751</f>
        <v>4996</v>
      </c>
    </row>
    <row r="8752" spans="11:18">
      <c r="K8752" s="73" t="str">
        <f>kredi_kart_musterileri!B8752</f>
        <v>Existing Customer</v>
      </c>
      <c r="L8752">
        <f>kredi_kart_musterileri!M:M</f>
        <v>5357</v>
      </c>
      <c r="N8752">
        <f>kredi_kart_musterileri!T:T</f>
        <v>2.37</v>
      </c>
      <c r="Q8752" s="15">
        <f>kredi_kart_musterileri!F8752</f>
        <v>0</v>
      </c>
      <c r="R8752">
        <f>kredi_kart_musterileri!Q8752</f>
        <v>7730</v>
      </c>
    </row>
    <row r="8753" spans="11:18">
      <c r="K8753" s="73" t="str">
        <f>kredi_kart_musterileri!B8753</f>
        <v>Existing Customer</v>
      </c>
      <c r="L8753">
        <f>kredi_kart_musterileri!M:M</f>
        <v>34516</v>
      </c>
      <c r="N8753">
        <f>kredi_kart_musterileri!T:T</f>
        <v>0</v>
      </c>
      <c r="Q8753" s="15" t="str">
        <f>kredi_kart_musterileri!F8753</f>
        <v>College</v>
      </c>
      <c r="R8753">
        <f>kredi_kart_musterileri!Q8753</f>
        <v>7686</v>
      </c>
    </row>
    <row r="8754" spans="11:18">
      <c r="K8754" s="73" t="str">
        <f>kredi_kart_musterileri!B8754</f>
        <v>Attrited Customer</v>
      </c>
      <c r="L8754">
        <f>kredi_kart_musterileri!M:M</f>
        <v>2367</v>
      </c>
      <c r="N8754">
        <f>kredi_kart_musterileri!T:T</f>
        <v>6.78</v>
      </c>
      <c r="Q8754" s="15" t="str">
        <f>kredi_kart_musterileri!F8754</f>
        <v>Post Graduate</v>
      </c>
      <c r="R8754">
        <f>kredi_kart_musterileri!Q8754</f>
        <v>4506</v>
      </c>
    </row>
    <row r="8755" spans="11:18">
      <c r="K8755" s="73" t="str">
        <f>kredi_kart_musterileri!B8755</f>
        <v>Existing Customer</v>
      </c>
      <c r="L8755">
        <f>kredi_kart_musterileri!M:M</f>
        <v>23402</v>
      </c>
      <c r="N8755">
        <f>kredi_kart_musterileri!T:T</f>
        <v>0.41</v>
      </c>
      <c r="Q8755" s="15" t="str">
        <f>kredi_kart_musterileri!F8755</f>
        <v>Uneducated</v>
      </c>
      <c r="R8755">
        <f>kredi_kart_musterileri!Q8755</f>
        <v>7570</v>
      </c>
    </row>
    <row r="8756" spans="11:18">
      <c r="K8756" s="73" t="str">
        <f>kredi_kart_musterileri!B8756</f>
        <v>Existing Customer</v>
      </c>
      <c r="L8756">
        <f>kredi_kart_musterileri!M:M</f>
        <v>4587</v>
      </c>
      <c r="N8756">
        <f>kredi_kart_musterileri!T:T</f>
        <v>3.86</v>
      </c>
      <c r="Q8756" s="15" t="str">
        <f>kredi_kart_musterileri!F8756</f>
        <v>Doctorate</v>
      </c>
      <c r="R8756">
        <f>kredi_kart_musterileri!Q8756</f>
        <v>7479</v>
      </c>
    </row>
    <row r="8757" spans="11:18">
      <c r="K8757" s="73" t="str">
        <f>kredi_kart_musterileri!B8757</f>
        <v>Existing Customer</v>
      </c>
      <c r="L8757" t="str">
        <f>kredi_kart_musterileri!M:M</f>
        <v>Unknown</v>
      </c>
      <c r="N8757">
        <f>kredi_kart_musterileri!T:T</f>
        <v>1.72</v>
      </c>
      <c r="Q8757" s="15" t="str">
        <f>kredi_kart_musterileri!F8757</f>
        <v>Graduate</v>
      </c>
      <c r="R8757">
        <f>kredi_kart_musterileri!Q8757</f>
        <v>7729</v>
      </c>
    </row>
    <row r="8758" spans="11:18">
      <c r="K8758" s="73" t="str">
        <f>kredi_kart_musterileri!B8758</f>
        <v>Attrited Customer</v>
      </c>
      <c r="L8758">
        <f>kredi_kart_musterileri!M:M</f>
        <v>6030</v>
      </c>
      <c r="N8758">
        <f>kredi_kart_musterileri!T:T</f>
        <v>0</v>
      </c>
      <c r="Q8758" s="15">
        <f>kredi_kart_musterileri!F8758</f>
        <v>0</v>
      </c>
      <c r="R8758">
        <f>kredi_kart_musterileri!Q8758</f>
        <v>4983</v>
      </c>
    </row>
    <row r="8759" spans="11:18">
      <c r="K8759" s="73" t="str">
        <f>kredi_kart_musterileri!B8759</f>
        <v>Attrited Customer</v>
      </c>
      <c r="L8759">
        <f>kredi_kart_musterileri!M:M</f>
        <v>6982</v>
      </c>
      <c r="N8759">
        <f>kredi_kart_musterileri!T:T</f>
        <v>0</v>
      </c>
      <c r="Q8759" s="15" t="str">
        <f>kredi_kart_musterileri!F8759</f>
        <v>High School</v>
      </c>
      <c r="R8759">
        <f>kredi_kart_musterileri!Q8759</f>
        <v>4830</v>
      </c>
    </row>
    <row r="8760" spans="11:18">
      <c r="K8760" s="73" t="str">
        <f>kredi_kart_musterileri!B8760</f>
        <v>Existing Customer</v>
      </c>
      <c r="L8760">
        <f>kredi_kart_musterileri!M:M</f>
        <v>5128</v>
      </c>
      <c r="N8760">
        <f>kredi_kart_musterileri!T:T</f>
        <v>0</v>
      </c>
      <c r="Q8760" s="15" t="str">
        <f>kredi_kart_musterileri!F8760</f>
        <v>Uneducated</v>
      </c>
      <c r="R8760">
        <f>kredi_kart_musterileri!Q8760</f>
        <v>7588</v>
      </c>
    </row>
    <row r="8761" spans="11:18">
      <c r="K8761" s="73" t="str">
        <f>kredi_kart_musterileri!B8761</f>
        <v>Attrited Customer</v>
      </c>
      <c r="L8761">
        <f>kredi_kart_musterileri!M:M</f>
        <v>9405</v>
      </c>
      <c r="N8761">
        <f>kredi_kart_musterileri!T:T</f>
        <v>0</v>
      </c>
      <c r="Q8761" s="15">
        <f>kredi_kart_musterileri!F8761</f>
        <v>0</v>
      </c>
      <c r="R8761">
        <f>kredi_kart_musterileri!Q8761</f>
        <v>4801</v>
      </c>
    </row>
    <row r="8762" spans="11:18">
      <c r="K8762" s="73" t="str">
        <f>kredi_kart_musterileri!B8762</f>
        <v>Existing Customer</v>
      </c>
      <c r="L8762">
        <f>kredi_kart_musterileri!M:M</f>
        <v>34516</v>
      </c>
      <c r="N8762">
        <f>kredi_kart_musterileri!T:T</f>
        <v>0.32</v>
      </c>
      <c r="Q8762" s="15" t="str">
        <f>kredi_kart_musterileri!F8762</f>
        <v>Graduate</v>
      </c>
      <c r="R8762">
        <f>kredi_kart_musterileri!Q8762</f>
        <v>7734</v>
      </c>
    </row>
    <row r="8763" spans="11:18">
      <c r="K8763" s="73" t="str">
        <f>kredi_kart_musterileri!B8763</f>
        <v>Existing Customer</v>
      </c>
      <c r="L8763">
        <f>kredi_kart_musterileri!M:M</f>
        <v>14646</v>
      </c>
      <c r="N8763">
        <f>kredi_kart_musterileri!T:T</f>
        <v>0.99</v>
      </c>
      <c r="Q8763" s="15" t="str">
        <f>kredi_kart_musterileri!F8763</f>
        <v>Graduate</v>
      </c>
      <c r="R8763">
        <f>kredi_kart_musterileri!Q8763</f>
        <v>8160</v>
      </c>
    </row>
    <row r="8764" spans="11:18">
      <c r="K8764" s="73" t="str">
        <f>kredi_kart_musterileri!B8764</f>
        <v>Existing Customer</v>
      </c>
      <c r="L8764">
        <f>kredi_kart_musterileri!M:M</f>
        <v>12578</v>
      </c>
      <c r="N8764">
        <f>kredi_kart_musterileri!T:T</f>
        <v>2E-3</v>
      </c>
      <c r="Q8764" s="15" t="str">
        <f>kredi_kart_musterileri!F8764</f>
        <v>Graduate</v>
      </c>
      <c r="R8764">
        <f>kredi_kart_musterileri!Q8764</f>
        <v>8362</v>
      </c>
    </row>
    <row r="8765" spans="11:18">
      <c r="K8765" s="73" t="str">
        <f>kredi_kart_musterileri!B8765</f>
        <v>Existing Customer</v>
      </c>
      <c r="L8765">
        <f>kredi_kart_musterileri!M:M</f>
        <v>4370</v>
      </c>
      <c r="N8765">
        <f>kredi_kart_musterileri!T:T</f>
        <v>2.8000000000000004E-3</v>
      </c>
      <c r="Q8765" s="15" t="str">
        <f>kredi_kart_musterileri!F8765</f>
        <v>Uneducated</v>
      </c>
      <c r="R8765">
        <f>kredi_kart_musterileri!Q8765</f>
        <v>7223</v>
      </c>
    </row>
    <row r="8766" spans="11:18">
      <c r="K8766" s="73" t="str">
        <f>kredi_kart_musterileri!B8766</f>
        <v>Existing Customer</v>
      </c>
      <c r="L8766">
        <f>kredi_kart_musterileri!M:M</f>
        <v>3416</v>
      </c>
      <c r="N8766">
        <f>kredi_kart_musterileri!T:T</f>
        <v>5.77</v>
      </c>
      <c r="Q8766" s="15" t="str">
        <f>kredi_kart_musterileri!F8766</f>
        <v>High School</v>
      </c>
      <c r="R8766">
        <f>kredi_kart_musterileri!Q8766</f>
        <v>8254</v>
      </c>
    </row>
    <row r="8767" spans="11:18">
      <c r="K8767" s="73" t="str">
        <f>kredi_kart_musterileri!B8767</f>
        <v>Existing Customer</v>
      </c>
      <c r="L8767">
        <f>kredi_kart_musterileri!M:M</f>
        <v>6224</v>
      </c>
      <c r="N8767">
        <f>kredi_kart_musterileri!T:T</f>
        <v>0</v>
      </c>
      <c r="Q8767" s="15" t="str">
        <f>kredi_kart_musterileri!F8767</f>
        <v>Graduate</v>
      </c>
      <c r="R8767">
        <f>kredi_kart_musterileri!Q8767</f>
        <v>7612</v>
      </c>
    </row>
    <row r="8768" spans="11:18">
      <c r="K8768" s="73" t="str">
        <f>kredi_kart_musterileri!B8768</f>
        <v>Existing Customer</v>
      </c>
      <c r="L8768">
        <f>kredi_kart_musterileri!M:M</f>
        <v>10741</v>
      </c>
      <c r="N8768">
        <f>kredi_kart_musterileri!T:T</f>
        <v>2.34</v>
      </c>
      <c r="Q8768" s="15" t="str">
        <f>kredi_kart_musterileri!F8768</f>
        <v>College</v>
      </c>
      <c r="R8768">
        <f>kredi_kart_musterileri!Q8768</f>
        <v>8352</v>
      </c>
    </row>
    <row r="8769" spans="11:18">
      <c r="K8769" s="73" t="str">
        <f>kredi_kart_musterileri!B8769</f>
        <v>Attrited Customer</v>
      </c>
      <c r="L8769">
        <f>kredi_kart_musterileri!M:M</f>
        <v>34516</v>
      </c>
      <c r="N8769">
        <f>kredi_kart_musterileri!T:T</f>
        <v>2.0000000000000001E-4</v>
      </c>
      <c r="Q8769" s="15" t="str">
        <f>kredi_kart_musterileri!F8769</f>
        <v>Graduate</v>
      </c>
      <c r="R8769">
        <f>kredi_kart_musterileri!Q8769</f>
        <v>4822</v>
      </c>
    </row>
    <row r="8770" spans="11:18">
      <c r="K8770" s="73" t="str">
        <f>kredi_kart_musterileri!B8770</f>
        <v>Existing Customer</v>
      </c>
      <c r="L8770">
        <f>kredi_kart_musterileri!M:M</f>
        <v>34516</v>
      </c>
      <c r="N8770">
        <f>kredi_kart_musterileri!T:T</f>
        <v>0.44</v>
      </c>
      <c r="Q8770" s="15">
        <f>kredi_kart_musterileri!F8770</f>
        <v>0</v>
      </c>
      <c r="R8770">
        <f>kredi_kart_musterileri!Q8770</f>
        <v>7333</v>
      </c>
    </row>
    <row r="8771" spans="11:18">
      <c r="K8771" s="73" t="str">
        <f>kredi_kart_musterileri!B8771</f>
        <v>Attrited Customer</v>
      </c>
      <c r="L8771">
        <f>kredi_kart_musterileri!M:M</f>
        <v>6058</v>
      </c>
      <c r="N8771">
        <f>kredi_kart_musterileri!T:T</f>
        <v>0</v>
      </c>
      <c r="Q8771" s="15" t="str">
        <f>kredi_kart_musterileri!F8771</f>
        <v>Graduate</v>
      </c>
      <c r="R8771">
        <f>kredi_kart_musterileri!Q8771</f>
        <v>4754</v>
      </c>
    </row>
    <row r="8772" spans="11:18">
      <c r="K8772" s="73" t="str">
        <f>kredi_kart_musterileri!B8772</f>
        <v>Existing Customer</v>
      </c>
      <c r="L8772">
        <f>kredi_kart_musterileri!M:M</f>
        <v>8561</v>
      </c>
      <c r="N8772">
        <f>kredi_kart_musterileri!T:T</f>
        <v>1.07</v>
      </c>
      <c r="Q8772" s="15" t="str">
        <f>kredi_kart_musterileri!F8772</f>
        <v>Uneducated</v>
      </c>
      <c r="R8772">
        <f>kredi_kart_musterileri!Q8772</f>
        <v>7341</v>
      </c>
    </row>
    <row r="8773" spans="11:18">
      <c r="K8773" s="73" t="str">
        <f>kredi_kart_musterileri!B8773</f>
        <v>Attrited Customer</v>
      </c>
      <c r="L8773">
        <f>kredi_kart_musterileri!M:M</f>
        <v>9959</v>
      </c>
      <c r="N8773">
        <f>kredi_kart_musterileri!T:T</f>
        <v>0</v>
      </c>
      <c r="Q8773" s="15">
        <f>kredi_kart_musterileri!F8773</f>
        <v>0</v>
      </c>
      <c r="R8773">
        <f>kredi_kart_musterileri!Q8773</f>
        <v>4859</v>
      </c>
    </row>
    <row r="8774" spans="11:18">
      <c r="K8774" s="73" t="str">
        <f>kredi_kart_musterileri!B8774</f>
        <v>Existing Customer</v>
      </c>
      <c r="L8774">
        <f>kredi_kart_musterileri!M:M</f>
        <v>7645</v>
      </c>
      <c r="N8774">
        <f>kredi_kart_musterileri!T:T</f>
        <v>2.72</v>
      </c>
      <c r="Q8774" s="15" t="str">
        <f>kredi_kart_musterileri!F8774</f>
        <v>High School</v>
      </c>
      <c r="R8774">
        <f>kredi_kart_musterileri!Q8774</f>
        <v>7710</v>
      </c>
    </row>
    <row r="8775" spans="11:18">
      <c r="K8775" s="73" t="str">
        <f>kredi_kart_musterileri!B8775</f>
        <v>Existing Customer</v>
      </c>
      <c r="L8775">
        <f>kredi_kart_musterileri!M:M</f>
        <v>1922</v>
      </c>
      <c r="N8775">
        <f>kredi_kart_musterileri!T:T</f>
        <v>5.85</v>
      </c>
      <c r="Q8775" s="15" t="str">
        <f>kredi_kart_musterileri!F8775</f>
        <v>Uneducated</v>
      </c>
      <c r="R8775">
        <f>kredi_kart_musterileri!Q8775</f>
        <v>8049</v>
      </c>
    </row>
    <row r="8776" spans="11:18">
      <c r="K8776" s="73" t="str">
        <f>kredi_kart_musterileri!B8776</f>
        <v>Existing Customer</v>
      </c>
      <c r="L8776">
        <f>kredi_kart_musterileri!M:M</f>
        <v>5625</v>
      </c>
      <c r="N8776">
        <f>kredi_kart_musterileri!T:T</f>
        <v>2.92</v>
      </c>
      <c r="Q8776" s="15" t="str">
        <f>kredi_kart_musterileri!F8776</f>
        <v>High School</v>
      </c>
      <c r="R8776">
        <f>kredi_kart_musterileri!Q8776</f>
        <v>7890</v>
      </c>
    </row>
    <row r="8777" spans="11:18">
      <c r="K8777" s="73" t="str">
        <f>kredi_kart_musterileri!B8777</f>
        <v>Existing Customer</v>
      </c>
      <c r="L8777">
        <f>kredi_kart_musterileri!M:M</f>
        <v>2274</v>
      </c>
      <c r="N8777">
        <f>kredi_kart_musterileri!T:T</f>
        <v>3.11</v>
      </c>
      <c r="Q8777" s="15" t="str">
        <f>kredi_kart_musterileri!F8777</f>
        <v>College</v>
      </c>
      <c r="R8777">
        <f>kredi_kart_musterileri!Q8777</f>
        <v>7735</v>
      </c>
    </row>
    <row r="8778" spans="11:18">
      <c r="K8778" s="73" t="str">
        <f>kredi_kart_musterileri!B8778</f>
        <v>Existing Customer</v>
      </c>
      <c r="L8778">
        <f>kredi_kart_musterileri!M:M</f>
        <v>34516</v>
      </c>
      <c r="N8778">
        <f>kredi_kart_musterileri!T:T</f>
        <v>0.52</v>
      </c>
      <c r="Q8778" s="15" t="str">
        <f>kredi_kart_musterileri!F8778</f>
        <v>Doctorate</v>
      </c>
      <c r="R8778">
        <f>kredi_kart_musterileri!Q8778</f>
        <v>7936</v>
      </c>
    </row>
    <row r="8779" spans="11:18">
      <c r="K8779" s="73" t="str">
        <f>kredi_kart_musterileri!B8779</f>
        <v>Attrited Customer</v>
      </c>
      <c r="L8779">
        <f>kredi_kart_musterileri!M:M</f>
        <v>9422</v>
      </c>
      <c r="N8779">
        <f>kredi_kart_musterileri!T:T</f>
        <v>2.2400000000000002</v>
      </c>
      <c r="Q8779" s="15" t="str">
        <f>kredi_kart_musterileri!F8779</f>
        <v>Post Graduate</v>
      </c>
      <c r="R8779">
        <f>kredi_kart_musterileri!Q8779</f>
        <v>4633</v>
      </c>
    </row>
    <row r="8780" spans="11:18">
      <c r="K8780" s="73" t="str">
        <f>kredi_kart_musterileri!B8780</f>
        <v>Existing Customer</v>
      </c>
      <c r="L8780">
        <f>kredi_kart_musterileri!M:M</f>
        <v>7469</v>
      </c>
      <c r="N8780">
        <f>kredi_kart_musterileri!T:T</f>
        <v>3.31</v>
      </c>
      <c r="Q8780" s="15" t="str">
        <f>kredi_kart_musterileri!F8780</f>
        <v>Post Graduate</v>
      </c>
      <c r="R8780">
        <f>kredi_kart_musterileri!Q8780</f>
        <v>8213</v>
      </c>
    </row>
    <row r="8781" spans="11:18">
      <c r="K8781" s="73" t="str">
        <f>kredi_kart_musterileri!B8781</f>
        <v>Existing Customer</v>
      </c>
      <c r="L8781">
        <f>kredi_kart_musterileri!M:M</f>
        <v>3849</v>
      </c>
      <c r="N8781">
        <f>kredi_kart_musterileri!T:T</f>
        <v>3.33</v>
      </c>
      <c r="Q8781" s="15">
        <f>kredi_kart_musterileri!F8781</f>
        <v>0</v>
      </c>
      <c r="R8781">
        <f>kredi_kart_musterileri!Q8781</f>
        <v>7930</v>
      </c>
    </row>
    <row r="8782" spans="11:18">
      <c r="K8782" s="73" t="str">
        <f>kredi_kart_musterileri!B8782</f>
        <v>Attrited Customer</v>
      </c>
      <c r="L8782">
        <f>kredi_kart_musterileri!M:M</f>
        <v>34516</v>
      </c>
      <c r="N8782">
        <f>kredi_kart_musterileri!T:T</f>
        <v>0</v>
      </c>
      <c r="Q8782" s="15" t="str">
        <f>kredi_kart_musterileri!F8782</f>
        <v>High School</v>
      </c>
      <c r="R8782">
        <f>kredi_kart_musterileri!Q8782</f>
        <v>4734</v>
      </c>
    </row>
    <row r="8783" spans="11:18">
      <c r="K8783" s="73" t="str">
        <f>kredi_kart_musterileri!B8783</f>
        <v>Existing Customer</v>
      </c>
      <c r="L8783">
        <f>kredi_kart_musterileri!M:M</f>
        <v>4778</v>
      </c>
      <c r="N8783">
        <f>kredi_kart_musterileri!T:T</f>
        <v>2.83</v>
      </c>
      <c r="Q8783" s="15" t="str">
        <f>kredi_kart_musterileri!F8783</f>
        <v>Uneducated</v>
      </c>
      <c r="R8783">
        <f>kredi_kart_musterileri!Q8783</f>
        <v>7590</v>
      </c>
    </row>
    <row r="8784" spans="11:18">
      <c r="K8784" s="73" t="str">
        <f>kredi_kart_musterileri!B8784</f>
        <v>Existing Customer</v>
      </c>
      <c r="L8784">
        <f>kredi_kart_musterileri!M:M</f>
        <v>34516</v>
      </c>
      <c r="N8784">
        <f>kredi_kart_musterileri!T:T</f>
        <v>0.54</v>
      </c>
      <c r="Q8784" s="15" t="str">
        <f>kredi_kart_musterileri!F8784</f>
        <v>High School</v>
      </c>
      <c r="R8784">
        <f>kredi_kart_musterileri!Q8784</f>
        <v>7703</v>
      </c>
    </row>
    <row r="8785" spans="11:18">
      <c r="K8785" s="73" t="str">
        <f>kredi_kart_musterileri!B8785</f>
        <v>Existing Customer</v>
      </c>
      <c r="L8785">
        <f>kredi_kart_musterileri!M:M</f>
        <v>5168</v>
      </c>
      <c r="N8785">
        <f>kredi_kart_musterileri!T:T</f>
        <v>4.38</v>
      </c>
      <c r="Q8785" s="15" t="str">
        <f>kredi_kart_musterileri!F8785</f>
        <v>Uneducated</v>
      </c>
      <c r="R8785">
        <f>kredi_kart_musterileri!Q8785</f>
        <v>8211</v>
      </c>
    </row>
    <row r="8786" spans="11:18">
      <c r="K8786" s="73" t="str">
        <f>kredi_kart_musterileri!B8786</f>
        <v>Attrited Customer</v>
      </c>
      <c r="L8786">
        <f>kredi_kart_musterileri!M:M</f>
        <v>3199</v>
      </c>
      <c r="N8786">
        <f>kredi_kart_musterileri!T:T</f>
        <v>0</v>
      </c>
      <c r="Q8786" s="15" t="str">
        <f>kredi_kart_musterileri!F8786</f>
        <v>High School</v>
      </c>
      <c r="R8786">
        <f>kredi_kart_musterileri!Q8786</f>
        <v>4805</v>
      </c>
    </row>
    <row r="8787" spans="11:18">
      <c r="K8787" s="73" t="str">
        <f>kredi_kart_musterileri!B8787</f>
        <v>Existing Customer</v>
      </c>
      <c r="L8787">
        <f>kredi_kart_musterileri!M:M</f>
        <v>21046</v>
      </c>
      <c r="N8787">
        <f>kredi_kart_musterileri!T:T</f>
        <v>0.77</v>
      </c>
      <c r="Q8787" s="15" t="str">
        <f>kredi_kart_musterileri!F8787</f>
        <v>Graduate</v>
      </c>
      <c r="R8787">
        <f>kredi_kart_musterileri!Q8787</f>
        <v>7653</v>
      </c>
    </row>
    <row r="8788" spans="11:18">
      <c r="K8788" s="73" t="str">
        <f>kredi_kart_musterileri!B8788</f>
        <v>Existing Customer</v>
      </c>
      <c r="L8788">
        <f>kredi_kart_musterileri!M:M</f>
        <v>34516</v>
      </c>
      <c r="N8788">
        <f>kredi_kart_musterileri!T:T</f>
        <v>0.71</v>
      </c>
      <c r="Q8788" s="15" t="str">
        <f>kredi_kart_musterileri!F8788</f>
        <v>Graduate</v>
      </c>
      <c r="R8788">
        <f>kredi_kart_musterileri!Q8788</f>
        <v>7111</v>
      </c>
    </row>
    <row r="8789" spans="11:18">
      <c r="K8789" s="73" t="str">
        <f>kredi_kart_musterileri!B8789</f>
        <v>Existing Customer</v>
      </c>
      <c r="L8789">
        <f>kredi_kart_musterileri!M:M</f>
        <v>6540</v>
      </c>
      <c r="N8789">
        <f>kredi_kart_musterileri!T:T</f>
        <v>0</v>
      </c>
      <c r="Q8789" s="15">
        <f>kredi_kart_musterileri!F8789</f>
        <v>0</v>
      </c>
      <c r="R8789">
        <f>kredi_kart_musterileri!Q8789</f>
        <v>7919</v>
      </c>
    </row>
    <row r="8790" spans="11:18">
      <c r="K8790" s="73" t="str">
        <f>kredi_kart_musterileri!B8790</f>
        <v>Attrited Customer</v>
      </c>
      <c r="L8790">
        <f>kredi_kart_musterileri!M:M</f>
        <v>8141</v>
      </c>
      <c r="N8790">
        <f>kredi_kart_musterileri!T:T</f>
        <v>2.2200000000000002</v>
      </c>
      <c r="Q8790" s="15" t="str">
        <f>kredi_kart_musterileri!F8790</f>
        <v>High School</v>
      </c>
      <c r="R8790">
        <f>kredi_kart_musterileri!Q8790</f>
        <v>5043</v>
      </c>
    </row>
    <row r="8791" spans="11:18">
      <c r="K8791" s="73" t="str">
        <f>kredi_kart_musterileri!B8791</f>
        <v>Existing Customer</v>
      </c>
      <c r="L8791">
        <f>kredi_kart_musterileri!M:M</f>
        <v>33441</v>
      </c>
      <c r="N8791">
        <f>kredi_kart_musterileri!T:T</f>
        <v>0.21</v>
      </c>
      <c r="Q8791" s="15" t="str">
        <f>kredi_kart_musterileri!F8791</f>
        <v>Graduate</v>
      </c>
      <c r="R8791">
        <f>kredi_kart_musterileri!Q8791</f>
        <v>8452</v>
      </c>
    </row>
    <row r="8792" spans="11:18">
      <c r="K8792" s="73" t="str">
        <f>kredi_kart_musterileri!B8792</f>
        <v>Existing Customer</v>
      </c>
      <c r="L8792" t="str">
        <f>kredi_kart_musterileri!M:M</f>
        <v>Unknown</v>
      </c>
      <c r="N8792">
        <f>kredi_kart_musterileri!T:T</f>
        <v>3.3E-3</v>
      </c>
      <c r="Q8792" s="15" t="str">
        <f>kredi_kart_musterileri!F8792</f>
        <v>Graduate</v>
      </c>
      <c r="R8792">
        <f>kredi_kart_musterileri!Q8792</f>
        <v>7985</v>
      </c>
    </row>
    <row r="8793" spans="11:18">
      <c r="K8793" s="73" t="str">
        <f>kredi_kart_musterileri!B8793</f>
        <v>Existing Customer</v>
      </c>
      <c r="L8793">
        <f>kredi_kart_musterileri!M:M</f>
        <v>3794</v>
      </c>
      <c r="N8793">
        <f>kredi_kart_musterileri!T:T</f>
        <v>4.07</v>
      </c>
      <c r="Q8793" s="15" t="str">
        <f>kredi_kart_musterileri!F8793</f>
        <v>Graduate</v>
      </c>
      <c r="R8793">
        <f>kredi_kart_musterileri!Q8793</f>
        <v>7872</v>
      </c>
    </row>
    <row r="8794" spans="11:18">
      <c r="K8794" s="73" t="str">
        <f>kredi_kart_musterileri!B8794</f>
        <v>Existing Customer</v>
      </c>
      <c r="L8794">
        <f>kredi_kart_musterileri!M:M</f>
        <v>5785</v>
      </c>
      <c r="N8794">
        <f>kredi_kart_musterileri!T:T</f>
        <v>3.68</v>
      </c>
      <c r="Q8794" s="15" t="str">
        <f>kredi_kart_musterileri!F8794</f>
        <v>Graduate</v>
      </c>
      <c r="R8794">
        <f>kredi_kart_musterileri!Q8794</f>
        <v>7950</v>
      </c>
    </row>
    <row r="8795" spans="11:18">
      <c r="K8795" s="73" t="str">
        <f>kredi_kart_musterileri!B8795</f>
        <v>Existing Customer</v>
      </c>
      <c r="L8795">
        <f>kredi_kart_musterileri!M:M</f>
        <v>19387</v>
      </c>
      <c r="N8795">
        <f>kredi_kart_musterileri!T:T</f>
        <v>0.42</v>
      </c>
      <c r="Q8795" s="15" t="str">
        <f>kredi_kart_musterileri!F8795</f>
        <v>Uneducated</v>
      </c>
      <c r="R8795">
        <f>kredi_kart_musterileri!Q8795</f>
        <v>7604</v>
      </c>
    </row>
    <row r="8796" spans="11:18">
      <c r="K8796" s="73" t="str">
        <f>kredi_kart_musterileri!B8796</f>
        <v>Existing Customer</v>
      </c>
      <c r="L8796">
        <f>kredi_kart_musterileri!M:M</f>
        <v>2838</v>
      </c>
      <c r="N8796">
        <f>kredi_kart_musterileri!T:T</f>
        <v>6.81</v>
      </c>
      <c r="Q8796" s="15">
        <f>kredi_kart_musterileri!F8796</f>
        <v>0</v>
      </c>
      <c r="R8796">
        <f>kredi_kart_musterileri!Q8796</f>
        <v>8644</v>
      </c>
    </row>
    <row r="8797" spans="11:18">
      <c r="K8797" s="73" t="str">
        <f>kredi_kart_musterileri!B8797</f>
        <v>Existing Customer</v>
      </c>
      <c r="L8797">
        <f>kredi_kart_musterileri!M:M</f>
        <v>4086</v>
      </c>
      <c r="N8797">
        <f>kredi_kart_musterileri!T:T</f>
        <v>4.83</v>
      </c>
      <c r="Q8797" s="15" t="str">
        <f>kredi_kart_musterileri!F8797</f>
        <v>College</v>
      </c>
      <c r="R8797">
        <f>kredi_kart_musterileri!Q8797</f>
        <v>7932</v>
      </c>
    </row>
    <row r="8798" spans="11:18">
      <c r="K8798" s="73" t="str">
        <f>kredi_kart_musterileri!B8798</f>
        <v>Existing Customer</v>
      </c>
      <c r="L8798">
        <f>kredi_kart_musterileri!M:M</f>
        <v>31987</v>
      </c>
      <c r="N8798">
        <f>kredi_kart_musterileri!T:T</f>
        <v>0</v>
      </c>
      <c r="Q8798" s="15" t="str">
        <f>kredi_kart_musterileri!F8798</f>
        <v>Uneducated</v>
      </c>
      <c r="R8798">
        <f>kredi_kart_musterileri!Q8798</f>
        <v>7926</v>
      </c>
    </row>
    <row r="8799" spans="11:18">
      <c r="K8799" s="73" t="str">
        <f>kredi_kart_musterileri!B8799</f>
        <v>Attrited Customer</v>
      </c>
      <c r="L8799">
        <f>kredi_kart_musterileri!M:M</f>
        <v>9043</v>
      </c>
      <c r="N8799">
        <f>kredi_kart_musterileri!T:T</f>
        <v>2.1800000000000002</v>
      </c>
      <c r="Q8799" s="15" t="str">
        <f>kredi_kart_musterileri!F8799</f>
        <v>Post Graduate</v>
      </c>
      <c r="R8799">
        <f>kredi_kart_musterileri!Q8799</f>
        <v>4638</v>
      </c>
    </row>
    <row r="8800" spans="11:18">
      <c r="K8800" s="73" t="str">
        <f>kredi_kart_musterileri!B8800</f>
        <v>Existing Customer</v>
      </c>
      <c r="L8800">
        <f>kredi_kart_musterileri!M:M</f>
        <v>11128</v>
      </c>
      <c r="N8800">
        <f>kredi_kart_musterileri!T:T</f>
        <v>2.2599999999999998</v>
      </c>
      <c r="Q8800" s="15" t="str">
        <f>kredi_kart_musterileri!F8800</f>
        <v>Graduate</v>
      </c>
      <c r="R8800">
        <f>kredi_kart_musterileri!Q8800</f>
        <v>8526</v>
      </c>
    </row>
    <row r="8801" spans="11:18">
      <c r="K8801" s="73" t="str">
        <f>kredi_kart_musterileri!B8801</f>
        <v>Existing Customer</v>
      </c>
      <c r="L8801">
        <f>kredi_kart_musterileri!M:M</f>
        <v>3062</v>
      </c>
      <c r="N8801">
        <f>kredi_kart_musterileri!T:T</f>
        <v>6.72</v>
      </c>
      <c r="Q8801" s="15" t="str">
        <f>kredi_kart_musterileri!F8801</f>
        <v>Graduate</v>
      </c>
      <c r="R8801">
        <f>kredi_kart_musterileri!Q8801</f>
        <v>7289</v>
      </c>
    </row>
    <row r="8802" spans="11:18">
      <c r="K8802" s="73" t="str">
        <f>kredi_kart_musterileri!B8802</f>
        <v>Existing Customer</v>
      </c>
      <c r="L8802">
        <f>kredi_kart_musterileri!M:M</f>
        <v>23981</v>
      </c>
      <c r="N8802">
        <f>kredi_kart_musterileri!T:T</f>
        <v>0.89</v>
      </c>
      <c r="Q8802" s="15">
        <f>kredi_kart_musterileri!F8802</f>
        <v>0</v>
      </c>
      <c r="R8802">
        <f>kredi_kart_musterileri!Q8802</f>
        <v>7885</v>
      </c>
    </row>
    <row r="8803" spans="11:18">
      <c r="K8803" s="73" t="str">
        <f>kredi_kart_musterileri!B8803</f>
        <v>Existing Customer</v>
      </c>
      <c r="L8803">
        <f>kredi_kart_musterileri!M:M</f>
        <v>34516</v>
      </c>
      <c r="N8803">
        <f>kredi_kart_musterileri!T:T</f>
        <v>0.27</v>
      </c>
      <c r="Q8803" s="15" t="str">
        <f>kredi_kart_musterileri!F8803</f>
        <v>Graduate</v>
      </c>
      <c r="R8803">
        <f>kredi_kart_musterileri!Q8803</f>
        <v>7665</v>
      </c>
    </row>
    <row r="8804" spans="11:18">
      <c r="K8804" s="73" t="str">
        <f>kredi_kart_musterileri!B8804</f>
        <v>Existing Customer</v>
      </c>
      <c r="L8804">
        <f>kredi_kart_musterileri!M:M</f>
        <v>22054</v>
      </c>
      <c r="N8804">
        <f>kredi_kart_musterileri!T:T</f>
        <v>0.52</v>
      </c>
      <c r="Q8804" s="15">
        <f>kredi_kart_musterileri!F8804</f>
        <v>0</v>
      </c>
      <c r="R8804">
        <f>kredi_kart_musterileri!Q8804</f>
        <v>8055</v>
      </c>
    </row>
    <row r="8805" spans="11:18">
      <c r="K8805" s="73" t="str">
        <f>kredi_kart_musterileri!B8805</f>
        <v>Existing Customer</v>
      </c>
      <c r="L8805">
        <f>kredi_kart_musterileri!M:M</f>
        <v>2199</v>
      </c>
      <c r="N8805">
        <f>kredi_kart_musterileri!T:T</f>
        <v>3.15</v>
      </c>
      <c r="Q8805" s="15" t="str">
        <f>kredi_kart_musterileri!F8805</f>
        <v>Graduate</v>
      </c>
      <c r="R8805">
        <f>kredi_kart_musterileri!Q8805</f>
        <v>7342</v>
      </c>
    </row>
    <row r="8806" spans="11:18">
      <c r="K8806" s="73" t="str">
        <f>kredi_kart_musterileri!B8806</f>
        <v>Existing Customer</v>
      </c>
      <c r="L8806">
        <f>kredi_kart_musterileri!M:M</f>
        <v>9303</v>
      </c>
      <c r="N8806">
        <f>kredi_kart_musterileri!T:T</f>
        <v>1.7000000000000001E-3</v>
      </c>
      <c r="Q8806" s="15" t="str">
        <f>kredi_kart_musterileri!F8806</f>
        <v>Uneducated</v>
      </c>
      <c r="R8806">
        <f>kredi_kart_musterileri!Q8806</f>
        <v>7825</v>
      </c>
    </row>
    <row r="8807" spans="11:18">
      <c r="K8807" s="73" t="str">
        <f>kredi_kart_musterileri!B8807</f>
        <v>Existing Customer</v>
      </c>
      <c r="L8807">
        <f>kredi_kart_musterileri!M:M</f>
        <v>34516</v>
      </c>
      <c r="N8807">
        <f>kredi_kart_musterileri!T:T</f>
        <v>0.39</v>
      </c>
      <c r="Q8807" s="15">
        <f>kredi_kart_musterileri!F8807</f>
        <v>0</v>
      </c>
      <c r="R8807">
        <f>kredi_kart_musterileri!Q8807</f>
        <v>7283</v>
      </c>
    </row>
    <row r="8808" spans="11:18">
      <c r="K8808" s="73" t="str">
        <f>kredi_kart_musterileri!B8808</f>
        <v>Existing Customer</v>
      </c>
      <c r="L8808">
        <f>kredi_kart_musterileri!M:M</f>
        <v>7566</v>
      </c>
      <c r="N8808">
        <f>kredi_kart_musterileri!T:T</f>
        <v>2.14</v>
      </c>
      <c r="Q8808" s="15" t="str">
        <f>kredi_kart_musterileri!F8808</f>
        <v>High School</v>
      </c>
      <c r="R8808">
        <f>kredi_kart_musterileri!Q8808</f>
        <v>7570</v>
      </c>
    </row>
    <row r="8809" spans="11:18">
      <c r="K8809" s="73" t="str">
        <f>kredi_kart_musterileri!B8809</f>
        <v>Existing Customer</v>
      </c>
      <c r="L8809">
        <f>kredi_kart_musterileri!M:M</f>
        <v>11343</v>
      </c>
      <c r="N8809">
        <f>kredi_kart_musterileri!T:T</f>
        <v>0</v>
      </c>
      <c r="Q8809" s="15" t="str">
        <f>kredi_kart_musterileri!F8809</f>
        <v>Uneducated</v>
      </c>
      <c r="R8809">
        <f>kredi_kart_musterileri!Q8809</f>
        <v>8027</v>
      </c>
    </row>
    <row r="8810" spans="11:18">
      <c r="K8810" s="73" t="str">
        <f>kredi_kart_musterileri!B8810</f>
        <v>Existing Customer</v>
      </c>
      <c r="L8810">
        <f>kredi_kart_musterileri!M:M</f>
        <v>15155</v>
      </c>
      <c r="N8810">
        <f>kredi_kart_musterileri!T:T</f>
        <v>0.85</v>
      </c>
      <c r="Q8810" s="15" t="str">
        <f>kredi_kart_musterileri!F8810</f>
        <v>Uneducated</v>
      </c>
      <c r="R8810">
        <f>kredi_kart_musterileri!Q8810</f>
        <v>7724</v>
      </c>
    </row>
    <row r="8811" spans="11:18">
      <c r="K8811" s="73" t="str">
        <f>kredi_kart_musterileri!B8811</f>
        <v>Existing Customer</v>
      </c>
      <c r="L8811">
        <f>kredi_kart_musterileri!M:M</f>
        <v>10795</v>
      </c>
      <c r="N8811">
        <f>kredi_kart_musterileri!T:T</f>
        <v>0</v>
      </c>
      <c r="Q8811" s="15">
        <f>kredi_kart_musterileri!F8811</f>
        <v>0</v>
      </c>
      <c r="R8811">
        <f>kredi_kart_musterileri!Q8811</f>
        <v>7855</v>
      </c>
    </row>
    <row r="8812" spans="11:18">
      <c r="K8812" s="73" t="str">
        <f>kredi_kart_musterileri!B8812</f>
        <v>Existing Customer</v>
      </c>
      <c r="L8812">
        <f>kredi_kart_musterileri!M:M</f>
        <v>6633</v>
      </c>
      <c r="N8812">
        <f>kredi_kart_musterileri!T:T</f>
        <v>1.99</v>
      </c>
      <c r="Q8812" s="15" t="str">
        <f>kredi_kart_musterileri!F8812</f>
        <v>High School</v>
      </c>
      <c r="R8812">
        <f>kredi_kart_musterileri!Q8812</f>
        <v>8396</v>
      </c>
    </row>
    <row r="8813" spans="11:18">
      <c r="K8813" s="73" t="str">
        <f>kredi_kart_musterileri!B8813</f>
        <v>Existing Customer</v>
      </c>
      <c r="L8813">
        <f>kredi_kart_musterileri!M:M</f>
        <v>8572</v>
      </c>
      <c r="N8813">
        <f>kredi_kart_musterileri!T:T</f>
        <v>2.48</v>
      </c>
      <c r="Q8813" s="15" t="str">
        <f>kredi_kart_musterileri!F8813</f>
        <v>Graduate</v>
      </c>
      <c r="R8813">
        <f>kredi_kart_musterileri!Q8813</f>
        <v>7850</v>
      </c>
    </row>
    <row r="8814" spans="11:18">
      <c r="K8814" s="73" t="str">
        <f>kredi_kart_musterileri!B8814</f>
        <v>Existing Customer</v>
      </c>
      <c r="L8814">
        <f>kredi_kart_musterileri!M:M</f>
        <v>34516</v>
      </c>
      <c r="N8814">
        <f>kredi_kart_musterileri!T:T</f>
        <v>0.68</v>
      </c>
      <c r="Q8814" s="15">
        <f>kredi_kart_musterileri!F8814</f>
        <v>0</v>
      </c>
      <c r="R8814">
        <f>kredi_kart_musterileri!Q8814</f>
        <v>7635</v>
      </c>
    </row>
    <row r="8815" spans="11:18">
      <c r="K8815" s="73" t="str">
        <f>kredi_kart_musterileri!B8815</f>
        <v>Existing Customer</v>
      </c>
      <c r="L8815">
        <f>kredi_kart_musterileri!M:M</f>
        <v>34516</v>
      </c>
      <c r="N8815">
        <f>kredi_kart_musterileri!T:T</f>
        <v>0.73</v>
      </c>
      <c r="Q8815" s="15" t="str">
        <f>kredi_kart_musterileri!F8815</f>
        <v>Graduate</v>
      </c>
      <c r="R8815">
        <f>kredi_kart_musterileri!Q8815</f>
        <v>8186</v>
      </c>
    </row>
    <row r="8816" spans="11:18">
      <c r="K8816" s="73" t="str">
        <f>kredi_kart_musterileri!B8816</f>
        <v>Attrited Customer</v>
      </c>
      <c r="L8816">
        <f>kredi_kart_musterileri!M:M</f>
        <v>14895</v>
      </c>
      <c r="N8816">
        <f>kredi_kart_musterileri!T:T</f>
        <v>0</v>
      </c>
      <c r="Q8816" s="15" t="str">
        <f>kredi_kart_musterileri!F8816</f>
        <v>Post Graduate</v>
      </c>
      <c r="R8816">
        <f>kredi_kart_musterileri!Q8816</f>
        <v>5147</v>
      </c>
    </row>
    <row r="8817" spans="11:18">
      <c r="K8817" s="73" t="str">
        <f>kredi_kart_musterileri!B8817</f>
        <v>Existing Customer</v>
      </c>
      <c r="L8817">
        <f>kredi_kart_musterileri!M:M</f>
        <v>2636</v>
      </c>
      <c r="N8817">
        <f>kredi_kart_musterileri!T:T</f>
        <v>4.7699999999999996</v>
      </c>
      <c r="Q8817" s="15" t="str">
        <f>kredi_kart_musterileri!F8817</f>
        <v>Graduate</v>
      </c>
      <c r="R8817">
        <f>kredi_kart_musterileri!Q8817</f>
        <v>7136</v>
      </c>
    </row>
    <row r="8818" spans="11:18">
      <c r="K8818" s="73" t="str">
        <f>kredi_kart_musterileri!B8818</f>
        <v>Existing Customer</v>
      </c>
      <c r="L8818">
        <f>kredi_kart_musterileri!M:M</f>
        <v>9511</v>
      </c>
      <c r="N8818">
        <f>kredi_kart_musterileri!T:T</f>
        <v>2.33</v>
      </c>
      <c r="Q8818" s="15" t="str">
        <f>kredi_kart_musterileri!F8818</f>
        <v>Uneducated</v>
      </c>
      <c r="R8818">
        <f>kredi_kart_musterileri!Q8818</f>
        <v>7041</v>
      </c>
    </row>
    <row r="8819" spans="11:18">
      <c r="K8819" s="73" t="str">
        <f>kredi_kart_musterileri!B8819</f>
        <v>Attrited Customer</v>
      </c>
      <c r="L8819">
        <f>kredi_kart_musterileri!M:M</f>
        <v>10896</v>
      </c>
      <c r="N8819">
        <f>kredi_kart_musterileri!T:T</f>
        <v>2.31</v>
      </c>
      <c r="Q8819" s="15" t="str">
        <f>kredi_kart_musterileri!F8819</f>
        <v>High School</v>
      </c>
      <c r="R8819">
        <f>kredi_kart_musterileri!Q8819</f>
        <v>4935</v>
      </c>
    </row>
    <row r="8820" spans="11:18">
      <c r="K8820" s="73" t="str">
        <f>kredi_kart_musterileri!B8820</f>
        <v>Existing Customer</v>
      </c>
      <c r="L8820" t="str">
        <f>kredi_kart_musterileri!M:M</f>
        <v>Unknown</v>
      </c>
      <c r="N8820">
        <f>kredi_kart_musterileri!T:T</f>
        <v>1.29</v>
      </c>
      <c r="Q8820" s="15" t="str">
        <f>kredi_kart_musterileri!F8820</f>
        <v>High School</v>
      </c>
      <c r="R8820">
        <f>kredi_kart_musterileri!Q8820</f>
        <v>7697</v>
      </c>
    </row>
    <row r="8821" spans="11:18">
      <c r="K8821" s="73" t="str">
        <f>kredi_kart_musterileri!B8821</f>
        <v>Existing Customer</v>
      </c>
      <c r="L8821" t="str">
        <f>kredi_kart_musterileri!M:M</f>
        <v>Unknown</v>
      </c>
      <c r="N8821">
        <f>kredi_kart_musterileri!T:T</f>
        <v>1.6000000000000001E-3</v>
      </c>
      <c r="Q8821" s="15" t="str">
        <f>kredi_kart_musterileri!F8821</f>
        <v>Graduate</v>
      </c>
      <c r="R8821">
        <f>kredi_kart_musterileri!Q8821</f>
        <v>8113</v>
      </c>
    </row>
    <row r="8822" spans="11:18">
      <c r="K8822" s="73" t="str">
        <f>kredi_kart_musterileri!B8822</f>
        <v>Attrited Customer</v>
      </c>
      <c r="L8822">
        <f>kredi_kart_musterileri!M:M</f>
        <v>6769</v>
      </c>
      <c r="N8822">
        <f>kredi_kart_musterileri!T:T</f>
        <v>4.0000000000000002E-4</v>
      </c>
      <c r="Q8822" s="15" t="str">
        <f>kredi_kart_musterileri!F8822</f>
        <v>College</v>
      </c>
      <c r="R8822">
        <f>kredi_kart_musterileri!Q8822</f>
        <v>4885</v>
      </c>
    </row>
    <row r="8823" spans="11:18">
      <c r="K8823" s="73" t="str">
        <f>kredi_kart_musterileri!B8823</f>
        <v>Existing Customer</v>
      </c>
      <c r="L8823">
        <f>kredi_kart_musterileri!M:M</f>
        <v>2737</v>
      </c>
      <c r="N8823">
        <f>kredi_kart_musterileri!T:T</f>
        <v>0</v>
      </c>
      <c r="Q8823" s="15" t="str">
        <f>kredi_kart_musterileri!F8823</f>
        <v>College</v>
      </c>
      <c r="R8823">
        <f>kredi_kart_musterileri!Q8823</f>
        <v>7587</v>
      </c>
    </row>
    <row r="8824" spans="11:18">
      <c r="K8824" s="73" t="str">
        <f>kredi_kart_musterileri!B8824</f>
        <v>Existing Customer</v>
      </c>
      <c r="L8824">
        <f>kredi_kart_musterileri!M:M</f>
        <v>32292</v>
      </c>
      <c r="N8824">
        <f>kredi_kart_musterileri!T:T</f>
        <v>0.54</v>
      </c>
      <c r="Q8824" s="15" t="str">
        <f>kredi_kart_musterileri!F8824</f>
        <v>Graduate</v>
      </c>
      <c r="R8824">
        <f>kredi_kart_musterileri!Q8824</f>
        <v>7564</v>
      </c>
    </row>
    <row r="8825" spans="11:18">
      <c r="K8825" s="73" t="str">
        <f>kredi_kart_musterileri!B8825</f>
        <v>Existing Customer</v>
      </c>
      <c r="L8825">
        <f>kredi_kart_musterileri!M:M</f>
        <v>34516</v>
      </c>
      <c r="N8825">
        <f>kredi_kart_musterileri!T:T</f>
        <v>0.46</v>
      </c>
      <c r="Q8825" s="15" t="str">
        <f>kredi_kart_musterileri!F8825</f>
        <v>Uneducated</v>
      </c>
      <c r="R8825">
        <f>kredi_kart_musterileri!Q8825</f>
        <v>7512</v>
      </c>
    </row>
    <row r="8826" spans="11:18">
      <c r="K8826" s="73" t="str">
        <f>kredi_kart_musterileri!B8826</f>
        <v>Existing Customer</v>
      </c>
      <c r="L8826">
        <f>kredi_kart_musterileri!M:M</f>
        <v>15987</v>
      </c>
      <c r="N8826">
        <f>kredi_kart_musterileri!T:T</f>
        <v>1.25</v>
      </c>
      <c r="Q8826" s="15" t="str">
        <f>kredi_kart_musterileri!F8826</f>
        <v>Doctorate</v>
      </c>
      <c r="R8826">
        <f>kredi_kart_musterileri!Q8826</f>
        <v>8302</v>
      </c>
    </row>
    <row r="8827" spans="11:18">
      <c r="K8827" s="73" t="str">
        <f>kredi_kart_musterileri!B8827</f>
        <v>Attrited Customer</v>
      </c>
      <c r="L8827">
        <f>kredi_kart_musterileri!M:M</f>
        <v>34516</v>
      </c>
      <c r="N8827">
        <f>kredi_kart_musterileri!T:T</f>
        <v>0.31</v>
      </c>
      <c r="Q8827" s="15">
        <f>kredi_kart_musterileri!F8827</f>
        <v>0</v>
      </c>
      <c r="R8827">
        <f>kredi_kart_musterileri!Q8827</f>
        <v>4805</v>
      </c>
    </row>
    <row r="8828" spans="11:18">
      <c r="K8828" s="73" t="str">
        <f>kredi_kart_musterileri!B8828</f>
        <v>Existing Customer</v>
      </c>
      <c r="L8828">
        <f>kredi_kart_musterileri!M:M</f>
        <v>2437</v>
      </c>
      <c r="N8828">
        <f>kredi_kart_musterileri!T:T</f>
        <v>7.05</v>
      </c>
      <c r="Q8828" s="15" t="str">
        <f>kredi_kart_musterileri!F8828</f>
        <v>College</v>
      </c>
      <c r="R8828">
        <f>kredi_kart_musterileri!Q8828</f>
        <v>8028</v>
      </c>
    </row>
    <row r="8829" spans="11:18">
      <c r="K8829" s="73" t="str">
        <f>kredi_kart_musterileri!B8829</f>
        <v>Existing Customer</v>
      </c>
      <c r="L8829">
        <f>kredi_kart_musterileri!M:M</f>
        <v>4557</v>
      </c>
      <c r="N8829">
        <f>kredi_kart_musterileri!T:T</f>
        <v>2.16</v>
      </c>
      <c r="Q8829" s="15" t="str">
        <f>kredi_kart_musterileri!F8829</f>
        <v>Graduate</v>
      </c>
      <c r="R8829">
        <f>kredi_kart_musterileri!Q8829</f>
        <v>7333</v>
      </c>
    </row>
    <row r="8830" spans="11:18">
      <c r="K8830" s="73" t="str">
        <f>kredi_kart_musterileri!B8830</f>
        <v>Existing Customer</v>
      </c>
      <c r="L8830">
        <f>kredi_kart_musterileri!M:M</f>
        <v>10949</v>
      </c>
      <c r="N8830">
        <f>kredi_kart_musterileri!T:T</f>
        <v>0.76</v>
      </c>
      <c r="Q8830" s="15" t="str">
        <f>kredi_kart_musterileri!F8830</f>
        <v>Uneducated</v>
      </c>
      <c r="R8830">
        <f>kredi_kart_musterileri!Q8830</f>
        <v>7685</v>
      </c>
    </row>
    <row r="8831" spans="11:18">
      <c r="K8831" s="73" t="str">
        <f>kredi_kart_musterileri!B8831</f>
        <v>Existing Customer</v>
      </c>
      <c r="L8831">
        <f>kredi_kart_musterileri!M:M</f>
        <v>10398</v>
      </c>
      <c r="N8831">
        <f>kredi_kart_musterileri!T:T</f>
        <v>1.57</v>
      </c>
      <c r="Q8831" s="15" t="str">
        <f>kredi_kart_musterileri!F8831</f>
        <v>Graduate</v>
      </c>
      <c r="R8831">
        <f>kredi_kart_musterileri!Q8831</f>
        <v>7702</v>
      </c>
    </row>
    <row r="8832" spans="11:18">
      <c r="K8832" s="73" t="str">
        <f>kredi_kart_musterileri!B8832</f>
        <v>Existing Customer</v>
      </c>
      <c r="L8832">
        <f>kredi_kart_musterileri!M:M</f>
        <v>22361</v>
      </c>
      <c r="N8832">
        <f>kredi_kart_musterileri!T:T</f>
        <v>0.84</v>
      </c>
      <c r="Q8832" s="15" t="str">
        <f>kredi_kart_musterileri!F8832</f>
        <v>College</v>
      </c>
      <c r="R8832">
        <f>kredi_kart_musterileri!Q8832</f>
        <v>7586</v>
      </c>
    </row>
    <row r="8833" spans="11:18">
      <c r="K8833" s="73" t="str">
        <f>kredi_kart_musterileri!B8833</f>
        <v>Existing Customer</v>
      </c>
      <c r="L8833">
        <f>kredi_kart_musterileri!M:M</f>
        <v>3841</v>
      </c>
      <c r="N8833">
        <f>kredi_kart_musterileri!T:T</f>
        <v>3.67</v>
      </c>
      <c r="Q8833" s="15">
        <f>kredi_kart_musterileri!F8833</f>
        <v>0</v>
      </c>
      <c r="R8833">
        <f>kredi_kart_musterileri!Q8833</f>
        <v>8444</v>
      </c>
    </row>
    <row r="8834" spans="11:18">
      <c r="K8834" s="73" t="str">
        <f>kredi_kart_musterileri!B8834</f>
        <v>Existing Customer</v>
      </c>
      <c r="L8834">
        <f>kredi_kart_musterileri!M:M</f>
        <v>34516</v>
      </c>
      <c r="N8834">
        <f>kredi_kart_musterileri!T:T</f>
        <v>0.56999999999999995</v>
      </c>
      <c r="Q8834" s="15" t="str">
        <f>kredi_kart_musterileri!F8834</f>
        <v>College</v>
      </c>
      <c r="R8834">
        <f>kredi_kart_musterileri!Q8834</f>
        <v>7594</v>
      </c>
    </row>
    <row r="8835" spans="11:18">
      <c r="K8835" s="73" t="str">
        <f>kredi_kart_musterileri!B8835</f>
        <v>Attrited Customer</v>
      </c>
      <c r="L8835">
        <f>kredi_kart_musterileri!M:M</f>
        <v>34516</v>
      </c>
      <c r="N8835">
        <f>kredi_kart_musterileri!T:T</f>
        <v>0</v>
      </c>
      <c r="Q8835" s="15" t="str">
        <f>kredi_kart_musterileri!F8835</f>
        <v>College</v>
      </c>
      <c r="R8835">
        <f>kredi_kart_musterileri!Q8835</f>
        <v>4864</v>
      </c>
    </row>
    <row r="8836" spans="11:18">
      <c r="K8836" s="73" t="str">
        <f>kredi_kart_musterileri!B8836</f>
        <v>Existing Customer</v>
      </c>
      <c r="L8836" t="str">
        <f>kredi_kart_musterileri!M:M</f>
        <v>Unknown</v>
      </c>
      <c r="N8836">
        <f>kredi_kart_musterileri!T:T</f>
        <v>1.66</v>
      </c>
      <c r="Q8836" s="15" t="str">
        <f>kredi_kart_musterileri!F8836</f>
        <v>Graduate</v>
      </c>
      <c r="R8836">
        <f>kredi_kart_musterileri!Q8836</f>
        <v>7974</v>
      </c>
    </row>
    <row r="8837" spans="11:18">
      <c r="K8837" s="73" t="str">
        <f>kredi_kart_musterileri!B8837</f>
        <v>Existing Customer</v>
      </c>
      <c r="L8837">
        <f>kredi_kart_musterileri!M:M</f>
        <v>5848</v>
      </c>
      <c r="N8837">
        <f>kredi_kart_musterileri!T:T</f>
        <v>2.5299999999999998</v>
      </c>
      <c r="Q8837" s="15">
        <f>kredi_kart_musterileri!F8837</f>
        <v>0</v>
      </c>
      <c r="R8837">
        <f>kredi_kart_musterileri!Q8837</f>
        <v>8417</v>
      </c>
    </row>
    <row r="8838" spans="11:18">
      <c r="K8838" s="73" t="str">
        <f>kredi_kart_musterileri!B8838</f>
        <v>Existing Customer</v>
      </c>
      <c r="L8838">
        <f>kredi_kart_musterileri!M:M</f>
        <v>11552</v>
      </c>
      <c r="N8838">
        <f>kredi_kart_musterileri!T:T</f>
        <v>1.71</v>
      </c>
      <c r="Q8838" s="15">
        <f>kredi_kart_musterileri!F8838</f>
        <v>0</v>
      </c>
      <c r="R8838">
        <f>kredi_kart_musterileri!Q8838</f>
        <v>7180</v>
      </c>
    </row>
    <row r="8839" spans="11:18">
      <c r="K8839" s="73" t="str">
        <f>kredi_kart_musterileri!B8839</f>
        <v>Existing Customer</v>
      </c>
      <c r="L8839">
        <f>kredi_kart_musterileri!M:M</f>
        <v>11901</v>
      </c>
      <c r="N8839">
        <f>kredi_kart_musterileri!T:T</f>
        <v>2.11</v>
      </c>
      <c r="Q8839" s="15" t="str">
        <f>kredi_kart_musterileri!F8839</f>
        <v>Graduate</v>
      </c>
      <c r="R8839">
        <f>kredi_kart_musterileri!Q8839</f>
        <v>7998</v>
      </c>
    </row>
    <row r="8840" spans="11:18">
      <c r="K8840" s="73" t="str">
        <f>kredi_kart_musterileri!B8840</f>
        <v>Existing Customer</v>
      </c>
      <c r="L8840">
        <f>kredi_kart_musterileri!M:M</f>
        <v>2273</v>
      </c>
      <c r="N8840">
        <f>kredi_kart_musterileri!T:T</f>
        <v>0</v>
      </c>
      <c r="Q8840" s="15" t="str">
        <f>kredi_kart_musterileri!F8840</f>
        <v>High School</v>
      </c>
      <c r="R8840">
        <f>kredi_kart_musterileri!Q8840</f>
        <v>7899</v>
      </c>
    </row>
    <row r="8841" spans="11:18">
      <c r="K8841" s="73" t="str">
        <f>kredi_kart_musterileri!B8841</f>
        <v>Existing Customer</v>
      </c>
      <c r="L8841">
        <f>kredi_kart_musterileri!M:M</f>
        <v>3082</v>
      </c>
      <c r="N8841">
        <f>kredi_kart_musterileri!T:T</f>
        <v>8.1300000000000008</v>
      </c>
      <c r="Q8841" s="15" t="str">
        <f>kredi_kart_musterileri!F8841</f>
        <v>Graduate</v>
      </c>
      <c r="R8841">
        <f>kredi_kart_musterileri!Q8841</f>
        <v>7787</v>
      </c>
    </row>
    <row r="8842" spans="11:18">
      <c r="K8842" s="73" t="str">
        <f>kredi_kart_musterileri!B8842</f>
        <v>Existing Customer</v>
      </c>
      <c r="L8842">
        <f>kredi_kart_musterileri!M:M</f>
        <v>9298</v>
      </c>
      <c r="N8842">
        <f>kredi_kart_musterileri!T:T</f>
        <v>2.04</v>
      </c>
      <c r="Q8842" s="15" t="str">
        <f>kredi_kart_musterileri!F8842</f>
        <v>Graduate</v>
      </c>
      <c r="R8842">
        <f>kredi_kart_musterileri!Q8842</f>
        <v>8427</v>
      </c>
    </row>
    <row r="8843" spans="11:18">
      <c r="K8843" s="73" t="str">
        <f>kredi_kart_musterileri!B8843</f>
        <v>Existing Customer</v>
      </c>
      <c r="L8843" t="str">
        <f>kredi_kart_musterileri!M:M</f>
        <v>Unknown</v>
      </c>
      <c r="N8843">
        <f>kredi_kart_musterileri!T:T</f>
        <v>0</v>
      </c>
      <c r="Q8843" s="15" t="str">
        <f>kredi_kart_musterileri!F8843</f>
        <v>Post Graduate</v>
      </c>
      <c r="R8843">
        <f>kredi_kart_musterileri!Q8843</f>
        <v>7739</v>
      </c>
    </row>
    <row r="8844" spans="11:18">
      <c r="K8844" s="73" t="str">
        <f>kredi_kart_musterileri!B8844</f>
        <v>Existing Customer</v>
      </c>
      <c r="L8844">
        <f>kredi_kart_musterileri!M:M</f>
        <v>12399</v>
      </c>
      <c r="N8844">
        <f>kredi_kart_musterileri!T:T</f>
        <v>1.18</v>
      </c>
      <c r="Q8844" s="15" t="str">
        <f>kredi_kart_musterileri!F8844</f>
        <v>High School</v>
      </c>
      <c r="R8844">
        <f>kredi_kart_musterileri!Q8844</f>
        <v>7855</v>
      </c>
    </row>
    <row r="8845" spans="11:18">
      <c r="K8845" s="73" t="str">
        <f>kredi_kart_musterileri!B8845</f>
        <v>Existing Customer</v>
      </c>
      <c r="L8845">
        <f>kredi_kart_musterileri!M:M</f>
        <v>15030</v>
      </c>
      <c r="N8845">
        <f>kredi_kart_musterileri!T:T</f>
        <v>0.93</v>
      </c>
      <c r="Q8845" s="15" t="str">
        <f>kredi_kart_musterileri!F8845</f>
        <v>High School</v>
      </c>
      <c r="R8845">
        <f>kredi_kart_musterileri!Q8845</f>
        <v>7603</v>
      </c>
    </row>
    <row r="8846" spans="11:18">
      <c r="K8846" s="73" t="str">
        <f>kredi_kart_musterileri!B8846</f>
        <v>Existing Customer</v>
      </c>
      <c r="L8846">
        <f>kredi_kart_musterileri!M:M</f>
        <v>6441</v>
      </c>
      <c r="N8846">
        <f>kredi_kart_musterileri!T:T</f>
        <v>3.34</v>
      </c>
      <c r="Q8846" s="15" t="str">
        <f>kredi_kart_musterileri!F8846</f>
        <v>Graduate</v>
      </c>
      <c r="R8846">
        <f>kredi_kart_musterileri!Q8846</f>
        <v>7123</v>
      </c>
    </row>
    <row r="8847" spans="11:18">
      <c r="K8847" s="73" t="str">
        <f>kredi_kart_musterileri!B8847</f>
        <v>Existing Customer</v>
      </c>
      <c r="L8847">
        <f>kredi_kart_musterileri!M:M</f>
        <v>7469</v>
      </c>
      <c r="N8847">
        <f>kredi_kart_musterileri!T:T</f>
        <v>1.1200000000000001</v>
      </c>
      <c r="Q8847" s="15">
        <f>kredi_kart_musterileri!F8847</f>
        <v>0</v>
      </c>
      <c r="R8847">
        <f>kredi_kart_musterileri!Q8847</f>
        <v>8281</v>
      </c>
    </row>
    <row r="8848" spans="11:18">
      <c r="K8848" s="73" t="str">
        <f>kredi_kart_musterileri!B8848</f>
        <v>Existing Customer</v>
      </c>
      <c r="L8848">
        <f>kredi_kart_musterileri!M:M</f>
        <v>3569</v>
      </c>
      <c r="N8848">
        <f>kredi_kart_musterileri!T:T</f>
        <v>2.95</v>
      </c>
      <c r="Q8848" s="15">
        <f>kredi_kart_musterileri!F8848</f>
        <v>0</v>
      </c>
      <c r="R8848">
        <f>kredi_kart_musterileri!Q8848</f>
        <v>7963</v>
      </c>
    </row>
    <row r="8849" spans="11:18">
      <c r="K8849" s="73" t="str">
        <f>kredi_kart_musterileri!B8849</f>
        <v>Existing Customer</v>
      </c>
      <c r="L8849">
        <f>kredi_kart_musterileri!M:M</f>
        <v>2781</v>
      </c>
      <c r="N8849">
        <f>kredi_kart_musterileri!T:T</f>
        <v>7.01</v>
      </c>
      <c r="Q8849" s="15" t="str">
        <f>kredi_kart_musterileri!F8849</f>
        <v>Graduate</v>
      </c>
      <c r="R8849">
        <f>kredi_kart_musterileri!Q8849</f>
        <v>9331</v>
      </c>
    </row>
    <row r="8850" spans="11:18">
      <c r="K8850" s="73" t="str">
        <f>kredi_kart_musterileri!B8850</f>
        <v>Existing Customer</v>
      </c>
      <c r="L8850">
        <f>kredi_kart_musterileri!M:M</f>
        <v>34516</v>
      </c>
      <c r="N8850">
        <f>kredi_kart_musterileri!T:T</f>
        <v>0.57999999999999996</v>
      </c>
      <c r="Q8850" s="15" t="str">
        <f>kredi_kart_musterileri!F8850</f>
        <v>Post Graduate</v>
      </c>
      <c r="R8850">
        <f>kredi_kart_musterileri!Q8850</f>
        <v>7520</v>
      </c>
    </row>
    <row r="8851" spans="11:18">
      <c r="K8851" s="73" t="str">
        <f>kredi_kart_musterileri!B8851</f>
        <v>Existing Customer</v>
      </c>
      <c r="L8851">
        <f>kredi_kart_musterileri!M:M</f>
        <v>4174</v>
      </c>
      <c r="N8851">
        <f>kredi_kart_musterileri!T:T</f>
        <v>6.01</v>
      </c>
      <c r="Q8851" s="15" t="str">
        <f>kredi_kart_musterileri!F8851</f>
        <v>High School</v>
      </c>
      <c r="R8851">
        <f>kredi_kart_musterileri!Q8851</f>
        <v>7905</v>
      </c>
    </row>
    <row r="8852" spans="11:18">
      <c r="K8852" s="73" t="str">
        <f>kredi_kart_musterileri!B8852</f>
        <v>Existing Customer</v>
      </c>
      <c r="L8852">
        <f>kredi_kart_musterileri!M:M</f>
        <v>23223</v>
      </c>
      <c r="N8852">
        <f>kredi_kart_musterileri!T:T</f>
        <v>0.27</v>
      </c>
      <c r="Q8852" s="15">
        <f>kredi_kart_musterileri!F8852</f>
        <v>0</v>
      </c>
      <c r="R8852">
        <f>kredi_kart_musterileri!Q8852</f>
        <v>7358</v>
      </c>
    </row>
    <row r="8853" spans="11:18">
      <c r="K8853" s="73" t="str">
        <f>kredi_kart_musterileri!B8853</f>
        <v>Existing Customer</v>
      </c>
      <c r="L8853">
        <f>kredi_kart_musterileri!M:M</f>
        <v>6954</v>
      </c>
      <c r="N8853">
        <f>kredi_kart_musterileri!T:T</f>
        <v>2.16</v>
      </c>
      <c r="Q8853" s="15" t="str">
        <f>kredi_kart_musterileri!F8853</f>
        <v>Graduate</v>
      </c>
      <c r="R8853">
        <f>kredi_kart_musterileri!Q8853</f>
        <v>7510</v>
      </c>
    </row>
    <row r="8854" spans="11:18">
      <c r="K8854" s="73" t="str">
        <f>kredi_kart_musterileri!B8854</f>
        <v>Existing Customer</v>
      </c>
      <c r="L8854">
        <f>kredi_kart_musterileri!M:M</f>
        <v>7136</v>
      </c>
      <c r="N8854">
        <f>kredi_kart_musterileri!T:T</f>
        <v>3.29</v>
      </c>
      <c r="Q8854" s="15">
        <f>kredi_kart_musterileri!F8854</f>
        <v>0</v>
      </c>
      <c r="R8854">
        <f>kredi_kart_musterileri!Q8854</f>
        <v>7729</v>
      </c>
    </row>
    <row r="8855" spans="11:18">
      <c r="K8855" s="73" t="str">
        <f>kredi_kart_musterileri!B8855</f>
        <v>Existing Customer</v>
      </c>
      <c r="L8855">
        <f>kredi_kart_musterileri!M:M</f>
        <v>1820</v>
      </c>
      <c r="N8855">
        <f>kredi_kart_musterileri!T:T</f>
        <v>0</v>
      </c>
      <c r="Q8855" s="15" t="str">
        <f>kredi_kart_musterileri!F8855</f>
        <v>High School</v>
      </c>
      <c r="R8855">
        <f>kredi_kart_musterileri!Q8855</f>
        <v>7714</v>
      </c>
    </row>
    <row r="8856" spans="11:18">
      <c r="K8856" s="73" t="str">
        <f>kredi_kart_musterileri!B8856</f>
        <v>Existing Customer</v>
      </c>
      <c r="L8856">
        <f>kredi_kart_musterileri!M:M</f>
        <v>2937</v>
      </c>
      <c r="N8856">
        <f>kredi_kart_musterileri!T:T</f>
        <v>5.56</v>
      </c>
      <c r="Q8856" s="15" t="str">
        <f>kredi_kart_musterileri!F8856</f>
        <v>Uneducated</v>
      </c>
      <c r="R8856">
        <f>kredi_kart_musterileri!Q8856</f>
        <v>8235</v>
      </c>
    </row>
    <row r="8857" spans="11:18">
      <c r="K8857" s="73" t="str">
        <f>kredi_kart_musterileri!B8857</f>
        <v>Existing Customer</v>
      </c>
      <c r="L8857">
        <f>kredi_kart_musterileri!M:M</f>
        <v>6636</v>
      </c>
      <c r="N8857">
        <f>kredi_kart_musterileri!T:T</f>
        <v>3.62</v>
      </c>
      <c r="Q8857" s="15" t="str">
        <f>kredi_kart_musterileri!F8857</f>
        <v>High School</v>
      </c>
      <c r="R8857">
        <f>kredi_kart_musterileri!Q8857</f>
        <v>7023</v>
      </c>
    </row>
    <row r="8858" spans="11:18">
      <c r="K8858" s="73" t="str">
        <f>kredi_kart_musterileri!B8858</f>
        <v>Existing Customer</v>
      </c>
      <c r="L8858">
        <f>kredi_kart_musterileri!M:M</f>
        <v>31497</v>
      </c>
      <c r="N8858">
        <f>kredi_kart_musterileri!T:T</f>
        <v>7.000000000000001E-4</v>
      </c>
      <c r="Q8858" s="15" t="str">
        <f>kredi_kart_musterileri!F8858</f>
        <v>Graduate</v>
      </c>
      <c r="R8858">
        <f>kredi_kart_musterileri!Q8858</f>
        <v>7685</v>
      </c>
    </row>
    <row r="8859" spans="11:18">
      <c r="K8859" s="73" t="str">
        <f>kredi_kart_musterileri!B8859</f>
        <v>Attrited Customer</v>
      </c>
      <c r="L8859">
        <f>kredi_kart_musterileri!M:M</f>
        <v>34516</v>
      </c>
      <c r="N8859">
        <f>kredi_kart_musterileri!T:T</f>
        <v>0</v>
      </c>
      <c r="Q8859" s="15" t="str">
        <f>kredi_kart_musterileri!F8859</f>
        <v>High School</v>
      </c>
      <c r="R8859">
        <f>kredi_kart_musterileri!Q8859</f>
        <v>4863</v>
      </c>
    </row>
    <row r="8860" spans="11:18">
      <c r="K8860" s="73" t="str">
        <f>kredi_kart_musterileri!B8860</f>
        <v>Existing Customer</v>
      </c>
      <c r="L8860">
        <f>kredi_kart_musterileri!M:M</f>
        <v>1959</v>
      </c>
      <c r="N8860">
        <f>kredi_kart_musterileri!T:T</f>
        <v>5.22</v>
      </c>
      <c r="Q8860" s="15" t="str">
        <f>kredi_kart_musterileri!F8860</f>
        <v>High School</v>
      </c>
      <c r="R8860">
        <f>kredi_kart_musterileri!Q8860</f>
        <v>7847</v>
      </c>
    </row>
    <row r="8861" spans="11:18">
      <c r="K8861" s="73" t="str">
        <f>kredi_kart_musterileri!B8861</f>
        <v>Attrited Customer</v>
      </c>
      <c r="L8861">
        <f>kredi_kart_musterileri!M:M</f>
        <v>34516</v>
      </c>
      <c r="N8861">
        <f>kredi_kart_musterileri!T:T</f>
        <v>0.28999999999999998</v>
      </c>
      <c r="Q8861" s="15" t="str">
        <f>kredi_kart_musterileri!F8861</f>
        <v>Post Graduate</v>
      </c>
      <c r="R8861">
        <f>kredi_kart_musterileri!Q8861</f>
        <v>4810</v>
      </c>
    </row>
    <row r="8862" spans="11:18">
      <c r="K8862" s="73" t="str">
        <f>kredi_kart_musterileri!B8862</f>
        <v>Existing Customer</v>
      </c>
      <c r="L8862">
        <f>kredi_kart_musterileri!M:M</f>
        <v>7801</v>
      </c>
      <c r="N8862">
        <f>kredi_kart_musterileri!T:T</f>
        <v>2.59</v>
      </c>
      <c r="Q8862" s="15" t="str">
        <f>kredi_kart_musterileri!F8862</f>
        <v>Graduate</v>
      </c>
      <c r="R8862">
        <f>kredi_kart_musterileri!Q8862</f>
        <v>7561</v>
      </c>
    </row>
    <row r="8863" spans="11:18">
      <c r="K8863" s="73" t="str">
        <f>kredi_kart_musterileri!B8863</f>
        <v>Existing Customer</v>
      </c>
      <c r="L8863">
        <f>kredi_kart_musterileri!M:M</f>
        <v>6455</v>
      </c>
      <c r="N8863">
        <f>kredi_kart_musterileri!T:T</f>
        <v>2.85</v>
      </c>
      <c r="Q8863" s="15" t="str">
        <f>kredi_kart_musterileri!F8863</f>
        <v>College</v>
      </c>
      <c r="R8863">
        <f>kredi_kart_musterileri!Q8863</f>
        <v>8001</v>
      </c>
    </row>
    <row r="8864" spans="11:18">
      <c r="K8864" s="73" t="str">
        <f>kredi_kart_musterileri!B8864</f>
        <v>Existing Customer</v>
      </c>
      <c r="L8864">
        <f>kredi_kart_musterileri!M:M</f>
        <v>11343</v>
      </c>
      <c r="N8864">
        <f>kredi_kart_musterileri!T:T</f>
        <v>1.04</v>
      </c>
      <c r="Q8864" s="15" t="str">
        <f>kredi_kart_musterileri!F8864</f>
        <v>Graduate</v>
      </c>
      <c r="R8864">
        <f>kredi_kart_musterileri!Q8864</f>
        <v>8313</v>
      </c>
    </row>
    <row r="8865" spans="11:18">
      <c r="K8865" s="73" t="str">
        <f>kredi_kart_musterileri!B8865</f>
        <v>Attrited Customer</v>
      </c>
      <c r="L8865">
        <f>kredi_kart_musterileri!M:M</f>
        <v>23981</v>
      </c>
      <c r="N8865">
        <f>kredi_kart_musterileri!T:T</f>
        <v>0.25</v>
      </c>
      <c r="Q8865" s="15" t="str">
        <f>kredi_kart_musterileri!F8865</f>
        <v>Post Graduate</v>
      </c>
      <c r="R8865">
        <f>kredi_kart_musterileri!Q8865</f>
        <v>4758</v>
      </c>
    </row>
    <row r="8866" spans="11:18">
      <c r="K8866" s="73" t="str">
        <f>kredi_kart_musterileri!B8866</f>
        <v>Attrited Customer</v>
      </c>
      <c r="L8866">
        <f>kredi_kart_musterileri!M:M</f>
        <v>2879</v>
      </c>
      <c r="N8866">
        <f>kredi_kart_musterileri!T:T</f>
        <v>0</v>
      </c>
      <c r="Q8866" s="15">
        <f>kredi_kart_musterileri!F8866</f>
        <v>0</v>
      </c>
      <c r="R8866">
        <f>kredi_kart_musterileri!Q8866</f>
        <v>4684</v>
      </c>
    </row>
    <row r="8867" spans="11:18">
      <c r="K8867" s="73" t="str">
        <f>kredi_kart_musterileri!B8867</f>
        <v>Existing Customer</v>
      </c>
      <c r="L8867">
        <f>kredi_kart_musterileri!M:M</f>
        <v>7667</v>
      </c>
      <c r="N8867">
        <f>kredi_kart_musterileri!T:T</f>
        <v>2.86</v>
      </c>
      <c r="Q8867" s="15" t="str">
        <f>kredi_kart_musterileri!F8867</f>
        <v>High School</v>
      </c>
      <c r="R8867">
        <f>kredi_kart_musterileri!Q8867</f>
        <v>7886</v>
      </c>
    </row>
    <row r="8868" spans="11:18">
      <c r="K8868" s="73" t="str">
        <f>kredi_kart_musterileri!B8868</f>
        <v>Existing Customer</v>
      </c>
      <c r="L8868">
        <f>kredi_kart_musterileri!M:M</f>
        <v>34516</v>
      </c>
      <c r="N8868">
        <f>kredi_kart_musterileri!T:T</f>
        <v>2.9999999999999997E-4</v>
      </c>
      <c r="Q8868" s="15" t="str">
        <f>kredi_kart_musterileri!F8868</f>
        <v>Uneducated</v>
      </c>
      <c r="R8868">
        <f>kredi_kart_musterileri!Q8868</f>
        <v>8202</v>
      </c>
    </row>
    <row r="8869" spans="11:18">
      <c r="K8869" s="73" t="str">
        <f>kredi_kart_musterileri!B8869</f>
        <v>Existing Customer</v>
      </c>
      <c r="L8869">
        <f>kredi_kart_musterileri!M:M</f>
        <v>6713</v>
      </c>
      <c r="N8869">
        <f>kredi_kart_musterileri!T:T</f>
        <v>2.37</v>
      </c>
      <c r="Q8869" s="15" t="str">
        <f>kredi_kart_musterileri!F8869</f>
        <v>High School</v>
      </c>
      <c r="R8869">
        <f>kredi_kart_musterileri!Q8869</f>
        <v>7946</v>
      </c>
    </row>
    <row r="8870" spans="11:18">
      <c r="K8870" s="73" t="str">
        <f>kredi_kart_musterileri!B8870</f>
        <v>Existing Customer</v>
      </c>
      <c r="L8870">
        <f>kredi_kart_musterileri!M:M</f>
        <v>10984</v>
      </c>
      <c r="N8870">
        <f>kredi_kart_musterileri!T:T</f>
        <v>1.2999999999999999E-3</v>
      </c>
      <c r="Q8870" s="15" t="str">
        <f>kredi_kart_musterileri!F8870</f>
        <v>Uneducated</v>
      </c>
      <c r="R8870">
        <f>kredi_kart_musterileri!Q8870</f>
        <v>7850</v>
      </c>
    </row>
    <row r="8871" spans="11:18">
      <c r="K8871" s="73" t="str">
        <f>kredi_kart_musterileri!B8871</f>
        <v>Existing Customer</v>
      </c>
      <c r="L8871">
        <f>kredi_kart_musterileri!M:M</f>
        <v>34516</v>
      </c>
      <c r="N8871">
        <f>kredi_kart_musterileri!T:T</f>
        <v>0.73</v>
      </c>
      <c r="Q8871" s="15" t="str">
        <f>kredi_kart_musterileri!F8871</f>
        <v>Doctorate</v>
      </c>
      <c r="R8871">
        <f>kredi_kart_musterileri!Q8871</f>
        <v>8087</v>
      </c>
    </row>
    <row r="8872" spans="11:18">
      <c r="K8872" s="73" t="str">
        <f>kredi_kart_musterileri!B8872</f>
        <v>Existing Customer</v>
      </c>
      <c r="L8872">
        <f>kredi_kart_musterileri!M:M</f>
        <v>23058</v>
      </c>
      <c r="N8872">
        <f>kredi_kart_musterileri!T:T</f>
        <v>0.67</v>
      </c>
      <c r="Q8872" s="15" t="str">
        <f>kredi_kart_musterileri!F8872</f>
        <v>Uneducated</v>
      </c>
      <c r="R8872">
        <f>kredi_kart_musterileri!Q8872</f>
        <v>7009</v>
      </c>
    </row>
    <row r="8873" spans="11:18">
      <c r="K8873" s="73" t="str">
        <f>kredi_kart_musterileri!B8873</f>
        <v>Existing Customer</v>
      </c>
      <c r="L8873">
        <f>kredi_kart_musterileri!M:M</f>
        <v>17606</v>
      </c>
      <c r="N8873">
        <f>kredi_kart_musterileri!T:T</f>
        <v>0.78</v>
      </c>
      <c r="Q8873" s="15" t="str">
        <f>kredi_kart_musterileri!F8873</f>
        <v>Uneducated</v>
      </c>
      <c r="R8873">
        <f>kredi_kart_musterileri!Q8873</f>
        <v>8104</v>
      </c>
    </row>
    <row r="8874" spans="11:18">
      <c r="K8874" s="73" t="str">
        <f>kredi_kart_musterileri!B8874</f>
        <v>Existing Customer</v>
      </c>
      <c r="L8874">
        <f>kredi_kart_musterileri!M:M</f>
        <v>34516</v>
      </c>
      <c r="N8874">
        <f>kredi_kart_musterileri!T:T</f>
        <v>0.42</v>
      </c>
      <c r="Q8874" s="15" t="str">
        <f>kredi_kart_musterileri!F8874</f>
        <v>College</v>
      </c>
      <c r="R8874">
        <f>kredi_kart_musterileri!Q8874</f>
        <v>7690</v>
      </c>
    </row>
    <row r="8875" spans="11:18">
      <c r="K8875" s="73" t="str">
        <f>kredi_kart_musterileri!B8875</f>
        <v>Existing Customer</v>
      </c>
      <c r="L8875">
        <f>kredi_kart_musterileri!M:M</f>
        <v>18000</v>
      </c>
      <c r="N8875">
        <f>kredi_kart_musterileri!T:T</f>
        <v>1.02</v>
      </c>
      <c r="Q8875" s="15" t="str">
        <f>kredi_kart_musterileri!F8875</f>
        <v>High School</v>
      </c>
      <c r="R8875">
        <f>kredi_kart_musterileri!Q8875</f>
        <v>7149</v>
      </c>
    </row>
    <row r="8876" spans="11:18">
      <c r="K8876" s="73" t="str">
        <f>kredi_kart_musterileri!B8876</f>
        <v>Existing Customer</v>
      </c>
      <c r="L8876">
        <f>kredi_kart_musterileri!M:M</f>
        <v>5550</v>
      </c>
      <c r="N8876">
        <f>kredi_kart_musterileri!T:T</f>
        <v>4.54</v>
      </c>
      <c r="Q8876" s="15" t="str">
        <f>kredi_kart_musterileri!F8876</f>
        <v>College</v>
      </c>
      <c r="R8876">
        <f>kredi_kart_musterileri!Q8876</f>
        <v>6984</v>
      </c>
    </row>
    <row r="8877" spans="11:18">
      <c r="K8877" s="73" t="str">
        <f>kredi_kart_musterileri!B8877</f>
        <v>Existing Customer</v>
      </c>
      <c r="L8877">
        <f>kredi_kart_musterileri!M:M</f>
        <v>1621</v>
      </c>
      <c r="N8877">
        <f>kredi_kart_musterileri!T:T</f>
        <v>0</v>
      </c>
      <c r="Q8877" s="15" t="str">
        <f>kredi_kart_musterileri!F8877</f>
        <v>High School</v>
      </c>
      <c r="R8877">
        <f>kredi_kart_musterileri!Q8877</f>
        <v>7400</v>
      </c>
    </row>
    <row r="8878" spans="11:18">
      <c r="K8878" s="73" t="str">
        <f>kredi_kart_musterileri!B8878</f>
        <v>Existing Customer</v>
      </c>
      <c r="L8878">
        <f>kredi_kart_musterileri!M:M</f>
        <v>3244</v>
      </c>
      <c r="N8878">
        <f>kredi_kart_musterileri!T:T</f>
        <v>0</v>
      </c>
      <c r="Q8878" s="15" t="str">
        <f>kredi_kart_musterileri!F8878</f>
        <v>College</v>
      </c>
      <c r="R8878">
        <f>kredi_kart_musterileri!Q8878</f>
        <v>7495</v>
      </c>
    </row>
    <row r="8879" spans="11:18">
      <c r="K8879" s="73" t="str">
        <f>kredi_kart_musterileri!B8879</f>
        <v>Existing Customer</v>
      </c>
      <c r="L8879">
        <f>kredi_kart_musterileri!M:M</f>
        <v>5800</v>
      </c>
      <c r="N8879">
        <f>kredi_kart_musterileri!T:T</f>
        <v>2.4700000000000002</v>
      </c>
      <c r="Q8879" s="15">
        <f>kredi_kart_musterileri!F8879</f>
        <v>0</v>
      </c>
      <c r="R8879">
        <f>kredi_kart_musterileri!Q8879</f>
        <v>8202</v>
      </c>
    </row>
    <row r="8880" spans="11:18">
      <c r="K8880" s="73" t="str">
        <f>kredi_kart_musterileri!B8880</f>
        <v>Existing Customer</v>
      </c>
      <c r="L8880">
        <f>kredi_kart_musterileri!M:M</f>
        <v>2550</v>
      </c>
      <c r="N8880">
        <f>kredi_kart_musterileri!T:T</f>
        <v>5.57</v>
      </c>
      <c r="Q8880" s="15" t="str">
        <f>kredi_kart_musterileri!F8880</f>
        <v>Graduate</v>
      </c>
      <c r="R8880">
        <f>kredi_kart_musterileri!Q8880</f>
        <v>8063</v>
      </c>
    </row>
    <row r="8881" spans="11:18">
      <c r="K8881" s="73" t="str">
        <f>kredi_kart_musterileri!B8881</f>
        <v>Existing Customer</v>
      </c>
      <c r="L8881">
        <f>kredi_kart_musterileri!M:M</f>
        <v>34516</v>
      </c>
      <c r="N8881">
        <f>kredi_kart_musterileri!T:T</f>
        <v>0.44</v>
      </c>
      <c r="Q8881" s="15" t="str">
        <f>kredi_kart_musterileri!F8881</f>
        <v>Graduate</v>
      </c>
      <c r="R8881">
        <f>kredi_kart_musterileri!Q8881</f>
        <v>7167</v>
      </c>
    </row>
    <row r="8882" spans="11:18">
      <c r="K8882" s="73" t="str">
        <f>kredi_kart_musterileri!B8882</f>
        <v>Attrited Customer</v>
      </c>
      <c r="L8882">
        <f>kredi_kart_musterileri!M:M</f>
        <v>10874</v>
      </c>
      <c r="N8882">
        <f>kredi_kart_musterileri!T:T</f>
        <v>2.2200000000000002</v>
      </c>
      <c r="Q8882" s="15" t="str">
        <f>kredi_kart_musterileri!F8882</f>
        <v>High School</v>
      </c>
      <c r="R8882">
        <f>kredi_kart_musterileri!Q8882</f>
        <v>4619</v>
      </c>
    </row>
    <row r="8883" spans="11:18">
      <c r="K8883" s="73" t="str">
        <f>kredi_kart_musterileri!B8883</f>
        <v>Attrited Customer</v>
      </c>
      <c r="L8883">
        <f>kredi_kart_musterileri!M:M</f>
        <v>13769</v>
      </c>
      <c r="N8883">
        <f>kredi_kart_musterileri!T:T</f>
        <v>0</v>
      </c>
      <c r="Q8883" s="15" t="str">
        <f>kredi_kart_musterileri!F8883</f>
        <v>College</v>
      </c>
      <c r="R8883">
        <f>kredi_kart_musterileri!Q8883</f>
        <v>4738</v>
      </c>
    </row>
    <row r="8884" spans="11:18">
      <c r="K8884" s="73" t="str">
        <f>kredi_kart_musterileri!B8884</f>
        <v>Attrited Customer</v>
      </c>
      <c r="L8884">
        <f>kredi_kart_musterileri!M:M</f>
        <v>17894</v>
      </c>
      <c r="N8884">
        <f>kredi_kart_musterileri!T:T</f>
        <v>0.17</v>
      </c>
      <c r="Q8884" s="15" t="str">
        <f>kredi_kart_musterileri!F8884</f>
        <v>Graduate</v>
      </c>
      <c r="R8884">
        <f>kredi_kart_musterileri!Q8884</f>
        <v>4691</v>
      </c>
    </row>
    <row r="8885" spans="11:18">
      <c r="K8885" s="73" t="str">
        <f>kredi_kart_musterileri!B8885</f>
        <v>Existing Customer</v>
      </c>
      <c r="L8885">
        <f>kredi_kart_musterileri!M:M</f>
        <v>15016</v>
      </c>
      <c r="N8885">
        <f>kredi_kart_musterileri!T:T</f>
        <v>1.34</v>
      </c>
      <c r="Q8885" s="15" t="str">
        <f>kredi_kart_musterileri!F8885</f>
        <v>Graduate</v>
      </c>
      <c r="R8885">
        <f>kredi_kart_musterileri!Q8885</f>
        <v>7685</v>
      </c>
    </row>
    <row r="8886" spans="11:18">
      <c r="K8886" s="73" t="str">
        <f>kredi_kart_musterileri!B8886</f>
        <v>Existing Customer</v>
      </c>
      <c r="L8886">
        <f>kredi_kart_musterileri!M:M</f>
        <v>9036</v>
      </c>
      <c r="N8886">
        <f>kredi_kart_musterileri!T:T</f>
        <v>0</v>
      </c>
      <c r="Q8886" s="15" t="str">
        <f>kredi_kart_musterileri!F8886</f>
        <v>Graduate</v>
      </c>
      <c r="R8886">
        <f>kredi_kart_musterileri!Q8886</f>
        <v>8356</v>
      </c>
    </row>
    <row r="8887" spans="11:18">
      <c r="K8887" s="73" t="str">
        <f>kredi_kart_musterileri!B8887</f>
        <v>Existing Customer</v>
      </c>
      <c r="L8887">
        <f>kredi_kart_musterileri!M:M</f>
        <v>12813</v>
      </c>
      <c r="N8887">
        <f>kredi_kart_musterileri!T:T</f>
        <v>1.56</v>
      </c>
      <c r="Q8887" s="15" t="str">
        <f>kredi_kart_musterileri!F8887</f>
        <v>High School</v>
      </c>
      <c r="R8887">
        <f>kredi_kart_musterileri!Q8887</f>
        <v>7803</v>
      </c>
    </row>
    <row r="8888" spans="11:18">
      <c r="K8888" s="73" t="str">
        <f>kredi_kart_musterileri!B8888</f>
        <v>Existing Customer</v>
      </c>
      <c r="L8888">
        <f>kredi_kart_musterileri!M:M</f>
        <v>4660</v>
      </c>
      <c r="N8888">
        <f>kredi_kart_musterileri!T:T</f>
        <v>3.96</v>
      </c>
      <c r="Q8888" s="15" t="str">
        <f>kredi_kart_musterileri!F8888</f>
        <v>Doctorate</v>
      </c>
      <c r="R8888">
        <f>kredi_kart_musterileri!Q8888</f>
        <v>8571</v>
      </c>
    </row>
    <row r="8889" spans="11:18">
      <c r="K8889" s="73" t="str">
        <f>kredi_kart_musterileri!B8889</f>
        <v>Existing Customer</v>
      </c>
      <c r="L8889">
        <f>kredi_kart_musterileri!M:M</f>
        <v>34516</v>
      </c>
      <c r="N8889">
        <f>kredi_kart_musterileri!T:T</f>
        <v>0.31</v>
      </c>
      <c r="Q8889" s="15" t="str">
        <f>kredi_kart_musterileri!F8889</f>
        <v>College</v>
      </c>
      <c r="R8889">
        <f>kredi_kart_musterileri!Q8889</f>
        <v>8095</v>
      </c>
    </row>
    <row r="8890" spans="11:18">
      <c r="K8890" s="73" t="str">
        <f>kredi_kart_musterileri!B8890</f>
        <v>Attrited Customer</v>
      </c>
      <c r="L8890">
        <f>kredi_kart_musterileri!M:M</f>
        <v>13174</v>
      </c>
      <c r="N8890">
        <f>kredi_kart_musterileri!T:T</f>
        <v>0</v>
      </c>
      <c r="Q8890" s="15" t="str">
        <f>kredi_kart_musterileri!F8890</f>
        <v>Post Graduate</v>
      </c>
      <c r="R8890">
        <f>kredi_kart_musterileri!Q8890</f>
        <v>4890</v>
      </c>
    </row>
    <row r="8891" spans="11:18">
      <c r="K8891" s="73" t="str">
        <f>kredi_kart_musterileri!B8891</f>
        <v>Existing Customer</v>
      </c>
      <c r="L8891">
        <f>kredi_kart_musterileri!M:M</f>
        <v>11210</v>
      </c>
      <c r="N8891">
        <f>kredi_kart_musterileri!T:T</f>
        <v>0.96</v>
      </c>
      <c r="Q8891" s="15" t="str">
        <f>kredi_kart_musterileri!F8891</f>
        <v>Graduate</v>
      </c>
      <c r="R8891">
        <f>kredi_kart_musterileri!Q8891</f>
        <v>7206</v>
      </c>
    </row>
    <row r="8892" spans="11:18">
      <c r="K8892" s="73" t="str">
        <f>kredi_kart_musterileri!B8892</f>
        <v>Existing Customer</v>
      </c>
      <c r="L8892">
        <f>kredi_kart_musterileri!M:M</f>
        <v>31639</v>
      </c>
      <c r="N8892">
        <f>kredi_kart_musterileri!T:T</f>
        <v>0.77</v>
      </c>
      <c r="Q8892" s="15" t="str">
        <f>kredi_kart_musterileri!F8892</f>
        <v>Graduate</v>
      </c>
      <c r="R8892">
        <f>kredi_kart_musterileri!Q8892</f>
        <v>7119</v>
      </c>
    </row>
    <row r="8893" spans="11:18">
      <c r="K8893" s="73" t="str">
        <f>kredi_kart_musterileri!B8893</f>
        <v>Existing Customer</v>
      </c>
      <c r="L8893">
        <f>kredi_kart_musterileri!M:M</f>
        <v>34516</v>
      </c>
      <c r="N8893">
        <f>kredi_kart_musterileri!T:T</f>
        <v>0.47</v>
      </c>
      <c r="Q8893" s="15" t="str">
        <f>kredi_kart_musterileri!F8893</f>
        <v>High School</v>
      </c>
      <c r="R8893">
        <f>kredi_kart_musterileri!Q8893</f>
        <v>7788</v>
      </c>
    </row>
    <row r="8894" spans="11:18">
      <c r="K8894" s="73" t="str">
        <f>kredi_kart_musterileri!B8894</f>
        <v>Existing Customer</v>
      </c>
      <c r="L8894">
        <f>kredi_kart_musterileri!M:M</f>
        <v>34516</v>
      </c>
      <c r="N8894">
        <f>kredi_kart_musterileri!T:T</f>
        <v>5.0000000000000001E-4</v>
      </c>
      <c r="Q8894" s="15" t="str">
        <f>kredi_kart_musterileri!F8894</f>
        <v>Uneducated</v>
      </c>
      <c r="R8894">
        <f>kredi_kart_musterileri!Q8894</f>
        <v>7360</v>
      </c>
    </row>
    <row r="8895" spans="11:18">
      <c r="K8895" s="73" t="str">
        <f>kredi_kart_musterileri!B8895</f>
        <v>Existing Customer</v>
      </c>
      <c r="L8895">
        <f>kredi_kart_musterileri!M:M</f>
        <v>2490</v>
      </c>
      <c r="N8895">
        <f>kredi_kart_musterileri!T:T</f>
        <v>4.96</v>
      </c>
      <c r="Q8895" s="15">
        <f>kredi_kart_musterileri!F8895</f>
        <v>0</v>
      </c>
      <c r="R8895">
        <f>kredi_kart_musterileri!Q8895</f>
        <v>8065</v>
      </c>
    </row>
    <row r="8896" spans="11:18">
      <c r="K8896" s="73" t="str">
        <f>kredi_kart_musterileri!B8896</f>
        <v>Existing Customer</v>
      </c>
      <c r="L8896">
        <f>kredi_kart_musterileri!M:M</f>
        <v>26438</v>
      </c>
      <c r="N8896">
        <f>kredi_kart_musterileri!T:T</f>
        <v>0.63</v>
      </c>
      <c r="Q8896" s="15" t="str">
        <f>kredi_kart_musterileri!F8896</f>
        <v>High School</v>
      </c>
      <c r="R8896">
        <f>kredi_kart_musterileri!Q8896</f>
        <v>8029</v>
      </c>
    </row>
    <row r="8897" spans="11:18">
      <c r="K8897" s="73" t="str">
        <f>kredi_kart_musterileri!B8897</f>
        <v>Existing Customer</v>
      </c>
      <c r="L8897">
        <f>kredi_kart_musterileri!M:M</f>
        <v>7504</v>
      </c>
      <c r="N8897">
        <f>kredi_kart_musterileri!T:T</f>
        <v>1.51</v>
      </c>
      <c r="Q8897" s="15" t="str">
        <f>kredi_kart_musterileri!F8897</f>
        <v>Graduate</v>
      </c>
      <c r="R8897">
        <f>kredi_kart_musterileri!Q8897</f>
        <v>7525</v>
      </c>
    </row>
    <row r="8898" spans="11:18">
      <c r="K8898" s="73" t="str">
        <f>kredi_kart_musterileri!B8898</f>
        <v>Existing Customer</v>
      </c>
      <c r="L8898">
        <f>kredi_kart_musterileri!M:M</f>
        <v>34516</v>
      </c>
      <c r="N8898">
        <f>kredi_kart_musterileri!T:T</f>
        <v>0.31</v>
      </c>
      <c r="Q8898" s="15" t="str">
        <f>kredi_kart_musterileri!F8898</f>
        <v>Uneducated</v>
      </c>
      <c r="R8898">
        <f>kredi_kart_musterileri!Q8898</f>
        <v>7412</v>
      </c>
    </row>
    <row r="8899" spans="11:18">
      <c r="K8899" s="73" t="str">
        <f>kredi_kart_musterileri!B8899</f>
        <v>Existing Customer</v>
      </c>
      <c r="L8899">
        <f>kredi_kart_musterileri!M:M</f>
        <v>34516</v>
      </c>
      <c r="N8899">
        <f>kredi_kart_musterileri!T:T</f>
        <v>0.43</v>
      </c>
      <c r="Q8899" s="15" t="str">
        <f>kredi_kart_musterileri!F8899</f>
        <v>Graduate</v>
      </c>
      <c r="R8899">
        <f>kredi_kart_musterileri!Q8899</f>
        <v>7281</v>
      </c>
    </row>
    <row r="8900" spans="11:18">
      <c r="K8900" s="73" t="str">
        <f>kredi_kart_musterileri!B8900</f>
        <v>Existing Customer</v>
      </c>
      <c r="L8900">
        <f>kredi_kart_musterileri!M:M</f>
        <v>15048</v>
      </c>
      <c r="N8900">
        <f>kredi_kart_musterileri!T:T</f>
        <v>1.67</v>
      </c>
      <c r="Q8900" s="15" t="str">
        <f>kredi_kart_musterileri!F8900</f>
        <v>College</v>
      </c>
      <c r="R8900">
        <f>kredi_kart_musterileri!Q8900</f>
        <v>7592</v>
      </c>
    </row>
    <row r="8901" spans="11:18">
      <c r="K8901" s="73" t="str">
        <f>kredi_kart_musterileri!B8901</f>
        <v>Existing Customer</v>
      </c>
      <c r="L8901">
        <f>kredi_kart_musterileri!M:M</f>
        <v>9357</v>
      </c>
      <c r="N8901">
        <f>kredi_kart_musterileri!T:T</f>
        <v>2.08</v>
      </c>
      <c r="Q8901" s="15" t="str">
        <f>kredi_kart_musterileri!F8901</f>
        <v>Graduate</v>
      </c>
      <c r="R8901">
        <f>kredi_kart_musterileri!Q8901</f>
        <v>7971</v>
      </c>
    </row>
    <row r="8902" spans="11:18">
      <c r="K8902" s="73" t="str">
        <f>kredi_kart_musterileri!B8902</f>
        <v>Existing Customer</v>
      </c>
      <c r="L8902">
        <f>kredi_kart_musterileri!M:M</f>
        <v>11548</v>
      </c>
      <c r="N8902">
        <f>kredi_kart_musterileri!T:T</f>
        <v>0</v>
      </c>
      <c r="Q8902" s="15">
        <f>kredi_kart_musterileri!F8902</f>
        <v>0</v>
      </c>
      <c r="R8902">
        <f>kredi_kart_musterileri!Q8902</f>
        <v>7781</v>
      </c>
    </row>
    <row r="8903" spans="11:18">
      <c r="K8903" s="73" t="str">
        <f>kredi_kart_musterileri!B8903</f>
        <v>Existing Customer</v>
      </c>
      <c r="L8903">
        <f>kredi_kart_musterileri!M:M</f>
        <v>8767</v>
      </c>
      <c r="N8903">
        <f>kredi_kart_musterileri!T:T</f>
        <v>1.92</v>
      </c>
      <c r="Q8903" s="15" t="str">
        <f>kredi_kart_musterileri!F8903</f>
        <v>Uneducated</v>
      </c>
      <c r="R8903">
        <f>kredi_kart_musterileri!Q8903</f>
        <v>8066</v>
      </c>
    </row>
    <row r="8904" spans="11:18">
      <c r="K8904" s="73" t="str">
        <f>kredi_kart_musterileri!B8904</f>
        <v>Existing Customer</v>
      </c>
      <c r="L8904">
        <f>kredi_kart_musterileri!M:M</f>
        <v>5306</v>
      </c>
      <c r="N8904">
        <f>kredi_kart_musterileri!T:T</f>
        <v>4.54</v>
      </c>
      <c r="Q8904" s="15">
        <f>kredi_kart_musterileri!F8904</f>
        <v>0</v>
      </c>
      <c r="R8904">
        <f>kredi_kart_musterileri!Q8904</f>
        <v>7437</v>
      </c>
    </row>
    <row r="8905" spans="11:18">
      <c r="K8905" s="73" t="str">
        <f>kredi_kart_musterileri!B8905</f>
        <v>Attrited Customer</v>
      </c>
      <c r="L8905">
        <f>kredi_kart_musterileri!M:M</f>
        <v>3608</v>
      </c>
      <c r="N8905">
        <f>kredi_kart_musterileri!T:T</f>
        <v>6.98</v>
      </c>
      <c r="Q8905" s="15" t="str">
        <f>kredi_kart_musterileri!F8905</f>
        <v>Graduate</v>
      </c>
      <c r="R8905">
        <f>kredi_kart_musterileri!Q8905</f>
        <v>4907</v>
      </c>
    </row>
    <row r="8906" spans="11:18">
      <c r="K8906" s="73" t="str">
        <f>kredi_kart_musterileri!B8906</f>
        <v>Existing Customer</v>
      </c>
      <c r="L8906">
        <f>kredi_kart_musterileri!M:M</f>
        <v>15987</v>
      </c>
      <c r="N8906">
        <f>kredi_kart_musterileri!T:T</f>
        <v>1.29</v>
      </c>
      <c r="Q8906" s="15" t="str">
        <f>kredi_kart_musterileri!F8906</f>
        <v>Uneducated</v>
      </c>
      <c r="R8906">
        <f>kredi_kart_musterileri!Q8906</f>
        <v>7395</v>
      </c>
    </row>
    <row r="8907" spans="11:18">
      <c r="K8907" s="73" t="str">
        <f>kredi_kart_musterileri!B8907</f>
        <v>Attrited Customer</v>
      </c>
      <c r="L8907">
        <f>kredi_kart_musterileri!M:M</f>
        <v>31782</v>
      </c>
      <c r="N8907">
        <f>kredi_kart_musterileri!T:T</f>
        <v>0</v>
      </c>
      <c r="Q8907" s="15" t="str">
        <f>kredi_kart_musterileri!F8907</f>
        <v>Graduate</v>
      </c>
      <c r="R8907">
        <f>kredi_kart_musterileri!Q8907</f>
        <v>4800</v>
      </c>
    </row>
    <row r="8908" spans="11:18">
      <c r="K8908" s="73" t="str">
        <f>kredi_kart_musterileri!B8908</f>
        <v>Existing Customer</v>
      </c>
      <c r="L8908">
        <f>kredi_kart_musterileri!M:M</f>
        <v>34516</v>
      </c>
      <c r="N8908">
        <f>kredi_kart_musterileri!T:T</f>
        <v>0.42</v>
      </c>
      <c r="Q8908" s="15" t="str">
        <f>kredi_kart_musterileri!F8908</f>
        <v>Graduate</v>
      </c>
      <c r="R8908">
        <f>kredi_kart_musterileri!Q8908</f>
        <v>7168</v>
      </c>
    </row>
    <row r="8909" spans="11:18">
      <c r="K8909" s="73" t="str">
        <f>kredi_kart_musterileri!B8909</f>
        <v>Existing Customer</v>
      </c>
      <c r="L8909">
        <f>kredi_kart_musterileri!M:M</f>
        <v>19107</v>
      </c>
      <c r="N8909">
        <f>kredi_kart_musterileri!T:T</f>
        <v>0.49</v>
      </c>
      <c r="Q8909" s="15" t="str">
        <f>kredi_kart_musterileri!F8909</f>
        <v>Doctorate</v>
      </c>
      <c r="R8909">
        <f>kredi_kart_musterileri!Q8909</f>
        <v>8987</v>
      </c>
    </row>
    <row r="8910" spans="11:18">
      <c r="K8910" s="73" t="str">
        <f>kredi_kart_musterileri!B8910</f>
        <v>Existing Customer</v>
      </c>
      <c r="L8910">
        <f>kredi_kart_musterileri!M:M</f>
        <v>34516</v>
      </c>
      <c r="N8910">
        <f>kredi_kart_musterileri!T:T</f>
        <v>0.42</v>
      </c>
      <c r="Q8910" s="15">
        <f>kredi_kart_musterileri!F8910</f>
        <v>0</v>
      </c>
      <c r="R8910">
        <f>kredi_kart_musterileri!Q8910</f>
        <v>7223</v>
      </c>
    </row>
    <row r="8911" spans="11:18">
      <c r="K8911" s="73" t="str">
        <f>kredi_kart_musterileri!B8911</f>
        <v>Existing Customer</v>
      </c>
      <c r="L8911">
        <f>kredi_kart_musterileri!M:M</f>
        <v>21751</v>
      </c>
      <c r="N8911">
        <f>kredi_kart_musterileri!T:T</f>
        <v>0.72</v>
      </c>
      <c r="Q8911" s="15" t="str">
        <f>kredi_kart_musterileri!F8911</f>
        <v>Post Graduate</v>
      </c>
      <c r="R8911">
        <f>kredi_kart_musterileri!Q8911</f>
        <v>8332</v>
      </c>
    </row>
    <row r="8912" spans="11:18">
      <c r="K8912" s="73" t="str">
        <f>kredi_kart_musterileri!B8912</f>
        <v>Existing Customer</v>
      </c>
      <c r="L8912">
        <f>kredi_kart_musterileri!M:M</f>
        <v>7926</v>
      </c>
      <c r="N8912">
        <f>kredi_kart_musterileri!T:T</f>
        <v>1.33</v>
      </c>
      <c r="Q8912" s="15" t="str">
        <f>kredi_kart_musterileri!F8912</f>
        <v>College</v>
      </c>
      <c r="R8912">
        <f>kredi_kart_musterileri!Q8912</f>
        <v>7677</v>
      </c>
    </row>
    <row r="8913" spans="11:18">
      <c r="K8913" s="73" t="str">
        <f>kredi_kart_musterileri!B8913</f>
        <v>Attrited Customer</v>
      </c>
      <c r="L8913">
        <f>kredi_kart_musterileri!M:M</f>
        <v>34516</v>
      </c>
      <c r="N8913">
        <f>kredi_kart_musterileri!T:T</f>
        <v>0.37</v>
      </c>
      <c r="Q8913" s="15">
        <f>kredi_kart_musterileri!F8913</f>
        <v>0</v>
      </c>
      <c r="R8913">
        <f>kredi_kart_musterileri!Q8913</f>
        <v>4615</v>
      </c>
    </row>
    <row r="8914" spans="11:18">
      <c r="K8914" s="73" t="str">
        <f>kredi_kart_musterileri!B8914</f>
        <v>Existing Customer</v>
      </c>
      <c r="L8914">
        <f>kredi_kart_musterileri!M:M</f>
        <v>27984</v>
      </c>
      <c r="N8914">
        <f>kredi_kart_musterileri!T:T</f>
        <v>0.64</v>
      </c>
      <c r="Q8914" s="15" t="str">
        <f>kredi_kart_musterileri!F8914</f>
        <v>Graduate</v>
      </c>
      <c r="R8914">
        <f>kredi_kart_musterileri!Q8914</f>
        <v>8147</v>
      </c>
    </row>
    <row r="8915" spans="11:18">
      <c r="K8915" s="73" t="str">
        <f>kredi_kart_musterileri!B8915</f>
        <v>Existing Customer</v>
      </c>
      <c r="L8915">
        <f>kredi_kart_musterileri!M:M</f>
        <v>24499</v>
      </c>
      <c r="N8915">
        <f>kredi_kart_musterileri!T:T</f>
        <v>1.03</v>
      </c>
      <c r="Q8915" s="15" t="str">
        <f>kredi_kart_musterileri!F8915</f>
        <v>Uneducated</v>
      </c>
      <c r="R8915">
        <f>kredi_kart_musterileri!Q8915</f>
        <v>7667</v>
      </c>
    </row>
    <row r="8916" spans="11:18">
      <c r="K8916" s="73" t="str">
        <f>kredi_kart_musterileri!B8916</f>
        <v>Existing Customer</v>
      </c>
      <c r="L8916">
        <f>kredi_kart_musterileri!M:M</f>
        <v>2221</v>
      </c>
      <c r="N8916">
        <f>kredi_kart_musterileri!T:T</f>
        <v>5.81</v>
      </c>
      <c r="Q8916" s="15" t="str">
        <f>kredi_kart_musterileri!F8916</f>
        <v>High School</v>
      </c>
      <c r="R8916">
        <f>kredi_kart_musterileri!Q8916</f>
        <v>8618</v>
      </c>
    </row>
    <row r="8917" spans="11:18">
      <c r="K8917" s="73" t="str">
        <f>kredi_kart_musterileri!B8917</f>
        <v>Existing Customer</v>
      </c>
      <c r="L8917">
        <f>kredi_kart_musterileri!M:M</f>
        <v>5858</v>
      </c>
      <c r="N8917">
        <f>kredi_kart_musterileri!T:T</f>
        <v>1.64</v>
      </c>
      <c r="Q8917" s="15" t="str">
        <f>kredi_kart_musterileri!F8917</f>
        <v>Graduate</v>
      </c>
      <c r="R8917">
        <f>kredi_kart_musterileri!Q8917</f>
        <v>7916</v>
      </c>
    </row>
    <row r="8918" spans="11:18">
      <c r="K8918" s="73" t="str">
        <f>kredi_kart_musterileri!B8918</f>
        <v>Existing Customer</v>
      </c>
      <c r="L8918" t="str">
        <f>kredi_kart_musterileri!M:M</f>
        <v>Unknown</v>
      </c>
      <c r="N8918">
        <f>kredi_kart_musterileri!T:T</f>
        <v>0.88</v>
      </c>
      <c r="Q8918" s="15" t="str">
        <f>kredi_kart_musterileri!F8918</f>
        <v>Uneducated</v>
      </c>
      <c r="R8918">
        <f>kredi_kart_musterileri!Q8918</f>
        <v>7481</v>
      </c>
    </row>
    <row r="8919" spans="11:18">
      <c r="K8919" s="73" t="str">
        <f>kredi_kart_musterileri!B8919</f>
        <v>Existing Customer</v>
      </c>
      <c r="L8919">
        <f>kredi_kart_musterileri!M:M</f>
        <v>9766</v>
      </c>
      <c r="N8919">
        <f>kredi_kart_musterileri!T:T</f>
        <v>1.61</v>
      </c>
      <c r="Q8919" s="15" t="str">
        <f>kredi_kart_musterileri!F8919</f>
        <v>High School</v>
      </c>
      <c r="R8919">
        <f>kredi_kart_musterileri!Q8919</f>
        <v>7605</v>
      </c>
    </row>
    <row r="8920" spans="11:18">
      <c r="K8920" s="73" t="str">
        <f>kredi_kart_musterileri!B8920</f>
        <v>Existing Customer</v>
      </c>
      <c r="L8920">
        <f>kredi_kart_musterileri!M:M</f>
        <v>26692</v>
      </c>
      <c r="N8920">
        <f>kredi_kart_musterileri!T:T</f>
        <v>0.94</v>
      </c>
      <c r="Q8920" s="15" t="str">
        <f>kredi_kart_musterileri!F8920</f>
        <v>Graduate</v>
      </c>
      <c r="R8920">
        <f>kredi_kart_musterileri!Q8920</f>
        <v>8780</v>
      </c>
    </row>
    <row r="8921" spans="11:18">
      <c r="K8921" s="73" t="str">
        <f>kredi_kart_musterileri!B8921</f>
        <v>Existing Customer</v>
      </c>
      <c r="L8921">
        <f>kredi_kart_musterileri!M:M</f>
        <v>34516</v>
      </c>
      <c r="N8921">
        <f>kredi_kart_musterileri!T:T</f>
        <v>0.26</v>
      </c>
      <c r="Q8921" s="15" t="str">
        <f>kredi_kart_musterileri!F8921</f>
        <v>Graduate</v>
      </c>
      <c r="R8921">
        <f>kredi_kart_musterileri!Q8921</f>
        <v>7711</v>
      </c>
    </row>
    <row r="8922" spans="11:18">
      <c r="K8922" s="73" t="str">
        <f>kredi_kart_musterileri!B8922</f>
        <v>Existing Customer</v>
      </c>
      <c r="L8922">
        <f>kredi_kart_musterileri!M:M</f>
        <v>14938</v>
      </c>
      <c r="N8922">
        <f>kredi_kart_musterileri!T:T</f>
        <v>0</v>
      </c>
      <c r="Q8922" s="15" t="str">
        <f>kredi_kart_musterileri!F8922</f>
        <v>College</v>
      </c>
      <c r="R8922">
        <f>kredi_kart_musterileri!Q8922</f>
        <v>7385</v>
      </c>
    </row>
    <row r="8923" spans="11:18">
      <c r="K8923" s="73" t="str">
        <f>kredi_kart_musterileri!B8923</f>
        <v>Existing Customer</v>
      </c>
      <c r="L8923">
        <f>kredi_kart_musterileri!M:M</f>
        <v>33256</v>
      </c>
      <c r="N8923">
        <f>kredi_kart_musterileri!T:T</f>
        <v>0.28000000000000003</v>
      </c>
      <c r="Q8923" s="15" t="str">
        <f>kredi_kart_musterileri!F8923</f>
        <v>Graduate</v>
      </c>
      <c r="R8923">
        <f>kredi_kart_musterileri!Q8923</f>
        <v>7796</v>
      </c>
    </row>
    <row r="8924" spans="11:18">
      <c r="K8924" s="73" t="str">
        <f>kredi_kart_musterileri!B8924</f>
        <v>Existing Customer</v>
      </c>
      <c r="L8924">
        <f>kredi_kart_musterileri!M:M</f>
        <v>34516</v>
      </c>
      <c r="N8924">
        <f>kredi_kart_musterileri!T:T</f>
        <v>0</v>
      </c>
      <c r="Q8924" s="15" t="str">
        <f>kredi_kart_musterileri!F8924</f>
        <v>Graduate</v>
      </c>
      <c r="R8924">
        <f>kredi_kart_musterileri!Q8924</f>
        <v>7962</v>
      </c>
    </row>
    <row r="8925" spans="11:18">
      <c r="K8925" s="73" t="str">
        <f>kredi_kart_musterileri!B8925</f>
        <v>Existing Customer</v>
      </c>
      <c r="L8925">
        <f>kredi_kart_musterileri!M:M</f>
        <v>5791</v>
      </c>
      <c r="N8925">
        <f>kredi_kart_musterileri!T:T</f>
        <v>3.38</v>
      </c>
      <c r="Q8925" s="15" t="str">
        <f>kredi_kart_musterileri!F8925</f>
        <v>Graduate</v>
      </c>
      <c r="R8925">
        <f>kredi_kart_musterileri!Q8925</f>
        <v>7823</v>
      </c>
    </row>
    <row r="8926" spans="11:18">
      <c r="K8926" s="73" t="str">
        <f>kredi_kart_musterileri!B8926</f>
        <v>Existing Customer</v>
      </c>
      <c r="L8926" t="str">
        <f>kredi_kart_musterileri!M:M</f>
        <v>Unknown</v>
      </c>
      <c r="N8926">
        <f>kredi_kart_musterileri!T:T</f>
        <v>5.81</v>
      </c>
      <c r="Q8926" s="15" t="str">
        <f>kredi_kart_musterileri!F8926</f>
        <v>High School</v>
      </c>
      <c r="R8926">
        <f>kredi_kart_musterileri!Q8926</f>
        <v>7558</v>
      </c>
    </row>
    <row r="8927" spans="11:18">
      <c r="K8927" s="73" t="str">
        <f>kredi_kart_musterileri!B8927</f>
        <v>Existing Customer</v>
      </c>
      <c r="L8927">
        <f>kredi_kart_musterileri!M:M</f>
        <v>17698</v>
      </c>
      <c r="N8927">
        <f>kredi_kart_musterileri!T:T</f>
        <v>1E-3</v>
      </c>
      <c r="Q8927" s="15" t="str">
        <f>kredi_kart_musterileri!F8927</f>
        <v>Uneducated</v>
      </c>
      <c r="R8927">
        <f>kredi_kart_musterileri!Q8927</f>
        <v>8056</v>
      </c>
    </row>
    <row r="8928" spans="11:18">
      <c r="K8928" s="73" t="str">
        <f>kredi_kart_musterileri!B8928</f>
        <v>Existing Customer</v>
      </c>
      <c r="L8928">
        <f>kredi_kart_musterileri!M:M</f>
        <v>34516</v>
      </c>
      <c r="N8928">
        <f>kredi_kart_musterileri!T:T</f>
        <v>0.49</v>
      </c>
      <c r="Q8928" s="15" t="str">
        <f>kredi_kart_musterileri!F8928</f>
        <v>College</v>
      </c>
      <c r="R8928">
        <f>kredi_kart_musterileri!Q8928</f>
        <v>7707</v>
      </c>
    </row>
    <row r="8929" spans="11:18">
      <c r="K8929" s="73" t="str">
        <f>kredi_kart_musterileri!B8929</f>
        <v>Existing Customer</v>
      </c>
      <c r="L8929">
        <f>kredi_kart_musterileri!M:M</f>
        <v>6482</v>
      </c>
      <c r="N8929">
        <f>kredi_kart_musterileri!T:T</f>
        <v>2.5999999999999999E-3</v>
      </c>
      <c r="Q8929" s="15" t="str">
        <f>kredi_kart_musterileri!F8929</f>
        <v>Graduate</v>
      </c>
      <c r="R8929">
        <f>kredi_kart_musterileri!Q8929</f>
        <v>7544</v>
      </c>
    </row>
    <row r="8930" spans="11:18">
      <c r="K8930" s="73" t="str">
        <f>kredi_kart_musterileri!B8930</f>
        <v>Attrited Customer</v>
      </c>
      <c r="L8930">
        <f>kredi_kart_musterileri!M:M</f>
        <v>18975</v>
      </c>
      <c r="N8930">
        <f>kredi_kart_musterileri!T:T</f>
        <v>0</v>
      </c>
      <c r="Q8930" s="15">
        <f>kredi_kart_musterileri!F8930</f>
        <v>0</v>
      </c>
      <c r="R8930">
        <f>kredi_kart_musterileri!Q8930</f>
        <v>4803</v>
      </c>
    </row>
    <row r="8931" spans="11:18">
      <c r="K8931" s="73" t="str">
        <f>kredi_kart_musterileri!B8931</f>
        <v>Existing Customer</v>
      </c>
      <c r="L8931">
        <f>kredi_kart_musterileri!M:M</f>
        <v>34516</v>
      </c>
      <c r="N8931">
        <f>kredi_kart_musterileri!T:T</f>
        <v>0.48</v>
      </c>
      <c r="Q8931" s="15" t="str">
        <f>kredi_kart_musterileri!F8931</f>
        <v>Graduate</v>
      </c>
      <c r="R8931">
        <f>kredi_kart_musterileri!Q8931</f>
        <v>8450</v>
      </c>
    </row>
    <row r="8932" spans="11:18">
      <c r="K8932" s="73" t="str">
        <f>kredi_kart_musterileri!B8932</f>
        <v>Existing Customer</v>
      </c>
      <c r="L8932">
        <f>kredi_kart_musterileri!M:M</f>
        <v>2479</v>
      </c>
      <c r="N8932">
        <f>kredi_kart_musterileri!T:T</f>
        <v>7.05</v>
      </c>
      <c r="Q8932" s="15">
        <f>kredi_kart_musterileri!F8932</f>
        <v>0</v>
      </c>
      <c r="R8932">
        <f>kredi_kart_musterileri!Q8932</f>
        <v>8042</v>
      </c>
    </row>
    <row r="8933" spans="11:18">
      <c r="K8933" s="73" t="str">
        <f>kredi_kart_musterileri!B8933</f>
        <v>Existing Customer</v>
      </c>
      <c r="L8933">
        <f>kredi_kart_musterileri!M:M</f>
        <v>4941</v>
      </c>
      <c r="N8933">
        <f>kredi_kart_musterileri!T:T</f>
        <v>2.0999999999999999E-3</v>
      </c>
      <c r="Q8933" s="15" t="str">
        <f>kredi_kart_musterileri!F8933</f>
        <v>Graduate</v>
      </c>
      <c r="R8933">
        <f>kredi_kart_musterileri!Q8933</f>
        <v>7631</v>
      </c>
    </row>
    <row r="8934" spans="11:18">
      <c r="K8934" s="73" t="str">
        <f>kredi_kart_musterileri!B8934</f>
        <v>Existing Customer</v>
      </c>
      <c r="L8934">
        <f>kredi_kart_musterileri!M:M</f>
        <v>34516</v>
      </c>
      <c r="N8934">
        <f>kredi_kart_musterileri!T:T</f>
        <v>0.66</v>
      </c>
      <c r="Q8934" s="15" t="str">
        <f>kredi_kart_musterileri!F8934</f>
        <v>Post Graduate</v>
      </c>
      <c r="R8934">
        <f>kredi_kart_musterileri!Q8934</f>
        <v>7485</v>
      </c>
    </row>
    <row r="8935" spans="11:18">
      <c r="K8935" s="73" t="str">
        <f>kredi_kart_musterileri!B8935</f>
        <v>Existing Customer</v>
      </c>
      <c r="L8935">
        <f>kredi_kart_musterileri!M:M</f>
        <v>8230</v>
      </c>
      <c r="N8935">
        <f>kredi_kart_musterileri!T:T</f>
        <v>1.62</v>
      </c>
      <c r="Q8935" s="15" t="str">
        <f>kredi_kart_musterileri!F8935</f>
        <v>Uneducated</v>
      </c>
      <c r="R8935">
        <f>kredi_kart_musterileri!Q8935</f>
        <v>7736</v>
      </c>
    </row>
    <row r="8936" spans="11:18">
      <c r="K8936" s="73" t="str">
        <f>kredi_kart_musterileri!B8936</f>
        <v>Existing Customer</v>
      </c>
      <c r="L8936">
        <f>kredi_kart_musterileri!M:M</f>
        <v>22226</v>
      </c>
      <c r="N8936">
        <f>kredi_kart_musterileri!T:T</f>
        <v>0.84</v>
      </c>
      <c r="Q8936" s="15">
        <f>kredi_kart_musterileri!F8936</f>
        <v>0</v>
      </c>
      <c r="R8936">
        <f>kredi_kart_musterileri!Q8936</f>
        <v>8753</v>
      </c>
    </row>
    <row r="8937" spans="11:18">
      <c r="K8937" s="73" t="str">
        <f>kredi_kart_musterileri!B8937</f>
        <v>Existing Customer</v>
      </c>
      <c r="L8937">
        <f>kredi_kart_musterileri!M:M</f>
        <v>28852</v>
      </c>
      <c r="N8937">
        <f>kredi_kart_musterileri!T:T</f>
        <v>0.68</v>
      </c>
      <c r="Q8937" s="15" t="str">
        <f>kredi_kart_musterileri!F8937</f>
        <v>Uneducated</v>
      </c>
      <c r="R8937">
        <f>kredi_kart_musterileri!Q8937</f>
        <v>7432</v>
      </c>
    </row>
    <row r="8938" spans="11:18">
      <c r="K8938" s="73" t="str">
        <f>kredi_kart_musterileri!B8938</f>
        <v>Attrited Customer</v>
      </c>
      <c r="L8938">
        <f>kredi_kart_musterileri!M:M</f>
        <v>6893</v>
      </c>
      <c r="N8938">
        <f>kredi_kart_musterileri!T:T</f>
        <v>2.12</v>
      </c>
      <c r="Q8938" s="15">
        <f>kredi_kart_musterileri!F8938</f>
        <v>0</v>
      </c>
      <c r="R8938">
        <f>kredi_kart_musterileri!Q8938</f>
        <v>4782</v>
      </c>
    </row>
    <row r="8939" spans="11:18">
      <c r="K8939" s="73" t="str">
        <f>kredi_kart_musterileri!B8939</f>
        <v>Existing Customer</v>
      </c>
      <c r="L8939">
        <f>kredi_kart_musterileri!M:M</f>
        <v>7653</v>
      </c>
      <c r="N8939">
        <f>kredi_kart_musterileri!T:T</f>
        <v>2.21</v>
      </c>
      <c r="Q8939" s="15" t="str">
        <f>kredi_kart_musterileri!F8939</f>
        <v>Graduate</v>
      </c>
      <c r="R8939">
        <f>kredi_kart_musterileri!Q8939</f>
        <v>7508</v>
      </c>
    </row>
    <row r="8940" spans="11:18">
      <c r="K8940" s="73" t="str">
        <f>kredi_kart_musterileri!B8940</f>
        <v>Existing Customer</v>
      </c>
      <c r="L8940">
        <f>kredi_kart_musterileri!M:M</f>
        <v>26840</v>
      </c>
      <c r="N8940">
        <f>kredi_kart_musterileri!T:T</f>
        <v>0.28999999999999998</v>
      </c>
      <c r="Q8940" s="15" t="str">
        <f>kredi_kart_musterileri!F8940</f>
        <v>High School</v>
      </c>
      <c r="R8940">
        <f>kredi_kart_musterileri!Q8940</f>
        <v>7969</v>
      </c>
    </row>
    <row r="8941" spans="11:18">
      <c r="K8941" s="73" t="str">
        <f>kredi_kart_musterileri!B8941</f>
        <v>Existing Customer</v>
      </c>
      <c r="L8941">
        <f>kredi_kart_musterileri!M:M</f>
        <v>4549</v>
      </c>
      <c r="N8941">
        <f>kredi_kart_musterileri!T:T</f>
        <v>4.6399999999999997</v>
      </c>
      <c r="Q8941" s="15" t="str">
        <f>kredi_kart_musterileri!F8941</f>
        <v>High School</v>
      </c>
      <c r="R8941">
        <f>kredi_kart_musterileri!Q8941</f>
        <v>8642</v>
      </c>
    </row>
    <row r="8942" spans="11:18">
      <c r="K8942" s="73" t="str">
        <f>kredi_kart_musterileri!B8942</f>
        <v>Attrited Customer</v>
      </c>
      <c r="L8942">
        <f>kredi_kart_musterileri!M:M</f>
        <v>16828</v>
      </c>
      <c r="N8942">
        <f>kredi_kart_musterileri!T:T</f>
        <v>1.5E-3</v>
      </c>
      <c r="Q8942" s="15" t="str">
        <f>kredi_kart_musterileri!F8942</f>
        <v>High School</v>
      </c>
      <c r="R8942">
        <f>kredi_kart_musterileri!Q8942</f>
        <v>4939</v>
      </c>
    </row>
    <row r="8943" spans="11:18">
      <c r="K8943" s="73" t="str">
        <f>kredi_kart_musterileri!B8943</f>
        <v>Existing Customer</v>
      </c>
      <c r="L8943">
        <f>kredi_kart_musterileri!M:M</f>
        <v>6530</v>
      </c>
      <c r="N8943">
        <f>kredi_kart_musterileri!T:T</f>
        <v>2.1800000000000002</v>
      </c>
      <c r="Q8943" s="15" t="str">
        <f>kredi_kart_musterileri!F8943</f>
        <v>College</v>
      </c>
      <c r="R8943">
        <f>kredi_kart_musterileri!Q8943</f>
        <v>8904</v>
      </c>
    </row>
    <row r="8944" spans="11:18">
      <c r="K8944" s="73" t="str">
        <f>kredi_kart_musterileri!B8944</f>
        <v>Existing Customer</v>
      </c>
      <c r="L8944">
        <f>kredi_kart_musterileri!M:M</f>
        <v>11642</v>
      </c>
      <c r="N8944">
        <f>kredi_kart_musterileri!T:T</f>
        <v>1.29</v>
      </c>
      <c r="Q8944" s="15" t="str">
        <f>kredi_kart_musterileri!F8944</f>
        <v>Post Graduate</v>
      </c>
      <c r="R8944">
        <f>kredi_kart_musterileri!Q8944</f>
        <v>9137</v>
      </c>
    </row>
    <row r="8945" spans="11:18">
      <c r="K8945" s="73" t="str">
        <f>kredi_kart_musterileri!B8945</f>
        <v>Existing Customer</v>
      </c>
      <c r="L8945">
        <f>kredi_kart_musterileri!M:M</f>
        <v>5390</v>
      </c>
      <c r="N8945">
        <f>kredi_kart_musterileri!T:T</f>
        <v>2.46</v>
      </c>
      <c r="Q8945" s="15" t="str">
        <f>kredi_kart_musterileri!F8945</f>
        <v>College</v>
      </c>
      <c r="R8945">
        <f>kredi_kart_musterileri!Q8945</f>
        <v>7739</v>
      </c>
    </row>
    <row r="8946" spans="11:18">
      <c r="K8946" s="73" t="str">
        <f>kredi_kart_musterileri!B8946</f>
        <v>Existing Customer</v>
      </c>
      <c r="L8946">
        <f>kredi_kart_musterileri!M:M</f>
        <v>7037</v>
      </c>
      <c r="N8946">
        <f>kredi_kart_musterileri!T:T</f>
        <v>0</v>
      </c>
      <c r="Q8946" s="15" t="str">
        <f>kredi_kart_musterileri!F8946</f>
        <v>Graduate</v>
      </c>
      <c r="R8946">
        <f>kredi_kart_musterileri!Q8946</f>
        <v>7678</v>
      </c>
    </row>
    <row r="8947" spans="11:18">
      <c r="K8947" s="73" t="str">
        <f>kredi_kart_musterileri!B8947</f>
        <v>Existing Customer</v>
      </c>
      <c r="L8947">
        <f>kredi_kart_musterileri!M:M</f>
        <v>8390</v>
      </c>
      <c r="N8947">
        <f>kredi_kart_musterileri!T:T</f>
        <v>0</v>
      </c>
      <c r="Q8947" s="15" t="str">
        <f>kredi_kart_musterileri!F8947</f>
        <v>College</v>
      </c>
      <c r="R8947">
        <f>kredi_kart_musterileri!Q8947</f>
        <v>8316</v>
      </c>
    </row>
    <row r="8948" spans="11:18">
      <c r="K8948" s="73" t="str">
        <f>kredi_kart_musterileri!B8948</f>
        <v>Existing Customer</v>
      </c>
      <c r="L8948" t="str">
        <f>kredi_kart_musterileri!M:M</f>
        <v>Unknown</v>
      </c>
      <c r="N8948">
        <f>kredi_kart_musterileri!T:T</f>
        <v>5.19</v>
      </c>
      <c r="Q8948" s="15">
        <f>kredi_kart_musterileri!F8948</f>
        <v>0</v>
      </c>
      <c r="R8948">
        <f>kredi_kart_musterileri!Q8948</f>
        <v>7404</v>
      </c>
    </row>
    <row r="8949" spans="11:18">
      <c r="K8949" s="73" t="str">
        <f>kredi_kart_musterileri!B8949</f>
        <v>Existing Customer</v>
      </c>
      <c r="L8949">
        <f>kredi_kart_musterileri!M:M</f>
        <v>3442</v>
      </c>
      <c r="N8949">
        <f>kredi_kart_musterileri!T:T</f>
        <v>7.31</v>
      </c>
      <c r="Q8949" s="15" t="str">
        <f>kredi_kart_musterileri!F8949</f>
        <v>High School</v>
      </c>
      <c r="R8949">
        <f>kredi_kart_musterileri!Q8949</f>
        <v>7801</v>
      </c>
    </row>
    <row r="8950" spans="11:18">
      <c r="K8950" s="73" t="str">
        <f>kredi_kart_musterileri!B8950</f>
        <v>Existing Customer</v>
      </c>
      <c r="L8950">
        <f>kredi_kart_musterileri!M:M</f>
        <v>6680</v>
      </c>
      <c r="N8950">
        <f>kredi_kart_musterileri!T:T</f>
        <v>2.75</v>
      </c>
      <c r="Q8950" s="15" t="str">
        <f>kredi_kart_musterileri!F8950</f>
        <v>Uneducated</v>
      </c>
      <c r="R8950">
        <f>kredi_kart_musterileri!Q8950</f>
        <v>7632</v>
      </c>
    </row>
    <row r="8951" spans="11:18">
      <c r="K8951" s="73" t="str">
        <f>kredi_kart_musterileri!B8951</f>
        <v>Existing Customer</v>
      </c>
      <c r="L8951">
        <f>kredi_kart_musterileri!M:M</f>
        <v>34516</v>
      </c>
      <c r="N8951">
        <f>kredi_kart_musterileri!T:T</f>
        <v>0.31</v>
      </c>
      <c r="Q8951" s="15" t="str">
        <f>kredi_kart_musterileri!F8951</f>
        <v>Graduate</v>
      </c>
      <c r="R8951">
        <f>kredi_kart_musterileri!Q8951</f>
        <v>8657</v>
      </c>
    </row>
    <row r="8952" spans="11:18">
      <c r="K8952" s="73" t="str">
        <f>kredi_kart_musterileri!B8952</f>
        <v>Existing Customer</v>
      </c>
      <c r="L8952">
        <f>kredi_kart_musterileri!M:M</f>
        <v>7244</v>
      </c>
      <c r="N8952">
        <f>kredi_kart_musterileri!T:T</f>
        <v>2.8000000000000004E-3</v>
      </c>
      <c r="Q8952" s="15" t="str">
        <f>kredi_kart_musterileri!F8952</f>
        <v>High School</v>
      </c>
      <c r="R8952">
        <f>kredi_kart_musterileri!Q8952</f>
        <v>7925</v>
      </c>
    </row>
    <row r="8953" spans="11:18">
      <c r="K8953" s="73" t="str">
        <f>kredi_kart_musterileri!B8953</f>
        <v>Existing Customer</v>
      </c>
      <c r="L8953">
        <f>kredi_kart_musterileri!M:M</f>
        <v>34516</v>
      </c>
      <c r="N8953">
        <f>kredi_kart_musterileri!T:T</f>
        <v>4.0000000000000002E-4</v>
      </c>
      <c r="Q8953" s="15" t="str">
        <f>kredi_kart_musterileri!F8953</f>
        <v>Graduate</v>
      </c>
      <c r="R8953">
        <f>kredi_kart_musterileri!Q8953</f>
        <v>7745</v>
      </c>
    </row>
    <row r="8954" spans="11:18">
      <c r="K8954" s="73" t="str">
        <f>kredi_kart_musterileri!B8954</f>
        <v>Attrited Customer</v>
      </c>
      <c r="L8954">
        <f>kredi_kart_musterileri!M:M</f>
        <v>2476</v>
      </c>
      <c r="N8954">
        <f>kredi_kart_musterileri!T:T</f>
        <v>9.09</v>
      </c>
      <c r="Q8954" s="15" t="str">
        <f>kredi_kart_musterileri!F8954</f>
        <v>Post Graduate</v>
      </c>
      <c r="R8954">
        <f>kredi_kart_musterileri!Q8954</f>
        <v>4659</v>
      </c>
    </row>
    <row r="8955" spans="11:18">
      <c r="K8955" s="73" t="str">
        <f>kredi_kart_musterileri!B8955</f>
        <v>Existing Customer</v>
      </c>
      <c r="L8955">
        <f>kredi_kart_musterileri!M:M</f>
        <v>2019</v>
      </c>
      <c r="N8955">
        <f>kredi_kart_musterileri!T:T</f>
        <v>3.98</v>
      </c>
      <c r="Q8955" s="15" t="str">
        <f>kredi_kart_musterileri!F8955</f>
        <v>Graduate</v>
      </c>
      <c r="R8955">
        <f>kredi_kart_musterileri!Q8955</f>
        <v>8426</v>
      </c>
    </row>
    <row r="8956" spans="11:18">
      <c r="K8956" s="73" t="str">
        <f>kredi_kart_musterileri!B8956</f>
        <v>Existing Customer</v>
      </c>
      <c r="L8956">
        <f>kredi_kart_musterileri!M:M</f>
        <v>8758</v>
      </c>
      <c r="N8956">
        <f>kredi_kart_musterileri!T:T</f>
        <v>1.73</v>
      </c>
      <c r="Q8956" s="15">
        <f>kredi_kart_musterileri!F8956</f>
        <v>0</v>
      </c>
      <c r="R8956">
        <f>kredi_kart_musterileri!Q8956</f>
        <v>7680</v>
      </c>
    </row>
    <row r="8957" spans="11:18">
      <c r="K8957" s="73" t="str">
        <f>kredi_kart_musterileri!B8957</f>
        <v>Existing Customer</v>
      </c>
      <c r="L8957">
        <f>kredi_kart_musterileri!M:M</f>
        <v>6103</v>
      </c>
      <c r="N8957">
        <f>kredi_kart_musterileri!T:T</f>
        <v>4.12</v>
      </c>
      <c r="Q8957" s="15" t="str">
        <f>kredi_kart_musterileri!F8957</f>
        <v>Graduate</v>
      </c>
      <c r="R8957">
        <f>kredi_kart_musterileri!Q8957</f>
        <v>8080</v>
      </c>
    </row>
    <row r="8958" spans="11:18">
      <c r="K8958" s="73" t="str">
        <f>kredi_kart_musterileri!B8958</f>
        <v>Existing Customer</v>
      </c>
      <c r="L8958">
        <f>kredi_kart_musterileri!M:M</f>
        <v>2166</v>
      </c>
      <c r="N8958">
        <f>kredi_kart_musterileri!T:T</f>
        <v>6.73</v>
      </c>
      <c r="Q8958" s="15" t="str">
        <f>kredi_kart_musterileri!F8958</f>
        <v>Graduate</v>
      </c>
      <c r="R8958">
        <f>kredi_kart_musterileri!Q8958</f>
        <v>8215</v>
      </c>
    </row>
    <row r="8959" spans="11:18">
      <c r="K8959" s="73" t="str">
        <f>kredi_kart_musterileri!B8959</f>
        <v>Existing Customer</v>
      </c>
      <c r="L8959">
        <f>kredi_kart_musterileri!M:M</f>
        <v>3449</v>
      </c>
      <c r="N8959">
        <f>kredi_kart_musterileri!T:T</f>
        <v>4.74</v>
      </c>
      <c r="Q8959" s="15" t="str">
        <f>kredi_kart_musterileri!F8959</f>
        <v>Doctorate</v>
      </c>
      <c r="R8959">
        <f>kredi_kart_musterileri!Q8959</f>
        <v>8300</v>
      </c>
    </row>
    <row r="8960" spans="11:18">
      <c r="K8960" s="73" t="str">
        <f>kredi_kart_musterileri!B8960</f>
        <v>Existing Customer</v>
      </c>
      <c r="L8960">
        <f>kredi_kart_musterileri!M:M</f>
        <v>2984</v>
      </c>
      <c r="N8960">
        <f>kredi_kart_musterileri!T:T</f>
        <v>8.42</v>
      </c>
      <c r="Q8960" s="15" t="str">
        <f>kredi_kart_musterileri!F8960</f>
        <v>Graduate</v>
      </c>
      <c r="R8960">
        <f>kredi_kart_musterileri!Q8960</f>
        <v>8296</v>
      </c>
    </row>
    <row r="8961" spans="11:18">
      <c r="K8961" s="73" t="str">
        <f>kredi_kart_musterileri!B8961</f>
        <v>Attrited Customer</v>
      </c>
      <c r="L8961">
        <f>kredi_kart_musterileri!M:M</f>
        <v>13432</v>
      </c>
      <c r="N8961">
        <f>kredi_kart_musterileri!T:T</f>
        <v>0</v>
      </c>
      <c r="Q8961" s="15" t="str">
        <f>kredi_kart_musterileri!F8961</f>
        <v>Graduate</v>
      </c>
      <c r="R8961">
        <f>kredi_kart_musterileri!Q8961</f>
        <v>4909</v>
      </c>
    </row>
    <row r="8962" spans="11:18">
      <c r="K8962" s="73" t="str">
        <f>kredi_kart_musterileri!B8962</f>
        <v>Existing Customer</v>
      </c>
      <c r="L8962">
        <f>kredi_kart_musterileri!M:M</f>
        <v>10830</v>
      </c>
      <c r="N8962">
        <f>kredi_kart_musterileri!T:T</f>
        <v>2.02</v>
      </c>
      <c r="Q8962" s="15">
        <f>kredi_kart_musterileri!F8962</f>
        <v>0</v>
      </c>
      <c r="R8962">
        <f>kredi_kart_musterileri!Q8962</f>
        <v>8814</v>
      </c>
    </row>
    <row r="8963" spans="11:18">
      <c r="K8963" s="73" t="str">
        <f>kredi_kart_musterileri!B8963</f>
        <v>Attrited Customer</v>
      </c>
      <c r="L8963">
        <f>kredi_kart_musterileri!M:M</f>
        <v>2673</v>
      </c>
      <c r="N8963">
        <f>kredi_kart_musterileri!T:T</f>
        <v>0</v>
      </c>
      <c r="Q8963" s="15" t="str">
        <f>kredi_kart_musterileri!F8963</f>
        <v>Post Graduate</v>
      </c>
      <c r="R8963">
        <f>kredi_kart_musterileri!Q8963</f>
        <v>4929</v>
      </c>
    </row>
    <row r="8964" spans="11:18">
      <c r="K8964" s="73" t="str">
        <f>kredi_kart_musterileri!B8964</f>
        <v>Existing Customer</v>
      </c>
      <c r="L8964">
        <f>kredi_kart_musterileri!M:M</f>
        <v>34516</v>
      </c>
      <c r="N8964">
        <f>kredi_kart_musterileri!T:T</f>
        <v>0.48</v>
      </c>
      <c r="Q8964" s="15" t="str">
        <f>kredi_kart_musterileri!F8964</f>
        <v>College</v>
      </c>
      <c r="R8964">
        <f>kredi_kart_musterileri!Q8964</f>
        <v>7552</v>
      </c>
    </row>
    <row r="8965" spans="11:18">
      <c r="K8965" s="73" t="str">
        <f>kredi_kart_musterileri!B8965</f>
        <v>Existing Customer</v>
      </c>
      <c r="L8965">
        <f>kredi_kart_musterileri!M:M</f>
        <v>20633</v>
      </c>
      <c r="N8965">
        <f>kredi_kart_musterileri!T:T</f>
        <v>0.96</v>
      </c>
      <c r="Q8965" s="15" t="str">
        <f>kredi_kart_musterileri!F8965</f>
        <v>Uneducated</v>
      </c>
      <c r="R8965">
        <f>kredi_kart_musterileri!Q8965</f>
        <v>7570</v>
      </c>
    </row>
    <row r="8966" spans="11:18">
      <c r="K8966" s="73" t="str">
        <f>kredi_kart_musterileri!B8966</f>
        <v>Existing Customer</v>
      </c>
      <c r="L8966">
        <f>kredi_kart_musterileri!M:M</f>
        <v>9070</v>
      </c>
      <c r="N8966">
        <f>kredi_kart_musterileri!T:T</f>
        <v>2.31</v>
      </c>
      <c r="Q8966" s="15" t="str">
        <f>kredi_kart_musterileri!F8966</f>
        <v>Graduate</v>
      </c>
      <c r="R8966">
        <f>kredi_kart_musterileri!Q8966</f>
        <v>8440</v>
      </c>
    </row>
    <row r="8967" spans="11:18">
      <c r="K8967" s="73" t="str">
        <f>kredi_kart_musterileri!B8967</f>
        <v>Existing Customer</v>
      </c>
      <c r="L8967">
        <f>kredi_kart_musterileri!M:M</f>
        <v>11954</v>
      </c>
      <c r="N8967">
        <f>kredi_kart_musterileri!T:T</f>
        <v>0</v>
      </c>
      <c r="Q8967" s="15">
        <f>kredi_kart_musterileri!F8967</f>
        <v>0</v>
      </c>
      <c r="R8967">
        <f>kredi_kart_musterileri!Q8967</f>
        <v>7345</v>
      </c>
    </row>
    <row r="8968" spans="11:18">
      <c r="K8968" s="73" t="str">
        <f>kredi_kart_musterileri!B8968</f>
        <v>Existing Customer</v>
      </c>
      <c r="L8968">
        <f>kredi_kart_musterileri!M:M</f>
        <v>34516</v>
      </c>
      <c r="N8968">
        <f>kredi_kart_musterileri!T:T</f>
        <v>0.27</v>
      </c>
      <c r="Q8968" s="15" t="str">
        <f>kredi_kart_musterileri!F8968</f>
        <v>Graduate</v>
      </c>
      <c r="R8968">
        <f>kredi_kart_musterileri!Q8968</f>
        <v>7755</v>
      </c>
    </row>
    <row r="8969" spans="11:18">
      <c r="K8969" s="73" t="str">
        <f>kredi_kart_musterileri!B8969</f>
        <v>Attrited Customer</v>
      </c>
      <c r="L8969">
        <f>kredi_kart_musterileri!M:M</f>
        <v>4479</v>
      </c>
      <c r="N8969">
        <f>kredi_kart_musterileri!T:T</f>
        <v>0</v>
      </c>
      <c r="Q8969" s="15" t="str">
        <f>kredi_kart_musterileri!F8969</f>
        <v>College</v>
      </c>
      <c r="R8969">
        <f>kredi_kart_musterileri!Q8969</f>
        <v>4520</v>
      </c>
    </row>
    <row r="8970" spans="11:18">
      <c r="K8970" s="73" t="str">
        <f>kredi_kart_musterileri!B8970</f>
        <v>Existing Customer</v>
      </c>
      <c r="L8970">
        <f>kredi_kart_musterileri!M:M</f>
        <v>3968</v>
      </c>
      <c r="N8970">
        <f>kredi_kart_musterileri!T:T</f>
        <v>5.71</v>
      </c>
      <c r="Q8970" s="15" t="str">
        <f>kredi_kart_musterileri!F8970</f>
        <v>High School</v>
      </c>
      <c r="R8970">
        <f>kredi_kart_musterileri!Q8970</f>
        <v>12535</v>
      </c>
    </row>
    <row r="8971" spans="11:18">
      <c r="K8971" s="73" t="str">
        <f>kredi_kart_musterileri!B8971</f>
        <v>Existing Customer</v>
      </c>
      <c r="L8971">
        <f>kredi_kart_musterileri!M:M</f>
        <v>2599</v>
      </c>
      <c r="N8971">
        <f>kredi_kart_musterileri!T:T</f>
        <v>5.41</v>
      </c>
      <c r="Q8971" s="15" t="str">
        <f>kredi_kart_musterileri!F8971</f>
        <v>Uneducated</v>
      </c>
      <c r="R8971">
        <f>kredi_kart_musterileri!Q8971</f>
        <v>8061</v>
      </c>
    </row>
    <row r="8972" spans="11:18">
      <c r="K8972" s="73" t="str">
        <f>kredi_kart_musterileri!B8972</f>
        <v>Existing Customer</v>
      </c>
      <c r="L8972">
        <f>kredi_kart_musterileri!M:M</f>
        <v>10074</v>
      </c>
      <c r="N8972">
        <f>kredi_kart_musterileri!T:T</f>
        <v>1.21</v>
      </c>
      <c r="Q8972" s="15" t="str">
        <f>kredi_kart_musterileri!F8972</f>
        <v>College</v>
      </c>
      <c r="R8972">
        <f>kredi_kart_musterileri!Q8972</f>
        <v>8256</v>
      </c>
    </row>
    <row r="8973" spans="11:18">
      <c r="K8973" s="73" t="str">
        <f>kredi_kart_musterileri!B8973</f>
        <v>Existing Customer</v>
      </c>
      <c r="L8973">
        <f>kredi_kart_musterileri!M:M</f>
        <v>10901</v>
      </c>
      <c r="N8973">
        <f>kredi_kart_musterileri!T:T</f>
        <v>1.72</v>
      </c>
      <c r="Q8973" s="15" t="str">
        <f>kredi_kart_musterileri!F8973</f>
        <v>High School</v>
      </c>
      <c r="R8973">
        <f>kredi_kart_musterileri!Q8973</f>
        <v>7498</v>
      </c>
    </row>
    <row r="8974" spans="11:18">
      <c r="K8974" s="73" t="str">
        <f>kredi_kart_musterileri!B8974</f>
        <v>Existing Customer</v>
      </c>
      <c r="L8974">
        <f>kredi_kart_musterileri!M:M</f>
        <v>8325</v>
      </c>
      <c r="N8974">
        <f>kredi_kart_musterileri!T:T</f>
        <v>0</v>
      </c>
      <c r="Q8974" s="15">
        <f>kredi_kart_musterileri!F8974</f>
        <v>0</v>
      </c>
      <c r="R8974">
        <f>kredi_kart_musterileri!Q8974</f>
        <v>8198</v>
      </c>
    </row>
    <row r="8975" spans="11:18">
      <c r="K8975" s="73" t="str">
        <f>kredi_kart_musterileri!B8975</f>
        <v>Existing Customer</v>
      </c>
      <c r="L8975">
        <f>kredi_kart_musterileri!M:M</f>
        <v>34516</v>
      </c>
      <c r="N8975">
        <f>kredi_kart_musterileri!T:T</f>
        <v>0.57999999999999996</v>
      </c>
      <c r="Q8975" s="15">
        <f>kredi_kart_musterileri!F8975</f>
        <v>0</v>
      </c>
      <c r="R8975">
        <f>kredi_kart_musterileri!Q8975</f>
        <v>8872</v>
      </c>
    </row>
    <row r="8976" spans="11:18">
      <c r="K8976" s="73" t="str">
        <f>kredi_kart_musterileri!B8976</f>
        <v>Existing Customer</v>
      </c>
      <c r="L8976">
        <f>kredi_kart_musterileri!M:M</f>
        <v>34516</v>
      </c>
      <c r="N8976">
        <f>kredi_kart_musterileri!T:T</f>
        <v>5.9999999999999995E-4</v>
      </c>
      <c r="Q8976" s="15" t="str">
        <f>kredi_kart_musterileri!F8976</f>
        <v>Post Graduate</v>
      </c>
      <c r="R8976">
        <f>kredi_kart_musterileri!Q8976</f>
        <v>6453</v>
      </c>
    </row>
    <row r="8977" spans="11:18">
      <c r="K8977" s="73" t="str">
        <f>kredi_kart_musterileri!B8977</f>
        <v>Existing Customer</v>
      </c>
      <c r="L8977">
        <f>kredi_kart_musterileri!M:M</f>
        <v>7196</v>
      </c>
      <c r="N8977">
        <f>kredi_kart_musterileri!T:T</f>
        <v>0.97</v>
      </c>
      <c r="Q8977" s="15" t="str">
        <f>kredi_kart_musterileri!F8977</f>
        <v>Graduate</v>
      </c>
      <c r="R8977">
        <f>kredi_kart_musterileri!Q8977</f>
        <v>8689</v>
      </c>
    </row>
    <row r="8978" spans="11:18">
      <c r="K8978" s="73" t="str">
        <f>kredi_kart_musterileri!B8978</f>
        <v>Existing Customer</v>
      </c>
      <c r="L8978">
        <f>kredi_kart_musterileri!M:M</f>
        <v>34516</v>
      </c>
      <c r="N8978">
        <f>kredi_kart_musterileri!T:T</f>
        <v>0</v>
      </c>
      <c r="Q8978" s="15" t="str">
        <f>kredi_kart_musterileri!F8978</f>
        <v>Graduate</v>
      </c>
      <c r="R8978">
        <f>kredi_kart_musterileri!Q8978</f>
        <v>7396</v>
      </c>
    </row>
    <row r="8979" spans="11:18">
      <c r="K8979" s="73" t="str">
        <f>kredi_kart_musterileri!B8979</f>
        <v>Existing Customer</v>
      </c>
      <c r="L8979">
        <f>kredi_kart_musterileri!M:M</f>
        <v>34516</v>
      </c>
      <c r="N8979">
        <f>kredi_kart_musterileri!T:T</f>
        <v>0.46</v>
      </c>
      <c r="Q8979" s="15" t="str">
        <f>kredi_kart_musterileri!F8979</f>
        <v>Uneducated</v>
      </c>
      <c r="R8979">
        <f>kredi_kart_musterileri!Q8979</f>
        <v>8871</v>
      </c>
    </row>
    <row r="8980" spans="11:18">
      <c r="K8980" s="73" t="str">
        <f>kredi_kart_musterileri!B8980</f>
        <v>Existing Customer</v>
      </c>
      <c r="L8980" t="str">
        <f>kredi_kart_musterileri!M:M</f>
        <v>Unknown</v>
      </c>
      <c r="N8980">
        <f>kredi_kart_musterileri!T:T</f>
        <v>0.47</v>
      </c>
      <c r="Q8980" s="15" t="str">
        <f>kredi_kart_musterileri!F8980</f>
        <v>High School</v>
      </c>
      <c r="R8980">
        <f>kredi_kart_musterileri!Q8980</f>
        <v>8231</v>
      </c>
    </row>
    <row r="8981" spans="11:18">
      <c r="K8981" s="73" t="str">
        <f>kredi_kart_musterileri!B8981</f>
        <v>Existing Customer</v>
      </c>
      <c r="L8981">
        <f>kredi_kart_musterileri!M:M</f>
        <v>18072</v>
      </c>
      <c r="N8981">
        <f>kredi_kart_musterileri!T:T</f>
        <v>0.76</v>
      </c>
      <c r="Q8981" s="15" t="str">
        <f>kredi_kart_musterileri!F8981</f>
        <v>Uneducated</v>
      </c>
      <c r="R8981">
        <f>kredi_kart_musterileri!Q8981</f>
        <v>8199</v>
      </c>
    </row>
    <row r="8982" spans="11:18">
      <c r="K8982" s="73" t="str">
        <f>kredi_kart_musterileri!B8982</f>
        <v>Existing Customer</v>
      </c>
      <c r="L8982">
        <f>kredi_kart_musterileri!M:M</f>
        <v>24533</v>
      </c>
      <c r="N8982">
        <f>kredi_kart_musterileri!T:T</f>
        <v>0.74</v>
      </c>
      <c r="Q8982" s="15">
        <f>kredi_kart_musterileri!F8982</f>
        <v>0</v>
      </c>
      <c r="R8982">
        <f>kredi_kart_musterileri!Q8982</f>
        <v>8436</v>
      </c>
    </row>
    <row r="8983" spans="11:18">
      <c r="K8983" s="73" t="str">
        <f>kredi_kart_musterileri!B8983</f>
        <v>Existing Customer</v>
      </c>
      <c r="L8983">
        <f>kredi_kart_musterileri!M:M</f>
        <v>4874</v>
      </c>
      <c r="N8983">
        <f>kredi_kart_musterileri!T:T</f>
        <v>4.75</v>
      </c>
      <c r="Q8983" s="15" t="str">
        <f>kredi_kart_musterileri!F8983</f>
        <v>College</v>
      </c>
      <c r="R8983">
        <f>kredi_kart_musterileri!Q8983</f>
        <v>7776</v>
      </c>
    </row>
    <row r="8984" spans="11:18">
      <c r="K8984" s="73" t="str">
        <f>kredi_kart_musterileri!B8984</f>
        <v>Existing Customer</v>
      </c>
      <c r="L8984">
        <f>kredi_kart_musterileri!M:M</f>
        <v>12889</v>
      </c>
      <c r="N8984">
        <f>kredi_kart_musterileri!T:T</f>
        <v>1.41</v>
      </c>
      <c r="Q8984" s="15" t="str">
        <f>kredi_kart_musterileri!F8984</f>
        <v>College</v>
      </c>
      <c r="R8984">
        <f>kredi_kart_musterileri!Q8984</f>
        <v>8272</v>
      </c>
    </row>
    <row r="8985" spans="11:18">
      <c r="K8985" s="73" t="str">
        <f>kredi_kart_musterileri!B8985</f>
        <v>Existing Customer</v>
      </c>
      <c r="L8985">
        <f>kredi_kart_musterileri!M:M</f>
        <v>7531</v>
      </c>
      <c r="N8985">
        <f>kredi_kart_musterileri!T:T</f>
        <v>2.25</v>
      </c>
      <c r="Q8985" s="15" t="str">
        <f>kredi_kart_musterileri!F8985</f>
        <v>Graduate</v>
      </c>
      <c r="R8985">
        <f>kredi_kart_musterileri!Q8985</f>
        <v>7768</v>
      </c>
    </row>
    <row r="8986" spans="11:18">
      <c r="K8986" s="73" t="str">
        <f>kredi_kart_musterileri!B8986</f>
        <v>Existing Customer</v>
      </c>
      <c r="L8986">
        <f>kredi_kart_musterileri!M:M</f>
        <v>1838</v>
      </c>
      <c r="N8986">
        <f>kredi_kart_musterileri!T:T</f>
        <v>6.28</v>
      </c>
      <c r="Q8986" s="15" t="str">
        <f>kredi_kart_musterileri!F8986</f>
        <v>Graduate</v>
      </c>
      <c r="R8986">
        <f>kredi_kart_musterileri!Q8986</f>
        <v>7688</v>
      </c>
    </row>
    <row r="8987" spans="11:18">
      <c r="K8987" s="73" t="str">
        <f>kredi_kart_musterileri!B8987</f>
        <v>Existing Customer</v>
      </c>
      <c r="L8987">
        <f>kredi_kart_musterileri!M:M</f>
        <v>30117</v>
      </c>
      <c r="N8987">
        <f>kredi_kart_musterileri!T:T</f>
        <v>0.71</v>
      </c>
      <c r="Q8987" s="15" t="str">
        <f>kredi_kart_musterileri!F8987</f>
        <v>Graduate</v>
      </c>
      <c r="R8987">
        <f>kredi_kart_musterileri!Q8987</f>
        <v>7930</v>
      </c>
    </row>
    <row r="8988" spans="11:18">
      <c r="K8988" s="73" t="str">
        <f>kredi_kart_musterileri!B8988</f>
        <v>Existing Customer</v>
      </c>
      <c r="L8988">
        <f>kredi_kart_musterileri!M:M</f>
        <v>5131</v>
      </c>
      <c r="N8988">
        <f>kredi_kart_musterileri!T:T</f>
        <v>2.89</v>
      </c>
      <c r="Q8988" s="15" t="str">
        <f>kredi_kart_musterileri!F8988</f>
        <v>Uneducated</v>
      </c>
      <c r="R8988">
        <f>kredi_kart_musterileri!Q8988</f>
        <v>7432</v>
      </c>
    </row>
    <row r="8989" spans="11:18">
      <c r="K8989" s="73" t="str">
        <f>kredi_kart_musterileri!B8989</f>
        <v>Existing Customer</v>
      </c>
      <c r="L8989">
        <f>kredi_kart_musterileri!M:M</f>
        <v>34516</v>
      </c>
      <c r="N8989">
        <f>kredi_kart_musterileri!T:T</f>
        <v>0.73</v>
      </c>
      <c r="Q8989" s="15" t="str">
        <f>kredi_kart_musterileri!F8989</f>
        <v>Graduate</v>
      </c>
      <c r="R8989">
        <f>kredi_kart_musterileri!Q8989</f>
        <v>7640</v>
      </c>
    </row>
    <row r="8990" spans="11:18">
      <c r="K8990" s="73" t="str">
        <f>kredi_kart_musterileri!B8990</f>
        <v>Existing Customer</v>
      </c>
      <c r="L8990">
        <f>kredi_kart_musterileri!M:M</f>
        <v>24262</v>
      </c>
      <c r="N8990">
        <f>kredi_kart_musterileri!T:T</f>
        <v>0.82</v>
      </c>
      <c r="Q8990" s="15" t="str">
        <f>kredi_kart_musterileri!F8990</f>
        <v>Graduate</v>
      </c>
      <c r="R8990">
        <f>kredi_kart_musterileri!Q8990</f>
        <v>8241</v>
      </c>
    </row>
    <row r="8991" spans="11:18">
      <c r="K8991" s="73" t="str">
        <f>kredi_kart_musterileri!B8991</f>
        <v>Existing Customer</v>
      </c>
      <c r="L8991">
        <f>kredi_kart_musterileri!M:M</f>
        <v>34516</v>
      </c>
      <c r="N8991">
        <f>kredi_kart_musterileri!T:T</f>
        <v>0.36</v>
      </c>
      <c r="Q8991" s="15" t="str">
        <f>kredi_kart_musterileri!F8991</f>
        <v>College</v>
      </c>
      <c r="R8991">
        <f>kredi_kart_musterileri!Q8991</f>
        <v>7854</v>
      </c>
    </row>
    <row r="8992" spans="11:18">
      <c r="K8992" s="73" t="str">
        <f>kredi_kart_musterileri!B8992</f>
        <v>Attrited Customer</v>
      </c>
      <c r="L8992">
        <f>kredi_kart_musterileri!M:M</f>
        <v>7385</v>
      </c>
      <c r="N8992">
        <f>kredi_kart_musterileri!T:T</f>
        <v>2.46</v>
      </c>
      <c r="Q8992" s="15" t="str">
        <f>kredi_kart_musterileri!F8992</f>
        <v>College</v>
      </c>
      <c r="R8992">
        <f>kredi_kart_musterileri!Q8992</f>
        <v>5070</v>
      </c>
    </row>
    <row r="8993" spans="11:18">
      <c r="K8993" s="73" t="str">
        <f>kredi_kart_musterileri!B8993</f>
        <v>Existing Customer</v>
      </c>
      <c r="L8993">
        <f>kredi_kart_musterileri!M:M</f>
        <v>20708</v>
      </c>
      <c r="N8993">
        <f>kredi_kart_musterileri!T:T</f>
        <v>0.66</v>
      </c>
      <c r="Q8993" s="15" t="str">
        <f>kredi_kart_musterileri!F8993</f>
        <v>Graduate</v>
      </c>
      <c r="R8993">
        <f>kredi_kart_musterileri!Q8993</f>
        <v>8503</v>
      </c>
    </row>
    <row r="8994" spans="11:18">
      <c r="K8994" s="73" t="str">
        <f>kredi_kart_musterileri!B8994</f>
        <v>Attrited Customer</v>
      </c>
      <c r="L8994">
        <f>kredi_kart_musterileri!M:M</f>
        <v>14057</v>
      </c>
      <c r="N8994">
        <f>kredi_kart_musterileri!T:T</f>
        <v>0.98</v>
      </c>
      <c r="Q8994" s="15" t="str">
        <f>kredi_kart_musterileri!F8994</f>
        <v>Graduate</v>
      </c>
      <c r="R8994">
        <f>kredi_kart_musterileri!Q8994</f>
        <v>4729</v>
      </c>
    </row>
    <row r="8995" spans="11:18">
      <c r="K8995" s="73" t="str">
        <f>kredi_kart_musterileri!B8995</f>
        <v>Existing Customer</v>
      </c>
      <c r="L8995">
        <f>kredi_kart_musterileri!M:M</f>
        <v>34516</v>
      </c>
      <c r="N8995">
        <f>kredi_kart_musterileri!T:T</f>
        <v>0.33</v>
      </c>
      <c r="Q8995" s="15" t="str">
        <f>kredi_kart_musterileri!F8995</f>
        <v>Uneducated</v>
      </c>
      <c r="R8995">
        <f>kredi_kart_musterileri!Q8995</f>
        <v>9389</v>
      </c>
    </row>
    <row r="8996" spans="11:18">
      <c r="K8996" s="73" t="str">
        <f>kredi_kart_musterileri!B8996</f>
        <v>Existing Customer</v>
      </c>
      <c r="L8996">
        <f>kredi_kart_musterileri!M:M</f>
        <v>17072</v>
      </c>
      <c r="N8996">
        <f>kredi_kart_musterileri!T:T</f>
        <v>0.89</v>
      </c>
      <c r="Q8996" s="15" t="str">
        <f>kredi_kart_musterileri!F8996</f>
        <v>High School</v>
      </c>
      <c r="R8996">
        <f>kredi_kart_musterileri!Q8996</f>
        <v>8591</v>
      </c>
    </row>
    <row r="8997" spans="11:18">
      <c r="K8997" s="73" t="str">
        <f>kredi_kart_musterileri!B8997</f>
        <v>Existing Customer</v>
      </c>
      <c r="L8997">
        <f>kredi_kart_musterileri!M:M</f>
        <v>25737</v>
      </c>
      <c r="N8997">
        <f>kredi_kart_musterileri!T:T</f>
        <v>0.45</v>
      </c>
      <c r="Q8997" s="15" t="str">
        <f>kredi_kart_musterileri!F8997</f>
        <v>High School</v>
      </c>
      <c r="R8997">
        <f>kredi_kart_musterileri!Q8997</f>
        <v>7722</v>
      </c>
    </row>
    <row r="8998" spans="11:18">
      <c r="K8998" s="73" t="str">
        <f>kredi_kart_musterileri!B8998</f>
        <v>Existing Customer</v>
      </c>
      <c r="L8998">
        <f>kredi_kart_musterileri!M:M</f>
        <v>2211</v>
      </c>
      <c r="N8998">
        <f>kredi_kart_musterileri!T:T</f>
        <v>3.47</v>
      </c>
      <c r="Q8998" s="15">
        <f>kredi_kart_musterileri!F8998</f>
        <v>0</v>
      </c>
      <c r="R8998">
        <f>kredi_kart_musterileri!Q8998</f>
        <v>7527</v>
      </c>
    </row>
    <row r="8999" spans="11:18">
      <c r="K8999" s="73" t="str">
        <f>kredi_kart_musterileri!B8999</f>
        <v>Existing Customer</v>
      </c>
      <c r="L8999">
        <f>kredi_kart_musterileri!M:M</f>
        <v>16950</v>
      </c>
      <c r="N8999">
        <f>kredi_kart_musterileri!T:T</f>
        <v>0</v>
      </c>
      <c r="Q8999" s="15" t="str">
        <f>kredi_kart_musterileri!F8999</f>
        <v>High School</v>
      </c>
      <c r="R8999">
        <f>kredi_kart_musterileri!Q8999</f>
        <v>7821</v>
      </c>
    </row>
    <row r="9000" spans="11:18">
      <c r="K9000" s="73" t="str">
        <f>kredi_kart_musterileri!B9000</f>
        <v>Existing Customer</v>
      </c>
      <c r="L9000">
        <f>kredi_kart_musterileri!M:M</f>
        <v>15043</v>
      </c>
      <c r="N9000">
        <f>kredi_kart_musterileri!T:T</f>
        <v>0</v>
      </c>
      <c r="Q9000" s="15" t="str">
        <f>kredi_kart_musterileri!F9000</f>
        <v>Graduate</v>
      </c>
      <c r="R9000">
        <f>kredi_kart_musterileri!Q9000</f>
        <v>7234</v>
      </c>
    </row>
    <row r="9001" spans="11:18">
      <c r="K9001" s="73" t="str">
        <f>kredi_kart_musterileri!B9001</f>
        <v>Attrited Customer</v>
      </c>
      <c r="L9001">
        <f>kredi_kart_musterileri!M:M</f>
        <v>29338</v>
      </c>
      <c r="N9001">
        <f>kredi_kart_musterileri!T:T</f>
        <v>0.05</v>
      </c>
      <c r="Q9001" s="15" t="str">
        <f>kredi_kart_musterileri!F9001</f>
        <v>Graduate</v>
      </c>
      <c r="R9001">
        <f>kredi_kart_musterileri!Q9001</f>
        <v>4983</v>
      </c>
    </row>
    <row r="9002" spans="11:18">
      <c r="K9002" s="73" t="str">
        <f>kredi_kart_musterileri!B9002</f>
        <v>Existing Customer</v>
      </c>
      <c r="L9002">
        <f>kredi_kart_musterileri!M:M</f>
        <v>25808</v>
      </c>
      <c r="N9002">
        <f>kredi_kart_musterileri!T:T</f>
        <v>0</v>
      </c>
      <c r="Q9002" s="15" t="str">
        <f>kredi_kart_musterileri!F9002</f>
        <v>Graduate</v>
      </c>
      <c r="R9002">
        <f>kredi_kart_musterileri!Q9002</f>
        <v>7794</v>
      </c>
    </row>
    <row r="9003" spans="11:18">
      <c r="K9003" s="73" t="str">
        <f>kredi_kart_musterileri!B9003</f>
        <v>Existing Customer</v>
      </c>
      <c r="L9003">
        <f>kredi_kart_musterileri!M:M</f>
        <v>2248</v>
      </c>
      <c r="N9003">
        <f>kredi_kart_musterileri!T:T</f>
        <v>8.24</v>
      </c>
      <c r="Q9003" s="15">
        <f>kredi_kart_musterileri!F9003</f>
        <v>0</v>
      </c>
      <c r="R9003">
        <f>kredi_kart_musterileri!Q9003</f>
        <v>7739</v>
      </c>
    </row>
    <row r="9004" spans="11:18">
      <c r="K9004" s="73" t="str">
        <f>kredi_kart_musterileri!B9004</f>
        <v>Existing Customer</v>
      </c>
      <c r="L9004">
        <f>kredi_kart_musterileri!M:M</f>
        <v>3670</v>
      </c>
      <c r="N9004">
        <f>kredi_kart_musterileri!T:T</f>
        <v>4.59</v>
      </c>
      <c r="Q9004" s="15" t="str">
        <f>kredi_kart_musterileri!F9004</f>
        <v>Uneducated</v>
      </c>
      <c r="R9004">
        <f>kredi_kart_musterileri!Q9004</f>
        <v>8608</v>
      </c>
    </row>
    <row r="9005" spans="11:18">
      <c r="K9005" s="73" t="str">
        <f>kredi_kart_musterileri!B9005</f>
        <v>Existing Customer</v>
      </c>
      <c r="L9005">
        <f>kredi_kart_musterileri!M:M</f>
        <v>8861</v>
      </c>
      <c r="N9005">
        <f>kredi_kart_musterileri!T:T</f>
        <v>1.2999999999999999E-3</v>
      </c>
      <c r="Q9005" s="15" t="str">
        <f>kredi_kart_musterileri!F9005</f>
        <v>Graduate</v>
      </c>
      <c r="R9005">
        <f>kredi_kart_musterileri!Q9005</f>
        <v>8387</v>
      </c>
    </row>
    <row r="9006" spans="11:18">
      <c r="K9006" s="73" t="str">
        <f>kredi_kart_musterileri!B9006</f>
        <v>Existing Customer</v>
      </c>
      <c r="L9006">
        <f>kredi_kart_musterileri!M:M</f>
        <v>34516</v>
      </c>
      <c r="N9006">
        <f>kredi_kart_musterileri!T:T</f>
        <v>0.34</v>
      </c>
      <c r="Q9006" s="15" t="str">
        <f>kredi_kart_musterileri!F9006</f>
        <v>Graduate</v>
      </c>
      <c r="R9006">
        <f>kredi_kart_musterileri!Q9006</f>
        <v>8212</v>
      </c>
    </row>
    <row r="9007" spans="11:18">
      <c r="K9007" s="73" t="str">
        <f>kredi_kart_musterileri!B9007</f>
        <v>Existing Customer</v>
      </c>
      <c r="L9007">
        <f>kredi_kart_musterileri!M:M</f>
        <v>8014</v>
      </c>
      <c r="N9007">
        <f>kredi_kart_musterileri!T:T</f>
        <v>1.56</v>
      </c>
      <c r="Q9007" s="15">
        <f>kredi_kart_musterileri!F9007</f>
        <v>0</v>
      </c>
      <c r="R9007">
        <f>kredi_kart_musterileri!Q9007</f>
        <v>6950</v>
      </c>
    </row>
    <row r="9008" spans="11:18">
      <c r="K9008" s="73" t="str">
        <f>kredi_kart_musterileri!B9008</f>
        <v>Existing Customer</v>
      </c>
      <c r="L9008">
        <f>kredi_kart_musterileri!M:M</f>
        <v>2771</v>
      </c>
      <c r="N9008">
        <f>kredi_kart_musterileri!T:T</f>
        <v>6.42</v>
      </c>
      <c r="Q9008" s="15">
        <f>kredi_kart_musterileri!F9008</f>
        <v>0</v>
      </c>
      <c r="R9008">
        <f>kredi_kart_musterileri!Q9008</f>
        <v>8268</v>
      </c>
    </row>
    <row r="9009" spans="11:18">
      <c r="K9009" s="73" t="str">
        <f>kredi_kart_musterileri!B9009</f>
        <v>Existing Customer</v>
      </c>
      <c r="L9009">
        <f>kredi_kart_musterileri!M:M</f>
        <v>34516</v>
      </c>
      <c r="N9009">
        <f>kredi_kart_musterileri!T:T</f>
        <v>0.49</v>
      </c>
      <c r="Q9009" s="15" t="str">
        <f>kredi_kart_musterileri!F9009</f>
        <v>Graduate</v>
      </c>
      <c r="R9009">
        <f>kredi_kart_musterileri!Q9009</f>
        <v>8652</v>
      </c>
    </row>
    <row r="9010" spans="11:18">
      <c r="K9010" s="73" t="str">
        <f>kredi_kart_musterileri!B9010</f>
        <v>Attrited Customer</v>
      </c>
      <c r="L9010">
        <f>kredi_kart_musterileri!M:M</f>
        <v>8383</v>
      </c>
      <c r="N9010">
        <f>kredi_kart_musterileri!T:T</f>
        <v>0</v>
      </c>
      <c r="Q9010" s="15" t="str">
        <f>kredi_kart_musterileri!F9010</f>
        <v>High School</v>
      </c>
      <c r="R9010">
        <f>kredi_kart_musterileri!Q9010</f>
        <v>5460</v>
      </c>
    </row>
    <row r="9011" spans="11:18">
      <c r="K9011" s="73" t="str">
        <f>kredi_kart_musterileri!B9011</f>
        <v>Existing Customer</v>
      </c>
      <c r="L9011">
        <f>kredi_kart_musterileri!M:M</f>
        <v>15365</v>
      </c>
      <c r="N9011">
        <f>kredi_kart_musterileri!T:T</f>
        <v>0.41</v>
      </c>
      <c r="Q9011" s="15">
        <f>kredi_kart_musterileri!F9011</f>
        <v>0</v>
      </c>
      <c r="R9011">
        <f>kredi_kart_musterileri!Q9011</f>
        <v>7890</v>
      </c>
    </row>
    <row r="9012" spans="11:18">
      <c r="K9012" s="73" t="str">
        <f>kredi_kart_musterileri!B9012</f>
        <v>Attrited Customer</v>
      </c>
      <c r="L9012">
        <f>kredi_kart_musterileri!M:M</f>
        <v>2913</v>
      </c>
      <c r="N9012">
        <f>kredi_kart_musterileri!T:T</f>
        <v>0</v>
      </c>
      <c r="Q9012" s="15" t="str">
        <f>kredi_kart_musterileri!F9012</f>
        <v>High School</v>
      </c>
      <c r="R9012">
        <f>kredi_kart_musterileri!Q9012</f>
        <v>4955</v>
      </c>
    </row>
    <row r="9013" spans="11:18">
      <c r="K9013" s="73" t="str">
        <f>kredi_kart_musterileri!B9013</f>
        <v>Existing Customer</v>
      </c>
      <c r="L9013">
        <f>kredi_kart_musterileri!M:M</f>
        <v>4748</v>
      </c>
      <c r="N9013">
        <f>kredi_kart_musterileri!T:T</f>
        <v>4.3899999999999997</v>
      </c>
      <c r="Q9013" s="15" t="str">
        <f>kredi_kart_musterileri!F9013</f>
        <v>Uneducated</v>
      </c>
      <c r="R9013">
        <f>kredi_kart_musterileri!Q9013</f>
        <v>7288</v>
      </c>
    </row>
    <row r="9014" spans="11:18">
      <c r="K9014" s="73" t="str">
        <f>kredi_kart_musterileri!B9014</f>
        <v>Existing Customer</v>
      </c>
      <c r="L9014">
        <f>kredi_kart_musterileri!M:M</f>
        <v>34516</v>
      </c>
      <c r="N9014">
        <f>kredi_kart_musterileri!T:T</f>
        <v>0</v>
      </c>
      <c r="Q9014" s="15" t="str">
        <f>kredi_kart_musterileri!F9014</f>
        <v>Graduate</v>
      </c>
      <c r="R9014">
        <f>kredi_kart_musterileri!Q9014</f>
        <v>7745</v>
      </c>
    </row>
    <row r="9015" spans="11:18">
      <c r="K9015" s="73" t="str">
        <f>kredi_kart_musterileri!B9015</f>
        <v>Existing Customer</v>
      </c>
      <c r="L9015">
        <f>kredi_kart_musterileri!M:M</f>
        <v>2609</v>
      </c>
      <c r="N9015">
        <f>kredi_kart_musterileri!T:T</f>
        <v>4.83</v>
      </c>
      <c r="Q9015" s="15" t="str">
        <f>kredi_kart_musterileri!F9015</f>
        <v>College</v>
      </c>
      <c r="R9015">
        <f>kredi_kart_musterileri!Q9015</f>
        <v>8677</v>
      </c>
    </row>
    <row r="9016" spans="11:18">
      <c r="K9016" s="73" t="str">
        <f>kredi_kart_musterileri!B9016</f>
        <v>Attrited Customer</v>
      </c>
      <c r="L9016">
        <f>kredi_kart_musterileri!M:M</f>
        <v>11508</v>
      </c>
      <c r="N9016">
        <f>kredi_kart_musterileri!T:T</f>
        <v>0</v>
      </c>
      <c r="Q9016" s="15" t="str">
        <f>kredi_kart_musterileri!F9016</f>
        <v>College</v>
      </c>
      <c r="R9016">
        <f>kredi_kart_musterileri!Q9016</f>
        <v>5242</v>
      </c>
    </row>
    <row r="9017" spans="11:18">
      <c r="K9017" s="73" t="str">
        <f>kredi_kart_musterileri!B9017</f>
        <v>Existing Customer</v>
      </c>
      <c r="L9017">
        <f>kredi_kart_musterileri!M:M</f>
        <v>2396</v>
      </c>
      <c r="N9017">
        <f>kredi_kart_musterileri!T:T</f>
        <v>3.7000000000000002E-3</v>
      </c>
      <c r="Q9017" s="15" t="str">
        <f>kredi_kart_musterileri!F9017</f>
        <v>Graduate</v>
      </c>
      <c r="R9017">
        <f>kredi_kart_musterileri!Q9017</f>
        <v>7480</v>
      </c>
    </row>
    <row r="9018" spans="11:18">
      <c r="K9018" s="73" t="str">
        <f>kredi_kart_musterileri!B9018</f>
        <v>Existing Customer</v>
      </c>
      <c r="L9018">
        <f>kredi_kart_musterileri!M:M</f>
        <v>18991</v>
      </c>
      <c r="N9018">
        <f>kredi_kart_musterileri!T:T</f>
        <v>0.64</v>
      </c>
      <c r="Q9018" s="15" t="str">
        <f>kredi_kart_musterileri!F9018</f>
        <v>Uneducated</v>
      </c>
      <c r="R9018">
        <f>kredi_kart_musterileri!Q9018</f>
        <v>7716</v>
      </c>
    </row>
    <row r="9019" spans="11:18">
      <c r="K9019" s="73" t="str">
        <f>kredi_kart_musterileri!B9019</f>
        <v>Attrited Customer</v>
      </c>
      <c r="L9019">
        <f>kredi_kart_musterileri!M:M</f>
        <v>10908</v>
      </c>
      <c r="N9019">
        <f>kredi_kart_musterileri!T:T</f>
        <v>0</v>
      </c>
      <c r="Q9019" s="15" t="str">
        <f>kredi_kart_musterileri!F9019</f>
        <v>High School</v>
      </c>
      <c r="R9019">
        <f>kredi_kart_musterileri!Q9019</f>
        <v>4883</v>
      </c>
    </row>
    <row r="9020" spans="11:18">
      <c r="K9020" s="73" t="str">
        <f>kredi_kart_musterileri!B9020</f>
        <v>Existing Customer</v>
      </c>
      <c r="L9020">
        <f>kredi_kart_musterileri!M:M</f>
        <v>14627</v>
      </c>
      <c r="N9020">
        <f>kredi_kart_musterileri!T:T</f>
        <v>1.37</v>
      </c>
      <c r="Q9020" s="15" t="str">
        <f>kredi_kart_musterileri!F9020</f>
        <v>Graduate</v>
      </c>
      <c r="R9020">
        <f>kredi_kart_musterileri!Q9020</f>
        <v>7766</v>
      </c>
    </row>
    <row r="9021" spans="11:18">
      <c r="K9021" s="73" t="str">
        <f>kredi_kart_musterileri!B9021</f>
        <v>Existing Customer</v>
      </c>
      <c r="L9021">
        <f>kredi_kart_musterileri!M:M</f>
        <v>2219</v>
      </c>
      <c r="N9021">
        <f>kredi_kart_musterileri!T:T</f>
        <v>5.32</v>
      </c>
      <c r="Q9021" s="15" t="str">
        <f>kredi_kart_musterileri!F9021</f>
        <v>Post Graduate</v>
      </c>
      <c r="R9021">
        <f>kredi_kart_musterileri!Q9021</f>
        <v>8686</v>
      </c>
    </row>
    <row r="9022" spans="11:18">
      <c r="K9022" s="73" t="str">
        <f>kredi_kart_musterileri!B9022</f>
        <v>Existing Customer</v>
      </c>
      <c r="L9022">
        <f>kredi_kart_musterileri!M:M</f>
        <v>25736</v>
      </c>
      <c r="N9022">
        <f>kredi_kart_musterileri!T:T</f>
        <v>0.54</v>
      </c>
      <c r="Q9022" s="15" t="str">
        <f>kredi_kart_musterileri!F9022</f>
        <v>Graduate</v>
      </c>
      <c r="R9022">
        <f>kredi_kart_musterileri!Q9022</f>
        <v>7209</v>
      </c>
    </row>
    <row r="9023" spans="11:18">
      <c r="K9023" s="73" t="str">
        <f>kredi_kart_musterileri!B9023</f>
        <v>Existing Customer</v>
      </c>
      <c r="L9023">
        <f>kredi_kart_musterileri!M:M</f>
        <v>7997</v>
      </c>
      <c r="N9023">
        <f>kredi_kart_musterileri!T:T</f>
        <v>1.37</v>
      </c>
      <c r="Q9023" s="15" t="str">
        <f>kredi_kart_musterileri!F9023</f>
        <v>Uneducated</v>
      </c>
      <c r="R9023">
        <f>kredi_kart_musterileri!Q9023</f>
        <v>7747</v>
      </c>
    </row>
    <row r="9024" spans="11:18">
      <c r="K9024" s="73" t="str">
        <f>kredi_kart_musterileri!B9024</f>
        <v>Existing Customer</v>
      </c>
      <c r="L9024">
        <f>kredi_kart_musterileri!M:M</f>
        <v>2849</v>
      </c>
      <c r="N9024">
        <f>kredi_kart_musterileri!T:T</f>
        <v>6.11</v>
      </c>
      <c r="Q9024" s="15" t="str">
        <f>kredi_kart_musterileri!F9024</f>
        <v>Graduate</v>
      </c>
      <c r="R9024">
        <f>kredi_kart_musterileri!Q9024</f>
        <v>8669</v>
      </c>
    </row>
    <row r="9025" spans="11:18">
      <c r="K9025" s="73" t="str">
        <f>kredi_kart_musterileri!B9025</f>
        <v>Existing Customer</v>
      </c>
      <c r="L9025">
        <f>kredi_kart_musterileri!M:M</f>
        <v>29227</v>
      </c>
      <c r="N9025">
        <f>kredi_kart_musterileri!T:T</f>
        <v>0.39</v>
      </c>
      <c r="Q9025" s="15" t="str">
        <f>kredi_kart_musterileri!F9025</f>
        <v>Graduate</v>
      </c>
      <c r="R9025">
        <f>kredi_kart_musterileri!Q9025</f>
        <v>8420</v>
      </c>
    </row>
    <row r="9026" spans="11:18">
      <c r="K9026" s="73" t="str">
        <f>kredi_kart_musterileri!B9026</f>
        <v>Existing Customer</v>
      </c>
      <c r="L9026">
        <f>kredi_kart_musterileri!M:M</f>
        <v>34516</v>
      </c>
      <c r="N9026">
        <f>kredi_kart_musterileri!T:T</f>
        <v>4.0000000000000002E-4</v>
      </c>
      <c r="Q9026" s="15" t="str">
        <f>kredi_kart_musterileri!F9026</f>
        <v>Doctorate</v>
      </c>
      <c r="R9026">
        <f>kredi_kart_musterileri!Q9026</f>
        <v>8604</v>
      </c>
    </row>
    <row r="9027" spans="11:18">
      <c r="K9027" s="73" t="str">
        <f>kredi_kart_musterileri!B9027</f>
        <v>Existing Customer</v>
      </c>
      <c r="L9027">
        <f>kredi_kart_musterileri!M:M</f>
        <v>12458</v>
      </c>
      <c r="N9027">
        <f>kredi_kart_musterileri!T:T</f>
        <v>1.07</v>
      </c>
      <c r="Q9027" s="15" t="str">
        <f>kredi_kart_musterileri!F9027</f>
        <v>Uneducated</v>
      </c>
      <c r="R9027">
        <f>kredi_kart_musterileri!Q9027</f>
        <v>8752</v>
      </c>
    </row>
    <row r="9028" spans="11:18">
      <c r="K9028" s="73" t="str">
        <f>kredi_kart_musterileri!B9028</f>
        <v>Attrited Customer</v>
      </c>
      <c r="L9028">
        <f>kredi_kart_musterileri!M:M</f>
        <v>7547</v>
      </c>
      <c r="N9028">
        <f>kredi_kart_musterileri!T:T</f>
        <v>3.28</v>
      </c>
      <c r="Q9028" s="15" t="str">
        <f>kredi_kart_musterileri!F9028</f>
        <v>High School</v>
      </c>
      <c r="R9028">
        <f>kredi_kart_musterileri!Q9028</f>
        <v>5294</v>
      </c>
    </row>
    <row r="9029" spans="11:18">
      <c r="K9029" s="73" t="str">
        <f>kredi_kart_musterileri!B9029</f>
        <v>Attrited Customer</v>
      </c>
      <c r="L9029">
        <f>kredi_kart_musterileri!M:M</f>
        <v>34516</v>
      </c>
      <c r="N9029">
        <f>kredi_kart_musterileri!T:T</f>
        <v>0</v>
      </c>
      <c r="Q9029" s="15">
        <f>kredi_kart_musterileri!F9029</f>
        <v>0</v>
      </c>
      <c r="R9029">
        <f>kredi_kart_musterileri!Q9029</f>
        <v>5425</v>
      </c>
    </row>
    <row r="9030" spans="11:18">
      <c r="K9030" s="73" t="str">
        <f>kredi_kart_musterileri!B9030</f>
        <v>Existing Customer</v>
      </c>
      <c r="L9030">
        <f>kredi_kart_musterileri!M:M</f>
        <v>10677</v>
      </c>
      <c r="N9030">
        <f>kredi_kart_musterileri!T:T</f>
        <v>0</v>
      </c>
      <c r="Q9030" s="15" t="str">
        <f>kredi_kart_musterileri!F9030</f>
        <v>Graduate</v>
      </c>
      <c r="R9030">
        <f>kredi_kart_musterileri!Q9030</f>
        <v>8637</v>
      </c>
    </row>
    <row r="9031" spans="11:18">
      <c r="K9031" s="73" t="str">
        <f>kredi_kart_musterileri!B9031</f>
        <v>Existing Customer</v>
      </c>
      <c r="L9031">
        <f>kredi_kart_musterileri!M:M</f>
        <v>2340</v>
      </c>
      <c r="N9031">
        <f>kredi_kart_musterileri!T:T</f>
        <v>6.89</v>
      </c>
      <c r="Q9031" s="15" t="str">
        <f>kredi_kart_musterileri!F9031</f>
        <v>Uneducated</v>
      </c>
      <c r="R9031">
        <f>kredi_kart_musterileri!Q9031</f>
        <v>8851</v>
      </c>
    </row>
    <row r="9032" spans="11:18">
      <c r="K9032" s="73" t="str">
        <f>kredi_kart_musterileri!B9032</f>
        <v>Existing Customer</v>
      </c>
      <c r="L9032">
        <f>kredi_kart_musterileri!M:M</f>
        <v>23981</v>
      </c>
      <c r="N9032">
        <f>kredi_kart_musterileri!T:T</f>
        <v>0</v>
      </c>
      <c r="Q9032" s="15" t="str">
        <f>kredi_kart_musterileri!F9032</f>
        <v>High School</v>
      </c>
      <c r="R9032">
        <f>kredi_kart_musterileri!Q9032</f>
        <v>7872</v>
      </c>
    </row>
    <row r="9033" spans="11:18">
      <c r="K9033" s="73" t="str">
        <f>kredi_kart_musterileri!B9033</f>
        <v>Existing Customer</v>
      </c>
      <c r="L9033">
        <f>kredi_kart_musterileri!M:M</f>
        <v>6329</v>
      </c>
      <c r="N9033">
        <f>kredi_kart_musterileri!T:T</f>
        <v>2.5999999999999999E-3</v>
      </c>
      <c r="Q9033" s="15" t="str">
        <f>kredi_kart_musterileri!F9033</f>
        <v>Doctorate</v>
      </c>
      <c r="R9033">
        <f>kredi_kart_musterileri!Q9033</f>
        <v>8514</v>
      </c>
    </row>
    <row r="9034" spans="11:18">
      <c r="K9034" s="73" t="str">
        <f>kredi_kart_musterileri!B9034</f>
        <v>Existing Customer</v>
      </c>
      <c r="L9034" t="str">
        <f>kredi_kart_musterileri!M:M</f>
        <v>Unknown</v>
      </c>
      <c r="N9034">
        <f>kredi_kart_musterileri!T:T</f>
        <v>3.48</v>
      </c>
      <c r="Q9034" s="15" t="str">
        <f>kredi_kart_musterileri!F9034</f>
        <v>Uneducated</v>
      </c>
      <c r="R9034">
        <f>kredi_kart_musterileri!Q9034</f>
        <v>8218</v>
      </c>
    </row>
    <row r="9035" spans="11:18">
      <c r="K9035" s="73" t="str">
        <f>kredi_kart_musterileri!B9035</f>
        <v>Existing Customer</v>
      </c>
      <c r="L9035">
        <f>kredi_kart_musterileri!M:M</f>
        <v>34516</v>
      </c>
      <c r="N9035">
        <f>kredi_kart_musterileri!T:T</f>
        <v>0.46</v>
      </c>
      <c r="Q9035" s="15" t="str">
        <f>kredi_kart_musterileri!F9035</f>
        <v>High School</v>
      </c>
      <c r="R9035">
        <f>kredi_kart_musterileri!Q9035</f>
        <v>7491</v>
      </c>
    </row>
    <row r="9036" spans="11:18">
      <c r="K9036" s="73" t="str">
        <f>kredi_kart_musterileri!B9036</f>
        <v>Existing Customer</v>
      </c>
      <c r="L9036">
        <f>kredi_kart_musterileri!M:M</f>
        <v>15987</v>
      </c>
      <c r="N9036">
        <f>kredi_kart_musterileri!T:T</f>
        <v>1.23</v>
      </c>
      <c r="Q9036" s="15" t="str">
        <f>kredi_kart_musterileri!F9036</f>
        <v>College</v>
      </c>
      <c r="R9036">
        <f>kredi_kart_musterileri!Q9036</f>
        <v>7345</v>
      </c>
    </row>
    <row r="9037" spans="11:18">
      <c r="K9037" s="73" t="str">
        <f>kredi_kart_musterileri!B9037</f>
        <v>Existing Customer</v>
      </c>
      <c r="L9037">
        <f>kredi_kart_musterileri!M:M</f>
        <v>3244</v>
      </c>
      <c r="N9037">
        <f>kredi_kart_musterileri!T:T</f>
        <v>5.72</v>
      </c>
      <c r="Q9037" s="15" t="str">
        <f>kredi_kart_musterileri!F9037</f>
        <v>Uneducated</v>
      </c>
      <c r="R9037">
        <f>kredi_kart_musterileri!Q9037</f>
        <v>8087</v>
      </c>
    </row>
    <row r="9038" spans="11:18">
      <c r="K9038" s="73" t="str">
        <f>kredi_kart_musterileri!B9038</f>
        <v>Existing Customer</v>
      </c>
      <c r="L9038">
        <f>kredi_kart_musterileri!M:M</f>
        <v>7298</v>
      </c>
      <c r="N9038">
        <f>kredi_kart_musterileri!T:T</f>
        <v>3.45</v>
      </c>
      <c r="Q9038" s="15" t="str">
        <f>kredi_kart_musterileri!F9038</f>
        <v>Graduate</v>
      </c>
      <c r="R9038">
        <f>kredi_kart_musterileri!Q9038</f>
        <v>7973</v>
      </c>
    </row>
    <row r="9039" spans="11:18">
      <c r="K9039" s="73" t="str">
        <f>kredi_kart_musterileri!B9039</f>
        <v>Existing Customer</v>
      </c>
      <c r="L9039">
        <f>kredi_kart_musterileri!M:M</f>
        <v>28307</v>
      </c>
      <c r="N9039">
        <f>kredi_kart_musterileri!T:T</f>
        <v>0.53</v>
      </c>
      <c r="Q9039" s="15" t="str">
        <f>kredi_kart_musterileri!F9039</f>
        <v>Graduate</v>
      </c>
      <c r="R9039">
        <f>kredi_kart_musterileri!Q9039</f>
        <v>9042</v>
      </c>
    </row>
    <row r="9040" spans="11:18">
      <c r="K9040" s="73" t="str">
        <f>kredi_kart_musterileri!B9040</f>
        <v>Existing Customer</v>
      </c>
      <c r="L9040">
        <f>kredi_kart_musterileri!M:M</f>
        <v>2430</v>
      </c>
      <c r="N9040">
        <f>kredi_kart_musterileri!T:T</f>
        <v>6.82</v>
      </c>
      <c r="Q9040" s="15" t="str">
        <f>kredi_kart_musterileri!F9040</f>
        <v>Graduate</v>
      </c>
      <c r="R9040">
        <f>kredi_kart_musterileri!Q9040</f>
        <v>8444</v>
      </c>
    </row>
    <row r="9041" spans="11:18">
      <c r="K9041" s="73" t="str">
        <f>kredi_kart_musterileri!B9041</f>
        <v>Existing Customer</v>
      </c>
      <c r="L9041">
        <f>kredi_kart_musterileri!M:M</f>
        <v>7650</v>
      </c>
      <c r="N9041">
        <f>kredi_kart_musterileri!T:T</f>
        <v>2.67</v>
      </c>
      <c r="Q9041" s="15" t="str">
        <f>kredi_kart_musterileri!F9041</f>
        <v>Graduate</v>
      </c>
      <c r="R9041">
        <f>kredi_kart_musterileri!Q9041</f>
        <v>8609</v>
      </c>
    </row>
    <row r="9042" spans="11:18">
      <c r="K9042" s="73" t="str">
        <f>kredi_kart_musterileri!B9042</f>
        <v>Existing Customer</v>
      </c>
      <c r="L9042">
        <f>kredi_kart_musterileri!M:M</f>
        <v>6443</v>
      </c>
      <c r="N9042">
        <f>kredi_kart_musterileri!T:T</f>
        <v>3.22</v>
      </c>
      <c r="Q9042" s="15" t="str">
        <f>kredi_kart_musterileri!F9042</f>
        <v>College</v>
      </c>
      <c r="R9042">
        <f>kredi_kart_musterileri!Q9042</f>
        <v>9277</v>
      </c>
    </row>
    <row r="9043" spans="11:18">
      <c r="K9043" s="73" t="str">
        <f>kredi_kart_musterileri!B9043</f>
        <v>Existing Customer</v>
      </c>
      <c r="L9043">
        <f>kredi_kart_musterileri!M:M</f>
        <v>13356</v>
      </c>
      <c r="N9043">
        <f>kredi_kart_musterileri!T:T</f>
        <v>1.1200000000000001</v>
      </c>
      <c r="Q9043" s="15" t="str">
        <f>kredi_kart_musterileri!F9043</f>
        <v>Uneducated</v>
      </c>
      <c r="R9043">
        <f>kredi_kart_musterileri!Q9043</f>
        <v>8963</v>
      </c>
    </row>
    <row r="9044" spans="11:18">
      <c r="K9044" s="73" t="str">
        <f>kredi_kart_musterileri!B9044</f>
        <v>Existing Customer</v>
      </c>
      <c r="L9044">
        <f>kredi_kart_musterileri!M:M</f>
        <v>4675</v>
      </c>
      <c r="N9044">
        <f>kredi_kart_musterileri!T:T</f>
        <v>2.87</v>
      </c>
      <c r="Q9044" s="15" t="str">
        <f>kredi_kart_musterileri!F9044</f>
        <v>Graduate</v>
      </c>
      <c r="R9044">
        <f>kredi_kart_musterileri!Q9044</f>
        <v>8037</v>
      </c>
    </row>
    <row r="9045" spans="11:18">
      <c r="K9045" s="73" t="str">
        <f>kredi_kart_musterileri!B9045</f>
        <v>Existing Customer</v>
      </c>
      <c r="L9045">
        <f>kredi_kart_musterileri!M:M</f>
        <v>2177</v>
      </c>
      <c r="N9045">
        <f>kredi_kart_musterileri!T:T</f>
        <v>6.0999999999999995E-3</v>
      </c>
      <c r="Q9045" s="15" t="str">
        <f>kredi_kart_musterileri!F9045</f>
        <v>Uneducated</v>
      </c>
      <c r="R9045">
        <f>kredi_kart_musterileri!Q9045</f>
        <v>7037</v>
      </c>
    </row>
    <row r="9046" spans="11:18">
      <c r="K9046" s="73" t="str">
        <f>kredi_kart_musterileri!B9046</f>
        <v>Existing Customer</v>
      </c>
      <c r="L9046">
        <f>kredi_kart_musterileri!M:M</f>
        <v>34516</v>
      </c>
      <c r="N9046">
        <f>kredi_kart_musterileri!T:T</f>
        <v>0.41</v>
      </c>
      <c r="Q9046" s="15" t="str">
        <f>kredi_kart_musterileri!F9046</f>
        <v>Doctorate</v>
      </c>
      <c r="R9046">
        <f>kredi_kart_musterileri!Q9046</f>
        <v>8007</v>
      </c>
    </row>
    <row r="9047" spans="11:18">
      <c r="K9047" s="73" t="str">
        <f>kredi_kart_musterileri!B9047</f>
        <v>Existing Customer</v>
      </c>
      <c r="L9047">
        <f>kredi_kart_musterileri!M:M</f>
        <v>2821</v>
      </c>
      <c r="N9047">
        <f>kredi_kart_musterileri!T:T</f>
        <v>7.07</v>
      </c>
      <c r="Q9047" s="15" t="str">
        <f>kredi_kart_musterileri!F9047</f>
        <v>Graduate</v>
      </c>
      <c r="R9047">
        <f>kredi_kart_musterileri!Q9047</f>
        <v>8220</v>
      </c>
    </row>
    <row r="9048" spans="11:18">
      <c r="K9048" s="73" t="str">
        <f>kredi_kart_musterileri!B9048</f>
        <v>Existing Customer</v>
      </c>
      <c r="L9048">
        <f>kredi_kart_musterileri!M:M</f>
        <v>6769</v>
      </c>
      <c r="N9048">
        <f>kredi_kart_musterileri!T:T</f>
        <v>1.67</v>
      </c>
      <c r="Q9048" s="15" t="str">
        <f>kredi_kart_musterileri!F9048</f>
        <v>Uneducated</v>
      </c>
      <c r="R9048">
        <f>kredi_kart_musterileri!Q9048</f>
        <v>7986</v>
      </c>
    </row>
    <row r="9049" spans="11:18">
      <c r="K9049" s="73" t="str">
        <f>kredi_kart_musterileri!B9049</f>
        <v>Attrited Customer</v>
      </c>
      <c r="L9049">
        <f>kredi_kart_musterileri!M:M</f>
        <v>34516</v>
      </c>
      <c r="N9049">
        <f>kredi_kart_musterileri!T:T</f>
        <v>0</v>
      </c>
      <c r="Q9049" s="15" t="str">
        <f>kredi_kart_musterileri!F9049</f>
        <v>Post Graduate</v>
      </c>
      <c r="R9049">
        <f>kredi_kart_musterileri!Q9049</f>
        <v>5547</v>
      </c>
    </row>
    <row r="9050" spans="11:18">
      <c r="K9050" s="73" t="str">
        <f>kredi_kart_musterileri!B9050</f>
        <v>Existing Customer</v>
      </c>
      <c r="L9050">
        <f>kredi_kart_musterileri!M:M</f>
        <v>30172</v>
      </c>
      <c r="N9050">
        <f>kredi_kart_musterileri!T:T</f>
        <v>5.9999999999999995E-4</v>
      </c>
      <c r="Q9050" s="15" t="str">
        <f>kredi_kart_musterileri!F9050</f>
        <v>High School</v>
      </c>
      <c r="R9050">
        <f>kredi_kart_musterileri!Q9050</f>
        <v>8879</v>
      </c>
    </row>
    <row r="9051" spans="11:18">
      <c r="K9051" s="73" t="str">
        <f>kredi_kart_musterileri!B9051</f>
        <v>Existing Customer</v>
      </c>
      <c r="L9051">
        <f>kredi_kart_musterileri!M:M</f>
        <v>7742</v>
      </c>
      <c r="N9051">
        <f>kredi_kart_musterileri!T:T</f>
        <v>1.5E-3</v>
      </c>
      <c r="Q9051" s="15" t="str">
        <f>kredi_kart_musterileri!F9051</f>
        <v>Uneducated</v>
      </c>
      <c r="R9051">
        <f>kredi_kart_musterileri!Q9051</f>
        <v>9081</v>
      </c>
    </row>
    <row r="9052" spans="11:18">
      <c r="K9052" s="73" t="str">
        <f>kredi_kart_musterileri!B9052</f>
        <v>Existing Customer</v>
      </c>
      <c r="L9052">
        <f>kredi_kart_musterileri!M:M</f>
        <v>11814</v>
      </c>
      <c r="N9052">
        <f>kredi_kart_musterileri!T:T</f>
        <v>1.22</v>
      </c>
      <c r="Q9052" s="15">
        <f>kredi_kart_musterileri!F9052</f>
        <v>0</v>
      </c>
      <c r="R9052">
        <f>kredi_kart_musterileri!Q9052</f>
        <v>9185</v>
      </c>
    </row>
    <row r="9053" spans="11:18">
      <c r="K9053" s="73" t="str">
        <f>kredi_kart_musterileri!B9053</f>
        <v>Existing Customer</v>
      </c>
      <c r="L9053">
        <f>kredi_kart_musterileri!M:M</f>
        <v>28687</v>
      </c>
      <c r="N9053">
        <f>kredi_kart_musterileri!T:T</f>
        <v>0.56000000000000005</v>
      </c>
      <c r="Q9053" s="15">
        <f>kredi_kart_musterileri!F9053</f>
        <v>0</v>
      </c>
      <c r="R9053">
        <f>kredi_kart_musterileri!Q9053</f>
        <v>7523</v>
      </c>
    </row>
    <row r="9054" spans="11:18">
      <c r="K9054" s="73" t="str">
        <f>kredi_kart_musterileri!B9054</f>
        <v>Existing Customer</v>
      </c>
      <c r="L9054">
        <f>kredi_kart_musterileri!M:M</f>
        <v>25653</v>
      </c>
      <c r="N9054">
        <f>kredi_kart_musterileri!T:T</f>
        <v>8.0000000000000004E-4</v>
      </c>
      <c r="Q9054" s="15" t="str">
        <f>kredi_kart_musterileri!F9054</f>
        <v>Graduate</v>
      </c>
      <c r="R9054">
        <f>kredi_kart_musterileri!Q9054</f>
        <v>8305</v>
      </c>
    </row>
    <row r="9055" spans="11:18">
      <c r="K9055" s="73" t="str">
        <f>kredi_kart_musterileri!B9055</f>
        <v>Existing Customer</v>
      </c>
      <c r="L9055">
        <f>kredi_kart_musterileri!M:M</f>
        <v>4705</v>
      </c>
      <c r="N9055">
        <f>kredi_kart_musterileri!T:T</f>
        <v>1.89</v>
      </c>
      <c r="Q9055" s="15" t="str">
        <f>kredi_kart_musterileri!F9055</f>
        <v>Graduate</v>
      </c>
      <c r="R9055">
        <f>kredi_kart_musterileri!Q9055</f>
        <v>8226</v>
      </c>
    </row>
    <row r="9056" spans="11:18">
      <c r="K9056" s="73" t="str">
        <f>kredi_kart_musterileri!B9056</f>
        <v>Existing Customer</v>
      </c>
      <c r="L9056">
        <f>kredi_kart_musterileri!M:M</f>
        <v>19150</v>
      </c>
      <c r="N9056">
        <f>kredi_kart_musterileri!T:T</f>
        <v>0.56999999999999995</v>
      </c>
      <c r="Q9056" s="15" t="str">
        <f>kredi_kart_musterileri!F9056</f>
        <v>High School</v>
      </c>
      <c r="R9056">
        <f>kredi_kart_musterileri!Q9056</f>
        <v>8327</v>
      </c>
    </row>
    <row r="9057" spans="11:18">
      <c r="K9057" s="73" t="str">
        <f>kredi_kart_musterileri!B9057</f>
        <v>Existing Customer</v>
      </c>
      <c r="L9057">
        <f>kredi_kart_musterileri!M:M</f>
        <v>34516</v>
      </c>
      <c r="N9057">
        <f>kredi_kart_musterileri!T:T</f>
        <v>0.43</v>
      </c>
      <c r="Q9057" s="15" t="str">
        <f>kredi_kart_musterileri!F9057</f>
        <v>High School</v>
      </c>
      <c r="R9057">
        <f>kredi_kart_musterileri!Q9057</f>
        <v>7885</v>
      </c>
    </row>
    <row r="9058" spans="11:18">
      <c r="K9058" s="73" t="str">
        <f>kredi_kart_musterileri!B9058</f>
        <v>Existing Customer</v>
      </c>
      <c r="L9058">
        <f>kredi_kart_musterileri!M:M</f>
        <v>11765</v>
      </c>
      <c r="N9058">
        <f>kredi_kart_musterileri!T:T</f>
        <v>1.21</v>
      </c>
      <c r="Q9058" s="15" t="str">
        <f>kredi_kart_musterileri!F9058</f>
        <v>Graduate</v>
      </c>
      <c r="R9058">
        <f>kredi_kart_musterileri!Q9058</f>
        <v>8914</v>
      </c>
    </row>
    <row r="9059" spans="11:18">
      <c r="K9059" s="73" t="str">
        <f>kredi_kart_musterileri!B9059</f>
        <v>Existing Customer</v>
      </c>
      <c r="L9059">
        <f>kredi_kart_musterileri!M:M</f>
        <v>16627</v>
      </c>
      <c r="N9059">
        <f>kredi_kart_musterileri!T:T</f>
        <v>1.27</v>
      </c>
      <c r="Q9059" s="15" t="str">
        <f>kredi_kart_musterileri!F9059</f>
        <v>High School</v>
      </c>
      <c r="R9059">
        <f>kredi_kart_musterileri!Q9059</f>
        <v>7996</v>
      </c>
    </row>
    <row r="9060" spans="11:18">
      <c r="K9060" s="73" t="str">
        <f>kredi_kart_musterileri!B9060</f>
        <v>Existing Customer</v>
      </c>
      <c r="L9060">
        <f>kredi_kart_musterileri!M:M</f>
        <v>13553</v>
      </c>
      <c r="N9060">
        <f>kredi_kart_musterileri!T:T</f>
        <v>1.07</v>
      </c>
      <c r="Q9060" s="15" t="str">
        <f>kredi_kart_musterileri!F9060</f>
        <v>Post Graduate</v>
      </c>
      <c r="R9060">
        <f>kredi_kart_musterileri!Q9060</f>
        <v>8751</v>
      </c>
    </row>
    <row r="9061" spans="11:18">
      <c r="K9061" s="73" t="str">
        <f>kredi_kart_musterileri!B9061</f>
        <v>Existing Customer</v>
      </c>
      <c r="L9061">
        <f>kredi_kart_musterileri!M:M</f>
        <v>11476</v>
      </c>
      <c r="N9061">
        <f>kredi_kart_musterileri!T:T</f>
        <v>2.06</v>
      </c>
      <c r="Q9061" s="15" t="str">
        <f>kredi_kart_musterileri!F9061</f>
        <v>High School</v>
      </c>
      <c r="R9061">
        <f>kredi_kart_musterileri!Q9061</f>
        <v>8110</v>
      </c>
    </row>
    <row r="9062" spans="11:18">
      <c r="K9062" s="73" t="str">
        <f>kredi_kart_musterileri!B9062</f>
        <v>Existing Customer</v>
      </c>
      <c r="L9062">
        <f>kredi_kart_musterileri!M:M</f>
        <v>5182</v>
      </c>
      <c r="N9062">
        <f>kredi_kart_musterileri!T:T</f>
        <v>2.82</v>
      </c>
      <c r="Q9062" s="15" t="str">
        <f>kredi_kart_musterileri!F9062</f>
        <v>Uneducated</v>
      </c>
      <c r="R9062">
        <f>kredi_kart_musterileri!Q9062</f>
        <v>7960</v>
      </c>
    </row>
    <row r="9063" spans="11:18">
      <c r="K9063" s="73" t="str">
        <f>kredi_kart_musterileri!B9063</f>
        <v>Attrited Customer</v>
      </c>
      <c r="L9063">
        <f>kredi_kart_musterileri!M:M</f>
        <v>23026</v>
      </c>
      <c r="N9063">
        <f>kredi_kart_musterileri!T:T</f>
        <v>1.0900000000000001</v>
      </c>
      <c r="Q9063" s="15" t="str">
        <f>kredi_kart_musterileri!F9063</f>
        <v>Post Graduate</v>
      </c>
      <c r="R9063">
        <f>kredi_kart_musterileri!Q9063</f>
        <v>4909</v>
      </c>
    </row>
    <row r="9064" spans="11:18">
      <c r="K9064" s="73" t="str">
        <f>kredi_kart_musterileri!B9064</f>
        <v>Existing Customer</v>
      </c>
      <c r="L9064">
        <f>kredi_kart_musterileri!M:M</f>
        <v>18477</v>
      </c>
      <c r="N9064">
        <f>kredi_kart_musterileri!T:T</f>
        <v>0</v>
      </c>
      <c r="Q9064" s="15" t="str">
        <f>kredi_kart_musterileri!F9064</f>
        <v>Graduate</v>
      </c>
      <c r="R9064">
        <f>kredi_kart_musterileri!Q9064</f>
        <v>8695</v>
      </c>
    </row>
    <row r="9065" spans="11:18">
      <c r="K9065" s="73" t="str">
        <f>kredi_kart_musterileri!B9065</f>
        <v>Attrited Customer</v>
      </c>
      <c r="L9065">
        <f>kredi_kart_musterileri!M:M</f>
        <v>29890</v>
      </c>
      <c r="N9065">
        <f>kredi_kart_musterileri!T:T</f>
        <v>0</v>
      </c>
      <c r="Q9065" s="15">
        <f>kredi_kart_musterileri!F9065</f>
        <v>0</v>
      </c>
      <c r="R9065">
        <f>kredi_kart_musterileri!Q9065</f>
        <v>3315</v>
      </c>
    </row>
    <row r="9066" spans="11:18">
      <c r="K9066" s="73" t="str">
        <f>kredi_kart_musterileri!B9066</f>
        <v>Existing Customer</v>
      </c>
      <c r="L9066">
        <f>kredi_kart_musterileri!M:M</f>
        <v>8290</v>
      </c>
      <c r="N9066">
        <f>kredi_kart_musterileri!T:T</f>
        <v>1.24</v>
      </c>
      <c r="Q9066" s="15">
        <f>kredi_kart_musterileri!F9066</f>
        <v>0</v>
      </c>
      <c r="R9066">
        <f>kredi_kart_musterileri!Q9066</f>
        <v>8980</v>
      </c>
    </row>
    <row r="9067" spans="11:18">
      <c r="K9067" s="73" t="str">
        <f>kredi_kart_musterileri!B9067</f>
        <v>Existing Customer</v>
      </c>
      <c r="L9067">
        <f>kredi_kart_musterileri!M:M</f>
        <v>16199</v>
      </c>
      <c r="N9067">
        <f>kredi_kart_musterileri!T:T</f>
        <v>0.95</v>
      </c>
      <c r="Q9067" s="15" t="str">
        <f>kredi_kart_musterileri!F9067</f>
        <v>College</v>
      </c>
      <c r="R9067">
        <f>kredi_kart_musterileri!Q9067</f>
        <v>8150</v>
      </c>
    </row>
    <row r="9068" spans="11:18">
      <c r="K9068" s="73" t="str">
        <f>kredi_kart_musterileri!B9068</f>
        <v>Existing Customer</v>
      </c>
      <c r="L9068">
        <f>kredi_kart_musterileri!M:M</f>
        <v>3723</v>
      </c>
      <c r="N9068">
        <f>kredi_kart_musterileri!T:T</f>
        <v>4.6399999999999997</v>
      </c>
      <c r="Q9068" s="15">
        <f>kredi_kart_musterileri!F9068</f>
        <v>0</v>
      </c>
      <c r="R9068">
        <f>kredi_kart_musterileri!Q9068</f>
        <v>8554</v>
      </c>
    </row>
    <row r="9069" spans="11:18">
      <c r="K9069" s="73" t="str">
        <f>kredi_kart_musterileri!B9069</f>
        <v>Existing Customer</v>
      </c>
      <c r="L9069">
        <f>kredi_kart_musterileri!M:M</f>
        <v>12695</v>
      </c>
      <c r="N9069">
        <f>kredi_kart_musterileri!T:T</f>
        <v>1.27</v>
      </c>
      <c r="Q9069" s="15" t="str">
        <f>kredi_kart_musterileri!F9069</f>
        <v>Graduate</v>
      </c>
      <c r="R9069">
        <f>kredi_kart_musterileri!Q9069</f>
        <v>8328</v>
      </c>
    </row>
    <row r="9070" spans="11:18">
      <c r="K9070" s="73" t="str">
        <f>kredi_kart_musterileri!B9070</f>
        <v>Attrited Customer</v>
      </c>
      <c r="L9070">
        <f>kredi_kart_musterileri!M:M</f>
        <v>34516</v>
      </c>
      <c r="N9070">
        <f>kredi_kart_musterileri!T:T</f>
        <v>0</v>
      </c>
      <c r="Q9070" s="15" t="str">
        <f>kredi_kart_musterileri!F9070</f>
        <v>Graduate</v>
      </c>
      <c r="R9070">
        <f>kredi_kart_musterileri!Q9070</f>
        <v>3901</v>
      </c>
    </row>
    <row r="9071" spans="11:18">
      <c r="K9071" s="73" t="str">
        <f>kredi_kart_musterileri!B9071</f>
        <v>Existing Customer</v>
      </c>
      <c r="L9071">
        <f>kredi_kart_musterileri!M:M</f>
        <v>30379</v>
      </c>
      <c r="N9071">
        <f>kredi_kart_musterileri!T:T</f>
        <v>0.72</v>
      </c>
      <c r="Q9071" s="15">
        <f>kredi_kart_musterileri!F9071</f>
        <v>0</v>
      </c>
      <c r="R9071">
        <f>kredi_kart_musterileri!Q9071</f>
        <v>9059</v>
      </c>
    </row>
    <row r="9072" spans="11:18">
      <c r="K9072" s="73" t="str">
        <f>kredi_kart_musterileri!B9072</f>
        <v>Existing Customer</v>
      </c>
      <c r="L9072">
        <f>kredi_kart_musterileri!M:M</f>
        <v>9875</v>
      </c>
      <c r="N9072">
        <f>kredi_kart_musterileri!T:T</f>
        <v>1.25</v>
      </c>
      <c r="Q9072" s="15" t="str">
        <f>kredi_kart_musterileri!F9072</f>
        <v>Graduate</v>
      </c>
      <c r="R9072">
        <f>kredi_kart_musterileri!Q9072</f>
        <v>8920</v>
      </c>
    </row>
    <row r="9073" spans="11:18">
      <c r="K9073" s="73" t="str">
        <f>kredi_kart_musterileri!B9073</f>
        <v>Existing Customer</v>
      </c>
      <c r="L9073">
        <f>kredi_kart_musterileri!M:M</f>
        <v>34516</v>
      </c>
      <c r="N9073">
        <f>kredi_kart_musterileri!T:T</f>
        <v>0.45</v>
      </c>
      <c r="Q9073" s="15">
        <f>kredi_kart_musterileri!F9073</f>
        <v>0</v>
      </c>
      <c r="R9073">
        <f>kredi_kart_musterileri!Q9073</f>
        <v>8888</v>
      </c>
    </row>
    <row r="9074" spans="11:18">
      <c r="K9074" s="73" t="str">
        <f>kredi_kart_musterileri!B9074</f>
        <v>Existing Customer</v>
      </c>
      <c r="L9074">
        <f>kredi_kart_musterileri!M:M</f>
        <v>2600</v>
      </c>
      <c r="N9074">
        <f>kredi_kart_musterileri!T:T</f>
        <v>7.87</v>
      </c>
      <c r="Q9074" s="15" t="str">
        <f>kredi_kart_musterileri!F9074</f>
        <v>High School</v>
      </c>
      <c r="R9074">
        <f>kredi_kart_musterileri!Q9074</f>
        <v>8804</v>
      </c>
    </row>
    <row r="9075" spans="11:18">
      <c r="K9075" s="73" t="str">
        <f>kredi_kart_musterileri!B9075</f>
        <v>Existing Customer</v>
      </c>
      <c r="L9075">
        <f>kredi_kart_musterileri!M:M</f>
        <v>34516</v>
      </c>
      <c r="N9075">
        <f>kredi_kart_musterileri!T:T</f>
        <v>0</v>
      </c>
      <c r="Q9075" s="15">
        <f>kredi_kart_musterileri!F9075</f>
        <v>0</v>
      </c>
      <c r="R9075">
        <f>kredi_kart_musterileri!Q9075</f>
        <v>9179</v>
      </c>
    </row>
    <row r="9076" spans="11:18">
      <c r="K9076" s="73" t="str">
        <f>kredi_kart_musterileri!B9076</f>
        <v>Attrited Customer</v>
      </c>
      <c r="L9076">
        <f>kredi_kart_musterileri!M:M</f>
        <v>12218</v>
      </c>
      <c r="N9076">
        <f>kredi_kart_musterileri!T:T</f>
        <v>0</v>
      </c>
      <c r="Q9076" s="15" t="str">
        <f>kredi_kart_musterileri!F9076</f>
        <v>Post Graduate</v>
      </c>
      <c r="R9076">
        <f>kredi_kart_musterileri!Q9076</f>
        <v>5272</v>
      </c>
    </row>
    <row r="9077" spans="11:18">
      <c r="K9077" s="73" t="str">
        <f>kredi_kart_musterileri!B9077</f>
        <v>Existing Customer</v>
      </c>
      <c r="L9077">
        <f>kredi_kart_musterileri!M:M</f>
        <v>34516</v>
      </c>
      <c r="N9077">
        <f>kredi_kart_musterileri!T:T</f>
        <v>0</v>
      </c>
      <c r="Q9077" s="15" t="str">
        <f>kredi_kart_musterileri!F9077</f>
        <v>Uneducated</v>
      </c>
      <c r="R9077">
        <f>kredi_kart_musterileri!Q9077</f>
        <v>8736</v>
      </c>
    </row>
    <row r="9078" spans="11:18">
      <c r="K9078" s="73" t="str">
        <f>kredi_kart_musterileri!B9078</f>
        <v>Existing Customer</v>
      </c>
      <c r="L9078">
        <f>kredi_kart_musterileri!M:M</f>
        <v>21754</v>
      </c>
      <c r="N9078">
        <f>kredi_kart_musterileri!T:T</f>
        <v>0</v>
      </c>
      <c r="Q9078" s="15" t="str">
        <f>kredi_kart_musterileri!F9078</f>
        <v>Uneducated</v>
      </c>
      <c r="R9078">
        <f>kredi_kart_musterileri!Q9078</f>
        <v>9105</v>
      </c>
    </row>
    <row r="9079" spans="11:18">
      <c r="K9079" s="73" t="str">
        <f>kredi_kart_musterileri!B9079</f>
        <v>Existing Customer</v>
      </c>
      <c r="L9079">
        <f>kredi_kart_musterileri!M:M</f>
        <v>8396</v>
      </c>
      <c r="N9079">
        <f>kredi_kart_musterileri!T:T</f>
        <v>0.72</v>
      </c>
      <c r="Q9079" s="15" t="str">
        <f>kredi_kart_musterileri!F9079</f>
        <v>Uneducated</v>
      </c>
      <c r="R9079">
        <f>kredi_kart_musterileri!Q9079</f>
        <v>8329</v>
      </c>
    </row>
    <row r="9080" spans="11:18">
      <c r="K9080" s="73" t="str">
        <f>kredi_kart_musterileri!B9080</f>
        <v>Existing Customer</v>
      </c>
      <c r="L9080">
        <f>kredi_kart_musterileri!M:M</f>
        <v>15987</v>
      </c>
      <c r="N9080">
        <f>kredi_kart_musterileri!T:T</f>
        <v>0.93</v>
      </c>
      <c r="Q9080" s="15">
        <f>kredi_kart_musterileri!F9080</f>
        <v>0</v>
      </c>
      <c r="R9080">
        <f>kredi_kart_musterileri!Q9080</f>
        <v>8438</v>
      </c>
    </row>
    <row r="9081" spans="11:18">
      <c r="K9081" s="73" t="str">
        <f>kredi_kart_musterileri!B9081</f>
        <v>Existing Customer</v>
      </c>
      <c r="L9081">
        <f>kredi_kart_musterileri!M:M</f>
        <v>12094</v>
      </c>
      <c r="N9081">
        <f>kredi_kart_musterileri!T:T</f>
        <v>1.55</v>
      </c>
      <c r="Q9081" s="15" t="str">
        <f>kredi_kart_musterileri!F9081</f>
        <v>Graduate</v>
      </c>
      <c r="R9081">
        <f>kredi_kart_musterileri!Q9081</f>
        <v>8285</v>
      </c>
    </row>
    <row r="9082" spans="11:18">
      <c r="K9082" s="73" t="str">
        <f>kredi_kart_musterileri!B9082</f>
        <v>Existing Customer</v>
      </c>
      <c r="L9082">
        <f>kredi_kart_musterileri!M:M</f>
        <v>2946</v>
      </c>
      <c r="N9082">
        <f>kredi_kart_musterileri!T:T</f>
        <v>2.52</v>
      </c>
      <c r="Q9082" s="15" t="str">
        <f>kredi_kart_musterileri!F9082</f>
        <v>High School</v>
      </c>
      <c r="R9082">
        <f>kredi_kart_musterileri!Q9082</f>
        <v>8553</v>
      </c>
    </row>
    <row r="9083" spans="11:18">
      <c r="K9083" s="73" t="str">
        <f>kredi_kart_musterileri!B9083</f>
        <v>Existing Customer</v>
      </c>
      <c r="L9083">
        <f>kredi_kart_musterileri!M:M</f>
        <v>17812</v>
      </c>
      <c r="N9083">
        <f>kredi_kart_musterileri!T:T</f>
        <v>0</v>
      </c>
      <c r="Q9083" s="15" t="str">
        <f>kredi_kart_musterileri!F9083</f>
        <v>Uneducated</v>
      </c>
      <c r="R9083">
        <f>kredi_kart_musterileri!Q9083</f>
        <v>8379</v>
      </c>
    </row>
    <row r="9084" spans="11:18">
      <c r="K9084" s="73" t="str">
        <f>kredi_kart_musterileri!B9084</f>
        <v>Existing Customer</v>
      </c>
      <c r="L9084">
        <f>kredi_kart_musterileri!M:M</f>
        <v>13743</v>
      </c>
      <c r="N9084">
        <f>kredi_kart_musterileri!T:T</f>
        <v>0</v>
      </c>
      <c r="Q9084" s="15" t="str">
        <f>kredi_kart_musterileri!F9084</f>
        <v>College</v>
      </c>
      <c r="R9084">
        <f>kredi_kart_musterileri!Q9084</f>
        <v>9406</v>
      </c>
    </row>
    <row r="9085" spans="11:18">
      <c r="K9085" s="73" t="str">
        <f>kredi_kart_musterileri!B9085</f>
        <v>Existing Customer</v>
      </c>
      <c r="L9085">
        <f>kredi_kart_musterileri!M:M</f>
        <v>23981</v>
      </c>
      <c r="N9085">
        <f>kredi_kart_musterileri!T:T</f>
        <v>0.71</v>
      </c>
      <c r="Q9085" s="15">
        <f>kredi_kart_musterileri!F9085</f>
        <v>0</v>
      </c>
      <c r="R9085">
        <f>kredi_kart_musterileri!Q9085</f>
        <v>8646</v>
      </c>
    </row>
    <row r="9086" spans="11:18">
      <c r="K9086" s="73" t="str">
        <f>kredi_kart_musterileri!B9086</f>
        <v>Existing Customer</v>
      </c>
      <c r="L9086">
        <f>kredi_kart_musterileri!M:M</f>
        <v>15785</v>
      </c>
      <c r="N9086">
        <f>kredi_kart_musterileri!T:T</f>
        <v>0.74</v>
      </c>
      <c r="Q9086" s="15" t="str">
        <f>kredi_kart_musterileri!F9086</f>
        <v>Uneducated</v>
      </c>
      <c r="R9086">
        <f>kredi_kart_musterileri!Q9086</f>
        <v>8097</v>
      </c>
    </row>
    <row r="9087" spans="11:18">
      <c r="K9087" s="73" t="str">
        <f>kredi_kart_musterileri!B9087</f>
        <v>Attrited Customer</v>
      </c>
      <c r="L9087">
        <f>kredi_kart_musterileri!M:M</f>
        <v>3015</v>
      </c>
      <c r="N9087">
        <f>kredi_kart_musterileri!T:T</f>
        <v>0</v>
      </c>
      <c r="Q9087" s="15" t="str">
        <f>kredi_kart_musterileri!F9087</f>
        <v>Graduate</v>
      </c>
      <c r="R9087">
        <f>kredi_kart_musterileri!Q9087</f>
        <v>5372</v>
      </c>
    </row>
    <row r="9088" spans="11:18">
      <c r="K9088" s="73" t="str">
        <f>kredi_kart_musterileri!B9088</f>
        <v>Existing Customer</v>
      </c>
      <c r="L9088">
        <f>kredi_kart_musterileri!M:M</f>
        <v>19000</v>
      </c>
      <c r="N9088">
        <f>kredi_kart_musterileri!T:T</f>
        <v>0.83</v>
      </c>
      <c r="Q9088" s="15" t="str">
        <f>kredi_kart_musterileri!F9088</f>
        <v>High School</v>
      </c>
      <c r="R9088">
        <f>kredi_kart_musterileri!Q9088</f>
        <v>8443</v>
      </c>
    </row>
    <row r="9089" spans="11:18">
      <c r="K9089" s="73" t="str">
        <f>kredi_kart_musterileri!B9089</f>
        <v>Attrited Customer</v>
      </c>
      <c r="L9089">
        <f>kredi_kart_musterileri!M:M</f>
        <v>11714</v>
      </c>
      <c r="N9089">
        <f>kredi_kart_musterileri!T:T</f>
        <v>0.81</v>
      </c>
      <c r="Q9089" s="15" t="str">
        <f>kredi_kart_musterileri!F9089</f>
        <v>High School</v>
      </c>
      <c r="R9089">
        <f>kredi_kart_musterileri!Q9089</f>
        <v>5366</v>
      </c>
    </row>
    <row r="9090" spans="11:18">
      <c r="K9090" s="73" t="str">
        <f>kredi_kart_musterileri!B9090</f>
        <v>Existing Customer</v>
      </c>
      <c r="L9090">
        <f>kredi_kart_musterileri!M:M</f>
        <v>11135</v>
      </c>
      <c r="N9090">
        <f>kredi_kart_musterileri!T:T</f>
        <v>1.4000000000000002E-3</v>
      </c>
      <c r="Q9090" s="15">
        <f>kredi_kart_musterileri!F9090</f>
        <v>0</v>
      </c>
      <c r="R9090">
        <f>kredi_kart_musterileri!Q9090</f>
        <v>8777</v>
      </c>
    </row>
    <row r="9091" spans="11:18">
      <c r="K9091" s="73" t="str">
        <f>kredi_kart_musterileri!B9091</f>
        <v>Existing Customer</v>
      </c>
      <c r="L9091">
        <f>kredi_kart_musterileri!M:M</f>
        <v>34516</v>
      </c>
      <c r="N9091">
        <f>kredi_kart_musterileri!T:T</f>
        <v>0.39</v>
      </c>
      <c r="Q9091" s="15" t="str">
        <f>kredi_kart_musterileri!F9091</f>
        <v>College</v>
      </c>
      <c r="R9091">
        <f>kredi_kart_musterileri!Q9091</f>
        <v>8582</v>
      </c>
    </row>
    <row r="9092" spans="11:18">
      <c r="K9092" s="73" t="str">
        <f>kredi_kart_musterileri!B9092</f>
        <v>Existing Customer</v>
      </c>
      <c r="L9092">
        <f>kredi_kart_musterileri!M:M</f>
        <v>34516</v>
      </c>
      <c r="N9092">
        <f>kredi_kart_musterileri!T:T</f>
        <v>0.66</v>
      </c>
      <c r="Q9092" s="15" t="str">
        <f>kredi_kart_musterileri!F9092</f>
        <v>Graduate</v>
      </c>
      <c r="R9092">
        <f>kredi_kart_musterileri!Q9092</f>
        <v>8502</v>
      </c>
    </row>
    <row r="9093" spans="11:18">
      <c r="K9093" s="73" t="str">
        <f>kredi_kart_musterileri!B9093</f>
        <v>Existing Customer</v>
      </c>
      <c r="L9093">
        <f>kredi_kart_musterileri!M:M</f>
        <v>13259</v>
      </c>
      <c r="N9093">
        <f>kredi_kart_musterileri!T:T</f>
        <v>0.65</v>
      </c>
      <c r="Q9093" s="15">
        <f>kredi_kart_musterileri!F9093</f>
        <v>0</v>
      </c>
      <c r="R9093">
        <f>kredi_kart_musterileri!Q9093</f>
        <v>8998</v>
      </c>
    </row>
    <row r="9094" spans="11:18">
      <c r="K9094" s="73" t="str">
        <f>kredi_kart_musterileri!B9094</f>
        <v>Existing Customer</v>
      </c>
      <c r="L9094">
        <f>kredi_kart_musterileri!M:M</f>
        <v>5660</v>
      </c>
      <c r="N9094">
        <f>kredi_kart_musterileri!T:T</f>
        <v>3.9000000000000003E-3</v>
      </c>
      <c r="Q9094" s="15" t="str">
        <f>kredi_kart_musterileri!F9094</f>
        <v>College</v>
      </c>
      <c r="R9094">
        <f>kredi_kart_musterileri!Q9094</f>
        <v>7867</v>
      </c>
    </row>
    <row r="9095" spans="11:18">
      <c r="K9095" s="73" t="str">
        <f>kredi_kart_musterileri!B9095</f>
        <v>Existing Customer</v>
      </c>
      <c r="L9095">
        <f>kredi_kart_musterileri!M:M</f>
        <v>23355</v>
      </c>
      <c r="N9095">
        <f>kredi_kart_musterileri!T:T</f>
        <v>0.45</v>
      </c>
      <c r="Q9095" s="15" t="str">
        <f>kredi_kart_musterileri!F9095</f>
        <v>High School</v>
      </c>
      <c r="R9095">
        <f>kredi_kart_musterileri!Q9095</f>
        <v>8634</v>
      </c>
    </row>
    <row r="9096" spans="11:18">
      <c r="K9096" s="73" t="str">
        <f>kredi_kart_musterileri!B9096</f>
        <v>Existing Customer</v>
      </c>
      <c r="L9096">
        <f>kredi_kart_musterileri!M:M</f>
        <v>20734</v>
      </c>
      <c r="N9096">
        <f>kredi_kart_musterileri!T:T</f>
        <v>1.21</v>
      </c>
      <c r="Q9096" s="15" t="str">
        <f>kredi_kart_musterileri!F9096</f>
        <v>Uneducated</v>
      </c>
      <c r="R9096">
        <f>kredi_kart_musterileri!Q9096</f>
        <v>8888</v>
      </c>
    </row>
    <row r="9097" spans="11:18">
      <c r="K9097" s="73" t="str">
        <f>kredi_kart_musterileri!B9097</f>
        <v>Existing Customer</v>
      </c>
      <c r="L9097">
        <f>kredi_kart_musterileri!M:M</f>
        <v>2476</v>
      </c>
      <c r="N9097">
        <f>kredi_kart_musterileri!T:T</f>
        <v>5.64</v>
      </c>
      <c r="Q9097" s="15" t="str">
        <f>kredi_kart_musterileri!F9097</f>
        <v>Graduate</v>
      </c>
      <c r="R9097">
        <f>kredi_kart_musterileri!Q9097</f>
        <v>8785</v>
      </c>
    </row>
    <row r="9098" spans="11:18">
      <c r="K9098" s="73" t="str">
        <f>kredi_kart_musterileri!B9098</f>
        <v>Existing Customer</v>
      </c>
      <c r="L9098">
        <f>kredi_kart_musterileri!M:M</f>
        <v>34516</v>
      </c>
      <c r="N9098">
        <f>kredi_kart_musterileri!T:T</f>
        <v>0.71</v>
      </c>
      <c r="Q9098" s="15" t="str">
        <f>kredi_kart_musterileri!F9098</f>
        <v>Graduate</v>
      </c>
      <c r="R9098">
        <f>kredi_kart_musterileri!Q9098</f>
        <v>8765</v>
      </c>
    </row>
    <row r="9099" spans="11:18">
      <c r="K9099" s="73" t="str">
        <f>kredi_kart_musterileri!B9099</f>
        <v>Attrited Customer</v>
      </c>
      <c r="L9099">
        <f>kredi_kart_musterileri!M:M</f>
        <v>7552</v>
      </c>
      <c r="N9099">
        <f>kredi_kart_musterileri!T:T</f>
        <v>0</v>
      </c>
      <c r="Q9099" s="15" t="str">
        <f>kredi_kart_musterileri!F9099</f>
        <v>High School</v>
      </c>
      <c r="R9099">
        <f>kredi_kart_musterileri!Q9099</f>
        <v>5537</v>
      </c>
    </row>
    <row r="9100" spans="11:18">
      <c r="K9100" s="73" t="str">
        <f>kredi_kart_musterileri!B9100</f>
        <v>Existing Customer</v>
      </c>
      <c r="L9100">
        <f>kredi_kart_musterileri!M:M</f>
        <v>14630</v>
      </c>
      <c r="N9100">
        <f>kredi_kart_musterileri!T:T</f>
        <v>0</v>
      </c>
      <c r="Q9100" s="15">
        <f>kredi_kart_musterileri!F9100</f>
        <v>0</v>
      </c>
      <c r="R9100">
        <f>kredi_kart_musterileri!Q9100</f>
        <v>8217</v>
      </c>
    </row>
    <row r="9101" spans="11:18">
      <c r="K9101" s="73" t="str">
        <f>kredi_kart_musterileri!B9101</f>
        <v>Attrited Customer</v>
      </c>
      <c r="L9101">
        <f>kredi_kart_musterileri!M:M</f>
        <v>6080</v>
      </c>
      <c r="N9101">
        <f>kredi_kart_musterileri!T:T</f>
        <v>1.29</v>
      </c>
      <c r="Q9101" s="15" t="str">
        <f>kredi_kart_musterileri!F9101</f>
        <v>Graduate</v>
      </c>
      <c r="R9101">
        <f>kredi_kart_musterileri!Q9101</f>
        <v>4866</v>
      </c>
    </row>
    <row r="9102" spans="11:18">
      <c r="K9102" s="73" t="str">
        <f>kredi_kart_musterileri!B9102</f>
        <v>Attrited Customer</v>
      </c>
      <c r="L9102">
        <f>kredi_kart_musterileri!M:M</f>
        <v>28605</v>
      </c>
      <c r="N9102">
        <f>kredi_kart_musterileri!T:T</f>
        <v>0</v>
      </c>
      <c r="Q9102" s="15" t="str">
        <f>kredi_kart_musterileri!F9102</f>
        <v>High School</v>
      </c>
      <c r="R9102">
        <f>kredi_kart_musterileri!Q9102</f>
        <v>5524</v>
      </c>
    </row>
    <row r="9103" spans="11:18">
      <c r="K9103" s="73" t="str">
        <f>kredi_kart_musterileri!B9103</f>
        <v>Attrited Customer</v>
      </c>
      <c r="L9103">
        <f>kredi_kart_musterileri!M:M</f>
        <v>2886</v>
      </c>
      <c r="N9103">
        <f>kredi_kart_musterileri!T:T</f>
        <v>3.21</v>
      </c>
      <c r="Q9103" s="15">
        <f>kredi_kart_musterileri!F9103</f>
        <v>0</v>
      </c>
      <c r="R9103">
        <f>kredi_kart_musterileri!Q9103</f>
        <v>5481</v>
      </c>
    </row>
    <row r="9104" spans="11:18">
      <c r="K9104" s="73" t="str">
        <f>kredi_kart_musterileri!B9104</f>
        <v>Attrited Customer</v>
      </c>
      <c r="L9104">
        <f>kredi_kart_musterileri!M:M</f>
        <v>34516</v>
      </c>
      <c r="N9104">
        <f>kredi_kart_musterileri!T:T</f>
        <v>0.15</v>
      </c>
      <c r="Q9104" s="15" t="str">
        <f>kredi_kart_musterileri!F9104</f>
        <v>Graduate</v>
      </c>
      <c r="R9104">
        <f>kredi_kart_musterileri!Q9104</f>
        <v>5418</v>
      </c>
    </row>
    <row r="9105" spans="11:18">
      <c r="K9105" s="73" t="str">
        <f>kredi_kart_musterileri!B9105</f>
        <v>Existing Customer</v>
      </c>
      <c r="L9105">
        <f>kredi_kart_musterileri!M:M</f>
        <v>10850</v>
      </c>
      <c r="N9105">
        <f>kredi_kart_musterileri!T:T</f>
        <v>1.73</v>
      </c>
      <c r="Q9105" s="15" t="str">
        <f>kredi_kart_musterileri!F9105</f>
        <v>Uneducated</v>
      </c>
      <c r="R9105">
        <f>kredi_kart_musterileri!Q9105</f>
        <v>13794</v>
      </c>
    </row>
    <row r="9106" spans="11:18">
      <c r="K9106" s="73" t="str">
        <f>kredi_kart_musterileri!B9106</f>
        <v>Existing Customer</v>
      </c>
      <c r="L9106">
        <f>kredi_kart_musterileri!M:M</f>
        <v>24244</v>
      </c>
      <c r="N9106">
        <f>kredi_kart_musterileri!T:T</f>
        <v>0.68</v>
      </c>
      <c r="Q9106" s="15" t="str">
        <f>kredi_kart_musterileri!F9106</f>
        <v>Graduate</v>
      </c>
      <c r="R9106">
        <f>kredi_kart_musterileri!Q9106</f>
        <v>8074</v>
      </c>
    </row>
    <row r="9107" spans="11:18">
      <c r="K9107" s="73" t="str">
        <f>kredi_kart_musterileri!B9107</f>
        <v>Existing Customer</v>
      </c>
      <c r="L9107">
        <f>kredi_kart_musterileri!M:M</f>
        <v>17218</v>
      </c>
      <c r="N9107">
        <f>kredi_kart_musterileri!T:T</f>
        <v>1.06</v>
      </c>
      <c r="Q9107" s="15" t="str">
        <f>kredi_kart_musterileri!F9107</f>
        <v>Graduate</v>
      </c>
      <c r="R9107">
        <f>kredi_kart_musterileri!Q9107</f>
        <v>7971</v>
      </c>
    </row>
    <row r="9108" spans="11:18">
      <c r="K9108" s="73" t="str">
        <f>kredi_kart_musterileri!B9108</f>
        <v>Existing Customer</v>
      </c>
      <c r="L9108">
        <f>kredi_kart_musterileri!M:M</f>
        <v>14746</v>
      </c>
      <c r="N9108">
        <f>kredi_kart_musterileri!T:T</f>
        <v>0</v>
      </c>
      <c r="Q9108" s="15">
        <f>kredi_kart_musterileri!F9108</f>
        <v>0</v>
      </c>
      <c r="R9108">
        <f>kredi_kart_musterileri!Q9108</f>
        <v>14771</v>
      </c>
    </row>
    <row r="9109" spans="11:18">
      <c r="K9109" s="73" t="str">
        <f>kredi_kart_musterileri!B9109</f>
        <v>Existing Customer</v>
      </c>
      <c r="L9109">
        <f>kredi_kart_musterileri!M:M</f>
        <v>34516</v>
      </c>
      <c r="N9109">
        <f>kredi_kart_musterileri!T:T</f>
        <v>2.9999999999999997E-4</v>
      </c>
      <c r="Q9109" s="15" t="str">
        <f>kredi_kart_musterileri!F9109</f>
        <v>College</v>
      </c>
      <c r="R9109">
        <f>kredi_kart_musterileri!Q9109</f>
        <v>8938</v>
      </c>
    </row>
    <row r="9110" spans="11:18">
      <c r="K9110" s="73" t="str">
        <f>kredi_kart_musterileri!B9110</f>
        <v>Existing Customer</v>
      </c>
      <c r="L9110">
        <f>kredi_kart_musterileri!M:M</f>
        <v>34458</v>
      </c>
      <c r="N9110">
        <f>kredi_kart_musterileri!T:T</f>
        <v>0.25</v>
      </c>
      <c r="Q9110" s="15" t="str">
        <f>kredi_kart_musterileri!F9110</f>
        <v>Uneducated</v>
      </c>
      <c r="R9110">
        <f>kredi_kart_musterileri!Q9110</f>
        <v>8271</v>
      </c>
    </row>
    <row r="9111" spans="11:18">
      <c r="K9111" s="73" t="str">
        <f>kredi_kart_musterileri!B9111</f>
        <v>Existing Customer</v>
      </c>
      <c r="L9111">
        <f>kredi_kart_musterileri!M:M</f>
        <v>34516</v>
      </c>
      <c r="N9111">
        <f>kredi_kart_musterileri!T:T</f>
        <v>0.73</v>
      </c>
      <c r="Q9111" s="15">
        <f>kredi_kart_musterileri!F9111</f>
        <v>0</v>
      </c>
      <c r="R9111">
        <f>kredi_kart_musterileri!Q9111</f>
        <v>8596</v>
      </c>
    </row>
    <row r="9112" spans="11:18">
      <c r="K9112" s="73" t="str">
        <f>kredi_kart_musterileri!B9112</f>
        <v>Existing Customer</v>
      </c>
      <c r="L9112">
        <f>kredi_kart_musterileri!M:M</f>
        <v>9369</v>
      </c>
      <c r="N9112">
        <f>kredi_kart_musterileri!T:T</f>
        <v>1.94</v>
      </c>
      <c r="Q9112" s="15" t="str">
        <f>kredi_kart_musterileri!F9112</f>
        <v>High School</v>
      </c>
      <c r="R9112">
        <f>kredi_kart_musterileri!Q9112</f>
        <v>7699</v>
      </c>
    </row>
    <row r="9113" spans="11:18">
      <c r="K9113" s="73" t="str">
        <f>kredi_kart_musterileri!B9113</f>
        <v>Existing Customer</v>
      </c>
      <c r="L9113">
        <f>kredi_kart_musterileri!M:M</f>
        <v>22741</v>
      </c>
      <c r="N9113">
        <f>kredi_kart_musterileri!T:T</f>
        <v>0.96</v>
      </c>
      <c r="Q9113" s="15" t="str">
        <f>kredi_kart_musterileri!F9113</f>
        <v>High School</v>
      </c>
      <c r="R9113">
        <f>kredi_kart_musterileri!Q9113</f>
        <v>8438</v>
      </c>
    </row>
    <row r="9114" spans="11:18">
      <c r="K9114" s="73" t="str">
        <f>kredi_kart_musterileri!B9114</f>
        <v>Attrited Customer</v>
      </c>
      <c r="L9114">
        <f>kredi_kart_musterileri!M:M</f>
        <v>9110</v>
      </c>
      <c r="N9114">
        <f>kredi_kart_musterileri!T:T</f>
        <v>2.76</v>
      </c>
      <c r="Q9114" s="15">
        <f>kredi_kart_musterileri!F9114</f>
        <v>0</v>
      </c>
      <c r="R9114">
        <f>kredi_kart_musterileri!Q9114</f>
        <v>5290</v>
      </c>
    </row>
    <row r="9115" spans="11:18">
      <c r="K9115" s="73" t="str">
        <f>kredi_kart_musterileri!B9115</f>
        <v>Existing Customer</v>
      </c>
      <c r="L9115">
        <f>kredi_kart_musterileri!M:M</f>
        <v>34516</v>
      </c>
      <c r="N9115">
        <f>kredi_kart_musterileri!T:T</f>
        <v>0.38</v>
      </c>
      <c r="Q9115" s="15" t="str">
        <f>kredi_kart_musterileri!F9115</f>
        <v>Graduate</v>
      </c>
      <c r="R9115">
        <f>kredi_kart_musterileri!Q9115</f>
        <v>8773</v>
      </c>
    </row>
    <row r="9116" spans="11:18">
      <c r="K9116" s="73" t="str">
        <f>kredi_kart_musterileri!B9116</f>
        <v>Existing Customer</v>
      </c>
      <c r="L9116">
        <f>kredi_kart_musterileri!M:M</f>
        <v>17277</v>
      </c>
      <c r="N9116">
        <f>kredi_kart_musterileri!T:T</f>
        <v>1.25</v>
      </c>
      <c r="Q9116" s="15" t="str">
        <f>kredi_kart_musterileri!F9116</f>
        <v>Graduate</v>
      </c>
      <c r="R9116">
        <f>kredi_kart_musterileri!Q9116</f>
        <v>8838</v>
      </c>
    </row>
    <row r="9117" spans="11:18">
      <c r="K9117" s="73" t="str">
        <f>kredi_kart_musterileri!B9117</f>
        <v>Existing Customer</v>
      </c>
      <c r="L9117">
        <f>kredi_kart_musterileri!M:M</f>
        <v>34516</v>
      </c>
      <c r="N9117">
        <f>kredi_kart_musterileri!T:T</f>
        <v>0.62</v>
      </c>
      <c r="Q9117" s="15" t="str">
        <f>kredi_kart_musterileri!F9117</f>
        <v>High School</v>
      </c>
      <c r="R9117">
        <f>kredi_kart_musterileri!Q9117</f>
        <v>8766</v>
      </c>
    </row>
    <row r="9118" spans="11:18">
      <c r="K9118" s="73" t="str">
        <f>kredi_kart_musterileri!B9118</f>
        <v>Existing Customer</v>
      </c>
      <c r="L9118">
        <f>kredi_kart_musterileri!M:M</f>
        <v>33565</v>
      </c>
      <c r="N9118">
        <f>kredi_kart_musterileri!T:T</f>
        <v>0.48</v>
      </c>
      <c r="Q9118" s="15" t="str">
        <f>kredi_kart_musterileri!F9118</f>
        <v>Uneducated</v>
      </c>
      <c r="R9118">
        <f>kredi_kart_musterileri!Q9118</f>
        <v>8360</v>
      </c>
    </row>
    <row r="9119" spans="11:18">
      <c r="K9119" s="73" t="str">
        <f>kredi_kart_musterileri!B9119</f>
        <v>Existing Customer</v>
      </c>
      <c r="L9119">
        <f>kredi_kart_musterileri!M:M</f>
        <v>20176</v>
      </c>
      <c r="N9119">
        <f>kredi_kart_musterileri!T:T</f>
        <v>1.1000000000000001E-3</v>
      </c>
      <c r="Q9119" s="15" t="str">
        <f>kredi_kart_musterileri!F9119</f>
        <v>Graduate</v>
      </c>
      <c r="R9119">
        <f>kredi_kart_musterileri!Q9119</f>
        <v>8255</v>
      </c>
    </row>
    <row r="9120" spans="11:18">
      <c r="K9120" s="73" t="str">
        <f>kredi_kart_musterileri!B9120</f>
        <v>Existing Customer</v>
      </c>
      <c r="L9120">
        <f>kredi_kart_musterileri!M:M</f>
        <v>3751</v>
      </c>
      <c r="N9120">
        <f>kredi_kart_musterileri!T:T</f>
        <v>4.9800000000000004</v>
      </c>
      <c r="Q9120" s="15" t="str">
        <f>kredi_kart_musterileri!F9120</f>
        <v>Graduate</v>
      </c>
      <c r="R9120">
        <f>kredi_kart_musterileri!Q9120</f>
        <v>9497</v>
      </c>
    </row>
    <row r="9121" spans="11:18">
      <c r="K9121" s="73" t="str">
        <f>kredi_kart_musterileri!B9121</f>
        <v>Existing Customer</v>
      </c>
      <c r="L9121">
        <f>kredi_kart_musterileri!M:M</f>
        <v>2519</v>
      </c>
      <c r="N9121">
        <f>kredi_kart_musterileri!T:T</f>
        <v>6.29</v>
      </c>
      <c r="Q9121" s="15">
        <f>kredi_kart_musterileri!F9121</f>
        <v>0</v>
      </c>
      <c r="R9121">
        <f>kredi_kart_musterileri!Q9121</f>
        <v>8852</v>
      </c>
    </row>
    <row r="9122" spans="11:18">
      <c r="K9122" s="73" t="str">
        <f>kredi_kart_musterileri!B9122</f>
        <v>Attrited Customer</v>
      </c>
      <c r="L9122">
        <f>kredi_kart_musterileri!M:M</f>
        <v>13067</v>
      </c>
      <c r="N9122">
        <f>kredi_kart_musterileri!T:T</f>
        <v>0</v>
      </c>
      <c r="Q9122" s="15">
        <f>kredi_kart_musterileri!F9122</f>
        <v>0</v>
      </c>
      <c r="R9122">
        <f>kredi_kart_musterileri!Q9122</f>
        <v>5468</v>
      </c>
    </row>
    <row r="9123" spans="11:18">
      <c r="K9123" s="73" t="str">
        <f>kredi_kart_musterileri!B9123</f>
        <v>Attrited Customer</v>
      </c>
      <c r="L9123">
        <f>kredi_kart_musterileri!M:M</f>
        <v>3399</v>
      </c>
      <c r="N9123">
        <f>kredi_kart_musterileri!T:T</f>
        <v>0</v>
      </c>
      <c r="Q9123" s="15" t="str">
        <f>kredi_kart_musterileri!F9123</f>
        <v>High School</v>
      </c>
      <c r="R9123">
        <f>kredi_kart_musterileri!Q9123</f>
        <v>5529</v>
      </c>
    </row>
    <row r="9124" spans="11:18">
      <c r="K9124" s="73" t="str">
        <f>kredi_kart_musterileri!B9124</f>
        <v>Existing Customer</v>
      </c>
      <c r="L9124">
        <f>kredi_kart_musterileri!M:M</f>
        <v>11529</v>
      </c>
      <c r="N9124">
        <f>kredi_kart_musterileri!T:T</f>
        <v>1.58</v>
      </c>
      <c r="Q9124" s="15" t="str">
        <f>kredi_kart_musterileri!F9124</f>
        <v>High School</v>
      </c>
      <c r="R9124">
        <f>kredi_kart_musterileri!Q9124</f>
        <v>8135</v>
      </c>
    </row>
    <row r="9125" spans="11:18">
      <c r="K9125" s="73" t="str">
        <f>kredi_kart_musterileri!B9125</f>
        <v>Existing Customer</v>
      </c>
      <c r="L9125">
        <f>kredi_kart_musterileri!M:M</f>
        <v>8694</v>
      </c>
      <c r="N9125">
        <f>kredi_kart_musterileri!T:T</f>
        <v>1.28</v>
      </c>
      <c r="Q9125" s="15" t="str">
        <f>kredi_kart_musterileri!F9125</f>
        <v>Graduate</v>
      </c>
      <c r="R9125">
        <f>kredi_kart_musterileri!Q9125</f>
        <v>9523</v>
      </c>
    </row>
    <row r="9126" spans="11:18">
      <c r="K9126" s="73" t="str">
        <f>kredi_kart_musterileri!B9126</f>
        <v>Existing Customer</v>
      </c>
      <c r="L9126">
        <f>kredi_kart_musterileri!M:M</f>
        <v>6616</v>
      </c>
      <c r="N9126">
        <f>kredi_kart_musterileri!T:T</f>
        <v>1.26</v>
      </c>
      <c r="Q9126" s="15" t="str">
        <f>kredi_kart_musterileri!F9126</f>
        <v>Graduate</v>
      </c>
      <c r="R9126">
        <f>kredi_kart_musterileri!Q9126</f>
        <v>9065</v>
      </c>
    </row>
    <row r="9127" spans="11:18">
      <c r="K9127" s="73" t="str">
        <f>kredi_kart_musterileri!B9127</f>
        <v>Existing Customer</v>
      </c>
      <c r="L9127">
        <f>kredi_kart_musterileri!M:M</f>
        <v>11467</v>
      </c>
      <c r="N9127">
        <f>kredi_kart_musterileri!T:T</f>
        <v>1E-3</v>
      </c>
      <c r="Q9127" s="15" t="str">
        <f>kredi_kart_musterileri!F9127</f>
        <v>Graduate</v>
      </c>
      <c r="R9127">
        <f>kredi_kart_musterileri!Q9127</f>
        <v>14373</v>
      </c>
    </row>
    <row r="9128" spans="11:18">
      <c r="K9128" s="73" t="str">
        <f>kredi_kart_musterileri!B9128</f>
        <v>Existing Customer</v>
      </c>
      <c r="L9128">
        <f>kredi_kart_musterileri!M:M</f>
        <v>15821</v>
      </c>
      <c r="N9128">
        <f>kredi_kart_musterileri!T:T</f>
        <v>0.84</v>
      </c>
      <c r="Q9128" s="15" t="str">
        <f>kredi_kart_musterileri!F9128</f>
        <v>Graduate</v>
      </c>
      <c r="R9128">
        <f>kredi_kart_musterileri!Q9128</f>
        <v>8927</v>
      </c>
    </row>
    <row r="9129" spans="11:18">
      <c r="K9129" s="73" t="str">
        <f>kredi_kart_musterileri!B9129</f>
        <v>Existing Customer</v>
      </c>
      <c r="L9129" t="str">
        <f>kredi_kart_musterileri!M:M</f>
        <v>Unknown</v>
      </c>
      <c r="N9129">
        <f>kredi_kart_musterileri!T:T</f>
        <v>0</v>
      </c>
      <c r="Q9129" s="15" t="str">
        <f>kredi_kart_musterileri!F9129</f>
        <v>Uneducated</v>
      </c>
      <c r="R9129">
        <f>kredi_kart_musterileri!Q9129</f>
        <v>8416</v>
      </c>
    </row>
    <row r="9130" spans="11:18">
      <c r="K9130" s="73" t="str">
        <f>kredi_kart_musterileri!B9130</f>
        <v>Existing Customer</v>
      </c>
      <c r="L9130">
        <f>kredi_kart_musterileri!M:M</f>
        <v>15795</v>
      </c>
      <c r="N9130">
        <f>kredi_kart_musterileri!T:T</f>
        <v>1.1000000000000001E-3</v>
      </c>
      <c r="Q9130" s="15" t="str">
        <f>kredi_kart_musterileri!F9130</f>
        <v>High School</v>
      </c>
      <c r="R9130">
        <f>kredi_kart_musterileri!Q9130</f>
        <v>13173</v>
      </c>
    </row>
    <row r="9131" spans="11:18">
      <c r="K9131" s="73" t="str">
        <f>kredi_kart_musterileri!B9131</f>
        <v>Attrited Customer</v>
      </c>
      <c r="L9131">
        <f>kredi_kart_musterileri!M:M</f>
        <v>3109</v>
      </c>
      <c r="N9131">
        <f>kredi_kart_musterileri!T:T</f>
        <v>0</v>
      </c>
      <c r="Q9131" s="15" t="str">
        <f>kredi_kart_musterileri!F9131</f>
        <v>Graduate</v>
      </c>
      <c r="R9131">
        <f>kredi_kart_musterileri!Q9131</f>
        <v>5470</v>
      </c>
    </row>
    <row r="9132" spans="11:18">
      <c r="K9132" s="73" t="str">
        <f>kredi_kart_musterileri!B9132</f>
        <v>Existing Customer</v>
      </c>
      <c r="L9132">
        <f>kredi_kart_musterileri!M:M</f>
        <v>8837</v>
      </c>
      <c r="N9132">
        <f>kredi_kart_musterileri!T:T</f>
        <v>2.85</v>
      </c>
      <c r="Q9132" s="15" t="str">
        <f>kredi_kart_musterileri!F9132</f>
        <v>Post Graduate</v>
      </c>
      <c r="R9132">
        <f>kredi_kart_musterileri!Q9132</f>
        <v>8210</v>
      </c>
    </row>
    <row r="9133" spans="11:18">
      <c r="K9133" s="73" t="str">
        <f>kredi_kart_musterileri!B9133</f>
        <v>Existing Customer</v>
      </c>
      <c r="L9133">
        <f>kredi_kart_musterileri!M:M</f>
        <v>6551</v>
      </c>
      <c r="N9133">
        <f>kredi_kart_musterileri!T:T</f>
        <v>2.62</v>
      </c>
      <c r="Q9133" s="15">
        <f>kredi_kart_musterileri!F9133</f>
        <v>0</v>
      </c>
      <c r="R9133">
        <f>kredi_kart_musterileri!Q9133</f>
        <v>13363</v>
      </c>
    </row>
    <row r="9134" spans="11:18">
      <c r="K9134" s="73" t="str">
        <f>kredi_kart_musterileri!B9134</f>
        <v>Existing Customer</v>
      </c>
      <c r="L9134">
        <f>kredi_kart_musterileri!M:M</f>
        <v>2540</v>
      </c>
      <c r="N9134">
        <f>kredi_kart_musterileri!T:T</f>
        <v>4.3E-3</v>
      </c>
      <c r="Q9134" s="15" t="str">
        <f>kredi_kart_musterileri!F9134</f>
        <v>High School</v>
      </c>
      <c r="R9134">
        <f>kredi_kart_musterileri!Q9134</f>
        <v>9339</v>
      </c>
    </row>
    <row r="9135" spans="11:18">
      <c r="K9135" s="73" t="str">
        <f>kredi_kart_musterileri!B9135</f>
        <v>Existing Customer</v>
      </c>
      <c r="L9135">
        <f>kredi_kart_musterileri!M:M</f>
        <v>8110</v>
      </c>
      <c r="N9135">
        <f>kredi_kart_musterileri!T:T</f>
        <v>1.91</v>
      </c>
      <c r="Q9135" s="15" t="str">
        <f>kredi_kart_musterileri!F9135</f>
        <v>Uneducated</v>
      </c>
      <c r="R9135">
        <f>kredi_kart_musterileri!Q9135</f>
        <v>8033</v>
      </c>
    </row>
    <row r="9136" spans="11:18">
      <c r="K9136" s="73" t="str">
        <f>kredi_kart_musterileri!B9136</f>
        <v>Existing Customer</v>
      </c>
      <c r="L9136">
        <f>kredi_kart_musterileri!M:M</f>
        <v>6146</v>
      </c>
      <c r="N9136">
        <f>kredi_kart_musterileri!T:T</f>
        <v>3.5999999999999999E-3</v>
      </c>
      <c r="Q9136" s="15" t="str">
        <f>kredi_kart_musterileri!F9136</f>
        <v>Graduate</v>
      </c>
      <c r="R9136">
        <f>kredi_kart_musterileri!Q9136</f>
        <v>12956</v>
      </c>
    </row>
    <row r="9137" spans="11:18">
      <c r="K9137" s="73" t="str">
        <f>kredi_kart_musterileri!B9137</f>
        <v>Attrited Customer</v>
      </c>
      <c r="L9137">
        <f>kredi_kart_musterileri!M:M</f>
        <v>2236</v>
      </c>
      <c r="N9137">
        <f>kredi_kart_musterileri!T:T</f>
        <v>3.18</v>
      </c>
      <c r="Q9137" s="15">
        <f>kredi_kart_musterileri!F9137</f>
        <v>0</v>
      </c>
      <c r="R9137">
        <f>kredi_kart_musterileri!Q9137</f>
        <v>2562</v>
      </c>
    </row>
    <row r="9138" spans="11:18">
      <c r="K9138" s="73" t="str">
        <f>kredi_kart_musterileri!B9138</f>
        <v>Attrited Customer</v>
      </c>
      <c r="L9138">
        <f>kredi_kart_musterileri!M:M</f>
        <v>3711</v>
      </c>
      <c r="N9138">
        <f>kredi_kart_musterileri!T:T</f>
        <v>3.81</v>
      </c>
      <c r="Q9138" s="15">
        <f>kredi_kart_musterileri!F9138</f>
        <v>0</v>
      </c>
      <c r="R9138">
        <f>kredi_kart_musterileri!Q9138</f>
        <v>3922</v>
      </c>
    </row>
    <row r="9139" spans="11:18">
      <c r="K9139" s="73" t="str">
        <f>kredi_kart_musterileri!B9139</f>
        <v>Attrited Customer</v>
      </c>
      <c r="L9139">
        <f>kredi_kart_musterileri!M:M</f>
        <v>2082</v>
      </c>
      <c r="N9139">
        <f>kredi_kart_musterileri!T:T</f>
        <v>8.6199999999999992</v>
      </c>
      <c r="Q9139" s="15" t="str">
        <f>kredi_kart_musterileri!F9139</f>
        <v>Uneducated</v>
      </c>
      <c r="R9139">
        <f>kredi_kart_musterileri!Q9139</f>
        <v>3423</v>
      </c>
    </row>
    <row r="9140" spans="11:18">
      <c r="K9140" s="73" t="str">
        <f>kredi_kart_musterileri!B9140</f>
        <v>Existing Customer</v>
      </c>
      <c r="L9140">
        <f>kredi_kart_musterileri!M:M</f>
        <v>9959</v>
      </c>
      <c r="N9140">
        <f>kredi_kart_musterileri!T:T</f>
        <v>2.23</v>
      </c>
      <c r="Q9140" s="15" t="str">
        <f>kredi_kart_musterileri!F9140</f>
        <v>Graduate</v>
      </c>
      <c r="R9140">
        <f>kredi_kart_musterileri!Q9140</f>
        <v>15139</v>
      </c>
    </row>
    <row r="9141" spans="11:18">
      <c r="K9141" s="73" t="str">
        <f>kredi_kart_musterileri!B9141</f>
        <v>Existing Customer</v>
      </c>
      <c r="L9141">
        <f>kredi_kart_musterileri!M:M</f>
        <v>18980</v>
      </c>
      <c r="N9141">
        <f>kredi_kart_musterileri!T:T</f>
        <v>1.33</v>
      </c>
      <c r="Q9141" s="15">
        <f>kredi_kart_musterileri!F9141</f>
        <v>0</v>
      </c>
      <c r="R9141">
        <f>kredi_kart_musterileri!Q9141</f>
        <v>8295</v>
      </c>
    </row>
    <row r="9142" spans="11:18">
      <c r="K9142" s="73" t="str">
        <f>kredi_kart_musterileri!B9142</f>
        <v>Existing Customer</v>
      </c>
      <c r="L9142">
        <f>kredi_kart_musterileri!M:M</f>
        <v>15472</v>
      </c>
      <c r="N9142">
        <f>kredi_kart_musterileri!T:T</f>
        <v>0.56000000000000005</v>
      </c>
      <c r="Q9142" s="15" t="str">
        <f>kredi_kart_musterileri!F9142</f>
        <v>Graduate</v>
      </c>
      <c r="R9142">
        <f>kredi_kart_musterileri!Q9142</f>
        <v>14132</v>
      </c>
    </row>
    <row r="9143" spans="11:18">
      <c r="K9143" s="73" t="str">
        <f>kredi_kart_musterileri!B9143</f>
        <v>Existing Customer</v>
      </c>
      <c r="L9143">
        <f>kredi_kart_musterileri!M:M</f>
        <v>21498</v>
      </c>
      <c r="N9143">
        <f>kredi_kart_musterileri!T:T</f>
        <v>0.72</v>
      </c>
      <c r="Q9143" s="15">
        <f>kredi_kart_musterileri!F9143</f>
        <v>0</v>
      </c>
      <c r="R9143">
        <f>kredi_kart_musterileri!Q9143</f>
        <v>13015</v>
      </c>
    </row>
    <row r="9144" spans="11:18">
      <c r="K9144" s="73" t="str">
        <f>kredi_kart_musterileri!B9144</f>
        <v>Attrited Customer</v>
      </c>
      <c r="L9144">
        <f>kredi_kart_musterileri!M:M</f>
        <v>2667</v>
      </c>
      <c r="N9144">
        <f>kredi_kart_musterileri!T:T</f>
        <v>0</v>
      </c>
      <c r="Q9144" s="15" t="str">
        <f>kredi_kart_musterileri!F9144</f>
        <v>High School</v>
      </c>
      <c r="R9144">
        <f>kredi_kart_musterileri!Q9144</f>
        <v>4399</v>
      </c>
    </row>
    <row r="9145" spans="11:18">
      <c r="K9145" s="73" t="str">
        <f>kredi_kart_musterileri!B9145</f>
        <v>Existing Customer</v>
      </c>
      <c r="L9145">
        <f>kredi_kart_musterileri!M:M</f>
        <v>4291</v>
      </c>
      <c r="N9145">
        <f>kredi_kart_musterileri!T:T</f>
        <v>2.99</v>
      </c>
      <c r="Q9145" s="15" t="str">
        <f>kredi_kart_musterileri!F9145</f>
        <v>Graduate</v>
      </c>
      <c r="R9145">
        <f>kredi_kart_musterileri!Q9145</f>
        <v>15511</v>
      </c>
    </row>
    <row r="9146" spans="11:18">
      <c r="K9146" s="73" t="str">
        <f>kredi_kart_musterileri!B9146</f>
        <v>Attrited Customer</v>
      </c>
      <c r="L9146">
        <f>kredi_kart_musterileri!M:M</f>
        <v>3879</v>
      </c>
      <c r="N9146">
        <f>kredi_kart_musterileri!T:T</f>
        <v>0</v>
      </c>
      <c r="Q9146" s="15" t="str">
        <f>kredi_kart_musterileri!F9146</f>
        <v>College</v>
      </c>
      <c r="R9146">
        <f>kredi_kart_musterileri!Q9146</f>
        <v>7786</v>
      </c>
    </row>
    <row r="9147" spans="11:18">
      <c r="K9147" s="73" t="str">
        <f>kredi_kart_musterileri!B9147</f>
        <v>Existing Customer</v>
      </c>
      <c r="L9147">
        <f>kredi_kart_musterileri!M:M</f>
        <v>12773</v>
      </c>
      <c r="N9147">
        <f>kredi_kart_musterileri!T:T</f>
        <v>1.28</v>
      </c>
      <c r="Q9147" s="15" t="str">
        <f>kredi_kart_musterileri!F9147</f>
        <v>Graduate</v>
      </c>
      <c r="R9147">
        <f>kredi_kart_musterileri!Q9147</f>
        <v>14833</v>
      </c>
    </row>
    <row r="9148" spans="11:18">
      <c r="K9148" s="73" t="str">
        <f>kredi_kart_musterileri!B9148</f>
        <v>Existing Customer</v>
      </c>
      <c r="L9148">
        <f>kredi_kart_musterileri!M:M</f>
        <v>6224</v>
      </c>
      <c r="N9148">
        <f>kredi_kart_musterileri!T:T</f>
        <v>3.16</v>
      </c>
      <c r="Q9148" s="15" t="str">
        <f>kredi_kart_musterileri!F9148</f>
        <v>High School</v>
      </c>
      <c r="R9148">
        <f>kredi_kart_musterileri!Q9148</f>
        <v>13630</v>
      </c>
    </row>
    <row r="9149" spans="11:18">
      <c r="K9149" s="73" t="str">
        <f>kredi_kart_musterileri!B9149</f>
        <v>Existing Customer</v>
      </c>
      <c r="L9149">
        <f>kredi_kart_musterileri!M:M</f>
        <v>9594</v>
      </c>
      <c r="N9149">
        <f>kredi_kart_musterileri!T:T</f>
        <v>2.62</v>
      </c>
      <c r="Q9149" s="15">
        <f>kredi_kart_musterileri!F9149</f>
        <v>0</v>
      </c>
      <c r="R9149">
        <f>kredi_kart_musterileri!Q9149</f>
        <v>14213</v>
      </c>
    </row>
    <row r="9150" spans="11:18">
      <c r="K9150" s="73" t="str">
        <f>kredi_kart_musterileri!B9150</f>
        <v>Existing Customer</v>
      </c>
      <c r="L9150">
        <f>kredi_kart_musterileri!M:M</f>
        <v>12518</v>
      </c>
      <c r="N9150">
        <f>kredi_kart_musterileri!T:T</f>
        <v>1.38</v>
      </c>
      <c r="Q9150" s="15">
        <f>kredi_kart_musterileri!F9150</f>
        <v>0</v>
      </c>
      <c r="R9150">
        <f>kredi_kart_musterileri!Q9150</f>
        <v>14276</v>
      </c>
    </row>
    <row r="9151" spans="11:18">
      <c r="K9151" s="73" t="str">
        <f>kredi_kart_musterileri!B9151</f>
        <v>Attrited Customer</v>
      </c>
      <c r="L9151">
        <f>kredi_kart_musterileri!M:M</f>
        <v>2783</v>
      </c>
      <c r="N9151">
        <f>kredi_kart_musterileri!T:T</f>
        <v>6.33</v>
      </c>
      <c r="Q9151" s="15" t="str">
        <f>kredi_kart_musterileri!F9151</f>
        <v>College</v>
      </c>
      <c r="R9151">
        <f>kredi_kart_musterileri!Q9151</f>
        <v>3967</v>
      </c>
    </row>
    <row r="9152" spans="11:18">
      <c r="K9152" s="73" t="str">
        <f>kredi_kart_musterileri!B9152</f>
        <v>Existing Customer</v>
      </c>
      <c r="L9152">
        <f>kredi_kart_musterileri!M:M</f>
        <v>3773</v>
      </c>
      <c r="N9152">
        <f>kredi_kart_musterileri!T:T</f>
        <v>0</v>
      </c>
      <c r="Q9152" s="15" t="str">
        <f>kredi_kart_musterileri!F9152</f>
        <v>Graduate</v>
      </c>
      <c r="R9152">
        <f>kredi_kart_musterileri!Q9152</f>
        <v>14264</v>
      </c>
    </row>
    <row r="9153" spans="11:18">
      <c r="K9153" s="73" t="str">
        <f>kredi_kart_musterileri!B9153</f>
        <v>Existing Customer</v>
      </c>
      <c r="L9153">
        <f>kredi_kart_musterileri!M:M</f>
        <v>19281</v>
      </c>
      <c r="N9153">
        <f>kredi_kart_musterileri!T:T</f>
        <v>0.94</v>
      </c>
      <c r="Q9153" s="15" t="str">
        <f>kredi_kart_musterileri!F9153</f>
        <v>High School</v>
      </c>
      <c r="R9153">
        <f>kredi_kart_musterileri!Q9153</f>
        <v>15423</v>
      </c>
    </row>
    <row r="9154" spans="11:18">
      <c r="K9154" s="73" t="str">
        <f>kredi_kart_musterileri!B9154</f>
        <v>Attrited Customer</v>
      </c>
      <c r="L9154">
        <f>kredi_kart_musterileri!M:M</f>
        <v>14806</v>
      </c>
      <c r="N9154">
        <f>kredi_kart_musterileri!T:T</f>
        <v>1.7000000000000001E-3</v>
      </c>
      <c r="Q9154" s="15" t="str">
        <f>kredi_kart_musterileri!F9154</f>
        <v>Graduate</v>
      </c>
      <c r="R9154">
        <f>kredi_kart_musterileri!Q9154</f>
        <v>4804</v>
      </c>
    </row>
    <row r="9155" spans="11:18">
      <c r="K9155" s="73" t="str">
        <f>kredi_kart_musterileri!B9155</f>
        <v>Existing Customer</v>
      </c>
      <c r="L9155">
        <f>kredi_kart_musterileri!M:M</f>
        <v>7473</v>
      </c>
      <c r="N9155">
        <f>kredi_kart_musterileri!T:T</f>
        <v>1.68</v>
      </c>
      <c r="Q9155" s="15" t="str">
        <f>kredi_kart_musterileri!F9155</f>
        <v>Graduate</v>
      </c>
      <c r="R9155">
        <f>kredi_kart_musterileri!Q9155</f>
        <v>13400</v>
      </c>
    </row>
    <row r="9156" spans="11:18">
      <c r="K9156" s="73" t="str">
        <f>kredi_kart_musterileri!B9156</f>
        <v>Existing Customer</v>
      </c>
      <c r="L9156">
        <f>kredi_kart_musterileri!M:M</f>
        <v>3108</v>
      </c>
      <c r="N9156">
        <f>kredi_kart_musterileri!T:T</f>
        <v>6.36</v>
      </c>
      <c r="Q9156" s="15" t="str">
        <f>kredi_kart_musterileri!F9156</f>
        <v>High School</v>
      </c>
      <c r="R9156">
        <f>kredi_kart_musterileri!Q9156</f>
        <v>14965</v>
      </c>
    </row>
    <row r="9157" spans="11:18">
      <c r="K9157" s="73" t="str">
        <f>kredi_kart_musterileri!B9157</f>
        <v>Existing Customer</v>
      </c>
      <c r="L9157">
        <f>kredi_kart_musterileri!M:M</f>
        <v>34516</v>
      </c>
      <c r="N9157">
        <f>kredi_kart_musterileri!T:T</f>
        <v>0.28000000000000003</v>
      </c>
      <c r="Q9157" s="15" t="str">
        <f>kredi_kart_musterileri!F9157</f>
        <v>Graduate</v>
      </c>
      <c r="R9157">
        <f>kredi_kart_musterileri!Q9157</f>
        <v>12871</v>
      </c>
    </row>
    <row r="9158" spans="11:18">
      <c r="K9158" s="73" t="str">
        <f>kredi_kart_musterileri!B9158</f>
        <v>Attrited Customer</v>
      </c>
      <c r="L9158">
        <f>kredi_kart_musterileri!M:M</f>
        <v>27742</v>
      </c>
      <c r="N9158">
        <f>kredi_kart_musterileri!T:T</f>
        <v>0.91</v>
      </c>
      <c r="Q9158" s="15" t="str">
        <f>kredi_kart_musterileri!F9158</f>
        <v>Graduate</v>
      </c>
      <c r="R9158">
        <f>kredi_kart_musterileri!Q9158</f>
        <v>8646</v>
      </c>
    </row>
    <row r="9159" spans="11:18">
      <c r="K9159" s="73" t="str">
        <f>kredi_kart_musterileri!B9159</f>
        <v>Attrited Customer</v>
      </c>
      <c r="L9159">
        <f>kredi_kart_musterileri!M:M</f>
        <v>14563</v>
      </c>
      <c r="N9159">
        <f>kredi_kart_musterileri!T:T</f>
        <v>8.9999999999999998E-4</v>
      </c>
      <c r="Q9159" s="15" t="str">
        <f>kredi_kart_musterileri!F9159</f>
        <v>Uneducated</v>
      </c>
      <c r="R9159">
        <f>kredi_kart_musterileri!Q9159</f>
        <v>6408</v>
      </c>
    </row>
    <row r="9160" spans="11:18">
      <c r="K9160" s="73" t="str">
        <f>kredi_kart_musterileri!B9160</f>
        <v>Attrited Customer</v>
      </c>
      <c r="L9160">
        <f>kredi_kart_musterileri!M:M</f>
        <v>-10286</v>
      </c>
      <c r="N9160">
        <f>kredi_kart_musterileri!T:T</f>
        <v>0</v>
      </c>
      <c r="Q9160" s="15" t="str">
        <f>kredi_kart_musterileri!F9160</f>
        <v>Uneducated</v>
      </c>
      <c r="R9160">
        <f>kredi_kart_musterileri!Q9160</f>
        <v>8199</v>
      </c>
    </row>
    <row r="9161" spans="11:18">
      <c r="K9161" s="73" t="str">
        <f>kredi_kart_musterileri!B9161</f>
        <v>Existing Customer</v>
      </c>
      <c r="L9161">
        <f>kredi_kart_musterileri!M:M</f>
        <v>7791</v>
      </c>
      <c r="N9161">
        <f>kredi_kart_musterileri!T:T</f>
        <v>1.89</v>
      </c>
      <c r="Q9161" s="15" t="str">
        <f>kredi_kart_musterileri!F9161</f>
        <v>Graduate</v>
      </c>
      <c r="R9161">
        <f>kredi_kart_musterileri!Q9161</f>
        <v>13945</v>
      </c>
    </row>
    <row r="9162" spans="11:18">
      <c r="K9162" s="73" t="str">
        <f>kredi_kart_musterileri!B9162</f>
        <v>Existing Customer</v>
      </c>
      <c r="L9162">
        <f>kredi_kart_musterileri!M:M</f>
        <v>3733</v>
      </c>
      <c r="N9162">
        <f>kredi_kart_musterileri!T:T</f>
        <v>4.34</v>
      </c>
      <c r="Q9162" s="15" t="str">
        <f>kredi_kart_musterileri!F9162</f>
        <v>Uneducated</v>
      </c>
      <c r="R9162">
        <f>kredi_kart_musterileri!Q9162</f>
        <v>15200</v>
      </c>
    </row>
    <row r="9163" spans="11:18">
      <c r="K9163" s="73" t="str">
        <f>kredi_kart_musterileri!B9163</f>
        <v>Existing Customer</v>
      </c>
      <c r="L9163" t="str">
        <f>kredi_kart_musterileri!M:M</f>
        <v>Unknown</v>
      </c>
      <c r="N9163">
        <f>kredi_kart_musterileri!T:T</f>
        <v>0.47</v>
      </c>
      <c r="Q9163" s="15" t="str">
        <f>kredi_kart_musterileri!F9163</f>
        <v>Graduate</v>
      </c>
      <c r="R9163">
        <f>kredi_kart_musterileri!Q9163</f>
        <v>11603</v>
      </c>
    </row>
    <row r="9164" spans="11:18">
      <c r="K9164" s="73" t="str">
        <f>kredi_kart_musterileri!B9164</f>
        <v>Existing Customer</v>
      </c>
      <c r="L9164">
        <f>kredi_kart_musterileri!M:M</f>
        <v>14416</v>
      </c>
      <c r="N9164">
        <f>kredi_kart_musterileri!T:T</f>
        <v>0</v>
      </c>
      <c r="Q9164" s="15" t="str">
        <f>kredi_kart_musterileri!F9164</f>
        <v>High School</v>
      </c>
      <c r="R9164">
        <f>kredi_kart_musterileri!Q9164</f>
        <v>13820</v>
      </c>
    </row>
    <row r="9165" spans="11:18">
      <c r="K9165" s="73" t="str">
        <f>kredi_kart_musterileri!B9165</f>
        <v>Attrited Customer</v>
      </c>
      <c r="L9165">
        <f>kredi_kart_musterileri!M:M</f>
        <v>34516</v>
      </c>
      <c r="N9165">
        <f>kredi_kart_musterileri!T:T</f>
        <v>0</v>
      </c>
      <c r="Q9165" s="15" t="str">
        <f>kredi_kart_musterileri!F9165</f>
        <v>Uneducated</v>
      </c>
      <c r="R9165">
        <f>kredi_kart_musterileri!Q9165</f>
        <v>5603</v>
      </c>
    </row>
    <row r="9166" spans="11:18">
      <c r="K9166" s="73" t="str">
        <f>kredi_kart_musterileri!B9166</f>
        <v>Existing Customer</v>
      </c>
      <c r="L9166">
        <f>kredi_kart_musterileri!M:M</f>
        <v>12033</v>
      </c>
      <c r="N9166">
        <f>kredi_kart_musterileri!T:T</f>
        <v>0.85</v>
      </c>
      <c r="Q9166" s="15" t="str">
        <f>kredi_kart_musterileri!F9166</f>
        <v>Graduate</v>
      </c>
      <c r="R9166">
        <f>kredi_kart_musterileri!Q9166</f>
        <v>12603</v>
      </c>
    </row>
    <row r="9167" spans="11:18">
      <c r="K9167" s="73" t="str">
        <f>kredi_kart_musterileri!B9167</f>
        <v>Existing Customer</v>
      </c>
      <c r="L9167">
        <f>kredi_kart_musterileri!M:M</f>
        <v>34516</v>
      </c>
      <c r="N9167">
        <f>kredi_kart_musterileri!T:T</f>
        <v>0.56000000000000005</v>
      </c>
      <c r="Q9167" s="15" t="str">
        <f>kredi_kart_musterileri!F9167</f>
        <v>High School</v>
      </c>
      <c r="R9167">
        <f>kredi_kart_musterileri!Q9167</f>
        <v>12478</v>
      </c>
    </row>
    <row r="9168" spans="11:18">
      <c r="K9168" s="73" t="str">
        <f>kredi_kart_musterileri!B9168</f>
        <v>Attrited Customer</v>
      </c>
      <c r="L9168">
        <f>kredi_kart_musterileri!M:M</f>
        <v>3243</v>
      </c>
      <c r="N9168">
        <f>kredi_kart_musterileri!T:T</f>
        <v>0</v>
      </c>
      <c r="Q9168" s="15">
        <f>kredi_kart_musterileri!F9168</f>
        <v>0</v>
      </c>
      <c r="R9168">
        <f>kredi_kart_musterileri!Q9168</f>
        <v>6059</v>
      </c>
    </row>
    <row r="9169" spans="11:18">
      <c r="K9169" s="73" t="str">
        <f>kredi_kart_musterileri!B9169</f>
        <v>Existing Customer</v>
      </c>
      <c r="L9169">
        <f>kredi_kart_musterileri!M:M</f>
        <v>9761</v>
      </c>
      <c r="N9169">
        <f>kredi_kart_musterileri!T:T</f>
        <v>1.51</v>
      </c>
      <c r="Q9169" s="15">
        <f>kredi_kart_musterileri!F9169</f>
        <v>0</v>
      </c>
      <c r="R9169">
        <f>kredi_kart_musterileri!Q9169</f>
        <v>14334</v>
      </c>
    </row>
    <row r="9170" spans="11:18">
      <c r="K9170" s="73" t="str">
        <f>kredi_kart_musterileri!B9170</f>
        <v>Existing Customer</v>
      </c>
      <c r="L9170">
        <f>kredi_kart_musterileri!M:M</f>
        <v>5723</v>
      </c>
      <c r="N9170">
        <f>kredi_kart_musterileri!T:T</f>
        <v>0</v>
      </c>
      <c r="Q9170" s="15" t="str">
        <f>kredi_kart_musterileri!F9170</f>
        <v>Graduate</v>
      </c>
      <c r="R9170">
        <f>kredi_kart_musterileri!Q9170</f>
        <v>12403</v>
      </c>
    </row>
    <row r="9171" spans="11:18">
      <c r="K9171" s="73" t="str">
        <f>kredi_kart_musterileri!B9171</f>
        <v>Existing Customer</v>
      </c>
      <c r="L9171">
        <f>kredi_kart_musterileri!M:M</f>
        <v>9947</v>
      </c>
      <c r="N9171">
        <f>kredi_kart_musterileri!T:T</f>
        <v>2.5099999999999998</v>
      </c>
      <c r="Q9171" s="15" t="str">
        <f>kredi_kart_musterileri!F9171</f>
        <v>Graduate</v>
      </c>
      <c r="R9171">
        <f>kredi_kart_musterileri!Q9171</f>
        <v>14576</v>
      </c>
    </row>
    <row r="9172" spans="11:18">
      <c r="K9172" s="73" t="str">
        <f>kredi_kart_musterileri!B9172</f>
        <v>Existing Customer</v>
      </c>
      <c r="L9172">
        <f>kredi_kart_musterileri!M:M</f>
        <v>3599</v>
      </c>
      <c r="N9172">
        <f>kredi_kart_musterileri!T:T</f>
        <v>0</v>
      </c>
      <c r="Q9172" s="15" t="str">
        <f>kredi_kart_musterileri!F9172</f>
        <v>Uneducated</v>
      </c>
      <c r="R9172">
        <f>kredi_kart_musterileri!Q9172</f>
        <v>13324</v>
      </c>
    </row>
    <row r="9173" spans="11:18">
      <c r="K9173" s="73" t="str">
        <f>kredi_kart_musterileri!B9173</f>
        <v>Existing Customer</v>
      </c>
      <c r="L9173">
        <f>kredi_kart_musterileri!M:M</f>
        <v>12648</v>
      </c>
      <c r="N9173">
        <f>kredi_kart_musterileri!T:T</f>
        <v>1.27</v>
      </c>
      <c r="Q9173" s="15" t="str">
        <f>kredi_kart_musterileri!F9173</f>
        <v>Doctorate</v>
      </c>
      <c r="R9173">
        <f>kredi_kart_musterileri!Q9173</f>
        <v>14465</v>
      </c>
    </row>
    <row r="9174" spans="11:18">
      <c r="K9174" s="73" t="str">
        <f>kredi_kart_musterileri!B9174</f>
        <v>Attrited Customer</v>
      </c>
      <c r="L9174">
        <f>kredi_kart_musterileri!M:M</f>
        <v>4572</v>
      </c>
      <c r="N9174">
        <f>kredi_kart_musterileri!T:T</f>
        <v>0</v>
      </c>
      <c r="Q9174" s="15" t="str">
        <f>kredi_kart_musterileri!F9174</f>
        <v>Uneducated</v>
      </c>
      <c r="R9174">
        <f>kredi_kart_musterileri!Q9174</f>
        <v>3555</v>
      </c>
    </row>
    <row r="9175" spans="11:18">
      <c r="K9175" s="73" t="str">
        <f>kredi_kart_musterileri!B9175</f>
        <v>Existing Customer</v>
      </c>
      <c r="L9175">
        <f>kredi_kart_musterileri!M:M</f>
        <v>4021</v>
      </c>
      <c r="N9175">
        <f>kredi_kart_musterileri!T:T</f>
        <v>4.34</v>
      </c>
      <c r="Q9175" s="15">
        <f>kredi_kart_musterileri!F9175</f>
        <v>0</v>
      </c>
      <c r="R9175">
        <f>kredi_kart_musterileri!Q9175</f>
        <v>14567</v>
      </c>
    </row>
    <row r="9176" spans="11:18">
      <c r="K9176" s="73" t="str">
        <f>kredi_kart_musterileri!B9176</f>
        <v>Existing Customer</v>
      </c>
      <c r="L9176">
        <f>kredi_kart_musterileri!M:M</f>
        <v>25601</v>
      </c>
      <c r="N9176">
        <f>kredi_kart_musterileri!T:T</f>
        <v>0.54</v>
      </c>
      <c r="Q9176" s="15" t="str">
        <f>kredi_kart_musterileri!F9176</f>
        <v>High School</v>
      </c>
      <c r="R9176">
        <f>kredi_kart_musterileri!Q9176</f>
        <v>12896</v>
      </c>
    </row>
    <row r="9177" spans="11:18">
      <c r="K9177" s="73" t="str">
        <f>kredi_kart_musterileri!B9177</f>
        <v>Existing Customer</v>
      </c>
      <c r="L9177">
        <f>kredi_kart_musterileri!M:M</f>
        <v>25428</v>
      </c>
      <c r="N9177">
        <f>kredi_kart_musterileri!T:T</f>
        <v>5.9999999999999995E-4</v>
      </c>
      <c r="Q9177" s="15" t="str">
        <f>kredi_kart_musterileri!F9177</f>
        <v>Uneducated</v>
      </c>
      <c r="R9177">
        <f>kredi_kart_musterileri!Q9177</f>
        <v>13360</v>
      </c>
    </row>
    <row r="9178" spans="11:18">
      <c r="K9178" s="73" t="str">
        <f>kredi_kart_musterileri!B9178</f>
        <v>Existing Customer</v>
      </c>
      <c r="L9178">
        <f>kredi_kart_musterileri!M:M</f>
        <v>4216</v>
      </c>
      <c r="N9178">
        <f>kredi_kart_musterileri!T:T</f>
        <v>3.06</v>
      </c>
      <c r="Q9178" s="15" t="str">
        <f>kredi_kart_musterileri!F9178</f>
        <v>Post Graduate</v>
      </c>
      <c r="R9178">
        <f>kredi_kart_musterileri!Q9178</f>
        <v>13787</v>
      </c>
    </row>
    <row r="9179" spans="11:18">
      <c r="K9179" s="73" t="str">
        <f>kredi_kart_musterileri!B9179</f>
        <v>Existing Customer</v>
      </c>
      <c r="L9179">
        <f>kredi_kart_musterileri!M:M</f>
        <v>3140</v>
      </c>
      <c r="N9179">
        <f>kredi_kart_musterileri!T:T</f>
        <v>8.02</v>
      </c>
      <c r="Q9179" s="15" t="str">
        <f>kredi_kart_musterileri!F9179</f>
        <v>High School</v>
      </c>
      <c r="R9179">
        <f>kredi_kart_musterileri!Q9179</f>
        <v>13677</v>
      </c>
    </row>
    <row r="9180" spans="11:18">
      <c r="K9180" s="73" t="str">
        <f>kredi_kart_musterileri!B9180</f>
        <v>Existing Customer</v>
      </c>
      <c r="L9180">
        <f>kredi_kart_musterileri!M:M</f>
        <v>21161</v>
      </c>
      <c r="N9180">
        <f>kredi_kart_musterileri!T:T</f>
        <v>0.56999999999999995</v>
      </c>
      <c r="Q9180" s="15" t="str">
        <f>kredi_kart_musterileri!F9180</f>
        <v>Doctorate</v>
      </c>
      <c r="R9180">
        <f>kredi_kart_musterileri!Q9180</f>
        <v>13119</v>
      </c>
    </row>
    <row r="9181" spans="11:18">
      <c r="K9181" s="73" t="str">
        <f>kredi_kart_musterileri!B9181</f>
        <v>Existing Customer</v>
      </c>
      <c r="L9181">
        <f>kredi_kart_musterileri!M:M</f>
        <v>5877</v>
      </c>
      <c r="N9181">
        <f>kredi_kart_musterileri!T:T</f>
        <v>2.91</v>
      </c>
      <c r="Q9181" s="15" t="str">
        <f>kredi_kart_musterileri!F9181</f>
        <v>Uneducated</v>
      </c>
      <c r="R9181">
        <f>kredi_kart_musterileri!Q9181</f>
        <v>15106</v>
      </c>
    </row>
    <row r="9182" spans="11:18">
      <c r="K9182" s="73" t="str">
        <f>kredi_kart_musterileri!B9182</f>
        <v>Existing Customer</v>
      </c>
      <c r="L9182">
        <f>kredi_kart_musterileri!M:M</f>
        <v>9074</v>
      </c>
      <c r="N9182">
        <f>kredi_kart_musterileri!T:T</f>
        <v>1.82</v>
      </c>
      <c r="Q9182" s="15" t="str">
        <f>kredi_kart_musterileri!F9182</f>
        <v>Doctorate</v>
      </c>
      <c r="R9182">
        <f>kredi_kart_musterileri!Q9182</f>
        <v>14084</v>
      </c>
    </row>
    <row r="9183" spans="11:18">
      <c r="K9183" s="73" t="str">
        <f>kredi_kart_musterileri!B9183</f>
        <v>Existing Customer</v>
      </c>
      <c r="L9183">
        <f>kredi_kart_musterileri!M:M</f>
        <v>4142</v>
      </c>
      <c r="N9183">
        <f>kredi_kart_musterileri!T:T</f>
        <v>5.44</v>
      </c>
      <c r="Q9183" s="15" t="str">
        <f>kredi_kart_musterileri!F9183</f>
        <v>High School</v>
      </c>
      <c r="R9183">
        <f>kredi_kart_musterileri!Q9183</f>
        <v>15078</v>
      </c>
    </row>
    <row r="9184" spans="11:18">
      <c r="K9184" s="73" t="str">
        <f>kredi_kart_musterileri!B9184</f>
        <v>Existing Customer</v>
      </c>
      <c r="L9184">
        <f>kredi_kart_musterileri!M:M</f>
        <v>3152</v>
      </c>
      <c r="N9184">
        <f>kredi_kart_musterileri!T:T</f>
        <v>3.72</v>
      </c>
      <c r="Q9184" s="15" t="str">
        <f>kredi_kart_musterileri!F9184</f>
        <v>Graduate</v>
      </c>
      <c r="R9184">
        <f>kredi_kart_musterileri!Q9184</f>
        <v>13670</v>
      </c>
    </row>
    <row r="9185" spans="11:18">
      <c r="K9185" s="73" t="str">
        <f>kredi_kart_musterileri!B9185</f>
        <v>Attrited Customer</v>
      </c>
      <c r="L9185">
        <f>kredi_kart_musterileri!M:M</f>
        <v>15987</v>
      </c>
      <c r="N9185">
        <f>kredi_kart_musterileri!T:T</f>
        <v>0</v>
      </c>
      <c r="Q9185" s="15" t="str">
        <f>kredi_kart_musterileri!F9185</f>
        <v>Graduate</v>
      </c>
      <c r="R9185">
        <f>kredi_kart_musterileri!Q9185</f>
        <v>7681</v>
      </c>
    </row>
    <row r="9186" spans="11:18">
      <c r="K9186" s="73" t="str">
        <f>kredi_kart_musterileri!B9186</f>
        <v>Existing Customer</v>
      </c>
      <c r="L9186">
        <f>kredi_kart_musterileri!M:M</f>
        <v>8919</v>
      </c>
      <c r="N9186">
        <f>kredi_kart_musterileri!T:T</f>
        <v>1.93</v>
      </c>
      <c r="Q9186" s="15" t="str">
        <f>kredi_kart_musterileri!F9186</f>
        <v>Graduate</v>
      </c>
      <c r="R9186">
        <f>kredi_kart_musterileri!Q9186</f>
        <v>13719</v>
      </c>
    </row>
    <row r="9187" spans="11:18">
      <c r="K9187" s="73" t="str">
        <f>kredi_kart_musterileri!B9187</f>
        <v>Existing Customer</v>
      </c>
      <c r="L9187">
        <f>kredi_kart_musterileri!M:M</f>
        <v>24927</v>
      </c>
      <c r="N9187">
        <f>kredi_kart_musterileri!T:T</f>
        <v>0.51</v>
      </c>
      <c r="Q9187" s="15" t="str">
        <f>kredi_kart_musterileri!F9187</f>
        <v>Uneducated</v>
      </c>
      <c r="R9187">
        <f>kredi_kart_musterileri!Q9187</f>
        <v>14603</v>
      </c>
    </row>
    <row r="9188" spans="11:18">
      <c r="K9188" s="73" t="str">
        <f>kredi_kart_musterileri!B9188</f>
        <v>Existing Customer</v>
      </c>
      <c r="L9188">
        <f>kredi_kart_musterileri!M:M</f>
        <v>3308</v>
      </c>
      <c r="N9188">
        <f>kredi_kart_musterileri!T:T</f>
        <v>6.5000000000000006E-3</v>
      </c>
      <c r="Q9188" s="15" t="str">
        <f>kredi_kart_musterileri!F9188</f>
        <v>High School</v>
      </c>
      <c r="R9188">
        <f>kredi_kart_musterileri!Q9188</f>
        <v>15019</v>
      </c>
    </row>
    <row r="9189" spans="11:18">
      <c r="K9189" s="73" t="str">
        <f>kredi_kart_musterileri!B9189</f>
        <v>Attrited Customer</v>
      </c>
      <c r="L9189">
        <f>kredi_kart_musterileri!M:M</f>
        <v>6157</v>
      </c>
      <c r="N9189">
        <f>kredi_kart_musterileri!T:T</f>
        <v>0.94</v>
      </c>
      <c r="Q9189" s="15" t="str">
        <f>kredi_kart_musterileri!F9189</f>
        <v>Graduate</v>
      </c>
      <c r="R9189">
        <f>kredi_kart_musterileri!Q9189</f>
        <v>4041</v>
      </c>
    </row>
    <row r="9190" spans="11:18">
      <c r="K9190" s="73" t="str">
        <f>kredi_kart_musterileri!B9190</f>
        <v>Existing Customer</v>
      </c>
      <c r="L9190">
        <f>kredi_kart_musterileri!M:M</f>
        <v>33889</v>
      </c>
      <c r="N9190">
        <f>kredi_kart_musterileri!T:T</f>
        <v>0.35</v>
      </c>
      <c r="Q9190" s="15">
        <f>kredi_kart_musterileri!F9190</f>
        <v>0</v>
      </c>
      <c r="R9190">
        <f>kredi_kart_musterileri!Q9190</f>
        <v>14954</v>
      </c>
    </row>
    <row r="9191" spans="11:18">
      <c r="K9191" s="73" t="str">
        <f>kredi_kart_musterileri!B9191</f>
        <v>Existing Customer</v>
      </c>
      <c r="L9191">
        <f>kredi_kart_musterileri!M:M</f>
        <v>33552</v>
      </c>
      <c r="N9191">
        <f>kredi_kart_musterileri!T:T</f>
        <v>0.37</v>
      </c>
      <c r="Q9191" s="15" t="str">
        <f>kredi_kart_musterileri!F9191</f>
        <v>Uneducated</v>
      </c>
      <c r="R9191">
        <f>kredi_kart_musterileri!Q9191</f>
        <v>14490</v>
      </c>
    </row>
    <row r="9192" spans="11:18">
      <c r="K9192" s="73" t="str">
        <f>kredi_kart_musterileri!B9192</f>
        <v>Existing Customer</v>
      </c>
      <c r="L9192">
        <f>kredi_kart_musterileri!M:M</f>
        <v>34516</v>
      </c>
      <c r="N9192">
        <f>kredi_kart_musterileri!T:T</f>
        <v>0.62</v>
      </c>
      <c r="Q9192" s="15">
        <f>kredi_kart_musterileri!F9192</f>
        <v>0</v>
      </c>
      <c r="R9192">
        <f>kredi_kart_musterileri!Q9192</f>
        <v>14242</v>
      </c>
    </row>
    <row r="9193" spans="11:18">
      <c r="K9193" s="73" t="str">
        <f>kredi_kart_musterileri!B9193</f>
        <v>Existing Customer</v>
      </c>
      <c r="L9193" t="str">
        <f>kredi_kart_musterileri!M:M</f>
        <v>Unknown</v>
      </c>
      <c r="N9193">
        <f>kredi_kart_musterileri!T:T</f>
        <v>5.0000000000000001E-4</v>
      </c>
      <c r="Q9193" s="15">
        <f>kredi_kart_musterileri!F9193</f>
        <v>0</v>
      </c>
      <c r="R9193">
        <f>kredi_kart_musterileri!Q9193</f>
        <v>12429</v>
      </c>
    </row>
    <row r="9194" spans="11:18">
      <c r="K9194" s="73" t="str">
        <f>kredi_kart_musterileri!B9194</f>
        <v>Existing Customer</v>
      </c>
      <c r="L9194">
        <f>kredi_kart_musterileri!M:M</f>
        <v>7349</v>
      </c>
      <c r="N9194">
        <f>kredi_kart_musterileri!T:T</f>
        <v>1.35</v>
      </c>
      <c r="Q9194" s="15" t="str">
        <f>kredi_kart_musterileri!F9194</f>
        <v>Graduate</v>
      </c>
      <c r="R9194">
        <f>kredi_kart_musterileri!Q9194</f>
        <v>13970</v>
      </c>
    </row>
    <row r="9195" spans="11:18">
      <c r="K9195" s="73" t="str">
        <f>kredi_kart_musterileri!B9195</f>
        <v>Existing Customer</v>
      </c>
      <c r="L9195">
        <f>kredi_kart_musterileri!M:M</f>
        <v>14803</v>
      </c>
      <c r="N9195">
        <f>kredi_kart_musterileri!T:T</f>
        <v>0.67</v>
      </c>
      <c r="Q9195" s="15" t="str">
        <f>kredi_kart_musterileri!F9195</f>
        <v>Graduate</v>
      </c>
      <c r="R9195">
        <f>kredi_kart_musterileri!Q9195</f>
        <v>14426</v>
      </c>
    </row>
    <row r="9196" spans="11:18">
      <c r="K9196" s="73" t="str">
        <f>kredi_kart_musterileri!B9196</f>
        <v>Attrited Customer</v>
      </c>
      <c r="L9196">
        <f>kredi_kart_musterileri!M:M</f>
        <v>3536</v>
      </c>
      <c r="N9196">
        <f>kredi_kart_musterileri!T:T</f>
        <v>0</v>
      </c>
      <c r="Q9196" s="15" t="str">
        <f>kredi_kart_musterileri!F9196</f>
        <v>Uneducated</v>
      </c>
      <c r="R9196">
        <f>kredi_kart_musterileri!Q9196</f>
        <v>3281</v>
      </c>
    </row>
    <row r="9197" spans="11:18">
      <c r="K9197" s="73" t="str">
        <f>kredi_kart_musterileri!B9197</f>
        <v>Attrited Customer</v>
      </c>
      <c r="L9197">
        <f>kredi_kart_musterileri!M:M</f>
        <v>19333</v>
      </c>
      <c r="N9197">
        <f>kredi_kart_musterileri!T:T</f>
        <v>0</v>
      </c>
      <c r="Q9197" s="15" t="str">
        <f>kredi_kart_musterileri!F9197</f>
        <v>Uneducated</v>
      </c>
      <c r="R9197">
        <f>kredi_kart_musterileri!Q9197</f>
        <v>7847</v>
      </c>
    </row>
    <row r="9198" spans="11:18">
      <c r="K9198" s="73" t="str">
        <f>kredi_kart_musterileri!B9198</f>
        <v>Existing Customer</v>
      </c>
      <c r="L9198">
        <f>kredi_kart_musterileri!M:M</f>
        <v>11605</v>
      </c>
      <c r="N9198">
        <f>kredi_kart_musterileri!T:T</f>
        <v>1.27</v>
      </c>
      <c r="Q9198" s="15" t="str">
        <f>kredi_kart_musterileri!F9198</f>
        <v>High School</v>
      </c>
      <c r="R9198">
        <f>kredi_kart_musterileri!Q9198</f>
        <v>12592</v>
      </c>
    </row>
    <row r="9199" spans="11:18">
      <c r="K9199" s="73" t="str">
        <f>kredi_kart_musterileri!B9199</f>
        <v>Existing Customer</v>
      </c>
      <c r="L9199">
        <f>kredi_kart_musterileri!M:M</f>
        <v>3329</v>
      </c>
      <c r="N9199">
        <f>kredi_kart_musterileri!T:T</f>
        <v>0</v>
      </c>
      <c r="Q9199" s="15" t="str">
        <f>kredi_kart_musterileri!F9199</f>
        <v>Uneducated</v>
      </c>
      <c r="R9199">
        <f>kredi_kart_musterileri!Q9199</f>
        <v>13109</v>
      </c>
    </row>
    <row r="9200" spans="11:18">
      <c r="K9200" s="73" t="str">
        <f>kredi_kart_musterileri!B9200</f>
        <v>Existing Customer</v>
      </c>
      <c r="L9200">
        <f>kredi_kart_musterileri!M:M</f>
        <v>3961</v>
      </c>
      <c r="N9200">
        <f>kredi_kart_musterileri!T:T</f>
        <v>3.87</v>
      </c>
      <c r="Q9200" s="15" t="str">
        <f>kredi_kart_musterileri!F9200</f>
        <v>High School</v>
      </c>
      <c r="R9200">
        <f>kredi_kart_musterileri!Q9200</f>
        <v>12631</v>
      </c>
    </row>
    <row r="9201" spans="11:18">
      <c r="K9201" s="73" t="str">
        <f>kredi_kart_musterileri!B9201</f>
        <v>Existing Customer</v>
      </c>
      <c r="L9201">
        <f>kredi_kart_musterileri!M:M</f>
        <v>5975</v>
      </c>
      <c r="N9201">
        <f>kredi_kart_musterileri!T:T</f>
        <v>3.42</v>
      </c>
      <c r="Q9201" s="15" t="str">
        <f>kredi_kart_musterileri!F9201</f>
        <v>Uneducated</v>
      </c>
      <c r="R9201">
        <f>kredi_kart_musterileri!Q9201</f>
        <v>13090</v>
      </c>
    </row>
    <row r="9202" spans="11:18">
      <c r="K9202" s="73" t="str">
        <f>kredi_kart_musterileri!B9202</f>
        <v>Attrited Customer</v>
      </c>
      <c r="L9202">
        <f>kredi_kart_musterileri!M:M</f>
        <v>3735</v>
      </c>
      <c r="N9202">
        <f>kredi_kart_musterileri!T:T</f>
        <v>3.15</v>
      </c>
      <c r="Q9202" s="15" t="str">
        <f>kredi_kart_musterileri!F9202</f>
        <v>Uneducated</v>
      </c>
      <c r="R9202">
        <f>kredi_kart_musterileri!Q9202</f>
        <v>8193</v>
      </c>
    </row>
    <row r="9203" spans="11:18">
      <c r="K9203" s="73" t="str">
        <f>kredi_kart_musterileri!B9203</f>
        <v>Attrited Customer</v>
      </c>
      <c r="L9203">
        <f>kredi_kart_musterileri!M:M</f>
        <v>5780</v>
      </c>
      <c r="N9203">
        <f>kredi_kart_musterileri!T:T</f>
        <v>0</v>
      </c>
      <c r="Q9203" s="15" t="str">
        <f>kredi_kart_musterileri!F9203</f>
        <v>Uneducated</v>
      </c>
      <c r="R9203">
        <f>kredi_kart_musterileri!Q9203</f>
        <v>6613</v>
      </c>
    </row>
    <row r="9204" spans="11:18">
      <c r="K9204" s="73" t="str">
        <f>kredi_kart_musterileri!B9204</f>
        <v>Existing Customer</v>
      </c>
      <c r="L9204">
        <f>kredi_kart_musterileri!M:M</f>
        <v>19141</v>
      </c>
      <c r="N9204">
        <f>kredi_kart_musterileri!T:T</f>
        <v>1.01</v>
      </c>
      <c r="Q9204" s="15" t="str">
        <f>kredi_kart_musterileri!F9204</f>
        <v>Graduate</v>
      </c>
      <c r="R9204">
        <f>kredi_kart_musterileri!Q9204</f>
        <v>15203</v>
      </c>
    </row>
    <row r="9205" spans="11:18">
      <c r="K9205" s="73" t="str">
        <f>kredi_kart_musterileri!B9205</f>
        <v>Existing Customer</v>
      </c>
      <c r="L9205">
        <f>kredi_kart_musterileri!M:M</f>
        <v>3461</v>
      </c>
      <c r="N9205">
        <f>kredi_kart_musterileri!T:T</f>
        <v>5.1100000000000003</v>
      </c>
      <c r="Q9205" s="15" t="str">
        <f>kredi_kart_musterileri!F9205</f>
        <v>Graduate</v>
      </c>
      <c r="R9205">
        <f>kredi_kart_musterileri!Q9205</f>
        <v>13179</v>
      </c>
    </row>
    <row r="9206" spans="11:18">
      <c r="K9206" s="73" t="str">
        <f>kredi_kart_musterileri!B9206</f>
        <v>Existing Customer</v>
      </c>
      <c r="L9206">
        <f>kredi_kart_musterileri!M:M</f>
        <v>29394</v>
      </c>
      <c r="N9206">
        <f>kredi_kart_musterileri!T:T</f>
        <v>0.34</v>
      </c>
      <c r="Q9206" s="15" t="str">
        <f>kredi_kart_musterileri!F9206</f>
        <v>High School</v>
      </c>
      <c r="R9206">
        <f>kredi_kart_musterileri!Q9206</f>
        <v>14901</v>
      </c>
    </row>
    <row r="9207" spans="11:18">
      <c r="K9207" s="73" t="str">
        <f>kredi_kart_musterileri!B9207</f>
        <v>Existing Customer</v>
      </c>
      <c r="L9207">
        <f>kredi_kart_musterileri!M:M</f>
        <v>24250</v>
      </c>
      <c r="N9207">
        <f>kredi_kart_musterileri!T:T</f>
        <v>0</v>
      </c>
      <c r="Q9207" s="15" t="str">
        <f>kredi_kart_musterileri!F9207</f>
        <v>High School</v>
      </c>
      <c r="R9207">
        <f>kredi_kart_musterileri!Q9207</f>
        <v>12593</v>
      </c>
    </row>
    <row r="9208" spans="11:18">
      <c r="K9208" s="73" t="str">
        <f>kredi_kart_musterileri!B9208</f>
        <v>Existing Customer</v>
      </c>
      <c r="L9208">
        <f>kredi_kart_musterileri!M:M</f>
        <v>16191</v>
      </c>
      <c r="N9208">
        <f>kredi_kart_musterileri!T:T</f>
        <v>0</v>
      </c>
      <c r="Q9208" s="15" t="str">
        <f>kredi_kart_musterileri!F9208</f>
        <v>Graduate</v>
      </c>
      <c r="R9208">
        <f>kredi_kart_musterileri!Q9208</f>
        <v>13452</v>
      </c>
    </row>
    <row r="9209" spans="11:18">
      <c r="K9209" s="73" t="str">
        <f>kredi_kart_musterileri!B9209</f>
        <v>Existing Customer</v>
      </c>
      <c r="L9209">
        <f>kredi_kart_musterileri!M:M</f>
        <v>7261</v>
      </c>
      <c r="N9209">
        <f>kredi_kart_musterileri!T:T</f>
        <v>1.99</v>
      </c>
      <c r="Q9209" s="15" t="str">
        <f>kredi_kart_musterileri!F9209</f>
        <v>High School</v>
      </c>
      <c r="R9209">
        <f>kredi_kart_musterileri!Q9209</f>
        <v>14533</v>
      </c>
    </row>
    <row r="9210" spans="11:18">
      <c r="K9210" s="73" t="str">
        <f>kredi_kart_musterileri!B9210</f>
        <v>Existing Customer</v>
      </c>
      <c r="L9210">
        <f>kredi_kart_musterileri!M:M</f>
        <v>4023</v>
      </c>
      <c r="N9210">
        <f>kredi_kart_musterileri!T:T</f>
        <v>3.57</v>
      </c>
      <c r="Q9210" s="15" t="str">
        <f>kredi_kart_musterileri!F9210</f>
        <v>High School</v>
      </c>
      <c r="R9210">
        <f>kredi_kart_musterileri!Q9210</f>
        <v>12510</v>
      </c>
    </row>
    <row r="9211" spans="11:18">
      <c r="K9211" s="73" t="str">
        <f>kredi_kart_musterileri!B9211</f>
        <v>Attrited Customer</v>
      </c>
      <c r="L9211">
        <f>kredi_kart_musterileri!M:M</f>
        <v>3764</v>
      </c>
      <c r="N9211">
        <f>kredi_kart_musterileri!T:T</f>
        <v>0</v>
      </c>
      <c r="Q9211" s="15" t="str">
        <f>kredi_kart_musterileri!F9211</f>
        <v>High School</v>
      </c>
      <c r="R9211">
        <f>kredi_kart_musterileri!Q9211</f>
        <v>6574</v>
      </c>
    </row>
    <row r="9212" spans="11:18">
      <c r="K9212" s="73" t="str">
        <f>kredi_kart_musterileri!B9212</f>
        <v>Existing Customer</v>
      </c>
      <c r="L9212">
        <f>kredi_kart_musterileri!M:M</f>
        <v>3767</v>
      </c>
      <c r="N9212">
        <f>kredi_kart_musterileri!T:T</f>
        <v>2.94</v>
      </c>
      <c r="Q9212" s="15">
        <f>kredi_kart_musterileri!F9212</f>
        <v>0</v>
      </c>
      <c r="R9212">
        <f>kredi_kart_musterileri!Q9212</f>
        <v>15578</v>
      </c>
    </row>
    <row r="9213" spans="11:18">
      <c r="K9213" s="73" t="str">
        <f>kredi_kart_musterileri!B9213</f>
        <v>Attrited Customer</v>
      </c>
      <c r="L9213">
        <f>kredi_kart_musterileri!M:M</f>
        <v>6407</v>
      </c>
      <c r="N9213">
        <f>kredi_kart_musterileri!T:T</f>
        <v>0.75</v>
      </c>
      <c r="Q9213" s="15" t="str">
        <f>kredi_kart_musterileri!F9213</f>
        <v>Graduate</v>
      </c>
      <c r="R9213">
        <f>kredi_kart_musterileri!Q9213</f>
        <v>9322</v>
      </c>
    </row>
    <row r="9214" spans="11:18">
      <c r="K9214" s="73" t="str">
        <f>kredi_kart_musterileri!B9214</f>
        <v>Attrited Customer</v>
      </c>
      <c r="L9214">
        <f>kredi_kart_musterileri!M:M</f>
        <v>5822</v>
      </c>
      <c r="N9214">
        <f>kredi_kart_musterileri!T:T</f>
        <v>0</v>
      </c>
      <c r="Q9214" s="15">
        <f>kredi_kart_musterileri!F9214</f>
        <v>0</v>
      </c>
      <c r="R9214">
        <f>kredi_kart_musterileri!Q9214</f>
        <v>3240</v>
      </c>
    </row>
    <row r="9215" spans="11:18">
      <c r="K9215" s="73" t="str">
        <f>kredi_kart_musterileri!B9215</f>
        <v>Existing Customer</v>
      </c>
      <c r="L9215">
        <f>kredi_kart_musterileri!M:M</f>
        <v>33711</v>
      </c>
      <c r="N9215">
        <f>kredi_kart_musterileri!T:T</f>
        <v>0.43</v>
      </c>
      <c r="Q9215" s="15" t="str">
        <f>kredi_kart_musterileri!F9215</f>
        <v>Uneducated</v>
      </c>
      <c r="R9215">
        <f>kredi_kart_musterileri!Q9215</f>
        <v>14880</v>
      </c>
    </row>
    <row r="9216" spans="11:18">
      <c r="K9216" s="73" t="str">
        <f>kredi_kart_musterileri!B9216</f>
        <v>Existing Customer</v>
      </c>
      <c r="L9216">
        <f>kredi_kart_musterileri!M:M</f>
        <v>31699</v>
      </c>
      <c r="N9216">
        <f>kredi_kart_musterileri!T:T</f>
        <v>0.62</v>
      </c>
      <c r="Q9216" s="15" t="str">
        <f>kredi_kart_musterileri!F9216</f>
        <v>Graduate</v>
      </c>
      <c r="R9216">
        <f>kredi_kart_musterileri!Q9216</f>
        <v>13653</v>
      </c>
    </row>
    <row r="9217" spans="11:18">
      <c r="K9217" s="73" t="str">
        <f>kredi_kart_musterileri!B9217</f>
        <v>Existing Customer</v>
      </c>
      <c r="L9217">
        <f>kredi_kart_musterileri!M:M</f>
        <v>3429</v>
      </c>
      <c r="N9217">
        <f>kredi_kart_musterileri!T:T</f>
        <v>5.19</v>
      </c>
      <c r="Q9217" s="15" t="str">
        <f>kredi_kart_musterileri!F9217</f>
        <v>College</v>
      </c>
      <c r="R9217">
        <f>kredi_kart_musterileri!Q9217</f>
        <v>14107</v>
      </c>
    </row>
    <row r="9218" spans="11:18">
      <c r="K9218" s="73" t="str">
        <f>kredi_kart_musterileri!B9218</f>
        <v>Existing Customer</v>
      </c>
      <c r="L9218">
        <f>kredi_kart_musterileri!M:M</f>
        <v>8858</v>
      </c>
      <c r="N9218">
        <f>kredi_kart_musterileri!T:T</f>
        <v>1.53</v>
      </c>
      <c r="Q9218" s="15" t="str">
        <f>kredi_kart_musterileri!F9218</f>
        <v>Graduate</v>
      </c>
      <c r="R9218">
        <f>kredi_kart_musterileri!Q9218</f>
        <v>14223</v>
      </c>
    </row>
    <row r="9219" spans="11:18">
      <c r="K9219" s="73" t="str">
        <f>kredi_kart_musterileri!B9219</f>
        <v>Existing Customer</v>
      </c>
      <c r="L9219">
        <f>kredi_kart_musterileri!M:M</f>
        <v>7064</v>
      </c>
      <c r="N9219">
        <f>kredi_kart_musterileri!T:T</f>
        <v>1.75</v>
      </c>
      <c r="Q9219" s="15" t="str">
        <f>kredi_kart_musterileri!F9219</f>
        <v>Graduate</v>
      </c>
      <c r="R9219">
        <f>kredi_kart_musterileri!Q9219</f>
        <v>13791</v>
      </c>
    </row>
    <row r="9220" spans="11:18">
      <c r="K9220" s="73" t="str">
        <f>kredi_kart_musterileri!B9220</f>
        <v>Attrited Customer</v>
      </c>
      <c r="L9220">
        <f>kredi_kart_musterileri!M:M</f>
        <v>15487</v>
      </c>
      <c r="N9220">
        <f>kredi_kart_musterileri!T:T</f>
        <v>1.19</v>
      </c>
      <c r="Q9220" s="15" t="str">
        <f>kredi_kart_musterileri!F9220</f>
        <v>Graduate</v>
      </c>
      <c r="R9220">
        <f>kredi_kart_musterileri!Q9220</f>
        <v>7031</v>
      </c>
    </row>
    <row r="9221" spans="11:18">
      <c r="K9221" s="73" t="str">
        <f>kredi_kart_musterileri!B9221</f>
        <v>Existing Customer</v>
      </c>
      <c r="L9221">
        <f>kredi_kart_musterileri!M:M</f>
        <v>3600</v>
      </c>
      <c r="N9221">
        <f>kredi_kart_musterileri!T:T</f>
        <v>5.76</v>
      </c>
      <c r="Q9221" s="15" t="str">
        <f>kredi_kart_musterileri!F9221</f>
        <v>High School</v>
      </c>
      <c r="R9221">
        <f>kredi_kart_musterileri!Q9221</f>
        <v>14137</v>
      </c>
    </row>
    <row r="9222" spans="11:18">
      <c r="K9222" s="73" t="str">
        <f>kredi_kart_musterileri!B9222</f>
        <v>Existing Customer</v>
      </c>
      <c r="L9222">
        <f>kredi_kart_musterileri!M:M</f>
        <v>34516</v>
      </c>
      <c r="N9222">
        <f>kredi_kart_musterileri!T:T</f>
        <v>0.17</v>
      </c>
      <c r="Q9222" s="15" t="str">
        <f>kredi_kart_musterileri!F9222</f>
        <v>College</v>
      </c>
      <c r="R9222">
        <f>kredi_kart_musterileri!Q9222</f>
        <v>14319</v>
      </c>
    </row>
    <row r="9223" spans="11:18">
      <c r="K9223" s="73" t="str">
        <f>kredi_kart_musterileri!B9223</f>
        <v>Attrited Customer</v>
      </c>
      <c r="L9223">
        <f>kredi_kart_musterileri!M:M</f>
        <v>34516</v>
      </c>
      <c r="N9223">
        <f>kredi_kart_musterileri!T:T</f>
        <v>0.66</v>
      </c>
      <c r="Q9223" s="15" t="str">
        <f>kredi_kart_musterileri!F9223</f>
        <v>High School</v>
      </c>
      <c r="R9223">
        <f>kredi_kart_musterileri!Q9223</f>
        <v>8045</v>
      </c>
    </row>
    <row r="9224" spans="11:18">
      <c r="K9224" s="73" t="str">
        <f>kredi_kart_musterileri!B9224</f>
        <v>Existing Customer</v>
      </c>
      <c r="L9224">
        <f>kredi_kart_musterileri!M:M</f>
        <v>2490</v>
      </c>
      <c r="N9224">
        <f>kredi_kart_musterileri!T:T</f>
        <v>4.25</v>
      </c>
      <c r="Q9224" s="15" t="str">
        <f>kredi_kart_musterileri!F9224</f>
        <v>Uneducated</v>
      </c>
      <c r="R9224">
        <f>kredi_kart_musterileri!Q9224</f>
        <v>12257</v>
      </c>
    </row>
    <row r="9225" spans="11:18">
      <c r="K9225" s="73" t="str">
        <f>kredi_kart_musterileri!B9225</f>
        <v>Attrited Customer</v>
      </c>
      <c r="L9225">
        <f>kredi_kart_musterileri!M:M</f>
        <v>33870</v>
      </c>
      <c r="N9225">
        <f>kredi_kart_musterileri!T:T</f>
        <v>0</v>
      </c>
      <c r="Q9225" s="15" t="str">
        <f>kredi_kart_musterileri!F9225</f>
        <v>Uneducated</v>
      </c>
      <c r="R9225">
        <f>kredi_kart_musterileri!Q9225</f>
        <v>7661</v>
      </c>
    </row>
    <row r="9226" spans="11:18">
      <c r="K9226" s="73" t="str">
        <f>kredi_kart_musterileri!B9226</f>
        <v>Attrited Customer</v>
      </c>
      <c r="L9226">
        <f>kredi_kart_musterileri!M:M</f>
        <v>34516</v>
      </c>
      <c r="N9226">
        <f>kredi_kart_musterileri!T:T</f>
        <v>0.12</v>
      </c>
      <c r="Q9226" s="15" t="str">
        <f>kredi_kart_musterileri!F9226</f>
        <v>Uneducated</v>
      </c>
      <c r="R9226">
        <f>kredi_kart_musterileri!Q9226</f>
        <v>7454</v>
      </c>
    </row>
    <row r="9227" spans="11:18">
      <c r="K9227" s="73" t="str">
        <f>kredi_kart_musterileri!B9227</f>
        <v>Existing Customer</v>
      </c>
      <c r="L9227">
        <f>kredi_kart_musterileri!M:M</f>
        <v>23760</v>
      </c>
      <c r="N9227">
        <f>kredi_kart_musterileri!T:T</f>
        <v>0.56999999999999995</v>
      </c>
      <c r="Q9227" s="15">
        <f>kredi_kart_musterileri!F9227</f>
        <v>0</v>
      </c>
      <c r="R9227">
        <f>kredi_kart_musterileri!Q9227</f>
        <v>13124</v>
      </c>
    </row>
    <row r="9228" spans="11:18">
      <c r="K9228" s="73" t="str">
        <f>kredi_kart_musterileri!B9228</f>
        <v>Attrited Customer</v>
      </c>
      <c r="L9228">
        <f>kredi_kart_musterileri!M:M</f>
        <v>4005</v>
      </c>
      <c r="N9228">
        <f>kredi_kart_musterileri!T:T</f>
        <v>0</v>
      </c>
      <c r="Q9228" s="15" t="str">
        <f>kredi_kart_musterileri!F9228</f>
        <v>Graduate</v>
      </c>
      <c r="R9228">
        <f>kredi_kart_musterileri!Q9228</f>
        <v>7022</v>
      </c>
    </row>
    <row r="9229" spans="11:18">
      <c r="K9229" s="73" t="str">
        <f>kredi_kart_musterileri!B9229</f>
        <v>Attrited Customer</v>
      </c>
      <c r="L9229">
        <f>kredi_kart_musterileri!M:M</f>
        <v>29239</v>
      </c>
      <c r="N9229">
        <f>kredi_kart_musterileri!T:T</f>
        <v>0</v>
      </c>
      <c r="Q9229" s="15" t="str">
        <f>kredi_kart_musterileri!F9229</f>
        <v>College</v>
      </c>
      <c r="R9229">
        <f>kredi_kart_musterileri!Q9229</f>
        <v>8169</v>
      </c>
    </row>
    <row r="9230" spans="11:18">
      <c r="K9230" s="73" t="str">
        <f>kredi_kart_musterileri!B9230</f>
        <v>Attrited Customer</v>
      </c>
      <c r="L9230">
        <f>kredi_kart_musterileri!M:M</f>
        <v>34516</v>
      </c>
      <c r="N9230">
        <f>kredi_kart_musterileri!T:T</f>
        <v>0</v>
      </c>
      <c r="Q9230" s="15" t="str">
        <f>kredi_kart_musterileri!F9230</f>
        <v>Graduate</v>
      </c>
      <c r="R9230">
        <f>kredi_kart_musterileri!Q9230</f>
        <v>3526</v>
      </c>
    </row>
    <row r="9231" spans="11:18">
      <c r="K9231" s="73" t="str">
        <f>kredi_kart_musterileri!B9231</f>
        <v>Existing Customer</v>
      </c>
      <c r="L9231">
        <f>kredi_kart_musterileri!M:M</f>
        <v>3391</v>
      </c>
      <c r="N9231">
        <f>kredi_kart_musterileri!T:T</f>
        <v>4.01</v>
      </c>
      <c r="Q9231" s="15" t="str">
        <f>kredi_kart_musterileri!F9231</f>
        <v>Graduate</v>
      </c>
      <c r="R9231">
        <f>kredi_kart_musterileri!Q9231</f>
        <v>13212</v>
      </c>
    </row>
    <row r="9232" spans="11:18">
      <c r="K9232" s="73" t="str">
        <f>kredi_kart_musterileri!B9232</f>
        <v>Attrited Customer</v>
      </c>
      <c r="L9232">
        <f>kredi_kart_musterileri!M:M</f>
        <v>4598</v>
      </c>
      <c r="N9232">
        <f>kredi_kart_musterileri!T:T</f>
        <v>0</v>
      </c>
      <c r="Q9232" s="15" t="str">
        <f>kredi_kart_musterileri!F9232</f>
        <v>Graduate</v>
      </c>
      <c r="R9232">
        <f>kredi_kart_musterileri!Q9232</f>
        <v>6317</v>
      </c>
    </row>
    <row r="9233" spans="11:18">
      <c r="K9233" s="73" t="str">
        <f>kredi_kart_musterileri!B9233</f>
        <v>Attrited Customer</v>
      </c>
      <c r="L9233">
        <f>kredi_kart_musterileri!M:M</f>
        <v>34516</v>
      </c>
      <c r="N9233">
        <f>kredi_kart_musterileri!T:T</f>
        <v>7.0000000000000007E-2</v>
      </c>
      <c r="Q9233" s="15" t="str">
        <f>kredi_kart_musterileri!F9233</f>
        <v>Graduate</v>
      </c>
      <c r="R9233">
        <f>kredi_kart_musterileri!Q9233</f>
        <v>8629</v>
      </c>
    </row>
    <row r="9234" spans="11:18">
      <c r="K9234" s="73" t="str">
        <f>kredi_kart_musterileri!B9234</f>
        <v>Attrited Customer</v>
      </c>
      <c r="L9234">
        <f>kredi_kart_musterileri!M:M</f>
        <v>3435</v>
      </c>
      <c r="N9234">
        <f>kredi_kart_musterileri!T:T</f>
        <v>7.33</v>
      </c>
      <c r="Q9234" s="15" t="str">
        <f>kredi_kart_musterileri!F9234</f>
        <v>Uneducated</v>
      </c>
      <c r="R9234">
        <f>kredi_kart_musterileri!Q9234</f>
        <v>5567</v>
      </c>
    </row>
    <row r="9235" spans="11:18">
      <c r="K9235" s="73" t="str">
        <f>kredi_kart_musterileri!B9235</f>
        <v>Existing Customer</v>
      </c>
      <c r="L9235">
        <f>kredi_kart_musterileri!M:M</f>
        <v>17540</v>
      </c>
      <c r="N9235">
        <f>kredi_kart_musterileri!T:T</f>
        <v>0.76</v>
      </c>
      <c r="Q9235" s="15" t="str">
        <f>kredi_kart_musterileri!F9235</f>
        <v>Uneducated</v>
      </c>
      <c r="R9235">
        <f>kredi_kart_musterileri!Q9235</f>
        <v>14244</v>
      </c>
    </row>
    <row r="9236" spans="11:18">
      <c r="K9236" s="73" t="str">
        <f>kredi_kart_musterileri!B9236</f>
        <v>Existing Customer</v>
      </c>
      <c r="L9236">
        <f>kredi_kart_musterileri!M:M</f>
        <v>31346</v>
      </c>
      <c r="N9236">
        <f>kredi_kart_musterileri!T:T</f>
        <v>0.42</v>
      </c>
      <c r="Q9236" s="15" t="str">
        <f>kredi_kart_musterileri!F9236</f>
        <v>Doctorate</v>
      </c>
      <c r="R9236">
        <f>kredi_kart_musterileri!Q9236</f>
        <v>13303</v>
      </c>
    </row>
    <row r="9237" spans="11:18">
      <c r="K9237" s="73" t="str">
        <f>kredi_kart_musterileri!B9237</f>
        <v>Existing Customer</v>
      </c>
      <c r="L9237">
        <f>kredi_kart_musterileri!M:M</f>
        <v>4342</v>
      </c>
      <c r="N9237">
        <f>kredi_kart_musterileri!T:T</f>
        <v>2.06</v>
      </c>
      <c r="Q9237" s="15" t="str">
        <f>kredi_kart_musterileri!F9237</f>
        <v>Uneducated</v>
      </c>
      <c r="R9237">
        <f>kredi_kart_musterileri!Q9237</f>
        <v>17064</v>
      </c>
    </row>
    <row r="9238" spans="11:18">
      <c r="K9238" s="73" t="str">
        <f>kredi_kart_musterileri!B9238</f>
        <v>Existing Customer</v>
      </c>
      <c r="L9238">
        <f>kredi_kart_musterileri!M:M</f>
        <v>3842</v>
      </c>
      <c r="N9238">
        <f>kredi_kart_musterileri!T:T</f>
        <v>6.4000000000000003E-3</v>
      </c>
      <c r="Q9238" s="15" t="str">
        <f>kredi_kart_musterileri!F9238</f>
        <v>Graduate</v>
      </c>
      <c r="R9238">
        <f>kredi_kart_musterileri!Q9238</f>
        <v>13598</v>
      </c>
    </row>
    <row r="9239" spans="11:18">
      <c r="K9239" s="73" t="str">
        <f>kredi_kart_musterileri!B9239</f>
        <v>Existing Customer</v>
      </c>
      <c r="L9239">
        <f>kredi_kart_musterileri!M:M</f>
        <v>3785</v>
      </c>
      <c r="N9239">
        <f>kredi_kart_musterileri!T:T</f>
        <v>3.51</v>
      </c>
      <c r="Q9239" s="15" t="str">
        <f>kredi_kart_musterileri!F9239</f>
        <v>Graduate</v>
      </c>
      <c r="R9239">
        <f>kredi_kart_musterileri!Q9239</f>
        <v>15209</v>
      </c>
    </row>
    <row r="9240" spans="11:18">
      <c r="K9240" s="73" t="str">
        <f>kredi_kart_musterileri!B9240</f>
        <v>Existing Customer</v>
      </c>
      <c r="L9240">
        <f>kredi_kart_musterileri!M:M</f>
        <v>6797</v>
      </c>
      <c r="N9240">
        <f>kredi_kart_musterileri!T:T</f>
        <v>3.29</v>
      </c>
      <c r="Q9240" s="15" t="str">
        <f>kredi_kart_musterileri!F9240</f>
        <v>College</v>
      </c>
      <c r="R9240">
        <f>kredi_kart_musterileri!Q9240</f>
        <v>16171</v>
      </c>
    </row>
    <row r="9241" spans="11:18">
      <c r="K9241" s="73" t="str">
        <f>kredi_kart_musterileri!B9241</f>
        <v>Existing Customer</v>
      </c>
      <c r="L9241">
        <f>kredi_kart_musterileri!M:M</f>
        <v>9682</v>
      </c>
      <c r="N9241">
        <f>kredi_kart_musterileri!T:T</f>
        <v>1.78</v>
      </c>
      <c r="Q9241" s="15" t="str">
        <f>kredi_kart_musterileri!F9241</f>
        <v>Graduate</v>
      </c>
      <c r="R9241">
        <f>kredi_kart_musterileri!Q9241</f>
        <v>14991</v>
      </c>
    </row>
    <row r="9242" spans="11:18">
      <c r="K9242" s="73" t="str">
        <f>kredi_kart_musterileri!B9242</f>
        <v>Attrited Customer</v>
      </c>
      <c r="L9242">
        <f>kredi_kart_musterileri!M:M</f>
        <v>3319</v>
      </c>
      <c r="N9242">
        <f>kredi_kart_musterileri!T:T</f>
        <v>0</v>
      </c>
      <c r="Q9242" s="15" t="str">
        <f>kredi_kart_musterileri!F9242</f>
        <v>Graduate</v>
      </c>
      <c r="R9242">
        <f>kredi_kart_musterileri!Q9242</f>
        <v>4840</v>
      </c>
    </row>
    <row r="9243" spans="11:18">
      <c r="K9243" s="73" t="str">
        <f>kredi_kart_musterileri!B9243</f>
        <v>Existing Customer</v>
      </c>
      <c r="L9243">
        <f>kredi_kart_musterileri!M:M</f>
        <v>7664</v>
      </c>
      <c r="N9243">
        <f>kredi_kart_musterileri!T:T</f>
        <v>2.33</v>
      </c>
      <c r="Q9243" s="15">
        <f>kredi_kart_musterileri!F9243</f>
        <v>0</v>
      </c>
      <c r="R9243">
        <f>kredi_kart_musterileri!Q9243</f>
        <v>15077</v>
      </c>
    </row>
    <row r="9244" spans="11:18">
      <c r="K9244" s="73" t="str">
        <f>kredi_kart_musterileri!B9244</f>
        <v>Existing Customer</v>
      </c>
      <c r="L9244">
        <f>kredi_kart_musterileri!M:M</f>
        <v>30498</v>
      </c>
      <c r="N9244">
        <f>kredi_kart_musterileri!T:T</f>
        <v>0.65</v>
      </c>
      <c r="Q9244" s="15" t="str">
        <f>kredi_kart_musterileri!F9244</f>
        <v>Graduate</v>
      </c>
      <c r="R9244">
        <f>kredi_kart_musterileri!Q9244</f>
        <v>16202</v>
      </c>
    </row>
    <row r="9245" spans="11:18">
      <c r="K9245" s="73" t="str">
        <f>kredi_kart_musterileri!B9245</f>
        <v>Existing Customer</v>
      </c>
      <c r="L9245">
        <f>kredi_kart_musterileri!M:M</f>
        <v>19962</v>
      </c>
      <c r="N9245">
        <f>kredi_kart_musterileri!T:T</f>
        <v>0</v>
      </c>
      <c r="Q9245" s="15" t="str">
        <f>kredi_kart_musterileri!F9245</f>
        <v>High School</v>
      </c>
      <c r="R9245">
        <f>kredi_kart_musterileri!Q9245</f>
        <v>14703</v>
      </c>
    </row>
    <row r="9246" spans="11:18">
      <c r="K9246" s="73" t="str">
        <f>kredi_kart_musterileri!B9246</f>
        <v>Attrited Customer</v>
      </c>
      <c r="L9246">
        <f>kredi_kart_musterileri!M:M</f>
        <v>21398</v>
      </c>
      <c r="N9246">
        <f>kredi_kart_musterileri!T:T</f>
        <v>0</v>
      </c>
      <c r="Q9246" s="15" t="str">
        <f>kredi_kart_musterileri!F9246</f>
        <v>College</v>
      </c>
      <c r="R9246">
        <f>kredi_kart_musterileri!Q9246</f>
        <v>3119</v>
      </c>
    </row>
    <row r="9247" spans="11:18">
      <c r="K9247" s="73" t="str">
        <f>kredi_kart_musterileri!B9247</f>
        <v>Attrited Customer</v>
      </c>
      <c r="L9247">
        <f>kredi_kart_musterileri!M:M</f>
        <v>4746</v>
      </c>
      <c r="N9247">
        <f>kredi_kart_musterileri!T:T</f>
        <v>0</v>
      </c>
      <c r="Q9247" s="15">
        <f>kredi_kart_musterileri!F9247</f>
        <v>0</v>
      </c>
      <c r="R9247">
        <f>kredi_kart_musterileri!Q9247</f>
        <v>7154</v>
      </c>
    </row>
    <row r="9248" spans="11:18">
      <c r="K9248" s="73" t="str">
        <f>kredi_kart_musterileri!B9248</f>
        <v>Existing Customer</v>
      </c>
      <c r="L9248">
        <f>kredi_kart_musterileri!M:M</f>
        <v>20434</v>
      </c>
      <c r="N9248">
        <f>kredi_kart_musterileri!T:T</f>
        <v>0.74</v>
      </c>
      <c r="Q9248" s="15" t="str">
        <f>kredi_kart_musterileri!F9248</f>
        <v>Graduate</v>
      </c>
      <c r="R9248">
        <f>kredi_kart_musterileri!Q9248</f>
        <v>13280</v>
      </c>
    </row>
    <row r="9249" spans="11:18">
      <c r="K9249" s="73" t="str">
        <f>kredi_kart_musterileri!B9249</f>
        <v>Existing Customer</v>
      </c>
      <c r="L9249">
        <f>kredi_kart_musterileri!M:M</f>
        <v>29531</v>
      </c>
      <c r="N9249">
        <f>kredi_kart_musterileri!T:T</f>
        <v>0.71</v>
      </c>
      <c r="Q9249" s="15" t="str">
        <f>kredi_kart_musterileri!F9249</f>
        <v>Graduate</v>
      </c>
      <c r="R9249">
        <f>kredi_kart_musterileri!Q9249</f>
        <v>15039</v>
      </c>
    </row>
    <row r="9250" spans="11:18">
      <c r="K9250" s="73" t="str">
        <f>kredi_kart_musterileri!B9250</f>
        <v>Existing Customer</v>
      </c>
      <c r="L9250">
        <f>kredi_kart_musterileri!M:M</f>
        <v>3730</v>
      </c>
      <c r="N9250">
        <f>kredi_kart_musterileri!T:T</f>
        <v>0</v>
      </c>
      <c r="Q9250" s="15" t="str">
        <f>kredi_kart_musterileri!F9250</f>
        <v>Uneducated</v>
      </c>
      <c r="R9250">
        <f>kredi_kart_musterileri!Q9250</f>
        <v>13997</v>
      </c>
    </row>
    <row r="9251" spans="11:18">
      <c r="K9251" s="73" t="str">
        <f>kredi_kart_musterileri!B9251</f>
        <v>Existing Customer</v>
      </c>
      <c r="L9251">
        <f>kredi_kart_musterileri!M:M</f>
        <v>10688</v>
      </c>
      <c r="N9251">
        <f>kredi_kart_musterileri!T:T</f>
        <v>0.61</v>
      </c>
      <c r="Q9251" s="15" t="str">
        <f>kredi_kart_musterileri!F9251</f>
        <v>Post Graduate</v>
      </c>
      <c r="R9251">
        <f>kredi_kart_musterileri!Q9251</f>
        <v>13866</v>
      </c>
    </row>
    <row r="9252" spans="11:18">
      <c r="K9252" s="73" t="str">
        <f>kredi_kart_musterileri!B9252</f>
        <v>Attrited Customer</v>
      </c>
      <c r="L9252">
        <f>kredi_kart_musterileri!M:M</f>
        <v>4668</v>
      </c>
      <c r="N9252">
        <f>kredi_kart_musterileri!T:T</f>
        <v>5.39</v>
      </c>
      <c r="Q9252" s="15">
        <f>kredi_kart_musterileri!F9252</f>
        <v>0</v>
      </c>
      <c r="R9252">
        <f>kredi_kart_musterileri!Q9252</f>
        <v>8331</v>
      </c>
    </row>
    <row r="9253" spans="11:18">
      <c r="K9253" s="73" t="str">
        <f>kredi_kart_musterileri!B9253</f>
        <v>Existing Customer</v>
      </c>
      <c r="L9253" t="str">
        <f>kredi_kart_musterileri!M:M</f>
        <v>Unknown</v>
      </c>
      <c r="N9253">
        <f>kredi_kart_musterileri!T:T</f>
        <v>0.36</v>
      </c>
      <c r="Q9253" s="15">
        <f>kredi_kart_musterileri!F9253</f>
        <v>0</v>
      </c>
      <c r="R9253">
        <f>kredi_kart_musterileri!Q9253</f>
        <v>13847</v>
      </c>
    </row>
    <row r="9254" spans="11:18">
      <c r="K9254" s="73" t="str">
        <f>kredi_kart_musterileri!B9254</f>
        <v>Existing Customer</v>
      </c>
      <c r="L9254">
        <f>kredi_kart_musterileri!M:M</f>
        <v>8155</v>
      </c>
      <c r="N9254">
        <f>kredi_kart_musterileri!T:T</f>
        <v>1.44</v>
      </c>
      <c r="Q9254" s="15">
        <f>kredi_kart_musterileri!F9254</f>
        <v>0</v>
      </c>
      <c r="R9254">
        <f>kredi_kart_musterileri!Q9254</f>
        <v>14955</v>
      </c>
    </row>
    <row r="9255" spans="11:18">
      <c r="K9255" s="73" t="str">
        <f>kredi_kart_musterileri!B9255</f>
        <v>Existing Customer</v>
      </c>
      <c r="L9255">
        <f>kredi_kart_musterileri!M:M</f>
        <v>18266</v>
      </c>
      <c r="N9255">
        <f>kredi_kart_musterileri!T:T</f>
        <v>0.45</v>
      </c>
      <c r="Q9255" s="15" t="str">
        <f>kredi_kart_musterileri!F9255</f>
        <v>Doctorate</v>
      </c>
      <c r="R9255">
        <f>kredi_kart_musterileri!Q9255</f>
        <v>14615</v>
      </c>
    </row>
    <row r="9256" spans="11:18">
      <c r="K9256" s="73" t="str">
        <f>kredi_kart_musterileri!B9256</f>
        <v>Existing Customer</v>
      </c>
      <c r="L9256">
        <f>kredi_kart_musterileri!M:M</f>
        <v>10492</v>
      </c>
      <c r="N9256">
        <f>kredi_kart_musterileri!T:T</f>
        <v>1.04</v>
      </c>
      <c r="Q9256" s="15" t="str">
        <f>kredi_kart_musterileri!F9256</f>
        <v>Uneducated</v>
      </c>
      <c r="R9256">
        <f>kredi_kart_musterileri!Q9256</f>
        <v>13764</v>
      </c>
    </row>
    <row r="9257" spans="11:18">
      <c r="K9257" s="73" t="str">
        <f>kredi_kart_musterileri!B9257</f>
        <v>Existing Customer</v>
      </c>
      <c r="L9257">
        <f>kredi_kart_musterileri!M:M</f>
        <v>6380</v>
      </c>
      <c r="N9257">
        <f>kredi_kart_musterileri!T:T</f>
        <v>3.95</v>
      </c>
      <c r="Q9257" s="15" t="str">
        <f>kredi_kart_musterileri!F9257</f>
        <v>High School</v>
      </c>
      <c r="R9257">
        <f>kredi_kart_musterileri!Q9257</f>
        <v>13945</v>
      </c>
    </row>
    <row r="9258" spans="11:18">
      <c r="K9258" s="73" t="str">
        <f>kredi_kart_musterileri!B9258</f>
        <v>Existing Customer</v>
      </c>
      <c r="L9258">
        <f>kredi_kart_musterileri!M:M</f>
        <v>19055</v>
      </c>
      <c r="N9258">
        <f>kredi_kart_musterileri!T:T</f>
        <v>1.32</v>
      </c>
      <c r="Q9258" s="15">
        <f>kredi_kart_musterileri!F9258</f>
        <v>0</v>
      </c>
      <c r="R9258">
        <f>kredi_kart_musterileri!Q9258</f>
        <v>15091</v>
      </c>
    </row>
    <row r="9259" spans="11:18">
      <c r="K9259" s="73" t="str">
        <f>kredi_kart_musterileri!B9259</f>
        <v>Existing Customer</v>
      </c>
      <c r="L9259" t="str">
        <f>kredi_kart_musterileri!M:M</f>
        <v>Unknown</v>
      </c>
      <c r="N9259">
        <f>kredi_kart_musterileri!T:T</f>
        <v>2.16</v>
      </c>
      <c r="Q9259" s="15" t="str">
        <f>kredi_kart_musterileri!F9259</f>
        <v>College</v>
      </c>
      <c r="R9259">
        <f>kredi_kart_musterileri!Q9259</f>
        <v>13627</v>
      </c>
    </row>
    <row r="9260" spans="11:18">
      <c r="K9260" s="73" t="str">
        <f>kredi_kart_musterileri!B9260</f>
        <v>Existing Customer</v>
      </c>
      <c r="L9260">
        <f>kredi_kart_musterileri!M:M</f>
        <v>3277</v>
      </c>
      <c r="N9260">
        <f>kredi_kart_musterileri!T:T</f>
        <v>0</v>
      </c>
      <c r="Q9260" s="15" t="str">
        <f>kredi_kart_musterileri!F9260</f>
        <v>Uneducated</v>
      </c>
      <c r="R9260">
        <f>kredi_kart_musterileri!Q9260</f>
        <v>14252</v>
      </c>
    </row>
    <row r="9261" spans="11:18">
      <c r="K9261" s="73" t="str">
        <f>kredi_kart_musterileri!B9261</f>
        <v>Existing Customer</v>
      </c>
      <c r="L9261">
        <f>kredi_kart_musterileri!M:M</f>
        <v>34516</v>
      </c>
      <c r="N9261">
        <f>kredi_kart_musterileri!T:T</f>
        <v>0</v>
      </c>
      <c r="Q9261" s="15" t="str">
        <f>kredi_kart_musterileri!F9261</f>
        <v>Post Graduate</v>
      </c>
      <c r="R9261">
        <f>kredi_kart_musterileri!Q9261</f>
        <v>13376</v>
      </c>
    </row>
    <row r="9262" spans="11:18">
      <c r="K9262" s="73" t="str">
        <f>kredi_kart_musterileri!B9262</f>
        <v>Existing Customer</v>
      </c>
      <c r="L9262">
        <f>kredi_kart_musterileri!M:M</f>
        <v>3616</v>
      </c>
      <c r="N9262">
        <f>kredi_kart_musterileri!T:T</f>
        <v>3.19</v>
      </c>
      <c r="Q9262" s="15">
        <f>kredi_kart_musterileri!F9262</f>
        <v>0</v>
      </c>
      <c r="R9262">
        <f>kredi_kart_musterileri!Q9262</f>
        <v>15391</v>
      </c>
    </row>
    <row r="9263" spans="11:18">
      <c r="K9263" s="73" t="str">
        <f>kredi_kart_musterileri!B9263</f>
        <v>Existing Customer</v>
      </c>
      <c r="L9263">
        <f>kredi_kart_musterileri!M:M</f>
        <v>3973</v>
      </c>
      <c r="N9263">
        <f>kredi_kart_musterileri!T:T</f>
        <v>0</v>
      </c>
      <c r="Q9263" s="15">
        <f>kredi_kart_musterileri!F9263</f>
        <v>0</v>
      </c>
      <c r="R9263">
        <f>kredi_kart_musterileri!Q9263</f>
        <v>13740</v>
      </c>
    </row>
    <row r="9264" spans="11:18">
      <c r="K9264" s="73" t="str">
        <f>kredi_kart_musterileri!B9264</f>
        <v>Existing Customer</v>
      </c>
      <c r="L9264">
        <f>kredi_kart_musterileri!M:M</f>
        <v>4318</v>
      </c>
      <c r="N9264">
        <f>kredi_kart_musterileri!T:T</f>
        <v>5.46</v>
      </c>
      <c r="Q9264" s="15" t="str">
        <f>kredi_kart_musterileri!F9264</f>
        <v>Graduate</v>
      </c>
      <c r="R9264">
        <f>kredi_kart_musterileri!Q9264</f>
        <v>12867</v>
      </c>
    </row>
    <row r="9265" spans="11:18">
      <c r="K9265" s="73" t="str">
        <f>kredi_kart_musterileri!B9265</f>
        <v>Existing Customer</v>
      </c>
      <c r="L9265">
        <f>kredi_kart_musterileri!M:M</f>
        <v>7660</v>
      </c>
      <c r="N9265">
        <f>kredi_kart_musterileri!T:T</f>
        <v>1E-3</v>
      </c>
      <c r="Q9265" s="15" t="str">
        <f>kredi_kart_musterileri!F9265</f>
        <v>High School</v>
      </c>
      <c r="R9265">
        <f>kredi_kart_musterileri!Q9265</f>
        <v>14844</v>
      </c>
    </row>
    <row r="9266" spans="11:18">
      <c r="K9266" s="73" t="str">
        <f>kredi_kart_musterileri!B9266</f>
        <v>Existing Customer</v>
      </c>
      <c r="L9266">
        <f>kredi_kart_musterileri!M:M</f>
        <v>3515</v>
      </c>
      <c r="N9266">
        <f>kredi_kart_musterileri!T:T</f>
        <v>0</v>
      </c>
      <c r="Q9266" s="15" t="str">
        <f>kredi_kart_musterileri!F9266</f>
        <v>Graduate</v>
      </c>
      <c r="R9266">
        <f>kredi_kart_musterileri!Q9266</f>
        <v>15079</v>
      </c>
    </row>
    <row r="9267" spans="11:18">
      <c r="K9267" s="73" t="str">
        <f>kredi_kart_musterileri!B9267</f>
        <v>Existing Customer</v>
      </c>
      <c r="L9267">
        <f>kredi_kart_musterileri!M:M</f>
        <v>13313</v>
      </c>
      <c r="N9267">
        <f>kredi_kart_musterileri!T:T</f>
        <v>0</v>
      </c>
      <c r="Q9267" s="15">
        <f>kredi_kart_musterileri!F9267</f>
        <v>0</v>
      </c>
      <c r="R9267">
        <f>kredi_kart_musterileri!Q9267</f>
        <v>15549</v>
      </c>
    </row>
    <row r="9268" spans="11:18">
      <c r="K9268" s="73" t="str">
        <f>kredi_kart_musterileri!B9268</f>
        <v>Attrited Customer</v>
      </c>
      <c r="L9268">
        <f>kredi_kart_musterileri!M:M</f>
        <v>4541</v>
      </c>
      <c r="N9268">
        <f>kredi_kart_musterileri!T:T</f>
        <v>0</v>
      </c>
      <c r="Q9268" s="15" t="str">
        <f>kredi_kart_musterileri!F9268</f>
        <v>College</v>
      </c>
      <c r="R9268">
        <f>kredi_kart_musterileri!Q9268</f>
        <v>7996</v>
      </c>
    </row>
    <row r="9269" spans="11:18">
      <c r="K9269" s="73" t="str">
        <f>kredi_kart_musterileri!B9269</f>
        <v>Existing Customer</v>
      </c>
      <c r="L9269">
        <f>kredi_kart_musterileri!M:M</f>
        <v>8284</v>
      </c>
      <c r="N9269">
        <f>kredi_kart_musterileri!T:T</f>
        <v>0.96</v>
      </c>
      <c r="Q9269" s="15" t="str">
        <f>kredi_kart_musterileri!F9269</f>
        <v>Graduate</v>
      </c>
      <c r="R9269">
        <f>kredi_kart_musterileri!Q9269</f>
        <v>13092</v>
      </c>
    </row>
    <row r="9270" spans="11:18">
      <c r="K9270" s="73" t="str">
        <f>kredi_kart_musterileri!B9270</f>
        <v>Attrited Customer</v>
      </c>
      <c r="L9270">
        <f>kredi_kart_musterileri!M:M</f>
        <v>3768</v>
      </c>
      <c r="N9270">
        <f>kredi_kart_musterileri!T:T</f>
        <v>0</v>
      </c>
      <c r="Q9270" s="15" t="str">
        <f>kredi_kart_musterileri!F9270</f>
        <v>Post Graduate</v>
      </c>
      <c r="R9270">
        <f>kredi_kart_musterileri!Q9270</f>
        <v>6639</v>
      </c>
    </row>
    <row r="9271" spans="11:18">
      <c r="K9271" s="73" t="str">
        <f>kredi_kart_musterileri!B9271</f>
        <v>Existing Customer</v>
      </c>
      <c r="L9271">
        <f>kredi_kart_musterileri!M:M</f>
        <v>14382</v>
      </c>
      <c r="N9271">
        <f>kredi_kart_musterileri!T:T</f>
        <v>1.36</v>
      </c>
      <c r="Q9271" s="15" t="str">
        <f>kredi_kart_musterileri!F9271</f>
        <v>High School</v>
      </c>
      <c r="R9271">
        <f>kredi_kart_musterileri!Q9271</f>
        <v>12941</v>
      </c>
    </row>
    <row r="9272" spans="11:18">
      <c r="K9272" s="73" t="str">
        <f>kredi_kart_musterileri!B9272</f>
        <v>Existing Customer</v>
      </c>
      <c r="L9272">
        <f>kredi_kart_musterileri!M:M</f>
        <v>10798</v>
      </c>
      <c r="N9272">
        <f>kredi_kart_musterileri!T:T</f>
        <v>1.28</v>
      </c>
      <c r="Q9272" s="15" t="str">
        <f>kredi_kart_musterileri!F9272</f>
        <v>High School</v>
      </c>
      <c r="R9272">
        <f>kredi_kart_musterileri!Q9272</f>
        <v>13681</v>
      </c>
    </row>
    <row r="9273" spans="11:18">
      <c r="K9273" s="73" t="str">
        <f>kredi_kart_musterileri!B9273</f>
        <v>Existing Customer</v>
      </c>
      <c r="L9273">
        <f>kredi_kart_musterileri!M:M</f>
        <v>23981</v>
      </c>
      <c r="N9273">
        <f>kredi_kart_musterileri!T:T</f>
        <v>0.59</v>
      </c>
      <c r="Q9273" s="15" t="str">
        <f>kredi_kart_musterileri!F9273</f>
        <v>Graduate</v>
      </c>
      <c r="R9273">
        <f>kredi_kart_musterileri!Q9273</f>
        <v>14455</v>
      </c>
    </row>
    <row r="9274" spans="11:18">
      <c r="K9274" s="73" t="str">
        <f>kredi_kart_musterileri!B9274</f>
        <v>Existing Customer</v>
      </c>
      <c r="L9274">
        <f>kredi_kart_musterileri!M:M</f>
        <v>22729</v>
      </c>
      <c r="N9274">
        <f>kredi_kart_musterileri!T:T</f>
        <v>7.000000000000001E-4</v>
      </c>
      <c r="Q9274" s="15" t="str">
        <f>kredi_kart_musterileri!F9274</f>
        <v>Graduate</v>
      </c>
      <c r="R9274">
        <f>kredi_kart_musterileri!Q9274</f>
        <v>13672</v>
      </c>
    </row>
    <row r="9275" spans="11:18">
      <c r="K9275" s="73" t="str">
        <f>kredi_kart_musterileri!B9275</f>
        <v>Existing Customer</v>
      </c>
      <c r="L9275">
        <f>kredi_kart_musterileri!M:M</f>
        <v>27670</v>
      </c>
      <c r="N9275">
        <f>kredi_kart_musterileri!T:T</f>
        <v>0</v>
      </c>
      <c r="Q9275" s="15" t="str">
        <f>kredi_kart_musterileri!F9275</f>
        <v>High School</v>
      </c>
      <c r="R9275">
        <f>kredi_kart_musterileri!Q9275</f>
        <v>13854</v>
      </c>
    </row>
    <row r="9276" spans="11:18">
      <c r="K9276" s="73" t="str">
        <f>kredi_kart_musterileri!B9276</f>
        <v>Existing Customer</v>
      </c>
      <c r="L9276">
        <f>kredi_kart_musterileri!M:M</f>
        <v>3423</v>
      </c>
      <c r="N9276">
        <f>kredi_kart_musterileri!T:T</f>
        <v>1.89</v>
      </c>
      <c r="Q9276" s="15" t="str">
        <f>kredi_kart_musterileri!F9276</f>
        <v>Uneducated</v>
      </c>
      <c r="R9276">
        <f>kredi_kart_musterileri!Q9276</f>
        <v>14308</v>
      </c>
    </row>
    <row r="9277" spans="11:18">
      <c r="K9277" s="73" t="str">
        <f>kredi_kart_musterileri!B9277</f>
        <v>Existing Customer</v>
      </c>
      <c r="L9277">
        <f>kredi_kart_musterileri!M:M</f>
        <v>33874</v>
      </c>
      <c r="N9277">
        <f>kredi_kart_musterileri!T:T</f>
        <v>0.43</v>
      </c>
      <c r="Q9277" s="15">
        <f>kredi_kart_musterileri!F9277</f>
        <v>0</v>
      </c>
      <c r="R9277">
        <f>kredi_kart_musterileri!Q9277</f>
        <v>13753</v>
      </c>
    </row>
    <row r="9278" spans="11:18">
      <c r="K9278" s="73" t="str">
        <f>kredi_kart_musterileri!B9278</f>
        <v>Existing Customer</v>
      </c>
      <c r="L9278">
        <f>kredi_kart_musterileri!M:M</f>
        <v>3175</v>
      </c>
      <c r="N9278">
        <f>kredi_kart_musterileri!T:T</f>
        <v>3.51</v>
      </c>
      <c r="Q9278" s="15" t="str">
        <f>kredi_kart_musterileri!F9278</f>
        <v>High School</v>
      </c>
      <c r="R9278">
        <f>kredi_kart_musterileri!Q9278</f>
        <v>14071</v>
      </c>
    </row>
    <row r="9279" spans="11:18">
      <c r="K9279" s="73" t="str">
        <f>kredi_kart_musterileri!B9279</f>
        <v>Attrited Customer</v>
      </c>
      <c r="L9279">
        <f>kredi_kart_musterileri!M:M</f>
        <v>7979</v>
      </c>
      <c r="N9279">
        <f>kredi_kart_musterileri!T:T</f>
        <v>0</v>
      </c>
      <c r="Q9279" s="15" t="str">
        <f>kredi_kart_musterileri!F9279</f>
        <v>Graduate</v>
      </c>
      <c r="R9279">
        <f>kredi_kart_musterileri!Q9279</f>
        <v>5056</v>
      </c>
    </row>
    <row r="9280" spans="11:18">
      <c r="K9280" s="73" t="str">
        <f>kredi_kart_musterileri!B9280</f>
        <v>Existing Customer</v>
      </c>
      <c r="L9280">
        <f>kredi_kart_musterileri!M:M</f>
        <v>13679</v>
      </c>
      <c r="N9280">
        <f>kredi_kart_musterileri!T:T</f>
        <v>1.66</v>
      </c>
      <c r="Q9280" s="15">
        <f>kredi_kart_musterileri!F9280</f>
        <v>0</v>
      </c>
      <c r="R9280">
        <f>kredi_kart_musterileri!Q9280</f>
        <v>15180</v>
      </c>
    </row>
    <row r="9281" spans="11:18">
      <c r="K9281" s="73" t="str">
        <f>kredi_kart_musterileri!B9281</f>
        <v>Existing Customer</v>
      </c>
      <c r="L9281">
        <f>kredi_kart_musterileri!M:M</f>
        <v>14767</v>
      </c>
      <c r="N9281">
        <f>kredi_kart_musterileri!T:T</f>
        <v>0.64</v>
      </c>
      <c r="Q9281" s="15" t="str">
        <f>kredi_kart_musterileri!F9281</f>
        <v>Uneducated</v>
      </c>
      <c r="R9281">
        <f>kredi_kart_musterileri!Q9281</f>
        <v>13090</v>
      </c>
    </row>
    <row r="9282" spans="11:18">
      <c r="K9282" s="73" t="str">
        <f>kredi_kart_musterileri!B9282</f>
        <v>Attrited Customer</v>
      </c>
      <c r="L9282">
        <f>kredi_kart_musterileri!M:M</f>
        <v>34516</v>
      </c>
      <c r="N9282">
        <f>kredi_kart_musterileri!T:T</f>
        <v>0.16</v>
      </c>
      <c r="Q9282" s="15" t="str">
        <f>kredi_kart_musterileri!F9282</f>
        <v>Uneducated</v>
      </c>
      <c r="R9282">
        <f>kredi_kart_musterileri!Q9282</f>
        <v>8570</v>
      </c>
    </row>
    <row r="9283" spans="11:18">
      <c r="K9283" s="73" t="str">
        <f>kredi_kart_musterileri!B9283</f>
        <v>Attrited Customer</v>
      </c>
      <c r="L9283">
        <f>kredi_kart_musterileri!M:M</f>
        <v>4650</v>
      </c>
      <c r="N9283">
        <f>kredi_kart_musterileri!T:T</f>
        <v>2.5000000000000001E-3</v>
      </c>
      <c r="Q9283" s="15">
        <f>kredi_kart_musterileri!F9283</f>
        <v>0</v>
      </c>
      <c r="R9283">
        <f>kredi_kart_musterileri!Q9283</f>
        <v>7976</v>
      </c>
    </row>
    <row r="9284" spans="11:18">
      <c r="K9284" s="73" t="str">
        <f>kredi_kart_musterileri!B9284</f>
        <v>Existing Customer</v>
      </c>
      <c r="L9284">
        <f>kredi_kart_musterileri!M:M</f>
        <v>3592</v>
      </c>
      <c r="N9284">
        <f>kredi_kart_musterileri!T:T</f>
        <v>2.41</v>
      </c>
      <c r="Q9284" s="15" t="str">
        <f>kredi_kart_musterileri!F9284</f>
        <v>Graduate</v>
      </c>
      <c r="R9284">
        <f>kredi_kart_musterileri!Q9284</f>
        <v>12777</v>
      </c>
    </row>
    <row r="9285" spans="11:18">
      <c r="K9285" s="73" t="str">
        <f>kredi_kart_musterileri!B9285</f>
        <v>Existing Customer</v>
      </c>
      <c r="L9285">
        <f>kredi_kart_musterileri!M:M</f>
        <v>32535</v>
      </c>
      <c r="N9285">
        <f>kredi_kart_musterileri!T:T</f>
        <v>0.53</v>
      </c>
      <c r="Q9285" s="15" t="str">
        <f>kredi_kart_musterileri!F9285</f>
        <v>High School</v>
      </c>
      <c r="R9285">
        <f>kredi_kart_musterileri!Q9285</f>
        <v>15738</v>
      </c>
    </row>
    <row r="9286" spans="11:18">
      <c r="K9286" s="73" t="str">
        <f>kredi_kart_musterileri!B9286</f>
        <v>Existing Customer</v>
      </c>
      <c r="L9286">
        <f>kredi_kart_musterileri!M:M</f>
        <v>3214</v>
      </c>
      <c r="N9286">
        <f>kredi_kart_musterileri!T:T</f>
        <v>4.58</v>
      </c>
      <c r="Q9286" s="15">
        <f>kredi_kart_musterileri!F9286</f>
        <v>0</v>
      </c>
      <c r="R9286">
        <f>kredi_kart_musterileri!Q9286</f>
        <v>14557</v>
      </c>
    </row>
    <row r="9287" spans="11:18">
      <c r="K9287" s="73" t="str">
        <f>kredi_kart_musterileri!B9287</f>
        <v>Attrited Customer</v>
      </c>
      <c r="L9287">
        <f>kredi_kart_musterileri!M:M</f>
        <v>4819</v>
      </c>
      <c r="N9287">
        <f>kredi_kart_musterileri!T:T</f>
        <v>4.43</v>
      </c>
      <c r="Q9287" s="15" t="str">
        <f>kredi_kart_musterileri!F9287</f>
        <v>High School</v>
      </c>
      <c r="R9287">
        <f>kredi_kart_musterileri!Q9287</f>
        <v>9330</v>
      </c>
    </row>
    <row r="9288" spans="11:18">
      <c r="K9288" s="73" t="str">
        <f>kredi_kart_musterileri!B9288</f>
        <v>Existing Customer</v>
      </c>
      <c r="L9288">
        <f>kredi_kart_musterileri!M:M</f>
        <v>16433</v>
      </c>
      <c r="N9288">
        <f>kredi_kart_musterileri!T:T</f>
        <v>0</v>
      </c>
      <c r="Q9288" s="15" t="str">
        <f>kredi_kart_musterileri!F9288</f>
        <v>Graduate</v>
      </c>
      <c r="R9288">
        <f>kredi_kart_musterileri!Q9288</f>
        <v>13678</v>
      </c>
    </row>
    <row r="9289" spans="11:18">
      <c r="K9289" s="73" t="str">
        <f>kredi_kart_musterileri!B9289</f>
        <v>Existing Customer</v>
      </c>
      <c r="L9289">
        <f>kredi_kart_musterileri!M:M</f>
        <v>12174</v>
      </c>
      <c r="N9289">
        <f>kredi_kart_musterileri!T:T</f>
        <v>1.1200000000000001</v>
      </c>
      <c r="Q9289" s="15">
        <f>kredi_kart_musterileri!F9289</f>
        <v>0</v>
      </c>
      <c r="R9289">
        <f>kredi_kart_musterileri!Q9289</f>
        <v>14743</v>
      </c>
    </row>
    <row r="9290" spans="11:18">
      <c r="K9290" s="73" t="str">
        <f>kredi_kart_musterileri!B9290</f>
        <v>Existing Customer</v>
      </c>
      <c r="L9290">
        <f>kredi_kart_musterileri!M:M</f>
        <v>9230</v>
      </c>
      <c r="N9290">
        <f>kredi_kart_musterileri!T:T</f>
        <v>1.64</v>
      </c>
      <c r="Q9290" s="15" t="str">
        <f>kredi_kart_musterileri!F9290</f>
        <v>Graduate</v>
      </c>
      <c r="R9290">
        <f>kredi_kart_musterileri!Q9290</f>
        <v>14082</v>
      </c>
    </row>
    <row r="9291" spans="11:18">
      <c r="K9291" s="73" t="str">
        <f>kredi_kart_musterileri!B9291</f>
        <v>Existing Customer</v>
      </c>
      <c r="L9291">
        <f>kredi_kart_musterileri!M:M</f>
        <v>6867</v>
      </c>
      <c r="N9291">
        <f>kredi_kart_musterileri!T:T</f>
        <v>1.1299999999999999</v>
      </c>
      <c r="Q9291" s="15" t="str">
        <f>kredi_kart_musterileri!F9291</f>
        <v>Post Graduate</v>
      </c>
      <c r="R9291">
        <f>kredi_kart_musterileri!Q9291</f>
        <v>14119</v>
      </c>
    </row>
    <row r="9292" spans="11:18">
      <c r="K9292" s="73" t="str">
        <f>kredi_kart_musterileri!B9292</f>
        <v>Existing Customer</v>
      </c>
      <c r="L9292">
        <f>kredi_kart_musterileri!M:M</f>
        <v>34516</v>
      </c>
      <c r="N9292">
        <f>kredi_kart_musterileri!T:T</f>
        <v>0.54</v>
      </c>
      <c r="Q9292" s="15" t="str">
        <f>kredi_kart_musterileri!F9292</f>
        <v>College</v>
      </c>
      <c r="R9292">
        <f>kredi_kart_musterileri!Q9292</f>
        <v>14149</v>
      </c>
    </row>
    <row r="9293" spans="11:18">
      <c r="K9293" s="73" t="str">
        <f>kredi_kart_musterileri!B9293</f>
        <v>Existing Customer</v>
      </c>
      <c r="L9293">
        <f>kredi_kart_musterileri!M:M</f>
        <v>18046</v>
      </c>
      <c r="N9293">
        <f>kredi_kart_musterileri!T:T</f>
        <v>0</v>
      </c>
      <c r="Q9293" s="15" t="str">
        <f>kredi_kart_musterileri!F9293</f>
        <v>High School</v>
      </c>
      <c r="R9293">
        <f>kredi_kart_musterileri!Q9293</f>
        <v>13758</v>
      </c>
    </row>
    <row r="9294" spans="11:18">
      <c r="K9294" s="73" t="str">
        <f>kredi_kart_musterileri!B9294</f>
        <v>Existing Customer</v>
      </c>
      <c r="L9294">
        <f>kredi_kart_musterileri!M:M</f>
        <v>7680</v>
      </c>
      <c r="N9294">
        <f>kredi_kart_musterileri!T:T</f>
        <v>2.0699999999999998</v>
      </c>
      <c r="Q9294" s="15" t="str">
        <f>kredi_kart_musterileri!F9294</f>
        <v>Graduate</v>
      </c>
      <c r="R9294">
        <f>kredi_kart_musterileri!Q9294</f>
        <v>13617</v>
      </c>
    </row>
    <row r="9295" spans="11:18">
      <c r="K9295" s="73" t="str">
        <f>kredi_kart_musterileri!B9295</f>
        <v>Existing Customer</v>
      </c>
      <c r="L9295">
        <f>kredi_kart_musterileri!M:M</f>
        <v>7825</v>
      </c>
      <c r="N9295">
        <f>kredi_kart_musterileri!T:T</f>
        <v>0</v>
      </c>
      <c r="Q9295" s="15" t="str">
        <f>kredi_kart_musterileri!F9295</f>
        <v>Uneducated</v>
      </c>
      <c r="R9295">
        <f>kredi_kart_musterileri!Q9295</f>
        <v>14326</v>
      </c>
    </row>
    <row r="9296" spans="11:18">
      <c r="K9296" s="73" t="str">
        <f>kredi_kart_musterileri!B9296</f>
        <v>Existing Customer</v>
      </c>
      <c r="L9296">
        <f>kredi_kart_musterileri!M:M</f>
        <v>5002</v>
      </c>
      <c r="N9296">
        <f>kredi_kart_musterileri!T:T</f>
        <v>3.89</v>
      </c>
      <c r="Q9296" s="15" t="str">
        <f>kredi_kart_musterileri!F9296</f>
        <v>College</v>
      </c>
      <c r="R9296">
        <f>kredi_kart_musterileri!Q9296</f>
        <v>16161</v>
      </c>
    </row>
    <row r="9297" spans="11:18">
      <c r="K9297" s="73" t="str">
        <f>kredi_kart_musterileri!B9297</f>
        <v>Existing Customer</v>
      </c>
      <c r="L9297">
        <f>kredi_kart_musterileri!M:M</f>
        <v>34516</v>
      </c>
      <c r="N9297">
        <f>kredi_kart_musterileri!T:T</f>
        <v>0.33</v>
      </c>
      <c r="Q9297" s="15" t="str">
        <f>kredi_kart_musterileri!F9297</f>
        <v>College</v>
      </c>
      <c r="R9297">
        <f>kredi_kart_musterileri!Q9297</f>
        <v>14716</v>
      </c>
    </row>
    <row r="9298" spans="11:18">
      <c r="K9298" s="73" t="str">
        <f>kredi_kart_musterileri!B9298</f>
        <v>Existing Customer</v>
      </c>
      <c r="L9298">
        <f>kredi_kart_musterileri!M:M</f>
        <v>4755</v>
      </c>
      <c r="N9298">
        <f>kredi_kart_musterileri!T:T</f>
        <v>0</v>
      </c>
      <c r="Q9298" s="15" t="str">
        <f>kredi_kart_musterileri!F9298</f>
        <v>Graduate</v>
      </c>
      <c r="R9298">
        <f>kredi_kart_musterileri!Q9298</f>
        <v>15999</v>
      </c>
    </row>
    <row r="9299" spans="11:18">
      <c r="K9299" s="73" t="str">
        <f>kredi_kart_musterileri!B9299</f>
        <v>Existing Customer</v>
      </c>
      <c r="L9299">
        <f>kredi_kart_musterileri!M:M</f>
        <v>22104</v>
      </c>
      <c r="N9299">
        <f>kredi_kart_musterileri!T:T</f>
        <v>0.81</v>
      </c>
      <c r="Q9299" s="15" t="str">
        <f>kredi_kart_musterileri!F9299</f>
        <v>Uneducated</v>
      </c>
      <c r="R9299">
        <f>kredi_kart_musterileri!Q9299</f>
        <v>13830</v>
      </c>
    </row>
    <row r="9300" spans="11:18">
      <c r="K9300" s="73" t="str">
        <f>kredi_kart_musterileri!B9300</f>
        <v>Existing Customer</v>
      </c>
      <c r="L9300">
        <f>kredi_kart_musterileri!M:M</f>
        <v>29038</v>
      </c>
      <c r="N9300">
        <f>kredi_kart_musterileri!T:T</f>
        <v>0.79</v>
      </c>
      <c r="Q9300" s="15" t="str">
        <f>kredi_kart_musterileri!F9300</f>
        <v>Post Graduate</v>
      </c>
      <c r="R9300">
        <f>kredi_kart_musterileri!Q9300</f>
        <v>12025</v>
      </c>
    </row>
    <row r="9301" spans="11:18">
      <c r="K9301" s="73" t="str">
        <f>kredi_kart_musterileri!B9301</f>
        <v>Attrited Customer</v>
      </c>
      <c r="L9301">
        <f>kredi_kart_musterileri!M:M</f>
        <v>4620</v>
      </c>
      <c r="N9301">
        <f>kredi_kart_musterileri!T:T</f>
        <v>0</v>
      </c>
      <c r="Q9301" s="15" t="str">
        <f>kredi_kart_musterileri!F9301</f>
        <v>High School</v>
      </c>
      <c r="R9301">
        <f>kredi_kart_musterileri!Q9301</f>
        <v>6644</v>
      </c>
    </row>
    <row r="9302" spans="11:18">
      <c r="K9302" s="73" t="str">
        <f>kredi_kart_musterileri!B9302</f>
        <v>Existing Customer</v>
      </c>
      <c r="L9302">
        <f>kredi_kart_musterileri!M:M</f>
        <v>34516</v>
      </c>
      <c r="N9302">
        <f>kredi_kart_musterileri!T:T</f>
        <v>0.39</v>
      </c>
      <c r="Q9302" s="15" t="str">
        <f>kredi_kart_musterileri!F9302</f>
        <v>High School</v>
      </c>
      <c r="R9302">
        <f>kredi_kart_musterileri!Q9302</f>
        <v>13988</v>
      </c>
    </row>
    <row r="9303" spans="11:18">
      <c r="K9303" s="73" t="str">
        <f>kredi_kart_musterileri!B9303</f>
        <v>Existing Customer</v>
      </c>
      <c r="L9303">
        <f>kredi_kart_musterileri!M:M</f>
        <v>11463</v>
      </c>
      <c r="N9303">
        <f>kredi_kart_musterileri!T:T</f>
        <v>0</v>
      </c>
      <c r="Q9303" s="15" t="str">
        <f>kredi_kart_musterileri!F9303</f>
        <v>Graduate</v>
      </c>
      <c r="R9303">
        <f>kredi_kart_musterileri!Q9303</f>
        <v>14511</v>
      </c>
    </row>
    <row r="9304" spans="11:18">
      <c r="K9304" s="73" t="str">
        <f>kredi_kart_musterileri!B9304</f>
        <v>Attrited Customer</v>
      </c>
      <c r="L9304">
        <f>kredi_kart_musterileri!M:M</f>
        <v>6224</v>
      </c>
      <c r="N9304">
        <f>kredi_kart_musterileri!T:T</f>
        <v>0</v>
      </c>
      <c r="Q9304" s="15" t="str">
        <f>kredi_kart_musterileri!F9304</f>
        <v>Graduate</v>
      </c>
      <c r="R9304">
        <f>kredi_kart_musterileri!Q9304</f>
        <v>8291</v>
      </c>
    </row>
    <row r="9305" spans="11:18">
      <c r="K9305" s="73" t="str">
        <f>kredi_kart_musterileri!B9305</f>
        <v>Existing Customer</v>
      </c>
      <c r="L9305">
        <f>kredi_kart_musterileri!M:M</f>
        <v>19252</v>
      </c>
      <c r="N9305">
        <f>kredi_kart_musterileri!T:T</f>
        <v>0.39</v>
      </c>
      <c r="Q9305" s="15">
        <f>kredi_kart_musterileri!F9305</f>
        <v>0</v>
      </c>
      <c r="R9305">
        <f>kredi_kart_musterileri!Q9305</f>
        <v>14074</v>
      </c>
    </row>
    <row r="9306" spans="11:18">
      <c r="K9306" s="73" t="str">
        <f>kredi_kart_musterileri!B9306</f>
        <v>Existing Customer</v>
      </c>
      <c r="L9306">
        <f>kredi_kart_musterileri!M:M</f>
        <v>34516</v>
      </c>
      <c r="N9306">
        <f>kredi_kart_musterileri!T:T</f>
        <v>0.46</v>
      </c>
      <c r="Q9306" s="15" t="str">
        <f>kredi_kart_musterileri!F9306</f>
        <v>Graduate</v>
      </c>
      <c r="R9306">
        <f>kredi_kart_musterileri!Q9306</f>
        <v>12906</v>
      </c>
    </row>
    <row r="9307" spans="11:18">
      <c r="K9307" s="73" t="str">
        <f>kredi_kart_musterileri!B9307</f>
        <v>Existing Customer</v>
      </c>
      <c r="L9307">
        <f>kredi_kart_musterileri!M:M</f>
        <v>3232</v>
      </c>
      <c r="N9307">
        <f>kredi_kart_musterileri!T:T</f>
        <v>4.84</v>
      </c>
      <c r="Q9307" s="15">
        <f>kredi_kart_musterileri!F9307</f>
        <v>0</v>
      </c>
      <c r="R9307">
        <f>kredi_kart_musterileri!Q9307</f>
        <v>13142</v>
      </c>
    </row>
    <row r="9308" spans="11:18">
      <c r="K9308" s="73" t="str">
        <f>kredi_kart_musterileri!B9308</f>
        <v>Existing Customer</v>
      </c>
      <c r="L9308">
        <f>kredi_kart_musterileri!M:M</f>
        <v>34516</v>
      </c>
      <c r="N9308">
        <f>kredi_kart_musterileri!T:T</f>
        <v>0.41</v>
      </c>
      <c r="Q9308" s="15" t="str">
        <f>kredi_kart_musterileri!F9308</f>
        <v>Uneducated</v>
      </c>
      <c r="R9308">
        <f>kredi_kart_musterileri!Q9308</f>
        <v>14465</v>
      </c>
    </row>
    <row r="9309" spans="11:18">
      <c r="K9309" s="73" t="str">
        <f>kredi_kart_musterileri!B9309</f>
        <v>Attrited Customer</v>
      </c>
      <c r="L9309">
        <f>kredi_kart_musterileri!M:M</f>
        <v>23981</v>
      </c>
      <c r="N9309">
        <f>kredi_kart_musterileri!T:T</f>
        <v>0</v>
      </c>
      <c r="Q9309" s="15" t="str">
        <f>kredi_kart_musterileri!F9309</f>
        <v>Uneducated</v>
      </c>
      <c r="R9309">
        <f>kredi_kart_musterileri!Q9309</f>
        <v>4536</v>
      </c>
    </row>
    <row r="9310" spans="11:18">
      <c r="K9310" s="73" t="str">
        <f>kredi_kart_musterileri!B9310</f>
        <v>Existing Customer</v>
      </c>
      <c r="L9310">
        <f>kredi_kart_musterileri!M:M</f>
        <v>4822</v>
      </c>
      <c r="N9310">
        <f>kredi_kart_musterileri!T:T</f>
        <v>3.9000000000000003E-3</v>
      </c>
      <c r="Q9310" s="15" t="str">
        <f>kredi_kart_musterileri!F9310</f>
        <v>College</v>
      </c>
      <c r="R9310">
        <f>kredi_kart_musterileri!Q9310</f>
        <v>13816</v>
      </c>
    </row>
    <row r="9311" spans="11:18">
      <c r="K9311" s="73" t="str">
        <f>kredi_kart_musterileri!B9311</f>
        <v>Existing Customer</v>
      </c>
      <c r="L9311">
        <f>kredi_kart_musterileri!M:M</f>
        <v>34516</v>
      </c>
      <c r="N9311">
        <f>kredi_kart_musterileri!T:T</f>
        <v>4.0000000000000002E-4</v>
      </c>
      <c r="Q9311" s="15" t="str">
        <f>kredi_kart_musterileri!F9311</f>
        <v>Graduate</v>
      </c>
      <c r="R9311">
        <f>kredi_kart_musterileri!Q9311</f>
        <v>14696</v>
      </c>
    </row>
    <row r="9312" spans="11:18">
      <c r="K9312" s="73" t="str">
        <f>kredi_kart_musterileri!B9312</f>
        <v>Existing Customer</v>
      </c>
      <c r="L9312">
        <f>kredi_kart_musterileri!M:M</f>
        <v>12100</v>
      </c>
      <c r="N9312">
        <f>kredi_kart_musterileri!T:T</f>
        <v>1.1200000000000001</v>
      </c>
      <c r="Q9312" s="15" t="str">
        <f>kredi_kart_musterileri!F9312</f>
        <v>Graduate</v>
      </c>
      <c r="R9312">
        <f>kredi_kart_musterileri!Q9312</f>
        <v>13138</v>
      </c>
    </row>
    <row r="9313" spans="11:18">
      <c r="K9313" s="73" t="str">
        <f>kredi_kart_musterileri!B9313</f>
        <v>Existing Customer</v>
      </c>
      <c r="L9313">
        <f>kredi_kart_musterileri!M:M</f>
        <v>20466</v>
      </c>
      <c r="N9313">
        <f>kredi_kart_musterileri!T:T</f>
        <v>0.56000000000000005</v>
      </c>
      <c r="Q9313" s="15">
        <f>kredi_kart_musterileri!F9313</f>
        <v>0</v>
      </c>
      <c r="R9313">
        <f>kredi_kart_musterileri!Q9313</f>
        <v>15121</v>
      </c>
    </row>
    <row r="9314" spans="11:18">
      <c r="K9314" s="73" t="str">
        <f>kredi_kart_musterileri!B9314</f>
        <v>Existing Customer</v>
      </c>
      <c r="L9314">
        <f>kredi_kart_musterileri!M:M</f>
        <v>17887</v>
      </c>
      <c r="N9314">
        <f>kredi_kart_musterileri!T:T</f>
        <v>1.02</v>
      </c>
      <c r="Q9314" s="15" t="str">
        <f>kredi_kart_musterileri!F9314</f>
        <v>Graduate</v>
      </c>
      <c r="R9314">
        <f>kredi_kart_musterileri!Q9314</f>
        <v>14544</v>
      </c>
    </row>
    <row r="9315" spans="11:18">
      <c r="K9315" s="73" t="str">
        <f>kredi_kart_musterileri!B9315</f>
        <v>Attrited Customer</v>
      </c>
      <c r="L9315">
        <f>kredi_kart_musterileri!M:M</f>
        <v>23399</v>
      </c>
      <c r="N9315">
        <f>kredi_kart_musterileri!T:T</f>
        <v>0</v>
      </c>
      <c r="Q9315" s="15" t="str">
        <f>kredi_kart_musterileri!F9315</f>
        <v>Graduate</v>
      </c>
      <c r="R9315">
        <f>kredi_kart_musterileri!Q9315</f>
        <v>9356</v>
      </c>
    </row>
    <row r="9316" spans="11:18">
      <c r="K9316" s="73" t="str">
        <f>kredi_kart_musterileri!B9316</f>
        <v>Existing Customer</v>
      </c>
      <c r="L9316">
        <f>kredi_kart_musterileri!M:M</f>
        <v>13026</v>
      </c>
      <c r="N9316">
        <f>kredi_kart_musterileri!T:T</f>
        <v>0.61</v>
      </c>
      <c r="Q9316" s="15">
        <f>kredi_kart_musterileri!F9316</f>
        <v>0</v>
      </c>
      <c r="R9316">
        <f>kredi_kart_musterileri!Q9316</f>
        <v>14747</v>
      </c>
    </row>
    <row r="9317" spans="11:18">
      <c r="K9317" s="73" t="str">
        <f>kredi_kart_musterileri!B9317</f>
        <v>Existing Customer</v>
      </c>
      <c r="L9317">
        <f>kredi_kart_musterileri!M:M</f>
        <v>15698</v>
      </c>
      <c r="N9317">
        <f>kredi_kart_musterileri!T:T</f>
        <v>1.27</v>
      </c>
      <c r="Q9317" s="15" t="str">
        <f>kredi_kart_musterileri!F9317</f>
        <v>Graduate</v>
      </c>
      <c r="R9317">
        <f>kredi_kart_musterileri!Q9317</f>
        <v>12980</v>
      </c>
    </row>
    <row r="9318" spans="11:18">
      <c r="K9318" s="73" t="str">
        <f>kredi_kart_musterileri!B9318</f>
        <v>Existing Customer</v>
      </c>
      <c r="L9318">
        <f>kredi_kart_musterileri!M:M</f>
        <v>-5590</v>
      </c>
      <c r="N9318">
        <f>kredi_kart_musterileri!T:T</f>
        <v>1.57</v>
      </c>
      <c r="Q9318" s="15">
        <f>kredi_kart_musterileri!F9318</f>
        <v>0</v>
      </c>
      <c r="R9318">
        <f>kredi_kart_musterileri!Q9318</f>
        <v>14643</v>
      </c>
    </row>
    <row r="9319" spans="11:18">
      <c r="K9319" s="73" t="str">
        <f>kredi_kart_musterileri!B9319</f>
        <v>Existing Customer</v>
      </c>
      <c r="L9319">
        <f>kredi_kart_musterileri!M:M</f>
        <v>17575</v>
      </c>
      <c r="N9319">
        <f>kredi_kart_musterileri!T:T</f>
        <v>0.35</v>
      </c>
      <c r="Q9319" s="15" t="str">
        <f>kredi_kart_musterileri!F9319</f>
        <v>Post Graduate</v>
      </c>
      <c r="R9319">
        <f>kredi_kart_musterileri!Q9319</f>
        <v>15473</v>
      </c>
    </row>
    <row r="9320" spans="11:18">
      <c r="K9320" s="73" t="str">
        <f>kredi_kart_musterileri!B9320</f>
        <v>Existing Customer</v>
      </c>
      <c r="L9320">
        <f>kredi_kart_musterileri!M:M</f>
        <v>29528</v>
      </c>
      <c r="N9320">
        <f>kredi_kart_musterileri!T:T</f>
        <v>5.9999999999999995E-4</v>
      </c>
      <c r="Q9320" s="15" t="str">
        <f>kredi_kart_musterileri!F9320</f>
        <v>Graduate</v>
      </c>
      <c r="R9320">
        <f>kredi_kart_musterileri!Q9320</f>
        <v>14428</v>
      </c>
    </row>
    <row r="9321" spans="11:18">
      <c r="K9321" s="73" t="str">
        <f>kredi_kart_musterileri!B9321</f>
        <v>Existing Customer</v>
      </c>
      <c r="L9321">
        <f>kredi_kart_musterileri!M:M</f>
        <v>34516</v>
      </c>
      <c r="N9321">
        <f>kredi_kart_musterileri!T:T</f>
        <v>0.57999999999999996</v>
      </c>
      <c r="Q9321" s="15" t="str">
        <f>kredi_kart_musterileri!F9321</f>
        <v>Post Graduate</v>
      </c>
      <c r="R9321">
        <f>kredi_kart_musterileri!Q9321</f>
        <v>15033</v>
      </c>
    </row>
    <row r="9322" spans="11:18">
      <c r="K9322" s="73" t="str">
        <f>kredi_kart_musterileri!B9322</f>
        <v>Existing Customer</v>
      </c>
      <c r="L9322">
        <f>kredi_kart_musterileri!M:M</f>
        <v>4147</v>
      </c>
      <c r="N9322">
        <f>kredi_kart_musterileri!T:T</f>
        <v>5.45</v>
      </c>
      <c r="Q9322" s="15" t="str">
        <f>kredi_kart_musterileri!F9322</f>
        <v>High School</v>
      </c>
      <c r="R9322">
        <f>kredi_kart_musterileri!Q9322</f>
        <v>14624</v>
      </c>
    </row>
    <row r="9323" spans="11:18">
      <c r="K9323" s="73" t="str">
        <f>kredi_kart_musterileri!B9323</f>
        <v>Attrited Customer</v>
      </c>
      <c r="L9323">
        <f>kredi_kart_musterileri!M:M</f>
        <v>12494</v>
      </c>
      <c r="N9323">
        <f>kredi_kart_musterileri!T:T</f>
        <v>0</v>
      </c>
      <c r="Q9323" s="15" t="str">
        <f>kredi_kart_musterileri!F9323</f>
        <v>Graduate</v>
      </c>
      <c r="R9323">
        <f>kredi_kart_musterileri!Q9323</f>
        <v>7026</v>
      </c>
    </row>
    <row r="9324" spans="11:18">
      <c r="K9324" s="73" t="str">
        <f>kredi_kart_musterileri!B9324</f>
        <v>Attrited Customer</v>
      </c>
      <c r="L9324">
        <f>kredi_kart_musterileri!M:M</f>
        <v>34516</v>
      </c>
      <c r="N9324">
        <f>kredi_kart_musterileri!T:T</f>
        <v>0.49</v>
      </c>
      <c r="Q9324" s="15" t="str">
        <f>kredi_kart_musterileri!F9324</f>
        <v>Graduate</v>
      </c>
      <c r="R9324">
        <f>kredi_kart_musterileri!Q9324</f>
        <v>7486</v>
      </c>
    </row>
    <row r="9325" spans="11:18">
      <c r="K9325" s="73" t="str">
        <f>kredi_kart_musterileri!B9325</f>
        <v>Existing Customer</v>
      </c>
      <c r="L9325">
        <f>kredi_kart_musterileri!M:M</f>
        <v>13411</v>
      </c>
      <c r="N9325">
        <f>kredi_kart_musterileri!T:T</f>
        <v>1.29</v>
      </c>
      <c r="Q9325" s="15">
        <f>kredi_kart_musterileri!F9325</f>
        <v>0</v>
      </c>
      <c r="R9325">
        <f>kredi_kart_musterileri!Q9325</f>
        <v>12493</v>
      </c>
    </row>
    <row r="9326" spans="11:18">
      <c r="K9326" s="73" t="str">
        <f>kredi_kart_musterileri!B9326</f>
        <v>Existing Customer</v>
      </c>
      <c r="L9326" t="str">
        <f>kredi_kart_musterileri!M:M</f>
        <v>Unknown</v>
      </c>
      <c r="N9326">
        <f>kredi_kart_musterileri!T:T</f>
        <v>0.18</v>
      </c>
      <c r="Q9326" s="15">
        <f>kredi_kart_musterileri!F9326</f>
        <v>0</v>
      </c>
      <c r="R9326">
        <f>kredi_kart_musterileri!Q9326</f>
        <v>13085</v>
      </c>
    </row>
    <row r="9327" spans="11:18">
      <c r="K9327" s="73" t="str">
        <f>kredi_kart_musterileri!B9327</f>
        <v>Existing Customer</v>
      </c>
      <c r="L9327">
        <f>kredi_kart_musterileri!M:M</f>
        <v>17646</v>
      </c>
      <c r="N9327">
        <f>kredi_kart_musterileri!T:T</f>
        <v>0.79</v>
      </c>
      <c r="Q9327" s="15" t="str">
        <f>kredi_kart_musterileri!F9327</f>
        <v>College</v>
      </c>
      <c r="R9327">
        <f>kredi_kart_musterileri!Q9327</f>
        <v>15527</v>
      </c>
    </row>
    <row r="9328" spans="11:18">
      <c r="K9328" s="73" t="str">
        <f>kredi_kart_musterileri!B9328</f>
        <v>Existing Customer</v>
      </c>
      <c r="L9328">
        <f>kredi_kart_musterileri!M:M</f>
        <v>11121</v>
      </c>
      <c r="N9328">
        <f>kredi_kart_musterileri!T:T</f>
        <v>1.17</v>
      </c>
      <c r="Q9328" s="15" t="str">
        <f>kredi_kart_musterileri!F9328</f>
        <v>Uneducated</v>
      </c>
      <c r="R9328">
        <f>kredi_kart_musterileri!Q9328</f>
        <v>13814</v>
      </c>
    </row>
    <row r="9329" spans="11:18">
      <c r="K9329" s="73" t="str">
        <f>kredi_kart_musterileri!B9329</f>
        <v>Attrited Customer</v>
      </c>
      <c r="L9329">
        <f>kredi_kart_musterileri!M:M</f>
        <v>4109</v>
      </c>
      <c r="N9329">
        <f>kredi_kart_musterileri!T:T</f>
        <v>0</v>
      </c>
      <c r="Q9329" s="15" t="str">
        <f>kredi_kart_musterileri!F9329</f>
        <v>College</v>
      </c>
      <c r="R9329">
        <f>kredi_kart_musterileri!Q9329</f>
        <v>8642</v>
      </c>
    </row>
    <row r="9330" spans="11:18">
      <c r="K9330" s="73" t="str">
        <f>kredi_kart_musterileri!B9330</f>
        <v>Existing Customer</v>
      </c>
      <c r="L9330">
        <f>kredi_kart_musterileri!M:M</f>
        <v>6176</v>
      </c>
      <c r="N9330">
        <f>kredi_kart_musterileri!T:T</f>
        <v>1.47</v>
      </c>
      <c r="Q9330" s="15" t="str">
        <f>kredi_kart_musterileri!F9330</f>
        <v>High School</v>
      </c>
      <c r="R9330">
        <f>kredi_kart_musterileri!Q9330</f>
        <v>15102</v>
      </c>
    </row>
    <row r="9331" spans="11:18">
      <c r="K9331" s="73" t="str">
        <f>kredi_kart_musterileri!B9331</f>
        <v>Existing Customer</v>
      </c>
      <c r="L9331">
        <f>kredi_kart_musterileri!M:M</f>
        <v>4512</v>
      </c>
      <c r="N9331">
        <f>kredi_kart_musterileri!T:T</f>
        <v>2.5999999999999999E-3</v>
      </c>
      <c r="Q9331" s="15" t="str">
        <f>kredi_kart_musterileri!F9331</f>
        <v>Graduate</v>
      </c>
      <c r="R9331">
        <f>kredi_kart_musterileri!Q9331</f>
        <v>14414</v>
      </c>
    </row>
    <row r="9332" spans="11:18">
      <c r="K9332" s="73" t="str">
        <f>kredi_kart_musterileri!B9332</f>
        <v>Existing Customer</v>
      </c>
      <c r="L9332" t="str">
        <f>kredi_kart_musterileri!M:M</f>
        <v>Unknown</v>
      </c>
      <c r="N9332">
        <f>kredi_kart_musterileri!T:T</f>
        <v>0.49</v>
      </c>
      <c r="Q9332" s="15" t="str">
        <f>kredi_kart_musterileri!F9332</f>
        <v>Graduate</v>
      </c>
      <c r="R9332">
        <f>kredi_kart_musterileri!Q9332</f>
        <v>13177</v>
      </c>
    </row>
    <row r="9333" spans="11:18">
      <c r="K9333" s="73" t="str">
        <f>kredi_kart_musterileri!B9333</f>
        <v>Existing Customer</v>
      </c>
      <c r="L9333">
        <f>kredi_kart_musterileri!M:M</f>
        <v>4772</v>
      </c>
      <c r="N9333">
        <f>kredi_kart_musterileri!T:T</f>
        <v>4.1999999999999997E-3</v>
      </c>
      <c r="Q9333" s="15" t="str">
        <f>kredi_kart_musterileri!F9333</f>
        <v>Uneducated</v>
      </c>
      <c r="R9333">
        <f>kredi_kart_musterileri!Q9333</f>
        <v>14748</v>
      </c>
    </row>
    <row r="9334" spans="11:18">
      <c r="K9334" s="73" t="str">
        <f>kredi_kart_musterileri!B9334</f>
        <v>Existing Customer</v>
      </c>
      <c r="L9334">
        <f>kredi_kart_musterileri!M:M</f>
        <v>10602</v>
      </c>
      <c r="N9334">
        <f>kredi_kart_musterileri!T:T</f>
        <v>1.02</v>
      </c>
      <c r="Q9334" s="15">
        <f>kredi_kart_musterileri!F9334</f>
        <v>0</v>
      </c>
      <c r="R9334">
        <f>kredi_kart_musterileri!Q9334</f>
        <v>14084</v>
      </c>
    </row>
    <row r="9335" spans="11:18">
      <c r="K9335" s="73" t="str">
        <f>kredi_kart_musterileri!B9335</f>
        <v>Attrited Customer</v>
      </c>
      <c r="L9335">
        <f>kredi_kart_musterileri!M:M</f>
        <v>7953</v>
      </c>
      <c r="N9335">
        <f>kredi_kart_musterileri!T:T</f>
        <v>0</v>
      </c>
      <c r="Q9335" s="15">
        <f>kredi_kart_musterileri!F9335</f>
        <v>0</v>
      </c>
      <c r="R9335">
        <f>kredi_kart_musterileri!Q9335</f>
        <v>8670</v>
      </c>
    </row>
    <row r="9336" spans="11:18">
      <c r="K9336" s="73" t="str">
        <f>kredi_kart_musterileri!B9336</f>
        <v>Attrited Customer</v>
      </c>
      <c r="L9336">
        <f>kredi_kart_musterileri!M:M</f>
        <v>8022</v>
      </c>
      <c r="N9336">
        <f>kredi_kart_musterileri!T:T</f>
        <v>0</v>
      </c>
      <c r="Q9336" s="15" t="str">
        <f>kredi_kart_musterileri!F9336</f>
        <v>Post Graduate</v>
      </c>
      <c r="R9336">
        <f>kredi_kart_musterileri!Q9336</f>
        <v>5660</v>
      </c>
    </row>
    <row r="9337" spans="11:18">
      <c r="K9337" s="73" t="str">
        <f>kredi_kart_musterileri!B9337</f>
        <v>Existing Customer</v>
      </c>
      <c r="L9337">
        <f>kredi_kart_musterileri!M:M</f>
        <v>34516</v>
      </c>
      <c r="N9337">
        <f>kredi_kart_musterileri!T:T</f>
        <v>0</v>
      </c>
      <c r="Q9337" s="15" t="str">
        <f>kredi_kart_musterileri!F9337</f>
        <v>High School</v>
      </c>
      <c r="R9337">
        <f>kredi_kart_musterileri!Q9337</f>
        <v>13781</v>
      </c>
    </row>
    <row r="9338" spans="11:18">
      <c r="K9338" s="73" t="str">
        <f>kredi_kart_musterileri!B9338</f>
        <v>Existing Customer</v>
      </c>
      <c r="L9338">
        <f>kredi_kart_musterileri!M:M</f>
        <v>9092</v>
      </c>
      <c r="N9338">
        <f>kredi_kart_musterileri!T:T</f>
        <v>1.5E-3</v>
      </c>
      <c r="Q9338" s="15">
        <f>kredi_kart_musterileri!F9338</f>
        <v>0</v>
      </c>
      <c r="R9338">
        <f>kredi_kart_musterileri!Q9338</f>
        <v>14779</v>
      </c>
    </row>
    <row r="9339" spans="11:18">
      <c r="K9339" s="73" t="str">
        <f>kredi_kart_musterileri!B9339</f>
        <v>Attrited Customer</v>
      </c>
      <c r="L9339">
        <f>kredi_kart_musterileri!M:M</f>
        <v>5541</v>
      </c>
      <c r="N9339">
        <f>kredi_kart_musterileri!T:T</f>
        <v>4.54</v>
      </c>
      <c r="Q9339" s="15" t="str">
        <f>kredi_kart_musterileri!F9339</f>
        <v>Graduate</v>
      </c>
      <c r="R9339">
        <f>kredi_kart_musterileri!Q9339</f>
        <v>9195</v>
      </c>
    </row>
    <row r="9340" spans="11:18">
      <c r="K9340" s="73" t="str">
        <f>kredi_kart_musterileri!B9340</f>
        <v>Existing Customer</v>
      </c>
      <c r="L9340" t="str">
        <f>kredi_kart_musterileri!M:M</f>
        <v>Unknown</v>
      </c>
      <c r="N9340">
        <f>kredi_kart_musterileri!T:T</f>
        <v>0</v>
      </c>
      <c r="Q9340" s="15" t="str">
        <f>kredi_kart_musterileri!F9340</f>
        <v>Doctorate</v>
      </c>
      <c r="R9340">
        <f>kredi_kart_musterileri!Q9340</f>
        <v>14042</v>
      </c>
    </row>
    <row r="9341" spans="11:18">
      <c r="K9341" s="73" t="str">
        <f>kredi_kart_musterileri!B9341</f>
        <v>Existing Customer</v>
      </c>
      <c r="L9341">
        <f>kredi_kart_musterileri!M:M</f>
        <v>4548</v>
      </c>
      <c r="N9341">
        <f>kredi_kart_musterileri!T:T</f>
        <v>3.19</v>
      </c>
      <c r="Q9341" s="15" t="str">
        <f>kredi_kart_musterileri!F9341</f>
        <v>Graduate</v>
      </c>
      <c r="R9341">
        <f>kredi_kart_musterileri!Q9341</f>
        <v>14330</v>
      </c>
    </row>
    <row r="9342" spans="11:18">
      <c r="K9342" s="73" t="str">
        <f>kredi_kart_musterileri!B9342</f>
        <v>Existing Customer</v>
      </c>
      <c r="L9342">
        <f>kredi_kart_musterileri!M:M</f>
        <v>3860</v>
      </c>
      <c r="N9342">
        <f>kredi_kart_musterileri!T:T</f>
        <v>3.04</v>
      </c>
      <c r="Q9342" s="15" t="str">
        <f>kredi_kart_musterileri!F9342</f>
        <v>Graduate</v>
      </c>
      <c r="R9342">
        <f>kredi_kart_musterileri!Q9342</f>
        <v>14474</v>
      </c>
    </row>
    <row r="9343" spans="11:18">
      <c r="K9343" s="73" t="str">
        <f>kredi_kart_musterileri!B9343</f>
        <v>Existing Customer</v>
      </c>
      <c r="L9343">
        <f>kredi_kart_musterileri!M:M</f>
        <v>14581</v>
      </c>
      <c r="N9343">
        <f>kredi_kart_musterileri!T:T</f>
        <v>1.73</v>
      </c>
      <c r="Q9343" s="15" t="str">
        <f>kredi_kart_musterileri!F9343</f>
        <v>High School</v>
      </c>
      <c r="R9343">
        <f>kredi_kart_musterileri!Q9343</f>
        <v>17628</v>
      </c>
    </row>
    <row r="9344" spans="11:18">
      <c r="K9344" s="73" t="str">
        <f>kredi_kart_musterileri!B9344</f>
        <v>Existing Customer</v>
      </c>
      <c r="L9344">
        <f>kredi_kart_musterileri!M:M</f>
        <v>3084</v>
      </c>
      <c r="N9344">
        <f>kredi_kart_musterileri!T:T</f>
        <v>0</v>
      </c>
      <c r="Q9344" s="15" t="str">
        <f>kredi_kart_musterileri!F9344</f>
        <v>High School</v>
      </c>
      <c r="R9344">
        <f>kredi_kart_musterileri!Q9344</f>
        <v>12739</v>
      </c>
    </row>
    <row r="9345" spans="11:18">
      <c r="K9345" s="73" t="str">
        <f>kredi_kart_musterileri!B9345</f>
        <v>Existing Customer</v>
      </c>
      <c r="L9345">
        <f>kredi_kart_musterileri!M:M</f>
        <v>12375</v>
      </c>
      <c r="N9345">
        <f>kredi_kart_musterileri!T:T</f>
        <v>1.83</v>
      </c>
      <c r="Q9345" s="15" t="str">
        <f>kredi_kart_musterileri!F9345</f>
        <v>Uneducated</v>
      </c>
      <c r="R9345">
        <f>kredi_kart_musterileri!Q9345</f>
        <v>14500</v>
      </c>
    </row>
    <row r="9346" spans="11:18">
      <c r="K9346" s="73" t="str">
        <f>kredi_kart_musterileri!B9346</f>
        <v>Existing Customer</v>
      </c>
      <c r="L9346">
        <f>kredi_kart_musterileri!M:M</f>
        <v>23981</v>
      </c>
      <c r="N9346">
        <f>kredi_kart_musterileri!T:T</f>
        <v>0</v>
      </c>
      <c r="Q9346" s="15" t="str">
        <f>kredi_kart_musterileri!F9346</f>
        <v>College</v>
      </c>
      <c r="R9346">
        <f>kredi_kart_musterileri!Q9346</f>
        <v>15236</v>
      </c>
    </row>
    <row r="9347" spans="11:18">
      <c r="K9347" s="73" t="str">
        <f>kredi_kart_musterileri!B9347</f>
        <v>Existing Customer</v>
      </c>
      <c r="L9347">
        <f>kredi_kart_musterileri!M:M</f>
        <v>19534</v>
      </c>
      <c r="N9347">
        <f>kredi_kart_musterileri!T:T</f>
        <v>0</v>
      </c>
      <c r="Q9347" s="15" t="str">
        <f>kredi_kart_musterileri!F9347</f>
        <v>College</v>
      </c>
      <c r="R9347">
        <f>kredi_kart_musterileri!Q9347</f>
        <v>15634</v>
      </c>
    </row>
    <row r="9348" spans="11:18">
      <c r="K9348" s="73" t="str">
        <f>kredi_kart_musterileri!B9348</f>
        <v>Attrited Customer</v>
      </c>
      <c r="L9348">
        <f>kredi_kart_musterileri!M:M</f>
        <v>22993</v>
      </c>
      <c r="N9348">
        <f>kredi_kart_musterileri!T:T</f>
        <v>0</v>
      </c>
      <c r="Q9348" s="15" t="str">
        <f>kredi_kart_musterileri!F9348</f>
        <v>High School</v>
      </c>
      <c r="R9348">
        <f>kredi_kart_musterileri!Q9348</f>
        <v>7867</v>
      </c>
    </row>
    <row r="9349" spans="11:18">
      <c r="K9349" s="73" t="str">
        <f>kredi_kart_musterileri!B9349</f>
        <v>Existing Customer</v>
      </c>
      <c r="L9349">
        <f>kredi_kart_musterileri!M:M</f>
        <v>34516</v>
      </c>
      <c r="N9349">
        <f>kredi_kart_musterileri!T:T</f>
        <v>0.17</v>
      </c>
      <c r="Q9349" s="15">
        <f>kredi_kart_musterileri!F9349</f>
        <v>0</v>
      </c>
      <c r="R9349">
        <f>kredi_kart_musterileri!Q9349</f>
        <v>13534</v>
      </c>
    </row>
    <row r="9350" spans="11:18">
      <c r="K9350" s="73" t="str">
        <f>kredi_kart_musterileri!B9350</f>
        <v>Existing Customer</v>
      </c>
      <c r="L9350">
        <f>kredi_kart_musterileri!M:M</f>
        <v>15164</v>
      </c>
      <c r="N9350">
        <f>kredi_kart_musterileri!T:T</f>
        <v>0.71</v>
      </c>
      <c r="Q9350" s="15">
        <f>kredi_kart_musterileri!F9350</f>
        <v>0</v>
      </c>
      <c r="R9350">
        <f>kredi_kart_musterileri!Q9350</f>
        <v>13062</v>
      </c>
    </row>
    <row r="9351" spans="11:18">
      <c r="K9351" s="73" t="str">
        <f>kredi_kart_musterileri!B9351</f>
        <v>Existing Customer</v>
      </c>
      <c r="L9351">
        <f>kredi_kart_musterileri!M:M</f>
        <v>7231</v>
      </c>
      <c r="N9351">
        <f>kredi_kart_musterileri!T:T</f>
        <v>1.45</v>
      </c>
      <c r="Q9351" s="15" t="str">
        <f>kredi_kart_musterileri!F9351</f>
        <v>Graduate</v>
      </c>
      <c r="R9351">
        <f>kredi_kart_musterileri!Q9351</f>
        <v>15571</v>
      </c>
    </row>
    <row r="9352" spans="11:18">
      <c r="K9352" s="73" t="str">
        <f>kredi_kart_musterileri!B9352</f>
        <v>Existing Customer</v>
      </c>
      <c r="L9352">
        <f>kredi_kart_musterileri!M:M</f>
        <v>34516</v>
      </c>
      <c r="N9352">
        <f>kredi_kart_musterileri!T:T</f>
        <v>0.59</v>
      </c>
      <c r="Q9352" s="15" t="str">
        <f>kredi_kart_musterileri!F9352</f>
        <v>College</v>
      </c>
      <c r="R9352">
        <f>kredi_kart_musterileri!Q9352</f>
        <v>13633</v>
      </c>
    </row>
    <row r="9353" spans="11:18">
      <c r="K9353" s="73" t="str">
        <f>kredi_kart_musterileri!B9353</f>
        <v>Existing Customer</v>
      </c>
      <c r="L9353">
        <f>kredi_kart_musterileri!M:M</f>
        <v>34516</v>
      </c>
      <c r="N9353">
        <f>kredi_kart_musterileri!T:T</f>
        <v>0.52</v>
      </c>
      <c r="Q9353" s="15" t="str">
        <f>kredi_kart_musterileri!F9353</f>
        <v>Graduate</v>
      </c>
      <c r="R9353">
        <f>kredi_kart_musterileri!Q9353</f>
        <v>14185</v>
      </c>
    </row>
    <row r="9354" spans="11:18">
      <c r="K9354" s="73" t="str">
        <f>kredi_kart_musterileri!B9354</f>
        <v>Existing Customer</v>
      </c>
      <c r="L9354">
        <f>kredi_kart_musterileri!M:M</f>
        <v>9215</v>
      </c>
      <c r="N9354">
        <f>kredi_kart_musterileri!T:T</f>
        <v>0.69</v>
      </c>
      <c r="Q9354" s="15" t="str">
        <f>kredi_kart_musterileri!F9354</f>
        <v>Graduate</v>
      </c>
      <c r="R9354">
        <f>kredi_kart_musterileri!Q9354</f>
        <v>13345</v>
      </c>
    </row>
    <row r="9355" spans="11:18">
      <c r="K9355" s="73" t="str">
        <f>kredi_kart_musterileri!B9355</f>
        <v>Existing Customer</v>
      </c>
      <c r="L9355">
        <f>kredi_kart_musterileri!M:M</f>
        <v>25438</v>
      </c>
      <c r="N9355">
        <f>kredi_kart_musterileri!T:T</f>
        <v>0.75</v>
      </c>
      <c r="Q9355" s="15" t="str">
        <f>kredi_kart_musterileri!F9355</f>
        <v>Graduate</v>
      </c>
      <c r="R9355">
        <f>kredi_kart_musterileri!Q9355</f>
        <v>16485</v>
      </c>
    </row>
    <row r="9356" spans="11:18">
      <c r="K9356" s="73" t="str">
        <f>kredi_kart_musterileri!B9356</f>
        <v>Existing Customer</v>
      </c>
      <c r="L9356">
        <f>kredi_kart_musterileri!M:M</f>
        <v>3759</v>
      </c>
      <c r="N9356">
        <f>kredi_kart_musterileri!T:T</f>
        <v>0</v>
      </c>
      <c r="Q9356" s="15" t="str">
        <f>kredi_kart_musterileri!F9356</f>
        <v>High School</v>
      </c>
      <c r="R9356">
        <f>kredi_kart_musterileri!Q9356</f>
        <v>15331</v>
      </c>
    </row>
    <row r="9357" spans="11:18">
      <c r="K9357" s="73" t="str">
        <f>kredi_kart_musterileri!B9357</f>
        <v>Existing Customer</v>
      </c>
      <c r="L9357">
        <f>kredi_kart_musterileri!M:M</f>
        <v>3029</v>
      </c>
      <c r="N9357">
        <f>kredi_kart_musterileri!T:T</f>
        <v>7.48</v>
      </c>
      <c r="Q9357" s="15" t="str">
        <f>kredi_kart_musterileri!F9357</f>
        <v>High School</v>
      </c>
      <c r="R9357">
        <f>kredi_kart_musterileri!Q9357</f>
        <v>14934</v>
      </c>
    </row>
    <row r="9358" spans="11:18">
      <c r="K9358" s="73" t="str">
        <f>kredi_kart_musterileri!B9358</f>
        <v>Attrited Customer</v>
      </c>
      <c r="L9358">
        <f>kredi_kart_musterileri!M:M</f>
        <v>4203</v>
      </c>
      <c r="N9358">
        <f>kredi_kart_musterileri!T:T</f>
        <v>2.37</v>
      </c>
      <c r="Q9358" s="15" t="str">
        <f>kredi_kart_musterileri!F9358</f>
        <v>Graduate</v>
      </c>
      <c r="R9358">
        <f>kredi_kart_musterileri!Q9358</f>
        <v>7292</v>
      </c>
    </row>
    <row r="9359" spans="11:18">
      <c r="K9359" s="73" t="str">
        <f>kredi_kart_musterileri!B9359</f>
        <v>Existing Customer</v>
      </c>
      <c r="L9359">
        <f>kredi_kart_musterileri!M:M</f>
        <v>21526</v>
      </c>
      <c r="N9359">
        <f>kredi_kart_musterileri!T:T</f>
        <v>0.61</v>
      </c>
      <c r="Q9359" s="15" t="str">
        <f>kredi_kart_musterileri!F9359</f>
        <v>High School</v>
      </c>
      <c r="R9359">
        <f>kredi_kart_musterileri!Q9359</f>
        <v>14441</v>
      </c>
    </row>
    <row r="9360" spans="11:18">
      <c r="K9360" s="73" t="str">
        <f>kredi_kart_musterileri!B9360</f>
        <v>Attrited Customer</v>
      </c>
      <c r="L9360">
        <f>kredi_kart_musterileri!M:M</f>
        <v>12207</v>
      </c>
      <c r="N9360">
        <f>kredi_kart_musterileri!T:T</f>
        <v>0</v>
      </c>
      <c r="Q9360" s="15" t="str">
        <f>kredi_kart_musterileri!F9360</f>
        <v>Graduate</v>
      </c>
      <c r="R9360">
        <f>kredi_kart_musterileri!Q9360</f>
        <v>5838</v>
      </c>
    </row>
    <row r="9361" spans="11:18">
      <c r="K9361" s="73" t="str">
        <f>kredi_kart_musterileri!B9361</f>
        <v>Existing Customer</v>
      </c>
      <c r="L9361">
        <f>kredi_kart_musterileri!M:M</f>
        <v>32089</v>
      </c>
      <c r="N9361">
        <f>kredi_kart_musterileri!T:T</f>
        <v>0.61</v>
      </c>
      <c r="Q9361" s="15" t="str">
        <f>kredi_kart_musterileri!F9361</f>
        <v>Graduate</v>
      </c>
      <c r="R9361">
        <f>kredi_kart_musterileri!Q9361</f>
        <v>13796</v>
      </c>
    </row>
    <row r="9362" spans="11:18">
      <c r="K9362" s="73" t="str">
        <f>kredi_kart_musterileri!B9362</f>
        <v>Existing Customer</v>
      </c>
      <c r="L9362">
        <f>kredi_kart_musterileri!M:M</f>
        <v>3541</v>
      </c>
      <c r="N9362">
        <f>kredi_kart_musterileri!T:T</f>
        <v>2.94</v>
      </c>
      <c r="Q9362" s="15">
        <f>kredi_kart_musterileri!F9362</f>
        <v>0</v>
      </c>
      <c r="R9362">
        <f>kredi_kart_musterileri!Q9362</f>
        <v>14511</v>
      </c>
    </row>
    <row r="9363" spans="11:18">
      <c r="K9363" s="73" t="str">
        <f>kredi_kart_musterileri!B9363</f>
        <v>Existing Customer</v>
      </c>
      <c r="L9363">
        <f>kredi_kart_musterileri!M:M</f>
        <v>7139</v>
      </c>
      <c r="N9363">
        <f>kredi_kart_musterileri!T:T</f>
        <v>2.12</v>
      </c>
      <c r="Q9363" s="15" t="str">
        <f>kredi_kart_musterileri!F9363</f>
        <v>High School</v>
      </c>
      <c r="R9363">
        <f>kredi_kart_musterileri!Q9363</f>
        <v>14802</v>
      </c>
    </row>
    <row r="9364" spans="11:18">
      <c r="K9364" s="73" t="str">
        <f>kredi_kart_musterileri!B9364</f>
        <v>Existing Customer</v>
      </c>
      <c r="L9364">
        <f>kredi_kart_musterileri!M:M</f>
        <v>3669</v>
      </c>
      <c r="N9364">
        <f>kredi_kart_musterileri!T:T</f>
        <v>6.86</v>
      </c>
      <c r="Q9364" s="15">
        <f>kredi_kart_musterileri!F9364</f>
        <v>0</v>
      </c>
      <c r="R9364">
        <f>kredi_kart_musterileri!Q9364</f>
        <v>13931</v>
      </c>
    </row>
    <row r="9365" spans="11:18">
      <c r="K9365" s="73" t="str">
        <f>kredi_kart_musterileri!B9365</f>
        <v>Attrited Customer</v>
      </c>
      <c r="L9365">
        <f>kredi_kart_musterileri!M:M</f>
        <v>5859</v>
      </c>
      <c r="N9365">
        <f>kredi_kart_musterileri!T:T</f>
        <v>0</v>
      </c>
      <c r="Q9365" s="15">
        <f>kredi_kart_musterileri!F9365</f>
        <v>0</v>
      </c>
      <c r="R9365">
        <f>kredi_kart_musterileri!Q9365</f>
        <v>8004</v>
      </c>
    </row>
    <row r="9366" spans="11:18">
      <c r="K9366" s="73" t="str">
        <f>kredi_kart_musterileri!B9366</f>
        <v>Existing Customer</v>
      </c>
      <c r="L9366">
        <f>kredi_kart_musterileri!M:M</f>
        <v>15594</v>
      </c>
      <c r="N9366">
        <f>kredi_kart_musterileri!T:T</f>
        <v>1.02</v>
      </c>
      <c r="Q9366" s="15">
        <f>kredi_kart_musterileri!F9366</f>
        <v>0</v>
      </c>
      <c r="R9366">
        <f>kredi_kart_musterileri!Q9366</f>
        <v>13016</v>
      </c>
    </row>
    <row r="9367" spans="11:18">
      <c r="K9367" s="73" t="str">
        <f>kredi_kart_musterileri!B9367</f>
        <v>Existing Customer</v>
      </c>
      <c r="L9367">
        <f>kredi_kart_musterileri!M:M</f>
        <v>34516</v>
      </c>
      <c r="N9367">
        <f>kredi_kart_musterileri!T:T</f>
        <v>0.53</v>
      </c>
      <c r="Q9367" s="15" t="str">
        <f>kredi_kart_musterileri!F9367</f>
        <v>Graduate</v>
      </c>
      <c r="R9367">
        <f>kredi_kart_musterileri!Q9367</f>
        <v>15552</v>
      </c>
    </row>
    <row r="9368" spans="11:18">
      <c r="K9368" s="73" t="str">
        <f>kredi_kart_musterileri!B9368</f>
        <v>Existing Customer</v>
      </c>
      <c r="L9368">
        <f>kredi_kart_musterileri!M:M</f>
        <v>6704</v>
      </c>
      <c r="N9368">
        <f>kredi_kart_musterileri!T:T</f>
        <v>0</v>
      </c>
      <c r="Q9368" s="15" t="str">
        <f>kredi_kart_musterileri!F9368</f>
        <v>High School</v>
      </c>
      <c r="R9368">
        <f>kredi_kart_musterileri!Q9368</f>
        <v>12576</v>
      </c>
    </row>
    <row r="9369" spans="11:18">
      <c r="K9369" s="73" t="str">
        <f>kredi_kart_musterileri!B9369</f>
        <v>Existing Customer</v>
      </c>
      <c r="L9369">
        <f>kredi_kart_musterileri!M:M</f>
        <v>32417</v>
      </c>
      <c r="N9369">
        <f>kredi_kart_musterileri!T:T</f>
        <v>0.27</v>
      </c>
      <c r="Q9369" s="15" t="str">
        <f>kredi_kart_musterileri!F9369</f>
        <v>Uneducated</v>
      </c>
      <c r="R9369">
        <f>kredi_kart_musterileri!Q9369</f>
        <v>14381</v>
      </c>
    </row>
    <row r="9370" spans="11:18">
      <c r="K9370" s="73" t="str">
        <f>kredi_kart_musterileri!B9370</f>
        <v>Existing Customer</v>
      </c>
      <c r="L9370">
        <f>kredi_kart_musterileri!M:M</f>
        <v>2754</v>
      </c>
      <c r="N9370">
        <f>kredi_kart_musterileri!T:T</f>
        <v>7.81</v>
      </c>
      <c r="Q9370" s="15" t="str">
        <f>kredi_kart_musterileri!F9370</f>
        <v>Graduate</v>
      </c>
      <c r="R9370">
        <f>kredi_kart_musterileri!Q9370</f>
        <v>13991</v>
      </c>
    </row>
    <row r="9371" spans="11:18">
      <c r="K9371" s="73" t="str">
        <f>kredi_kart_musterileri!B9371</f>
        <v>Attrited Customer</v>
      </c>
      <c r="L9371">
        <f>kredi_kart_musterileri!M:M</f>
        <v>27945</v>
      </c>
      <c r="N9371">
        <f>kredi_kart_musterileri!T:T</f>
        <v>0</v>
      </c>
      <c r="Q9371" s="15">
        <f>kredi_kart_musterileri!F9371</f>
        <v>0</v>
      </c>
      <c r="R9371">
        <f>kredi_kart_musterileri!Q9371</f>
        <v>8345</v>
      </c>
    </row>
    <row r="9372" spans="11:18">
      <c r="K9372" s="73" t="str">
        <f>kredi_kart_musterileri!B9372</f>
        <v>Existing Customer</v>
      </c>
      <c r="L9372">
        <f>kredi_kart_musterileri!M:M</f>
        <v>34516</v>
      </c>
      <c r="N9372">
        <f>kredi_kart_musterileri!T:T</f>
        <v>0.31</v>
      </c>
      <c r="Q9372" s="15" t="str">
        <f>kredi_kart_musterileri!F9372</f>
        <v>Uneducated</v>
      </c>
      <c r="R9372">
        <f>kredi_kart_musterileri!Q9372</f>
        <v>16428</v>
      </c>
    </row>
    <row r="9373" spans="11:18">
      <c r="K9373" s="73" t="str">
        <f>kredi_kart_musterileri!B9373</f>
        <v>Existing Customer</v>
      </c>
      <c r="L9373">
        <f>kredi_kart_musterileri!M:M</f>
        <v>7098</v>
      </c>
      <c r="N9373">
        <f>kredi_kart_musterileri!T:T</f>
        <v>2.58</v>
      </c>
      <c r="Q9373" s="15">
        <f>kredi_kart_musterileri!F9373</f>
        <v>0</v>
      </c>
      <c r="R9373">
        <f>kredi_kart_musterileri!Q9373</f>
        <v>13139</v>
      </c>
    </row>
    <row r="9374" spans="11:18">
      <c r="K9374" s="73" t="str">
        <f>kredi_kart_musterileri!B9374</f>
        <v>Existing Customer</v>
      </c>
      <c r="L9374">
        <f>kredi_kart_musterileri!M:M</f>
        <v>12338</v>
      </c>
      <c r="N9374">
        <f>kredi_kart_musterileri!T:T</f>
        <v>1.04</v>
      </c>
      <c r="Q9374" s="15" t="str">
        <f>kredi_kart_musterileri!F9374</f>
        <v>College</v>
      </c>
      <c r="R9374">
        <f>kredi_kart_musterileri!Q9374</f>
        <v>15869</v>
      </c>
    </row>
    <row r="9375" spans="11:18">
      <c r="K9375" s="73" t="str">
        <f>kredi_kart_musterileri!B9375</f>
        <v>Existing Customer</v>
      </c>
      <c r="L9375">
        <f>kredi_kart_musterileri!M:M</f>
        <v>16703</v>
      </c>
      <c r="N9375">
        <f>kredi_kart_musterileri!T:T</f>
        <v>0.68</v>
      </c>
      <c r="Q9375" s="15" t="str">
        <f>kredi_kart_musterileri!F9375</f>
        <v>High School</v>
      </c>
      <c r="R9375">
        <f>kredi_kart_musterileri!Q9375</f>
        <v>15472</v>
      </c>
    </row>
    <row r="9376" spans="11:18">
      <c r="K9376" s="73" t="str">
        <f>kredi_kart_musterileri!B9376</f>
        <v>Existing Customer</v>
      </c>
      <c r="L9376">
        <f>kredi_kart_musterileri!M:M</f>
        <v>16667</v>
      </c>
      <c r="N9376">
        <f>kredi_kart_musterileri!T:T</f>
        <v>0.88</v>
      </c>
      <c r="Q9376" s="15" t="str">
        <f>kredi_kart_musterileri!F9376</f>
        <v>Uneducated</v>
      </c>
      <c r="R9376">
        <f>kredi_kart_musterileri!Q9376</f>
        <v>15301</v>
      </c>
    </row>
    <row r="9377" spans="11:18">
      <c r="K9377" s="73" t="str">
        <f>kredi_kart_musterileri!B9377</f>
        <v>Attrited Customer</v>
      </c>
      <c r="L9377">
        <f>kredi_kart_musterileri!M:M</f>
        <v>18512</v>
      </c>
      <c r="N9377">
        <f>kredi_kart_musterileri!T:T</f>
        <v>8.9999999999999998E-4</v>
      </c>
      <c r="Q9377" s="15" t="str">
        <f>kredi_kart_musterileri!F9377</f>
        <v>Post Graduate</v>
      </c>
      <c r="R9377">
        <f>kredi_kart_musterileri!Q9377</f>
        <v>8019</v>
      </c>
    </row>
    <row r="9378" spans="11:18">
      <c r="K9378" s="73" t="str">
        <f>kredi_kart_musterileri!B9378</f>
        <v>Existing Customer</v>
      </c>
      <c r="L9378">
        <f>kredi_kart_musterileri!M:M</f>
        <v>14131</v>
      </c>
      <c r="N9378">
        <f>kredi_kart_musterileri!T:T</f>
        <v>0.94</v>
      </c>
      <c r="Q9378" s="15" t="str">
        <f>kredi_kart_musterileri!F9378</f>
        <v>Uneducated</v>
      </c>
      <c r="R9378">
        <f>kredi_kart_musterileri!Q9378</f>
        <v>12779</v>
      </c>
    </row>
    <row r="9379" spans="11:18">
      <c r="K9379" s="73" t="str">
        <f>kredi_kart_musterileri!B9379</f>
        <v>Existing Customer</v>
      </c>
      <c r="L9379">
        <f>kredi_kart_musterileri!M:M</f>
        <v>3276</v>
      </c>
      <c r="N9379">
        <f>kredi_kart_musterileri!T:T</f>
        <v>4.5000000000000005E-3</v>
      </c>
      <c r="Q9379" s="15" t="str">
        <f>kredi_kart_musterileri!F9379</f>
        <v>Graduate</v>
      </c>
      <c r="R9379">
        <f>kredi_kart_musterileri!Q9379</f>
        <v>14212</v>
      </c>
    </row>
    <row r="9380" spans="11:18">
      <c r="K9380" s="73" t="str">
        <f>kredi_kart_musterileri!B9380</f>
        <v>Existing Customer</v>
      </c>
      <c r="L9380">
        <f>kredi_kart_musterileri!M:M</f>
        <v>34516</v>
      </c>
      <c r="N9380">
        <f>kredi_kart_musterileri!T:T</f>
        <v>0.42</v>
      </c>
      <c r="Q9380" s="15" t="str">
        <f>kredi_kart_musterileri!F9380</f>
        <v>Post Graduate</v>
      </c>
      <c r="R9380">
        <f>kredi_kart_musterileri!Q9380</f>
        <v>15584</v>
      </c>
    </row>
    <row r="9381" spans="11:18">
      <c r="K9381" s="73" t="str">
        <f>kredi_kart_musterileri!B9381</f>
        <v>Existing Customer</v>
      </c>
      <c r="L9381">
        <f>kredi_kart_musterileri!M:M</f>
        <v>3629</v>
      </c>
      <c r="N9381">
        <f>kredi_kart_musterileri!T:T</f>
        <v>5.21</v>
      </c>
      <c r="Q9381" s="15" t="str">
        <f>kredi_kart_musterileri!F9381</f>
        <v>Uneducated</v>
      </c>
      <c r="R9381">
        <f>kredi_kart_musterileri!Q9381</f>
        <v>15982</v>
      </c>
    </row>
    <row r="9382" spans="11:18">
      <c r="K9382" s="73" t="str">
        <f>kredi_kart_musterileri!B9382</f>
        <v>Existing Customer</v>
      </c>
      <c r="L9382">
        <f>kredi_kart_musterileri!M:M</f>
        <v>13067</v>
      </c>
      <c r="N9382">
        <f>kredi_kart_musterileri!T:T</f>
        <v>1.49</v>
      </c>
      <c r="Q9382" s="15">
        <f>kredi_kart_musterileri!F9382</f>
        <v>0</v>
      </c>
      <c r="R9382">
        <f>kredi_kart_musterileri!Q9382</f>
        <v>15172</v>
      </c>
    </row>
    <row r="9383" spans="11:18">
      <c r="K9383" s="73" t="str">
        <f>kredi_kart_musterileri!B9383</f>
        <v>Existing Customer</v>
      </c>
      <c r="L9383">
        <f>kredi_kart_musterileri!M:M</f>
        <v>3845</v>
      </c>
      <c r="N9383">
        <f>kredi_kart_musterileri!T:T</f>
        <v>4.87</v>
      </c>
      <c r="Q9383" s="15" t="str">
        <f>kredi_kart_musterileri!F9383</f>
        <v>High School</v>
      </c>
      <c r="R9383">
        <f>kredi_kart_musterileri!Q9383</f>
        <v>14593</v>
      </c>
    </row>
    <row r="9384" spans="11:18">
      <c r="K9384" s="73" t="str">
        <f>kredi_kart_musterileri!B9384</f>
        <v>Attrited Customer</v>
      </c>
      <c r="L9384">
        <f>kredi_kart_musterileri!M:M</f>
        <v>12094</v>
      </c>
      <c r="N9384">
        <f>kredi_kart_musterileri!T:T</f>
        <v>0</v>
      </c>
      <c r="Q9384" s="15" t="str">
        <f>kredi_kart_musterileri!F9384</f>
        <v>Uneducated</v>
      </c>
      <c r="R9384">
        <f>kredi_kart_musterileri!Q9384</f>
        <v>8607</v>
      </c>
    </row>
    <row r="9385" spans="11:18">
      <c r="K9385" s="73" t="str">
        <f>kredi_kart_musterileri!B9385</f>
        <v>Existing Customer</v>
      </c>
      <c r="L9385">
        <f>kredi_kart_musterileri!M:M</f>
        <v>34516</v>
      </c>
      <c r="N9385">
        <f>kredi_kart_musterileri!T:T</f>
        <v>0.47</v>
      </c>
      <c r="Q9385" s="15" t="str">
        <f>kredi_kart_musterileri!F9385</f>
        <v>Graduate</v>
      </c>
      <c r="R9385">
        <f>kredi_kart_musterileri!Q9385</f>
        <v>14474</v>
      </c>
    </row>
    <row r="9386" spans="11:18">
      <c r="K9386" s="73" t="str">
        <f>kredi_kart_musterileri!B9386</f>
        <v>Existing Customer</v>
      </c>
      <c r="L9386">
        <f>kredi_kart_musterileri!M:M</f>
        <v>13312</v>
      </c>
      <c r="N9386">
        <f>kredi_kart_musterileri!T:T</f>
        <v>1.48</v>
      </c>
      <c r="Q9386" s="15" t="str">
        <f>kredi_kart_musterileri!F9386</f>
        <v>Graduate</v>
      </c>
      <c r="R9386">
        <f>kredi_kart_musterileri!Q9386</f>
        <v>14336</v>
      </c>
    </row>
    <row r="9387" spans="11:18">
      <c r="K9387" s="73" t="str">
        <f>kredi_kart_musterileri!B9387</f>
        <v>Existing Customer</v>
      </c>
      <c r="L9387">
        <f>kredi_kart_musterileri!M:M</f>
        <v>3466</v>
      </c>
      <c r="N9387">
        <f>kredi_kart_musterileri!T:T</f>
        <v>7.26</v>
      </c>
      <c r="Q9387" s="15" t="str">
        <f>kredi_kart_musterileri!F9387</f>
        <v>Doctorate</v>
      </c>
      <c r="R9387">
        <f>kredi_kart_musterileri!Q9387</f>
        <v>13140</v>
      </c>
    </row>
    <row r="9388" spans="11:18">
      <c r="K9388" s="73" t="str">
        <f>kredi_kart_musterileri!B9388</f>
        <v>Existing Customer</v>
      </c>
      <c r="L9388">
        <f>kredi_kart_musterileri!M:M</f>
        <v>15223</v>
      </c>
      <c r="N9388">
        <f>kredi_kart_musterileri!T:T</f>
        <v>1.1399999999999999</v>
      </c>
      <c r="Q9388" s="15" t="str">
        <f>kredi_kart_musterileri!F9388</f>
        <v>High School</v>
      </c>
      <c r="R9388">
        <f>kredi_kart_musterileri!Q9388</f>
        <v>14230</v>
      </c>
    </row>
    <row r="9389" spans="11:18">
      <c r="K9389" s="73" t="str">
        <f>kredi_kart_musterileri!B9389</f>
        <v>Existing Customer</v>
      </c>
      <c r="L9389">
        <f>kredi_kart_musterileri!M:M</f>
        <v>34516</v>
      </c>
      <c r="N9389">
        <f>kredi_kart_musterileri!T:T</f>
        <v>0.24</v>
      </c>
      <c r="Q9389" s="15" t="str">
        <f>kredi_kart_musterileri!F9389</f>
        <v>High School</v>
      </c>
      <c r="R9389">
        <f>kredi_kart_musterileri!Q9389</f>
        <v>13247</v>
      </c>
    </row>
    <row r="9390" spans="11:18">
      <c r="K9390" s="73" t="str">
        <f>kredi_kart_musterileri!B9390</f>
        <v>Attrited Customer</v>
      </c>
      <c r="L9390">
        <f>kredi_kart_musterileri!M:M</f>
        <v>5989</v>
      </c>
      <c r="N9390">
        <f>kredi_kart_musterileri!T:T</f>
        <v>0</v>
      </c>
      <c r="Q9390" s="15" t="str">
        <f>kredi_kart_musterileri!F9390</f>
        <v>College</v>
      </c>
      <c r="R9390">
        <f>kredi_kart_musterileri!Q9390</f>
        <v>5843</v>
      </c>
    </row>
    <row r="9391" spans="11:18">
      <c r="K9391" s="73" t="str">
        <f>kredi_kart_musterileri!B9391</f>
        <v>Attrited Customer</v>
      </c>
      <c r="L9391">
        <f>kredi_kart_musterileri!M:M</f>
        <v>5287</v>
      </c>
      <c r="N9391">
        <f>kredi_kart_musterileri!T:T</f>
        <v>0</v>
      </c>
      <c r="Q9391" s="15" t="str">
        <f>kredi_kart_musterileri!F9391</f>
        <v>High School</v>
      </c>
      <c r="R9391">
        <f>kredi_kart_musterileri!Q9391</f>
        <v>8392</v>
      </c>
    </row>
    <row r="9392" spans="11:18">
      <c r="K9392" s="73" t="str">
        <f>kredi_kart_musterileri!B9392</f>
        <v>Existing Customer</v>
      </c>
      <c r="L9392">
        <f>kredi_kart_musterileri!M:M</f>
        <v>9060</v>
      </c>
      <c r="N9392">
        <f>kredi_kart_musterileri!T:T</f>
        <v>0</v>
      </c>
      <c r="Q9392" s="15" t="str">
        <f>kredi_kart_musterileri!F9392</f>
        <v>High School</v>
      </c>
      <c r="R9392">
        <f>kredi_kart_musterileri!Q9392</f>
        <v>14305</v>
      </c>
    </row>
    <row r="9393" spans="11:18">
      <c r="K9393" s="73" t="str">
        <f>kredi_kart_musterileri!B9393</f>
        <v>Existing Customer</v>
      </c>
      <c r="L9393">
        <f>kredi_kart_musterileri!M:M</f>
        <v>4731</v>
      </c>
      <c r="N9393">
        <f>kredi_kart_musterileri!T:T</f>
        <v>1.76</v>
      </c>
      <c r="Q9393" s="15" t="str">
        <f>kredi_kart_musterileri!F9393</f>
        <v>High School</v>
      </c>
      <c r="R9393">
        <f>kredi_kart_musterileri!Q9393</f>
        <v>14952</v>
      </c>
    </row>
    <row r="9394" spans="11:18">
      <c r="K9394" s="73" t="str">
        <f>kredi_kart_musterileri!B9394</f>
        <v>Existing Customer</v>
      </c>
      <c r="L9394">
        <f>kredi_kart_musterileri!M:M</f>
        <v>9502</v>
      </c>
      <c r="N9394">
        <f>kredi_kart_musterileri!T:T</f>
        <v>1.98</v>
      </c>
      <c r="Q9394" s="15" t="str">
        <f>kredi_kart_musterileri!F9394</f>
        <v>Graduate</v>
      </c>
      <c r="R9394">
        <f>kredi_kart_musterileri!Q9394</f>
        <v>14418</v>
      </c>
    </row>
    <row r="9395" spans="11:18">
      <c r="K9395" s="73" t="str">
        <f>kredi_kart_musterileri!B9395</f>
        <v>Existing Customer</v>
      </c>
      <c r="L9395">
        <f>kredi_kart_musterileri!M:M</f>
        <v>29738</v>
      </c>
      <c r="N9395">
        <f>kredi_kart_musterileri!T:T</f>
        <v>8.0000000000000004E-4</v>
      </c>
      <c r="Q9395" s="15" t="str">
        <f>kredi_kart_musterileri!F9395</f>
        <v>Graduate</v>
      </c>
      <c r="R9395">
        <f>kredi_kart_musterileri!Q9395</f>
        <v>14270</v>
      </c>
    </row>
    <row r="9396" spans="11:18">
      <c r="K9396" s="73" t="str">
        <f>kredi_kart_musterileri!B9396</f>
        <v>Existing Customer</v>
      </c>
      <c r="L9396">
        <f>kredi_kart_musterileri!M:M</f>
        <v>3918</v>
      </c>
      <c r="N9396">
        <f>kredi_kart_musterileri!T:T</f>
        <v>2.08</v>
      </c>
      <c r="Q9396" s="15">
        <f>kredi_kart_musterileri!F9396</f>
        <v>0</v>
      </c>
      <c r="R9396">
        <f>kredi_kart_musterileri!Q9396</f>
        <v>15867</v>
      </c>
    </row>
    <row r="9397" spans="11:18">
      <c r="K9397" s="73" t="str">
        <f>kredi_kart_musterileri!B9397</f>
        <v>Existing Customer</v>
      </c>
      <c r="L9397">
        <f>kredi_kart_musterileri!M:M</f>
        <v>3944</v>
      </c>
      <c r="N9397">
        <f>kredi_kart_musterileri!T:T</f>
        <v>2.5499999999999998</v>
      </c>
      <c r="Q9397" s="15">
        <f>kredi_kart_musterileri!F9397</f>
        <v>0</v>
      </c>
      <c r="R9397">
        <f>kredi_kart_musterileri!Q9397</f>
        <v>15315</v>
      </c>
    </row>
    <row r="9398" spans="11:18">
      <c r="K9398" s="73" t="str">
        <f>kredi_kart_musterileri!B9398</f>
        <v>Existing Customer</v>
      </c>
      <c r="L9398">
        <f>kredi_kart_musterileri!M:M</f>
        <v>6577</v>
      </c>
      <c r="N9398">
        <f>kredi_kart_musterileri!T:T</f>
        <v>2.74</v>
      </c>
      <c r="Q9398" s="15" t="str">
        <f>kredi_kart_musterileri!F9398</f>
        <v>Uneducated</v>
      </c>
      <c r="R9398">
        <f>kredi_kart_musterileri!Q9398</f>
        <v>14229</v>
      </c>
    </row>
    <row r="9399" spans="11:18">
      <c r="K9399" s="73" t="str">
        <f>kredi_kart_musterileri!B9399</f>
        <v>Existing Customer</v>
      </c>
      <c r="L9399">
        <f>kredi_kart_musterileri!M:M</f>
        <v>34516</v>
      </c>
      <c r="N9399">
        <f>kredi_kart_musterileri!T:T</f>
        <v>7.000000000000001E-4</v>
      </c>
      <c r="Q9399" s="15" t="str">
        <f>kredi_kart_musterileri!F9399</f>
        <v>Graduate</v>
      </c>
      <c r="R9399">
        <f>kredi_kart_musterileri!Q9399</f>
        <v>13021</v>
      </c>
    </row>
    <row r="9400" spans="11:18">
      <c r="K9400" s="73" t="str">
        <f>kredi_kart_musterileri!B9400</f>
        <v>Existing Customer</v>
      </c>
      <c r="L9400">
        <f>kredi_kart_musterileri!M:M</f>
        <v>34516</v>
      </c>
      <c r="N9400">
        <f>kredi_kart_musterileri!T:T</f>
        <v>0.21</v>
      </c>
      <c r="Q9400" s="15" t="str">
        <f>kredi_kart_musterileri!F9400</f>
        <v>Post Graduate</v>
      </c>
      <c r="R9400">
        <f>kredi_kart_musterileri!Q9400</f>
        <v>14279</v>
      </c>
    </row>
    <row r="9401" spans="11:18">
      <c r="K9401" s="73" t="str">
        <f>kredi_kart_musterileri!B9401</f>
        <v>Existing Customer</v>
      </c>
      <c r="L9401">
        <f>kredi_kart_musterileri!M:M</f>
        <v>8670</v>
      </c>
      <c r="N9401">
        <f>kredi_kart_musterileri!T:T</f>
        <v>2.23</v>
      </c>
      <c r="Q9401" s="15" t="str">
        <f>kredi_kart_musterileri!F9401</f>
        <v>Graduate</v>
      </c>
      <c r="R9401">
        <f>kredi_kart_musterileri!Q9401</f>
        <v>13767</v>
      </c>
    </row>
    <row r="9402" spans="11:18">
      <c r="K9402" s="73" t="str">
        <f>kredi_kart_musterileri!B9402</f>
        <v>Attrited Customer</v>
      </c>
      <c r="L9402">
        <f>kredi_kart_musterileri!M:M</f>
        <v>32554</v>
      </c>
      <c r="N9402">
        <f>kredi_kart_musterileri!T:T</f>
        <v>0</v>
      </c>
      <c r="Q9402" s="15" t="str">
        <f>kredi_kart_musterileri!F9402</f>
        <v>Graduate</v>
      </c>
      <c r="R9402">
        <f>kredi_kart_musterileri!Q9402</f>
        <v>8528</v>
      </c>
    </row>
    <row r="9403" spans="11:18">
      <c r="K9403" s="73" t="str">
        <f>kredi_kart_musterileri!B9403</f>
        <v>Existing Customer</v>
      </c>
      <c r="L9403">
        <f>kredi_kart_musterileri!M:M</f>
        <v>8331</v>
      </c>
      <c r="N9403">
        <f>kredi_kart_musterileri!T:T</f>
        <v>0</v>
      </c>
      <c r="Q9403" s="15" t="str">
        <f>kredi_kart_musterileri!F9403</f>
        <v>High School</v>
      </c>
      <c r="R9403">
        <f>kredi_kart_musterileri!Q9403</f>
        <v>14324</v>
      </c>
    </row>
    <row r="9404" spans="11:18">
      <c r="K9404" s="73" t="str">
        <f>kredi_kart_musterileri!B9404</f>
        <v>Existing Customer</v>
      </c>
      <c r="L9404">
        <f>kredi_kart_musterileri!M:M</f>
        <v>32056</v>
      </c>
      <c r="N9404">
        <f>kredi_kart_musterileri!T:T</f>
        <v>0.52</v>
      </c>
      <c r="Q9404" s="15" t="str">
        <f>kredi_kart_musterileri!F9404</f>
        <v>High School</v>
      </c>
      <c r="R9404">
        <f>kredi_kart_musterileri!Q9404</f>
        <v>12595</v>
      </c>
    </row>
    <row r="9405" spans="11:18">
      <c r="K9405" s="73" t="str">
        <f>kredi_kart_musterileri!B9405</f>
        <v>Existing Customer</v>
      </c>
      <c r="L9405">
        <f>kredi_kart_musterileri!M:M</f>
        <v>15524</v>
      </c>
      <c r="N9405">
        <f>kredi_kart_musterileri!T:T</f>
        <v>0.74</v>
      </c>
      <c r="Q9405" s="15" t="str">
        <f>kredi_kart_musterileri!F9405</f>
        <v>Uneducated</v>
      </c>
      <c r="R9405">
        <f>kredi_kart_musterileri!Q9405</f>
        <v>13819</v>
      </c>
    </row>
    <row r="9406" spans="11:18">
      <c r="K9406" s="73" t="str">
        <f>kredi_kart_musterileri!B9406</f>
        <v>Existing Customer</v>
      </c>
      <c r="L9406">
        <f>kredi_kart_musterileri!M:M</f>
        <v>4010</v>
      </c>
      <c r="N9406">
        <f>kredi_kart_musterileri!T:T</f>
        <v>6.28</v>
      </c>
      <c r="Q9406" s="15" t="str">
        <f>kredi_kart_musterileri!F9406</f>
        <v>Graduate</v>
      </c>
      <c r="R9406">
        <f>kredi_kart_musterileri!Q9406</f>
        <v>14354</v>
      </c>
    </row>
    <row r="9407" spans="11:18">
      <c r="K9407" s="73" t="str">
        <f>kredi_kart_musterileri!B9407</f>
        <v>Existing Customer</v>
      </c>
      <c r="L9407">
        <f>kredi_kart_musterileri!M:M</f>
        <v>3275</v>
      </c>
      <c r="N9407">
        <f>kredi_kart_musterileri!T:T</f>
        <v>4.66</v>
      </c>
      <c r="Q9407" s="15" t="str">
        <f>kredi_kart_musterileri!F9407</f>
        <v>High School</v>
      </c>
      <c r="R9407">
        <f>kredi_kart_musterileri!Q9407</f>
        <v>14830</v>
      </c>
    </row>
    <row r="9408" spans="11:18">
      <c r="K9408" s="73" t="str">
        <f>kredi_kart_musterileri!B9408</f>
        <v>Existing Customer</v>
      </c>
      <c r="L9408">
        <f>kredi_kart_musterileri!M:M</f>
        <v>18349</v>
      </c>
      <c r="N9408">
        <f>kredi_kart_musterileri!T:T</f>
        <v>0.66</v>
      </c>
      <c r="Q9408" s="15">
        <f>kredi_kart_musterileri!F9408</f>
        <v>0</v>
      </c>
      <c r="R9408">
        <f>kredi_kart_musterileri!Q9408</f>
        <v>16422</v>
      </c>
    </row>
    <row r="9409" spans="11:18">
      <c r="K9409" s="73" t="str">
        <f>kredi_kart_musterileri!B9409</f>
        <v>Existing Customer</v>
      </c>
      <c r="L9409">
        <f>kredi_kart_musterileri!M:M</f>
        <v>3388</v>
      </c>
      <c r="N9409">
        <f>kredi_kart_musterileri!T:T</f>
        <v>4.8999999999999998E-3</v>
      </c>
      <c r="Q9409" s="15" t="str">
        <f>kredi_kart_musterileri!F9409</f>
        <v>Post Graduate</v>
      </c>
      <c r="R9409">
        <f>kredi_kart_musterileri!Q9409</f>
        <v>13557</v>
      </c>
    </row>
    <row r="9410" spans="11:18">
      <c r="K9410" s="73" t="str">
        <f>kredi_kart_musterileri!B9410</f>
        <v>Attrited Customer</v>
      </c>
      <c r="L9410">
        <f>kredi_kart_musterileri!M:M</f>
        <v>4015</v>
      </c>
      <c r="N9410">
        <f>kredi_kart_musterileri!T:T</f>
        <v>0</v>
      </c>
      <c r="Q9410" s="15" t="str">
        <f>kredi_kart_musterileri!F9410</f>
        <v>Post Graduate</v>
      </c>
      <c r="R9410">
        <f>kredi_kart_musterileri!Q9410</f>
        <v>8363</v>
      </c>
    </row>
    <row r="9411" spans="11:18">
      <c r="K9411" s="73" t="str">
        <f>kredi_kart_musterileri!B9411</f>
        <v>Attrited Customer</v>
      </c>
      <c r="L9411">
        <f>kredi_kart_musterileri!M:M</f>
        <v>9719</v>
      </c>
      <c r="N9411">
        <f>kredi_kart_musterileri!T:T</f>
        <v>2.59</v>
      </c>
      <c r="Q9411" s="15" t="str">
        <f>kredi_kart_musterileri!F9411</f>
        <v>High School</v>
      </c>
      <c r="R9411">
        <f>kredi_kart_musterileri!Q9411</f>
        <v>9183</v>
      </c>
    </row>
    <row r="9412" spans="11:18">
      <c r="K9412" s="73" t="str">
        <f>kredi_kart_musterileri!B9412</f>
        <v>Existing Customer</v>
      </c>
      <c r="L9412">
        <f>kredi_kart_musterileri!M:M</f>
        <v>4178</v>
      </c>
      <c r="N9412">
        <f>kredi_kart_musterileri!T:T</f>
        <v>5.8999999999999999E-3</v>
      </c>
      <c r="Q9412" s="15" t="str">
        <f>kredi_kart_musterileri!F9412</f>
        <v>Post Graduate</v>
      </c>
      <c r="R9412">
        <f>kredi_kart_musterileri!Q9412</f>
        <v>16216</v>
      </c>
    </row>
    <row r="9413" spans="11:18">
      <c r="K9413" s="73" t="str">
        <f>kredi_kart_musterileri!B9413</f>
        <v>Existing Customer</v>
      </c>
      <c r="L9413">
        <f>kredi_kart_musterileri!M:M</f>
        <v>3735</v>
      </c>
      <c r="N9413">
        <f>kredi_kart_musterileri!T:T</f>
        <v>3.95</v>
      </c>
      <c r="Q9413" s="15" t="str">
        <f>kredi_kart_musterileri!F9413</f>
        <v>College</v>
      </c>
      <c r="R9413">
        <f>kredi_kart_musterileri!Q9413</f>
        <v>15039</v>
      </c>
    </row>
    <row r="9414" spans="11:18">
      <c r="K9414" s="73" t="str">
        <f>kredi_kart_musterileri!B9414</f>
        <v>Existing Customer</v>
      </c>
      <c r="L9414">
        <f>kredi_kart_musterileri!M:M</f>
        <v>29856</v>
      </c>
      <c r="N9414">
        <f>kredi_kart_musterileri!T:T</f>
        <v>0.53</v>
      </c>
      <c r="Q9414" s="15" t="str">
        <f>kredi_kart_musterileri!F9414</f>
        <v>Uneducated</v>
      </c>
      <c r="R9414">
        <f>kredi_kart_musterileri!Q9414</f>
        <v>14887</v>
      </c>
    </row>
    <row r="9415" spans="11:18">
      <c r="K9415" s="73" t="str">
        <f>kredi_kart_musterileri!B9415</f>
        <v>Existing Customer</v>
      </c>
      <c r="L9415">
        <f>kredi_kart_musterileri!M:M</f>
        <v>11522</v>
      </c>
      <c r="N9415">
        <f>kredi_kart_musterileri!T:T</f>
        <v>1.04</v>
      </c>
      <c r="Q9415" s="15" t="str">
        <f>kredi_kart_musterileri!F9415</f>
        <v>Uneducated</v>
      </c>
      <c r="R9415">
        <f>kredi_kart_musterileri!Q9415</f>
        <v>13720</v>
      </c>
    </row>
    <row r="9416" spans="11:18">
      <c r="K9416" s="73" t="str">
        <f>kredi_kart_musterileri!B9416</f>
        <v>Existing Customer</v>
      </c>
      <c r="L9416">
        <f>kredi_kart_musterileri!M:M</f>
        <v>3161</v>
      </c>
      <c r="N9416">
        <f>kredi_kart_musterileri!T:T</f>
        <v>5.66</v>
      </c>
      <c r="Q9416" s="15" t="str">
        <f>kredi_kart_musterileri!F9416</f>
        <v>Graduate</v>
      </c>
      <c r="R9416">
        <f>kredi_kart_musterileri!Q9416</f>
        <v>13692</v>
      </c>
    </row>
    <row r="9417" spans="11:18">
      <c r="K9417" s="73" t="str">
        <f>kredi_kart_musterileri!B9417</f>
        <v>Attrited Customer</v>
      </c>
      <c r="L9417">
        <f>kredi_kart_musterileri!M:M</f>
        <v>14774</v>
      </c>
      <c r="N9417">
        <f>kredi_kart_musterileri!T:T</f>
        <v>1.7000000000000001E-3</v>
      </c>
      <c r="Q9417" s="15" t="str">
        <f>kredi_kart_musterileri!F9417</f>
        <v>Graduate</v>
      </c>
      <c r="R9417">
        <f>kredi_kart_musterileri!Q9417</f>
        <v>8293</v>
      </c>
    </row>
    <row r="9418" spans="11:18">
      <c r="K9418" s="73" t="str">
        <f>kredi_kart_musterileri!B9418</f>
        <v>Attrited Customer</v>
      </c>
      <c r="L9418">
        <f>kredi_kart_musterileri!M:M</f>
        <v>34516</v>
      </c>
      <c r="N9418">
        <f>kredi_kart_musterileri!T:T</f>
        <v>0.73</v>
      </c>
      <c r="Q9418" s="15">
        <f>kredi_kart_musterileri!F9418</f>
        <v>0</v>
      </c>
      <c r="R9418">
        <f>kredi_kart_musterileri!Q9418</f>
        <v>8248</v>
      </c>
    </row>
    <row r="9419" spans="11:18">
      <c r="K9419" s="73" t="str">
        <f>kredi_kart_musterileri!B9419</f>
        <v>Existing Customer</v>
      </c>
      <c r="L9419">
        <f>kredi_kart_musterileri!M:M</f>
        <v>5118</v>
      </c>
      <c r="N9419">
        <f>kredi_kart_musterileri!T:T</f>
        <v>1.91</v>
      </c>
      <c r="Q9419" s="15" t="str">
        <f>kredi_kart_musterileri!F9419</f>
        <v>Graduate</v>
      </c>
      <c r="R9419">
        <f>kredi_kart_musterileri!Q9419</f>
        <v>14593</v>
      </c>
    </row>
    <row r="9420" spans="11:18">
      <c r="K9420" s="73" t="str">
        <f>kredi_kart_musterileri!B9420</f>
        <v>Attrited Customer</v>
      </c>
      <c r="L9420">
        <f>kredi_kart_musterileri!M:M</f>
        <v>14682</v>
      </c>
      <c r="N9420">
        <f>kredi_kart_musterileri!T:T</f>
        <v>1.71</v>
      </c>
      <c r="Q9420" s="15" t="str">
        <f>kredi_kart_musterileri!F9420</f>
        <v>College</v>
      </c>
      <c r="R9420">
        <f>kredi_kart_musterileri!Q9420</f>
        <v>8193</v>
      </c>
    </row>
    <row r="9421" spans="11:18">
      <c r="K9421" s="73" t="str">
        <f>kredi_kart_musterileri!B9421</f>
        <v>Existing Customer</v>
      </c>
      <c r="L9421">
        <f>kredi_kart_musterileri!M:M</f>
        <v>3108</v>
      </c>
      <c r="N9421">
        <f>kredi_kart_musterileri!T:T</f>
        <v>7.34</v>
      </c>
      <c r="Q9421" s="15" t="str">
        <f>kredi_kart_musterileri!F9421</f>
        <v>Uneducated</v>
      </c>
      <c r="R9421">
        <f>kredi_kart_musterileri!Q9421</f>
        <v>14763</v>
      </c>
    </row>
    <row r="9422" spans="11:18">
      <c r="K9422" s="73" t="str">
        <f>kredi_kart_musterileri!B9422</f>
        <v>Existing Customer</v>
      </c>
      <c r="L9422">
        <f>kredi_kart_musterileri!M:M</f>
        <v>3223</v>
      </c>
      <c r="N9422">
        <f>kredi_kart_musterileri!T:T</f>
        <v>4.38</v>
      </c>
      <c r="Q9422" s="15" t="str">
        <f>kredi_kart_musterileri!F9422</f>
        <v>Graduate</v>
      </c>
      <c r="R9422">
        <f>kredi_kart_musterileri!Q9422</f>
        <v>13648</v>
      </c>
    </row>
    <row r="9423" spans="11:18">
      <c r="K9423" s="73" t="str">
        <f>kredi_kart_musterileri!B9423</f>
        <v>Existing Customer</v>
      </c>
      <c r="L9423">
        <f>kredi_kart_musterileri!M:M</f>
        <v>28612</v>
      </c>
      <c r="N9423">
        <f>kredi_kart_musterileri!T:T</f>
        <v>0.88</v>
      </c>
      <c r="Q9423" s="15" t="str">
        <f>kredi_kart_musterileri!F9423</f>
        <v>Graduate</v>
      </c>
      <c r="R9423">
        <f>kredi_kart_musterileri!Q9423</f>
        <v>14727</v>
      </c>
    </row>
    <row r="9424" spans="11:18">
      <c r="K9424" s="73" t="str">
        <f>kredi_kart_musterileri!B9424</f>
        <v>Existing Customer</v>
      </c>
      <c r="L9424">
        <f>kredi_kart_musterileri!M:M</f>
        <v>6224</v>
      </c>
      <c r="N9424">
        <f>kredi_kart_musterileri!T:T</f>
        <v>1.25</v>
      </c>
      <c r="Q9424" s="15" t="str">
        <f>kredi_kart_musterileri!F9424</f>
        <v>Graduate</v>
      </c>
      <c r="R9424">
        <f>kredi_kart_musterileri!Q9424</f>
        <v>13503</v>
      </c>
    </row>
    <row r="9425" spans="11:18">
      <c r="K9425" s="73" t="str">
        <f>kredi_kart_musterileri!B9425</f>
        <v>Existing Customer</v>
      </c>
      <c r="L9425">
        <f>kredi_kart_musterileri!M:M</f>
        <v>24134</v>
      </c>
      <c r="N9425">
        <f>kredi_kart_musterileri!T:T</f>
        <v>0.53</v>
      </c>
      <c r="Q9425" s="15" t="str">
        <f>kredi_kart_musterileri!F9425</f>
        <v>Doctorate</v>
      </c>
      <c r="R9425">
        <f>kredi_kart_musterileri!Q9425</f>
        <v>13311</v>
      </c>
    </row>
    <row r="9426" spans="11:18">
      <c r="K9426" s="73" t="str">
        <f>kredi_kart_musterileri!B9426</f>
        <v>Existing Customer</v>
      </c>
      <c r="L9426">
        <f>kredi_kart_musterileri!M:M</f>
        <v>27929</v>
      </c>
      <c r="N9426">
        <f>kredi_kart_musterileri!T:T</f>
        <v>0.68</v>
      </c>
      <c r="Q9426" s="15" t="str">
        <f>kredi_kart_musterileri!F9426</f>
        <v>High School</v>
      </c>
      <c r="R9426">
        <f>kredi_kart_musterileri!Q9426</f>
        <v>14755</v>
      </c>
    </row>
    <row r="9427" spans="11:18">
      <c r="K9427" s="73" t="str">
        <f>kredi_kart_musterileri!B9427</f>
        <v>Existing Customer</v>
      </c>
      <c r="L9427" t="str">
        <f>kredi_kart_musterileri!M:M</f>
        <v>Unknown</v>
      </c>
      <c r="N9427">
        <f>kredi_kart_musterileri!T:T</f>
        <v>0</v>
      </c>
      <c r="Q9427" s="15" t="str">
        <f>kredi_kart_musterileri!F9427</f>
        <v>Uneducated</v>
      </c>
      <c r="R9427">
        <f>kredi_kart_musterileri!Q9427</f>
        <v>14802</v>
      </c>
    </row>
    <row r="9428" spans="11:18">
      <c r="K9428" s="73" t="str">
        <f>kredi_kart_musterileri!B9428</f>
        <v>Existing Customer</v>
      </c>
      <c r="L9428">
        <f>kredi_kart_musterileri!M:M</f>
        <v>8257</v>
      </c>
      <c r="N9428">
        <f>kredi_kart_musterileri!T:T</f>
        <v>1.1599999999999999</v>
      </c>
      <c r="Q9428" s="15" t="str">
        <f>kredi_kart_musterileri!F9428</f>
        <v>Post Graduate</v>
      </c>
      <c r="R9428">
        <f>kredi_kart_musterileri!Q9428</f>
        <v>13769</v>
      </c>
    </row>
    <row r="9429" spans="11:18">
      <c r="K9429" s="73" t="str">
        <f>kredi_kart_musterileri!B9429</f>
        <v>Existing Customer</v>
      </c>
      <c r="L9429" t="str">
        <f>kredi_kart_musterileri!M:M</f>
        <v>Unknown</v>
      </c>
      <c r="N9429">
        <f>kredi_kart_musterileri!T:T</f>
        <v>8.0000000000000004E-4</v>
      </c>
      <c r="Q9429" s="15" t="str">
        <f>kredi_kart_musterileri!F9429</f>
        <v>College</v>
      </c>
      <c r="R9429">
        <f>kredi_kart_musterileri!Q9429</f>
        <v>14393</v>
      </c>
    </row>
    <row r="9430" spans="11:18">
      <c r="K9430" s="73" t="str">
        <f>kredi_kart_musterileri!B9430</f>
        <v>Existing Customer</v>
      </c>
      <c r="L9430">
        <f>kredi_kart_musterileri!M:M</f>
        <v>14839</v>
      </c>
      <c r="N9430">
        <f>kredi_kart_musterileri!T:T</f>
        <v>1.5E-3</v>
      </c>
      <c r="Q9430" s="15" t="str">
        <f>kredi_kart_musterileri!F9430</f>
        <v>Uneducated</v>
      </c>
      <c r="R9430">
        <f>kredi_kart_musterileri!Q9430</f>
        <v>14625</v>
      </c>
    </row>
    <row r="9431" spans="11:18">
      <c r="K9431" s="73" t="str">
        <f>kredi_kart_musterileri!B9431</f>
        <v>Existing Customer</v>
      </c>
      <c r="L9431">
        <f>kredi_kart_musterileri!M:M</f>
        <v>3755</v>
      </c>
      <c r="N9431">
        <f>kredi_kart_musterileri!T:T</f>
        <v>4.24</v>
      </c>
      <c r="Q9431" s="15">
        <f>kredi_kart_musterileri!F9431</f>
        <v>0</v>
      </c>
      <c r="R9431">
        <f>kredi_kart_musterileri!Q9431</f>
        <v>14402</v>
      </c>
    </row>
    <row r="9432" spans="11:18">
      <c r="K9432" s="73" t="str">
        <f>kredi_kart_musterileri!B9432</f>
        <v>Existing Customer</v>
      </c>
      <c r="L9432">
        <f>kredi_kart_musterileri!M:M</f>
        <v>3862</v>
      </c>
      <c r="N9432">
        <f>kredi_kart_musterileri!T:T</f>
        <v>0</v>
      </c>
      <c r="Q9432" s="15">
        <f>kredi_kart_musterileri!F9432</f>
        <v>0</v>
      </c>
      <c r="R9432">
        <f>kredi_kart_musterileri!Q9432</f>
        <v>15282</v>
      </c>
    </row>
    <row r="9433" spans="11:18">
      <c r="K9433" s="73" t="str">
        <f>kredi_kart_musterileri!B9433</f>
        <v>Existing Customer</v>
      </c>
      <c r="L9433">
        <f>kredi_kart_musterileri!M:M</f>
        <v>7539</v>
      </c>
      <c r="N9433">
        <f>kredi_kart_musterileri!T:T</f>
        <v>0</v>
      </c>
      <c r="Q9433" s="15" t="str">
        <f>kredi_kart_musterileri!F9433</f>
        <v>Doctorate</v>
      </c>
      <c r="R9433">
        <f>kredi_kart_musterileri!Q9433</f>
        <v>15293</v>
      </c>
    </row>
    <row r="9434" spans="11:18">
      <c r="K9434" s="73" t="str">
        <f>kredi_kart_musterileri!B9434</f>
        <v>Attrited Customer</v>
      </c>
      <c r="L9434">
        <f>kredi_kart_musterileri!M:M</f>
        <v>10588</v>
      </c>
      <c r="N9434">
        <f>kredi_kart_musterileri!T:T</f>
        <v>0.48</v>
      </c>
      <c r="Q9434" s="15" t="str">
        <f>kredi_kart_musterileri!F9434</f>
        <v>High School</v>
      </c>
      <c r="R9434">
        <f>kredi_kart_musterileri!Q9434</f>
        <v>7886</v>
      </c>
    </row>
    <row r="9435" spans="11:18">
      <c r="K9435" s="73" t="str">
        <f>kredi_kart_musterileri!B9435</f>
        <v>Existing Customer</v>
      </c>
      <c r="L9435">
        <f>kredi_kart_musterileri!M:M</f>
        <v>11808</v>
      </c>
      <c r="N9435">
        <f>kredi_kart_musterileri!T:T</f>
        <v>0</v>
      </c>
      <c r="Q9435" s="15" t="str">
        <f>kredi_kart_musterileri!F9435</f>
        <v>Graduate</v>
      </c>
      <c r="R9435">
        <f>kredi_kart_musterileri!Q9435</f>
        <v>13751</v>
      </c>
    </row>
    <row r="9436" spans="11:18">
      <c r="K9436" s="73" t="str">
        <f>kredi_kart_musterileri!B9436</f>
        <v>Existing Customer</v>
      </c>
      <c r="L9436">
        <f>kredi_kart_musterileri!M:M</f>
        <v>15504</v>
      </c>
      <c r="N9436">
        <f>kredi_kart_musterileri!T:T</f>
        <v>0.82</v>
      </c>
      <c r="Q9436" s="15" t="str">
        <f>kredi_kart_musterileri!F9436</f>
        <v>High School</v>
      </c>
      <c r="R9436">
        <f>kredi_kart_musterileri!Q9436</f>
        <v>14181</v>
      </c>
    </row>
    <row r="9437" spans="11:18">
      <c r="K9437" s="73" t="str">
        <f>kredi_kart_musterileri!B9437</f>
        <v>Attrited Customer</v>
      </c>
      <c r="L9437">
        <f>kredi_kart_musterileri!M:M</f>
        <v>12091</v>
      </c>
      <c r="N9437">
        <f>kredi_kart_musterileri!T:T</f>
        <v>0</v>
      </c>
      <c r="Q9437" s="15" t="str">
        <f>kredi_kart_musterileri!F9437</f>
        <v>Uneducated</v>
      </c>
      <c r="R9437">
        <f>kredi_kart_musterileri!Q9437</f>
        <v>8127</v>
      </c>
    </row>
    <row r="9438" spans="11:18">
      <c r="K9438" s="73" t="str">
        <f>kredi_kart_musterileri!B9438</f>
        <v>Existing Customer</v>
      </c>
      <c r="L9438">
        <f>kredi_kart_musterileri!M:M</f>
        <v>13818</v>
      </c>
      <c r="N9438">
        <f>kredi_kart_musterileri!T:T</f>
        <v>0.44</v>
      </c>
      <c r="Q9438" s="15" t="str">
        <f>kredi_kart_musterileri!F9438</f>
        <v>High School</v>
      </c>
      <c r="R9438">
        <f>kredi_kart_musterileri!Q9438</f>
        <v>13209</v>
      </c>
    </row>
    <row r="9439" spans="11:18">
      <c r="K9439" s="73" t="str">
        <f>kredi_kart_musterileri!B9439</f>
        <v>Existing Customer</v>
      </c>
      <c r="L9439">
        <f>kredi_kart_musterileri!M:M</f>
        <v>4442</v>
      </c>
      <c r="N9439">
        <f>kredi_kart_musterileri!T:T</f>
        <v>2.4900000000000002</v>
      </c>
      <c r="Q9439" s="15">
        <f>kredi_kart_musterileri!F9439</f>
        <v>0</v>
      </c>
      <c r="R9439">
        <f>kredi_kart_musterileri!Q9439</f>
        <v>14437</v>
      </c>
    </row>
    <row r="9440" spans="11:18">
      <c r="K9440" s="73" t="str">
        <f>kredi_kart_musterileri!B9440</f>
        <v>Existing Customer</v>
      </c>
      <c r="L9440">
        <f>kredi_kart_musterileri!M:M</f>
        <v>5282</v>
      </c>
      <c r="N9440">
        <f>kredi_kart_musterileri!T:T</f>
        <v>2.17</v>
      </c>
      <c r="Q9440" s="15" t="str">
        <f>kredi_kart_musterileri!F9440</f>
        <v>High School</v>
      </c>
      <c r="R9440">
        <f>kredi_kart_musterileri!Q9440</f>
        <v>13513</v>
      </c>
    </row>
    <row r="9441" spans="11:18">
      <c r="K9441" s="73" t="str">
        <f>kredi_kart_musterileri!B9441</f>
        <v>Existing Customer</v>
      </c>
      <c r="L9441">
        <f>kredi_kart_musterileri!M:M</f>
        <v>34516</v>
      </c>
      <c r="N9441">
        <f>kredi_kart_musterileri!T:T</f>
        <v>0.47</v>
      </c>
      <c r="Q9441" s="15" t="str">
        <f>kredi_kart_musterileri!F9441</f>
        <v>College</v>
      </c>
      <c r="R9441">
        <f>kredi_kart_musterileri!Q9441</f>
        <v>13083</v>
      </c>
    </row>
    <row r="9442" spans="11:18">
      <c r="K9442" s="73" t="str">
        <f>kredi_kart_musterileri!B9442</f>
        <v>Existing Customer</v>
      </c>
      <c r="L9442">
        <f>kredi_kart_musterileri!M:M</f>
        <v>34516</v>
      </c>
      <c r="N9442">
        <f>kredi_kart_musterileri!T:T</f>
        <v>0.46</v>
      </c>
      <c r="Q9442" s="15" t="str">
        <f>kredi_kart_musterileri!F9442</f>
        <v>High School</v>
      </c>
      <c r="R9442">
        <f>kredi_kart_musterileri!Q9442</f>
        <v>12192</v>
      </c>
    </row>
    <row r="9443" spans="11:18">
      <c r="K9443" s="73" t="str">
        <f>kredi_kart_musterileri!B9443</f>
        <v>Existing Customer</v>
      </c>
      <c r="L9443">
        <f>kredi_kart_musterileri!M:M</f>
        <v>10353</v>
      </c>
      <c r="N9443">
        <f>kredi_kart_musterileri!T:T</f>
        <v>1.47</v>
      </c>
      <c r="Q9443" s="15">
        <f>kredi_kart_musterileri!F9443</f>
        <v>0</v>
      </c>
      <c r="R9443">
        <f>kredi_kart_musterileri!Q9443</f>
        <v>15028</v>
      </c>
    </row>
    <row r="9444" spans="11:18">
      <c r="K9444" s="73" t="str">
        <f>kredi_kart_musterileri!B9444</f>
        <v>Existing Customer</v>
      </c>
      <c r="L9444">
        <f>kredi_kart_musterileri!M:M</f>
        <v>9959</v>
      </c>
      <c r="N9444">
        <f>kredi_kart_musterileri!T:T</f>
        <v>0</v>
      </c>
      <c r="Q9444" s="15" t="str">
        <f>kredi_kart_musterileri!F9444</f>
        <v>Graduate</v>
      </c>
      <c r="R9444">
        <f>kredi_kart_musterileri!Q9444</f>
        <v>14948</v>
      </c>
    </row>
    <row r="9445" spans="11:18">
      <c r="K9445" s="73" t="str">
        <f>kredi_kart_musterileri!B9445</f>
        <v>Existing Customer</v>
      </c>
      <c r="L9445">
        <f>kredi_kart_musterileri!M:M</f>
        <v>6280</v>
      </c>
      <c r="N9445">
        <f>kredi_kart_musterileri!T:T</f>
        <v>3.47</v>
      </c>
      <c r="Q9445" s="15" t="str">
        <f>kredi_kart_musterileri!F9445</f>
        <v>Graduate</v>
      </c>
      <c r="R9445">
        <f>kredi_kart_musterileri!Q9445</f>
        <v>14109</v>
      </c>
    </row>
    <row r="9446" spans="11:18">
      <c r="K9446" s="73" t="str">
        <f>kredi_kart_musterileri!B9446</f>
        <v>Attrited Customer</v>
      </c>
      <c r="L9446">
        <f>kredi_kart_musterileri!M:M</f>
        <v>13694</v>
      </c>
      <c r="N9446">
        <f>kredi_kart_musterileri!T:T</f>
        <v>1.62</v>
      </c>
      <c r="Q9446" s="15">
        <f>kredi_kart_musterileri!F9446</f>
        <v>0</v>
      </c>
      <c r="R9446">
        <f>kredi_kart_musterileri!Q9446</f>
        <v>9040</v>
      </c>
    </row>
    <row r="9447" spans="11:18">
      <c r="K9447" s="73" t="str">
        <f>kredi_kart_musterileri!B9447</f>
        <v>Existing Customer</v>
      </c>
      <c r="L9447">
        <f>kredi_kart_musterileri!M:M</f>
        <v>8940</v>
      </c>
      <c r="N9447">
        <f>kredi_kart_musterileri!T:T</f>
        <v>1.7000000000000001E-3</v>
      </c>
      <c r="Q9447" s="15" t="str">
        <f>kredi_kart_musterileri!F9447</f>
        <v>Graduate</v>
      </c>
      <c r="R9447">
        <f>kredi_kart_musterileri!Q9447</f>
        <v>14459</v>
      </c>
    </row>
    <row r="9448" spans="11:18">
      <c r="K9448" s="73" t="str">
        <f>kredi_kart_musterileri!B9448</f>
        <v>Existing Customer</v>
      </c>
      <c r="L9448">
        <f>kredi_kart_musterileri!M:M</f>
        <v>6546</v>
      </c>
      <c r="N9448">
        <f>kredi_kart_musterileri!T:T</f>
        <v>2.91</v>
      </c>
      <c r="Q9448" s="15" t="str">
        <f>kredi_kart_musterileri!F9448</f>
        <v>Uneducated</v>
      </c>
      <c r="R9448">
        <f>kredi_kart_musterileri!Q9448</f>
        <v>14103</v>
      </c>
    </row>
    <row r="9449" spans="11:18">
      <c r="K9449" s="73" t="str">
        <f>kredi_kart_musterileri!B9449</f>
        <v>Existing Customer</v>
      </c>
      <c r="L9449">
        <f>kredi_kart_musterileri!M:M</f>
        <v>32587</v>
      </c>
      <c r="N9449">
        <f>kredi_kart_musterileri!T:T</f>
        <v>2.9999999999999997E-4</v>
      </c>
      <c r="Q9449" s="15">
        <f>kredi_kart_musterileri!F9449</f>
        <v>0</v>
      </c>
      <c r="R9449">
        <f>kredi_kart_musterileri!Q9449</f>
        <v>15958</v>
      </c>
    </row>
    <row r="9450" spans="11:18">
      <c r="K9450" s="73" t="str">
        <f>kredi_kart_musterileri!B9450</f>
        <v>Existing Customer</v>
      </c>
      <c r="L9450">
        <f>kredi_kart_musterileri!M:M</f>
        <v>11474</v>
      </c>
      <c r="N9450">
        <f>kredi_kart_musterileri!T:T</f>
        <v>0</v>
      </c>
      <c r="Q9450" s="15" t="str">
        <f>kredi_kart_musterileri!F9450</f>
        <v>Graduate</v>
      </c>
      <c r="R9450">
        <f>kredi_kart_musterileri!Q9450</f>
        <v>13041</v>
      </c>
    </row>
    <row r="9451" spans="11:18">
      <c r="K9451" s="73" t="str">
        <f>kredi_kart_musterileri!B9451</f>
        <v>Existing Customer</v>
      </c>
      <c r="L9451">
        <f>kredi_kart_musterileri!M:M</f>
        <v>34516</v>
      </c>
      <c r="N9451">
        <f>kredi_kart_musterileri!T:T</f>
        <v>0.64</v>
      </c>
      <c r="Q9451" s="15">
        <f>kredi_kart_musterileri!F9451</f>
        <v>0</v>
      </c>
      <c r="R9451">
        <f>kredi_kart_musterileri!Q9451</f>
        <v>14204</v>
      </c>
    </row>
    <row r="9452" spans="11:18">
      <c r="K9452" s="73" t="str">
        <f>kredi_kart_musterileri!B9452</f>
        <v>Attrited Customer</v>
      </c>
      <c r="L9452">
        <f>kredi_kart_musterileri!M:M</f>
        <v>9463</v>
      </c>
      <c r="N9452">
        <f>kredi_kart_musterileri!T:T</f>
        <v>0.81</v>
      </c>
      <c r="Q9452" s="15" t="str">
        <f>kredi_kart_musterileri!F9452</f>
        <v>High School</v>
      </c>
      <c r="R9452">
        <f>kredi_kart_musterileri!Q9452</f>
        <v>7106</v>
      </c>
    </row>
    <row r="9453" spans="11:18">
      <c r="K9453" s="73" t="str">
        <f>kredi_kart_musterileri!B9453</f>
        <v>Existing Customer</v>
      </c>
      <c r="L9453">
        <f>kredi_kart_musterileri!M:M</f>
        <v>12552</v>
      </c>
      <c r="N9453">
        <f>kredi_kart_musterileri!T:T</f>
        <v>1.1200000000000001</v>
      </c>
      <c r="Q9453" s="15" t="str">
        <f>kredi_kart_musterileri!F9453</f>
        <v>Post Graduate</v>
      </c>
      <c r="R9453">
        <f>kredi_kart_musterileri!Q9453</f>
        <v>15508</v>
      </c>
    </row>
    <row r="9454" spans="11:18">
      <c r="K9454" s="73" t="str">
        <f>kredi_kart_musterileri!B9454</f>
        <v>Existing Customer</v>
      </c>
      <c r="L9454">
        <f>kredi_kart_musterileri!M:M</f>
        <v>21679</v>
      </c>
      <c r="N9454">
        <f>kredi_kart_musterileri!T:T</f>
        <v>0.49</v>
      </c>
      <c r="Q9454" s="15" t="str">
        <f>kredi_kart_musterileri!F9454</f>
        <v>Graduate</v>
      </c>
      <c r="R9454">
        <f>kredi_kart_musterileri!Q9454</f>
        <v>15581</v>
      </c>
    </row>
    <row r="9455" spans="11:18">
      <c r="K9455" s="73" t="str">
        <f>kredi_kart_musterileri!B9455</f>
        <v>Existing Customer</v>
      </c>
      <c r="L9455">
        <f>kredi_kart_musterileri!M:M</f>
        <v>10531</v>
      </c>
      <c r="N9455">
        <f>kredi_kart_musterileri!T:T</f>
        <v>2.21</v>
      </c>
      <c r="Q9455" s="15" t="str">
        <f>kredi_kart_musterileri!F9455</f>
        <v>Post Graduate</v>
      </c>
      <c r="R9455">
        <f>kredi_kart_musterileri!Q9455</f>
        <v>14955</v>
      </c>
    </row>
    <row r="9456" spans="11:18">
      <c r="K9456" s="73" t="str">
        <f>kredi_kart_musterileri!B9456</f>
        <v>Existing Customer</v>
      </c>
      <c r="L9456">
        <f>kredi_kart_musterileri!M:M</f>
        <v>4905</v>
      </c>
      <c r="N9456">
        <f>kredi_kart_musterileri!T:T</f>
        <v>4.92</v>
      </c>
      <c r="Q9456" s="15" t="str">
        <f>kredi_kart_musterileri!F9456</f>
        <v>Uneducated</v>
      </c>
      <c r="R9456">
        <f>kredi_kart_musterileri!Q9456</f>
        <v>15478</v>
      </c>
    </row>
    <row r="9457" spans="11:18">
      <c r="K9457" s="73" t="str">
        <f>kredi_kart_musterileri!B9457</f>
        <v>Existing Customer</v>
      </c>
      <c r="L9457">
        <f>kredi_kart_musterileri!M:M</f>
        <v>34516</v>
      </c>
      <c r="N9457">
        <f>kredi_kart_musterileri!T:T</f>
        <v>0</v>
      </c>
      <c r="Q9457" s="15" t="str">
        <f>kredi_kart_musterileri!F9457</f>
        <v>College</v>
      </c>
      <c r="R9457">
        <f>kredi_kart_musterileri!Q9457</f>
        <v>12847</v>
      </c>
    </row>
    <row r="9458" spans="11:18">
      <c r="K9458" s="73" t="str">
        <f>kredi_kart_musterileri!B9458</f>
        <v>Existing Customer</v>
      </c>
      <c r="L9458">
        <f>kredi_kart_musterileri!M:M</f>
        <v>34516</v>
      </c>
      <c r="N9458">
        <f>kredi_kart_musterileri!T:T</f>
        <v>0.61</v>
      </c>
      <c r="Q9458" s="15" t="str">
        <f>kredi_kart_musterileri!F9458</f>
        <v>Graduate</v>
      </c>
      <c r="R9458">
        <f>kredi_kart_musterileri!Q9458</f>
        <v>14626</v>
      </c>
    </row>
    <row r="9459" spans="11:18">
      <c r="K9459" s="73" t="str">
        <f>kredi_kart_musterileri!B9459</f>
        <v>Attrited Customer</v>
      </c>
      <c r="L9459">
        <f>kredi_kart_musterileri!M:M</f>
        <v>10017</v>
      </c>
      <c r="N9459">
        <f>kredi_kart_musterileri!T:T</f>
        <v>0.72</v>
      </c>
      <c r="Q9459" s="15" t="str">
        <f>kredi_kart_musterileri!F9459</f>
        <v>Graduate</v>
      </c>
      <c r="R9459">
        <f>kredi_kart_musterileri!Q9459</f>
        <v>9299</v>
      </c>
    </row>
    <row r="9460" spans="11:18">
      <c r="K9460" s="73" t="str">
        <f>kredi_kart_musterileri!B9460</f>
        <v>Attrited Customer</v>
      </c>
      <c r="L9460">
        <f>kredi_kart_musterileri!M:M</f>
        <v>31832</v>
      </c>
      <c r="N9460">
        <f>kredi_kart_musterileri!T:T</f>
        <v>0.16</v>
      </c>
      <c r="Q9460" s="15" t="str">
        <f>kredi_kart_musterileri!F9460</f>
        <v>Uneducated</v>
      </c>
      <c r="R9460">
        <f>kredi_kart_musterileri!Q9460</f>
        <v>10201</v>
      </c>
    </row>
    <row r="9461" spans="11:18">
      <c r="K9461" s="73" t="str">
        <f>kredi_kart_musterileri!B9461</f>
        <v>Existing Customer</v>
      </c>
      <c r="L9461">
        <f>kredi_kart_musterileri!M:M</f>
        <v>5843</v>
      </c>
      <c r="N9461">
        <f>kredi_kart_musterileri!T:T</f>
        <v>2.3E-3</v>
      </c>
      <c r="Q9461" s="15" t="str">
        <f>kredi_kart_musterileri!F9461</f>
        <v>Graduate</v>
      </c>
      <c r="R9461">
        <f>kredi_kart_musterileri!Q9461</f>
        <v>13299</v>
      </c>
    </row>
    <row r="9462" spans="11:18">
      <c r="K9462" s="73" t="str">
        <f>kredi_kart_musterileri!B9462</f>
        <v>Existing Customer</v>
      </c>
      <c r="L9462">
        <f>kredi_kart_musterileri!M:M</f>
        <v>34427</v>
      </c>
      <c r="N9462">
        <f>kredi_kart_musterileri!T:T</f>
        <v>0.47</v>
      </c>
      <c r="Q9462" s="15" t="str">
        <f>kredi_kart_musterileri!F9462</f>
        <v>Graduate</v>
      </c>
      <c r="R9462">
        <f>kredi_kart_musterileri!Q9462</f>
        <v>13545</v>
      </c>
    </row>
    <row r="9463" spans="11:18">
      <c r="K9463" s="73" t="str">
        <f>kredi_kart_musterileri!B9463</f>
        <v>Attrited Customer</v>
      </c>
      <c r="L9463">
        <f>kredi_kart_musterileri!M:M</f>
        <v>34516</v>
      </c>
      <c r="N9463">
        <f>kredi_kart_musterileri!T:T</f>
        <v>0</v>
      </c>
      <c r="Q9463" s="15" t="str">
        <f>kredi_kart_musterileri!F9463</f>
        <v>High School</v>
      </c>
      <c r="R9463">
        <f>kredi_kart_musterileri!Q9463</f>
        <v>9177</v>
      </c>
    </row>
    <row r="9464" spans="11:18">
      <c r="K9464" s="73" t="str">
        <f>kredi_kart_musterileri!B9464</f>
        <v>Existing Customer</v>
      </c>
      <c r="L9464">
        <f>kredi_kart_musterileri!M:M</f>
        <v>34516</v>
      </c>
      <c r="N9464">
        <f>kredi_kart_musterileri!T:T</f>
        <v>5.0000000000000001E-4</v>
      </c>
      <c r="Q9464" s="15">
        <f>kredi_kart_musterileri!F9464</f>
        <v>0</v>
      </c>
      <c r="R9464">
        <f>kredi_kart_musterileri!Q9464</f>
        <v>13853</v>
      </c>
    </row>
    <row r="9465" spans="11:18">
      <c r="K9465" s="73" t="str">
        <f>kredi_kart_musterileri!B9465</f>
        <v>Existing Customer</v>
      </c>
      <c r="L9465">
        <f>kredi_kart_musterileri!M:M</f>
        <v>34516</v>
      </c>
      <c r="N9465">
        <f>kredi_kart_musterileri!T:T</f>
        <v>0.56999999999999995</v>
      </c>
      <c r="Q9465" s="15" t="str">
        <f>kredi_kart_musterileri!F9465</f>
        <v>Graduate</v>
      </c>
      <c r="R9465">
        <f>kredi_kart_musterileri!Q9465</f>
        <v>14969</v>
      </c>
    </row>
    <row r="9466" spans="11:18">
      <c r="K9466" s="73" t="str">
        <f>kredi_kart_musterileri!B9466</f>
        <v>Attrited Customer</v>
      </c>
      <c r="L9466">
        <f>kredi_kart_musterileri!M:M</f>
        <v>4779</v>
      </c>
      <c r="N9466">
        <f>kredi_kart_musterileri!T:T</f>
        <v>5.27</v>
      </c>
      <c r="Q9466" s="15" t="str">
        <f>kredi_kart_musterileri!F9466</f>
        <v>Doctorate</v>
      </c>
      <c r="R9466">
        <f>kredi_kart_musterileri!Q9466</f>
        <v>8912</v>
      </c>
    </row>
    <row r="9467" spans="11:18">
      <c r="K9467" s="73" t="str">
        <f>kredi_kart_musterileri!B9467</f>
        <v>Existing Customer</v>
      </c>
      <c r="L9467">
        <f>kredi_kart_musterileri!M:M</f>
        <v>4248</v>
      </c>
      <c r="N9467">
        <f>kredi_kart_musterileri!T:T</f>
        <v>2.77</v>
      </c>
      <c r="Q9467" s="15">
        <f>kredi_kart_musterileri!F9467</f>
        <v>0</v>
      </c>
      <c r="R9467">
        <f>kredi_kart_musterileri!Q9467</f>
        <v>13958</v>
      </c>
    </row>
    <row r="9468" spans="11:18">
      <c r="K9468" s="73" t="str">
        <f>kredi_kart_musterileri!B9468</f>
        <v>Existing Customer</v>
      </c>
      <c r="L9468">
        <f>kredi_kart_musterileri!M:M</f>
        <v>7872</v>
      </c>
      <c r="N9468">
        <f>kredi_kart_musterileri!T:T</f>
        <v>1.26</v>
      </c>
      <c r="Q9468" s="15" t="str">
        <f>kredi_kart_musterileri!F9468</f>
        <v>Post Graduate</v>
      </c>
      <c r="R9468">
        <f>kredi_kart_musterileri!Q9468</f>
        <v>13746</v>
      </c>
    </row>
    <row r="9469" spans="11:18">
      <c r="K9469" s="73" t="str">
        <f>kredi_kart_musterileri!B9469</f>
        <v>Existing Customer</v>
      </c>
      <c r="L9469">
        <f>kredi_kart_musterileri!M:M</f>
        <v>6077</v>
      </c>
      <c r="N9469">
        <f>kredi_kart_musterileri!T:T</f>
        <v>2.34</v>
      </c>
      <c r="Q9469" s="15" t="str">
        <f>kredi_kart_musterileri!F9469</f>
        <v>Graduate</v>
      </c>
      <c r="R9469">
        <f>kredi_kart_musterileri!Q9469</f>
        <v>12489</v>
      </c>
    </row>
    <row r="9470" spans="11:18">
      <c r="K9470" s="73" t="str">
        <f>kredi_kart_musterileri!B9470</f>
        <v>Existing Customer</v>
      </c>
      <c r="L9470">
        <f>kredi_kart_musterileri!M:M</f>
        <v>3882</v>
      </c>
      <c r="N9470">
        <f>kredi_kart_musterileri!T:T</f>
        <v>5.23</v>
      </c>
      <c r="Q9470" s="15" t="str">
        <f>kredi_kart_musterileri!F9470</f>
        <v>Graduate</v>
      </c>
      <c r="R9470">
        <f>kredi_kart_musterileri!Q9470</f>
        <v>13980</v>
      </c>
    </row>
    <row r="9471" spans="11:18">
      <c r="K9471" s="73" t="str">
        <f>kredi_kart_musterileri!B9471</f>
        <v>Existing Customer</v>
      </c>
      <c r="L9471">
        <f>kredi_kart_musterileri!M:M</f>
        <v>7207</v>
      </c>
      <c r="N9471">
        <f>kredi_kart_musterileri!T:T</f>
        <v>2.2799999999999998</v>
      </c>
      <c r="Q9471" s="15" t="str">
        <f>kredi_kart_musterileri!F9471</f>
        <v>High School</v>
      </c>
      <c r="R9471">
        <f>kredi_kart_musterileri!Q9471</f>
        <v>13730</v>
      </c>
    </row>
    <row r="9472" spans="11:18">
      <c r="K9472" s="73" t="str">
        <f>kredi_kart_musterileri!B9472</f>
        <v>Existing Customer</v>
      </c>
      <c r="L9472">
        <f>kredi_kart_musterileri!M:M</f>
        <v>6121</v>
      </c>
      <c r="N9472">
        <f>kredi_kart_musterileri!T:T</f>
        <v>2.74</v>
      </c>
      <c r="Q9472" s="15">
        <f>kredi_kart_musterileri!F9472</f>
        <v>0</v>
      </c>
      <c r="R9472">
        <f>kredi_kart_musterileri!Q9472</f>
        <v>14224</v>
      </c>
    </row>
    <row r="9473" spans="11:18">
      <c r="K9473" s="73" t="str">
        <f>kredi_kart_musterileri!B9473</f>
        <v>Attrited Customer</v>
      </c>
      <c r="L9473">
        <f>kredi_kart_musterileri!M:M</f>
        <v>34516</v>
      </c>
      <c r="N9473">
        <f>kredi_kart_musterileri!T:T</f>
        <v>0.17</v>
      </c>
      <c r="Q9473" s="15" t="str">
        <f>kredi_kart_musterileri!F9473</f>
        <v>Uneducated</v>
      </c>
      <c r="R9473">
        <f>kredi_kart_musterileri!Q9473</f>
        <v>8659</v>
      </c>
    </row>
    <row r="9474" spans="11:18">
      <c r="K9474" s="73" t="str">
        <f>kredi_kart_musterileri!B9474</f>
        <v>Existing Customer</v>
      </c>
      <c r="L9474">
        <f>kredi_kart_musterileri!M:M</f>
        <v>3535</v>
      </c>
      <c r="N9474">
        <f>kredi_kart_musterileri!T:T</f>
        <v>5.56</v>
      </c>
      <c r="Q9474" s="15" t="str">
        <f>kredi_kart_musterileri!F9474</f>
        <v>Uneducated</v>
      </c>
      <c r="R9474">
        <f>kredi_kart_musterileri!Q9474</f>
        <v>14080</v>
      </c>
    </row>
    <row r="9475" spans="11:18">
      <c r="K9475" s="73" t="str">
        <f>kredi_kart_musterileri!B9475</f>
        <v>Attrited Customer</v>
      </c>
      <c r="L9475">
        <f>kredi_kart_musterileri!M:M</f>
        <v>34516</v>
      </c>
      <c r="N9475">
        <f>kredi_kart_musterileri!T:T</f>
        <v>0.52</v>
      </c>
      <c r="Q9475" s="15">
        <f>kredi_kart_musterileri!F9475</f>
        <v>0</v>
      </c>
      <c r="R9475">
        <f>kredi_kart_musterileri!Q9475</f>
        <v>8472</v>
      </c>
    </row>
    <row r="9476" spans="11:18">
      <c r="K9476" s="73" t="str">
        <f>kredi_kart_musterileri!B9476</f>
        <v>Attrited Customer</v>
      </c>
      <c r="L9476">
        <f>kredi_kart_musterileri!M:M</f>
        <v>34516</v>
      </c>
      <c r="N9476">
        <f>kredi_kart_musterileri!T:T</f>
        <v>0.13</v>
      </c>
      <c r="Q9476" s="15" t="str">
        <f>kredi_kart_musterileri!F9476</f>
        <v>Graduate</v>
      </c>
      <c r="R9476">
        <f>kredi_kart_musterileri!Q9476</f>
        <v>9045</v>
      </c>
    </row>
    <row r="9477" spans="11:18">
      <c r="K9477" s="73" t="str">
        <f>kredi_kart_musterileri!B9477</f>
        <v>Existing Customer</v>
      </c>
      <c r="L9477">
        <f>kredi_kart_musterileri!M:M</f>
        <v>6224</v>
      </c>
      <c r="N9477">
        <f>kredi_kart_musterileri!T:T</f>
        <v>2.14</v>
      </c>
      <c r="Q9477" s="15">
        <f>kredi_kart_musterileri!F9477</f>
        <v>0</v>
      </c>
      <c r="R9477">
        <f>kredi_kart_musterileri!Q9477</f>
        <v>14238</v>
      </c>
    </row>
    <row r="9478" spans="11:18">
      <c r="K9478" s="73" t="str">
        <f>kredi_kart_musterileri!B9478</f>
        <v>Existing Customer</v>
      </c>
      <c r="L9478">
        <f>kredi_kart_musterileri!M:M</f>
        <v>9178</v>
      </c>
      <c r="N9478">
        <f>kredi_kart_musterileri!T:T</f>
        <v>1.73</v>
      </c>
      <c r="Q9478" s="15" t="str">
        <f>kredi_kart_musterileri!F9478</f>
        <v>Doctorate</v>
      </c>
      <c r="R9478">
        <f>kredi_kart_musterileri!Q9478</f>
        <v>14932</v>
      </c>
    </row>
    <row r="9479" spans="11:18">
      <c r="K9479" s="73" t="str">
        <f>kredi_kart_musterileri!B9479</f>
        <v>Existing Customer</v>
      </c>
      <c r="L9479">
        <f>kredi_kart_musterileri!M:M</f>
        <v>4328</v>
      </c>
      <c r="N9479">
        <f>kredi_kart_musterileri!T:T</f>
        <v>3.45</v>
      </c>
      <c r="Q9479" s="15" t="str">
        <f>kredi_kart_musterileri!F9479</f>
        <v>High School</v>
      </c>
      <c r="R9479">
        <f>kredi_kart_musterileri!Q9479</f>
        <v>14731</v>
      </c>
    </row>
    <row r="9480" spans="11:18">
      <c r="K9480" s="73" t="str">
        <f>kredi_kart_musterileri!B9480</f>
        <v>Existing Customer</v>
      </c>
      <c r="L9480">
        <f>kredi_kart_musterileri!M:M</f>
        <v>9959</v>
      </c>
      <c r="N9480">
        <f>kredi_kart_musterileri!T:T</f>
        <v>1.05</v>
      </c>
      <c r="Q9480" s="15" t="str">
        <f>kredi_kart_musterileri!F9480</f>
        <v>College</v>
      </c>
      <c r="R9480">
        <f>kredi_kart_musterileri!Q9480</f>
        <v>15195</v>
      </c>
    </row>
    <row r="9481" spans="11:18">
      <c r="K9481" s="73" t="str">
        <f>kredi_kart_musterileri!B9481</f>
        <v>Existing Customer</v>
      </c>
      <c r="L9481">
        <f>kredi_kart_musterileri!M:M</f>
        <v>9634</v>
      </c>
      <c r="N9481">
        <f>kredi_kart_musterileri!T:T</f>
        <v>2.15</v>
      </c>
      <c r="Q9481" s="15" t="str">
        <f>kredi_kart_musterileri!F9481</f>
        <v>Uneducated</v>
      </c>
      <c r="R9481">
        <f>kredi_kart_musterileri!Q9481</f>
        <v>14218</v>
      </c>
    </row>
    <row r="9482" spans="11:18">
      <c r="K9482" s="73" t="str">
        <f>kredi_kart_musterileri!B9482</f>
        <v>Existing Customer</v>
      </c>
      <c r="L9482">
        <f>kredi_kart_musterileri!M:M</f>
        <v>19033</v>
      </c>
      <c r="N9482">
        <f>kredi_kart_musterileri!T:T</f>
        <v>0.82</v>
      </c>
      <c r="Q9482" s="15">
        <f>kredi_kart_musterileri!F9482</f>
        <v>0</v>
      </c>
      <c r="R9482">
        <f>kredi_kart_musterileri!Q9482</f>
        <v>16033</v>
      </c>
    </row>
    <row r="9483" spans="11:18">
      <c r="K9483" s="73" t="str">
        <f>kredi_kart_musterileri!B9483</f>
        <v>Existing Customer</v>
      </c>
      <c r="L9483">
        <f>kredi_kart_musterileri!M:M</f>
        <v>8624</v>
      </c>
      <c r="N9483">
        <f>kredi_kart_musterileri!T:T</f>
        <v>1.98</v>
      </c>
      <c r="Q9483" s="15" t="str">
        <f>kredi_kart_musterileri!F9483</f>
        <v>Uneducated</v>
      </c>
      <c r="R9483">
        <f>kredi_kart_musterileri!Q9483</f>
        <v>15738</v>
      </c>
    </row>
    <row r="9484" spans="11:18">
      <c r="K9484" s="73" t="str">
        <f>kredi_kart_musterileri!B9484</f>
        <v>Attrited Customer</v>
      </c>
      <c r="L9484">
        <f>kredi_kart_musterileri!M:M</f>
        <v>3575</v>
      </c>
      <c r="N9484">
        <f>kredi_kart_musterileri!T:T</f>
        <v>0</v>
      </c>
      <c r="Q9484" s="15" t="str">
        <f>kredi_kart_musterileri!F9484</f>
        <v>Graduate</v>
      </c>
      <c r="R9484">
        <f>kredi_kart_musterileri!Q9484</f>
        <v>7672</v>
      </c>
    </row>
    <row r="9485" spans="11:18">
      <c r="K9485" s="73" t="str">
        <f>kredi_kart_musterileri!B9485</f>
        <v>Attrited Customer</v>
      </c>
      <c r="L9485">
        <f>kredi_kart_musterileri!M:M</f>
        <v>5508</v>
      </c>
      <c r="N9485">
        <f>kredi_kart_musterileri!T:T</f>
        <v>0</v>
      </c>
      <c r="Q9485" s="15" t="str">
        <f>kredi_kart_musterileri!F9485</f>
        <v>Graduate</v>
      </c>
      <c r="R9485">
        <f>kredi_kart_musterileri!Q9485</f>
        <v>7507</v>
      </c>
    </row>
    <row r="9486" spans="11:18">
      <c r="K9486" s="73" t="str">
        <f>kredi_kart_musterileri!B9486</f>
        <v>Existing Customer</v>
      </c>
      <c r="L9486">
        <f>kredi_kart_musterileri!M:M</f>
        <v>5871</v>
      </c>
      <c r="N9486">
        <f>kredi_kart_musterileri!T:T</f>
        <v>3.12</v>
      </c>
      <c r="Q9486" s="15" t="str">
        <f>kredi_kart_musterileri!F9486</f>
        <v>Graduate</v>
      </c>
      <c r="R9486">
        <f>kredi_kart_musterileri!Q9486</f>
        <v>15645</v>
      </c>
    </row>
    <row r="9487" spans="11:18">
      <c r="K9487" s="73" t="str">
        <f>kredi_kart_musterileri!B9487</f>
        <v>Attrited Customer</v>
      </c>
      <c r="L9487">
        <f>kredi_kart_musterileri!M:M</f>
        <v>15219</v>
      </c>
      <c r="N9487">
        <f>kredi_kart_musterileri!T:T</f>
        <v>1.5E-3</v>
      </c>
      <c r="Q9487" s="15" t="str">
        <f>kredi_kart_musterileri!F9487</f>
        <v>Uneducated</v>
      </c>
      <c r="R9487">
        <f>kredi_kart_musterileri!Q9487</f>
        <v>7625</v>
      </c>
    </row>
    <row r="9488" spans="11:18">
      <c r="K9488" s="73" t="str">
        <f>kredi_kart_musterileri!B9488</f>
        <v>Existing Customer</v>
      </c>
      <c r="L9488">
        <f>kredi_kart_musterileri!M:M</f>
        <v>34516</v>
      </c>
      <c r="N9488">
        <f>kredi_kart_musterileri!T:T</f>
        <v>0.67</v>
      </c>
      <c r="Q9488" s="15" t="str">
        <f>kredi_kart_musterileri!F9488</f>
        <v>Uneducated</v>
      </c>
      <c r="R9488">
        <f>kredi_kart_musterileri!Q9488</f>
        <v>15754</v>
      </c>
    </row>
    <row r="9489" spans="11:18">
      <c r="K9489" s="73" t="str">
        <f>kredi_kart_musterileri!B9489</f>
        <v>Existing Customer</v>
      </c>
      <c r="L9489">
        <f>kredi_kart_musterileri!M:M</f>
        <v>8147</v>
      </c>
      <c r="N9489">
        <f>kredi_kart_musterileri!T:T</f>
        <v>2.15</v>
      </c>
      <c r="Q9489" s="15" t="str">
        <f>kredi_kart_musterileri!F9489</f>
        <v>Uneducated</v>
      </c>
      <c r="R9489">
        <f>kredi_kart_musterileri!Q9489</f>
        <v>14912</v>
      </c>
    </row>
    <row r="9490" spans="11:18">
      <c r="K9490" s="73" t="str">
        <f>kredi_kart_musterileri!B9490</f>
        <v>Existing Customer</v>
      </c>
      <c r="L9490" t="str">
        <f>kredi_kart_musterileri!M:M</f>
        <v>Unknown</v>
      </c>
      <c r="N9490">
        <f>kredi_kart_musterileri!T:T</f>
        <v>4.3099999999999996</v>
      </c>
      <c r="Q9490" s="15" t="str">
        <f>kredi_kart_musterileri!F9490</f>
        <v>Post Graduate</v>
      </c>
      <c r="R9490">
        <f>kredi_kart_musterileri!Q9490</f>
        <v>13625</v>
      </c>
    </row>
    <row r="9491" spans="11:18">
      <c r="K9491" s="73" t="str">
        <f>kredi_kart_musterileri!B9491</f>
        <v>Existing Customer</v>
      </c>
      <c r="L9491">
        <f>kredi_kart_musterileri!M:M</f>
        <v>9711</v>
      </c>
      <c r="N9491">
        <f>kredi_kart_musterileri!T:T</f>
        <v>1E-3</v>
      </c>
      <c r="Q9491" s="15" t="str">
        <f>kredi_kart_musterileri!F9491</f>
        <v>Graduate</v>
      </c>
      <c r="R9491">
        <f>kredi_kart_musterileri!Q9491</f>
        <v>14926</v>
      </c>
    </row>
    <row r="9492" spans="11:18">
      <c r="K9492" s="73" t="str">
        <f>kredi_kart_musterileri!B9492</f>
        <v>Existing Customer</v>
      </c>
      <c r="L9492">
        <f>kredi_kart_musterileri!M:M</f>
        <v>11358</v>
      </c>
      <c r="N9492">
        <f>kredi_kart_musterileri!T:T</f>
        <v>1.25</v>
      </c>
      <c r="Q9492" s="15" t="str">
        <f>kredi_kart_musterileri!F9492</f>
        <v>High School</v>
      </c>
      <c r="R9492">
        <f>kredi_kart_musterileri!Q9492</f>
        <v>14327</v>
      </c>
    </row>
    <row r="9493" spans="11:18">
      <c r="K9493" s="73" t="str">
        <f>kredi_kart_musterileri!B9493</f>
        <v>Existing Customer</v>
      </c>
      <c r="L9493">
        <f>kredi_kart_musterileri!M:M</f>
        <v>6765</v>
      </c>
      <c r="N9493">
        <f>kredi_kart_musterileri!T:T</f>
        <v>0</v>
      </c>
      <c r="Q9493" s="15" t="str">
        <f>kredi_kart_musterileri!F9493</f>
        <v>Graduate</v>
      </c>
      <c r="R9493">
        <f>kredi_kart_musterileri!Q9493</f>
        <v>14133</v>
      </c>
    </row>
    <row r="9494" spans="11:18">
      <c r="K9494" s="73" t="str">
        <f>kredi_kart_musterileri!B9494</f>
        <v>Attrited Customer</v>
      </c>
      <c r="L9494">
        <f>kredi_kart_musterileri!M:M</f>
        <v>4725</v>
      </c>
      <c r="N9494">
        <f>kredi_kart_musterileri!T:T</f>
        <v>2.65</v>
      </c>
      <c r="Q9494" s="15" t="str">
        <f>kredi_kart_musterileri!F9494</f>
        <v>Graduate</v>
      </c>
      <c r="R9494">
        <f>kredi_kart_musterileri!Q9494</f>
        <v>9134</v>
      </c>
    </row>
    <row r="9495" spans="11:18">
      <c r="K9495" s="73" t="str">
        <f>kredi_kart_musterileri!B9495</f>
        <v>Attrited Customer</v>
      </c>
      <c r="L9495">
        <f>kredi_kart_musterileri!M:M</f>
        <v>3699</v>
      </c>
      <c r="N9495">
        <f>kredi_kart_musterileri!T:T</f>
        <v>2.4700000000000002</v>
      </c>
      <c r="Q9495" s="15" t="str">
        <f>kredi_kart_musterileri!F9495</f>
        <v>Graduate</v>
      </c>
      <c r="R9495">
        <f>kredi_kart_musterileri!Q9495</f>
        <v>7297</v>
      </c>
    </row>
    <row r="9496" spans="11:18">
      <c r="K9496" s="73" t="str">
        <f>kredi_kart_musterileri!B9496</f>
        <v>Existing Customer</v>
      </c>
      <c r="L9496">
        <f>kredi_kart_musterileri!M:M</f>
        <v>34516</v>
      </c>
      <c r="N9496">
        <f>kredi_kart_musterileri!T:T</f>
        <v>0.48</v>
      </c>
      <c r="Q9496" s="15" t="str">
        <f>kredi_kart_musterileri!F9496</f>
        <v>Graduate</v>
      </c>
      <c r="R9496">
        <f>kredi_kart_musterileri!Q9496</f>
        <v>13971</v>
      </c>
    </row>
    <row r="9497" spans="11:18">
      <c r="K9497" s="73" t="str">
        <f>kredi_kart_musterileri!B9497</f>
        <v>Existing Customer</v>
      </c>
      <c r="L9497">
        <f>kredi_kart_musterileri!M:M</f>
        <v>8851</v>
      </c>
      <c r="N9497">
        <f>kredi_kart_musterileri!T:T</f>
        <v>1.98</v>
      </c>
      <c r="Q9497" s="15" t="str">
        <f>kredi_kart_musterileri!F9497</f>
        <v>High School</v>
      </c>
      <c r="R9497">
        <f>kredi_kart_musterileri!Q9497</f>
        <v>14783</v>
      </c>
    </row>
    <row r="9498" spans="11:18">
      <c r="K9498" s="73" t="str">
        <f>kredi_kart_musterileri!B9498</f>
        <v>Existing Customer</v>
      </c>
      <c r="L9498">
        <f>kredi_kart_musterileri!M:M</f>
        <v>8506</v>
      </c>
      <c r="N9498">
        <f>kredi_kart_musterileri!T:T</f>
        <v>0</v>
      </c>
      <c r="Q9498" s="15" t="str">
        <f>kredi_kart_musterileri!F9498</f>
        <v>College</v>
      </c>
      <c r="R9498">
        <f>kredi_kart_musterileri!Q9498</f>
        <v>14289</v>
      </c>
    </row>
    <row r="9499" spans="11:18">
      <c r="K9499" s="73" t="str">
        <f>kredi_kart_musterileri!B9499</f>
        <v>Existing Customer</v>
      </c>
      <c r="L9499">
        <f>kredi_kart_musterileri!M:M</f>
        <v>3442</v>
      </c>
      <c r="N9499">
        <f>kredi_kart_musterileri!T:T</f>
        <v>3.57</v>
      </c>
      <c r="Q9499" s="15" t="str">
        <f>kredi_kart_musterileri!F9499</f>
        <v>Graduate</v>
      </c>
      <c r="R9499">
        <f>kredi_kart_musterileri!Q9499</f>
        <v>14618</v>
      </c>
    </row>
    <row r="9500" spans="11:18">
      <c r="K9500" s="73" t="str">
        <f>kredi_kart_musterileri!B9500</f>
        <v>Existing Customer</v>
      </c>
      <c r="L9500">
        <f>kredi_kart_musterileri!M:M</f>
        <v>3731</v>
      </c>
      <c r="N9500">
        <f>kredi_kart_musterileri!T:T</f>
        <v>0</v>
      </c>
      <c r="Q9500" s="15" t="str">
        <f>kredi_kart_musterileri!F9500</f>
        <v>Graduate</v>
      </c>
      <c r="R9500">
        <f>kredi_kart_musterileri!Q9500</f>
        <v>13234</v>
      </c>
    </row>
    <row r="9501" spans="11:18">
      <c r="K9501" s="73" t="str">
        <f>kredi_kart_musterileri!B9501</f>
        <v>Existing Customer</v>
      </c>
      <c r="L9501">
        <f>kredi_kart_musterileri!M:M</f>
        <v>7744</v>
      </c>
      <c r="N9501">
        <f>kredi_kart_musterileri!T:T</f>
        <v>2.44</v>
      </c>
      <c r="Q9501" s="15">
        <f>kredi_kart_musterileri!F9501</f>
        <v>0</v>
      </c>
      <c r="R9501">
        <f>kredi_kart_musterileri!Q9501</f>
        <v>16059</v>
      </c>
    </row>
    <row r="9502" spans="11:18">
      <c r="K9502" s="73" t="str">
        <f>kredi_kart_musterileri!B9502</f>
        <v>Existing Customer</v>
      </c>
      <c r="L9502">
        <f>kredi_kart_musterileri!M:M</f>
        <v>5972</v>
      </c>
      <c r="N9502">
        <f>kredi_kart_musterileri!T:T</f>
        <v>0</v>
      </c>
      <c r="Q9502" s="15" t="str">
        <f>kredi_kart_musterileri!F9502</f>
        <v>High School</v>
      </c>
      <c r="R9502">
        <f>kredi_kart_musterileri!Q9502</f>
        <v>14227</v>
      </c>
    </row>
    <row r="9503" spans="11:18">
      <c r="K9503" s="73" t="str">
        <f>kredi_kart_musterileri!B9503</f>
        <v>Existing Customer</v>
      </c>
      <c r="L9503">
        <f>kredi_kart_musterileri!M:M</f>
        <v>21714</v>
      </c>
      <c r="N9503">
        <f>kredi_kart_musterileri!T:T</f>
        <v>0.91</v>
      </c>
      <c r="Q9503" s="15">
        <f>kredi_kart_musterileri!F9503</f>
        <v>0</v>
      </c>
      <c r="R9503">
        <f>kredi_kart_musterileri!Q9503</f>
        <v>13270</v>
      </c>
    </row>
    <row r="9504" spans="11:18">
      <c r="K9504" s="73" t="str">
        <f>kredi_kart_musterileri!B9504</f>
        <v>Existing Customer</v>
      </c>
      <c r="L9504">
        <f>kredi_kart_musterileri!M:M</f>
        <v>3371</v>
      </c>
      <c r="N9504">
        <f>kredi_kart_musterileri!T:T</f>
        <v>4.54</v>
      </c>
      <c r="Q9504" s="15" t="str">
        <f>kredi_kart_musterileri!F9504</f>
        <v>Uneducated</v>
      </c>
      <c r="R9504">
        <f>kredi_kart_musterileri!Q9504</f>
        <v>13432</v>
      </c>
    </row>
    <row r="9505" spans="11:18">
      <c r="K9505" s="73" t="str">
        <f>kredi_kart_musterileri!B9505</f>
        <v>Existing Customer</v>
      </c>
      <c r="L9505">
        <f>kredi_kart_musterileri!M:M</f>
        <v>9546</v>
      </c>
      <c r="N9505">
        <f>kredi_kart_musterileri!T:T</f>
        <v>1.01</v>
      </c>
      <c r="Q9505" s="15" t="str">
        <f>kredi_kart_musterileri!F9505</f>
        <v>Graduate</v>
      </c>
      <c r="R9505">
        <f>kredi_kart_musterileri!Q9505</f>
        <v>14211</v>
      </c>
    </row>
    <row r="9506" spans="11:18">
      <c r="K9506" s="73" t="str">
        <f>kredi_kart_musterileri!B9506</f>
        <v>Existing Customer</v>
      </c>
      <c r="L9506">
        <f>kredi_kart_musterileri!M:M</f>
        <v>3848</v>
      </c>
      <c r="N9506">
        <f>kredi_kart_musterileri!T:T</f>
        <v>0</v>
      </c>
      <c r="Q9506" s="15" t="str">
        <f>kredi_kart_musterileri!F9506</f>
        <v>Post Graduate</v>
      </c>
      <c r="R9506">
        <f>kredi_kart_musterileri!Q9506</f>
        <v>14054</v>
      </c>
    </row>
    <row r="9507" spans="11:18">
      <c r="K9507" s="73" t="str">
        <f>kredi_kart_musterileri!B9507</f>
        <v>Existing Customer</v>
      </c>
      <c r="L9507">
        <f>kredi_kart_musterileri!M:M</f>
        <v>9199</v>
      </c>
      <c r="N9507">
        <f>kredi_kart_musterileri!T:T</f>
        <v>1.34</v>
      </c>
      <c r="Q9507" s="15" t="str">
        <f>kredi_kart_musterileri!F9507</f>
        <v>Graduate</v>
      </c>
      <c r="R9507">
        <f>kredi_kart_musterileri!Q9507</f>
        <v>15367</v>
      </c>
    </row>
    <row r="9508" spans="11:18">
      <c r="K9508" s="73" t="str">
        <f>kredi_kart_musterileri!B9508</f>
        <v>Existing Customer</v>
      </c>
      <c r="L9508">
        <f>kredi_kart_musterileri!M:M</f>
        <v>13381</v>
      </c>
      <c r="N9508">
        <f>kredi_kart_musterileri!T:T</f>
        <v>1.38</v>
      </c>
      <c r="Q9508" s="15" t="str">
        <f>kredi_kart_musterileri!F9508</f>
        <v>High School</v>
      </c>
      <c r="R9508">
        <f>kredi_kart_musterileri!Q9508</f>
        <v>14532</v>
      </c>
    </row>
    <row r="9509" spans="11:18">
      <c r="K9509" s="73" t="str">
        <f>kredi_kart_musterileri!B9509</f>
        <v>Existing Customer</v>
      </c>
      <c r="L9509">
        <f>kredi_kart_musterileri!M:M</f>
        <v>2833</v>
      </c>
      <c r="N9509">
        <f>kredi_kart_musterileri!T:T</f>
        <v>5.73</v>
      </c>
      <c r="Q9509" s="15" t="str">
        <f>kredi_kart_musterileri!F9509</f>
        <v>Graduate</v>
      </c>
      <c r="R9509">
        <f>kredi_kart_musterileri!Q9509</f>
        <v>14341</v>
      </c>
    </row>
    <row r="9510" spans="11:18">
      <c r="K9510" s="73" t="str">
        <f>kredi_kart_musterileri!B9510</f>
        <v>Existing Customer</v>
      </c>
      <c r="L9510">
        <f>kredi_kart_musterileri!M:M</f>
        <v>15101</v>
      </c>
      <c r="N9510">
        <f>kredi_kart_musterileri!T:T</f>
        <v>0.92</v>
      </c>
      <c r="Q9510" s="15" t="str">
        <f>kredi_kart_musterileri!F9510</f>
        <v>Post Graduate</v>
      </c>
      <c r="R9510">
        <f>kredi_kart_musterileri!Q9510</f>
        <v>13545</v>
      </c>
    </row>
    <row r="9511" spans="11:18">
      <c r="K9511" s="73" t="str">
        <f>kredi_kart_musterileri!B9511</f>
        <v>Existing Customer</v>
      </c>
      <c r="L9511">
        <f>kredi_kart_musterileri!M:M</f>
        <v>3603</v>
      </c>
      <c r="N9511">
        <f>kredi_kart_musterileri!T:T</f>
        <v>4.07</v>
      </c>
      <c r="Q9511" s="15">
        <f>kredi_kart_musterileri!F9511</f>
        <v>0</v>
      </c>
      <c r="R9511">
        <f>kredi_kart_musterileri!Q9511</f>
        <v>14235</v>
      </c>
    </row>
    <row r="9512" spans="11:18">
      <c r="K9512" s="73" t="str">
        <f>kredi_kart_musterileri!B9512</f>
        <v>Existing Customer</v>
      </c>
      <c r="L9512">
        <f>kredi_kart_musterileri!M:M</f>
        <v>4132</v>
      </c>
      <c r="N9512">
        <f>kredi_kart_musterileri!T:T</f>
        <v>6.09</v>
      </c>
      <c r="Q9512" s="15" t="str">
        <f>kredi_kart_musterileri!F9512</f>
        <v>Doctorate</v>
      </c>
      <c r="R9512">
        <f>kredi_kart_musterileri!Q9512</f>
        <v>13820</v>
      </c>
    </row>
    <row r="9513" spans="11:18">
      <c r="K9513" s="73" t="str">
        <f>kredi_kart_musterileri!B9513</f>
        <v>Existing Customer</v>
      </c>
      <c r="L9513">
        <f>kredi_kart_musterileri!M:M</f>
        <v>4366</v>
      </c>
      <c r="N9513">
        <f>kredi_kart_musterileri!T:T</f>
        <v>4.28</v>
      </c>
      <c r="Q9513" s="15" t="str">
        <f>kredi_kart_musterileri!F9513</f>
        <v>College</v>
      </c>
      <c r="R9513">
        <f>kredi_kart_musterileri!Q9513</f>
        <v>15451</v>
      </c>
    </row>
    <row r="9514" spans="11:18">
      <c r="K9514" s="73" t="str">
        <f>kredi_kart_musterileri!B9514</f>
        <v>Existing Customer</v>
      </c>
      <c r="L9514">
        <f>kredi_kart_musterileri!M:M</f>
        <v>6128</v>
      </c>
      <c r="N9514">
        <f>kredi_kart_musterileri!T:T</f>
        <v>3.65</v>
      </c>
      <c r="Q9514" s="15" t="str">
        <f>kredi_kart_musterileri!F9514</f>
        <v>Graduate</v>
      </c>
      <c r="R9514">
        <f>kredi_kart_musterileri!Q9514</f>
        <v>13505</v>
      </c>
    </row>
    <row r="9515" spans="11:18">
      <c r="K9515" s="73" t="str">
        <f>kredi_kart_musterileri!B9515</f>
        <v>Attrited Customer</v>
      </c>
      <c r="L9515">
        <f>kredi_kart_musterileri!M:M</f>
        <v>34516</v>
      </c>
      <c r="N9515">
        <f>kredi_kart_musterileri!T:T</f>
        <v>0.73</v>
      </c>
      <c r="Q9515" s="15" t="str">
        <f>kredi_kart_musterileri!F9515</f>
        <v>Graduate</v>
      </c>
      <c r="R9515">
        <f>kredi_kart_musterileri!Q9515</f>
        <v>6782</v>
      </c>
    </row>
    <row r="9516" spans="11:18">
      <c r="K9516" s="73" t="str">
        <f>kredi_kart_musterileri!B9516</f>
        <v>Existing Customer</v>
      </c>
      <c r="L9516">
        <f>kredi_kart_musterileri!M:M</f>
        <v>6882</v>
      </c>
      <c r="N9516">
        <f>kredi_kart_musterileri!T:T</f>
        <v>2.8000000000000004E-3</v>
      </c>
      <c r="Q9516" s="15" t="str">
        <f>kredi_kart_musterileri!F9516</f>
        <v>High School</v>
      </c>
      <c r="R9516">
        <f>kredi_kart_musterileri!Q9516</f>
        <v>13836</v>
      </c>
    </row>
    <row r="9517" spans="11:18">
      <c r="K9517" s="73" t="str">
        <f>kredi_kart_musterileri!B9517</f>
        <v>Existing Customer</v>
      </c>
      <c r="L9517">
        <f>kredi_kart_musterileri!M:M</f>
        <v>13490</v>
      </c>
      <c r="N9517">
        <f>kredi_kart_musterileri!T:T</f>
        <v>1.1599999999999999</v>
      </c>
      <c r="Q9517" s="15" t="str">
        <f>kredi_kart_musterileri!F9517</f>
        <v>Uneducated</v>
      </c>
      <c r="R9517">
        <f>kredi_kart_musterileri!Q9517</f>
        <v>13159</v>
      </c>
    </row>
    <row r="9518" spans="11:18">
      <c r="K9518" s="73" t="str">
        <f>kredi_kart_musterileri!B9518</f>
        <v>Existing Customer</v>
      </c>
      <c r="L9518">
        <f>kredi_kart_musterileri!M:M</f>
        <v>17978</v>
      </c>
      <c r="N9518">
        <f>kredi_kart_musterileri!T:T</f>
        <v>1.01</v>
      </c>
      <c r="Q9518" s="15" t="str">
        <f>kredi_kart_musterileri!F9518</f>
        <v>High School</v>
      </c>
      <c r="R9518">
        <f>kredi_kart_musterileri!Q9518</f>
        <v>15657</v>
      </c>
    </row>
    <row r="9519" spans="11:18">
      <c r="K9519" s="73" t="str">
        <f>kredi_kart_musterileri!B9519</f>
        <v>Existing Customer</v>
      </c>
      <c r="L9519">
        <f>kredi_kart_musterileri!M:M</f>
        <v>3821</v>
      </c>
      <c r="N9519">
        <f>kredi_kart_musterileri!T:T</f>
        <v>4.38</v>
      </c>
      <c r="Q9519" s="15" t="str">
        <f>kredi_kart_musterileri!F9519</f>
        <v>Post Graduate</v>
      </c>
      <c r="R9519">
        <f>kredi_kart_musterileri!Q9519</f>
        <v>15005</v>
      </c>
    </row>
    <row r="9520" spans="11:18">
      <c r="K9520" s="73" t="str">
        <f>kredi_kart_musterileri!B9520</f>
        <v>Existing Customer</v>
      </c>
      <c r="L9520">
        <f>kredi_kart_musterileri!M:M</f>
        <v>3624</v>
      </c>
      <c r="N9520">
        <f>kredi_kart_musterileri!T:T</f>
        <v>4.53</v>
      </c>
      <c r="Q9520" s="15" t="str">
        <f>kredi_kart_musterileri!F9520</f>
        <v>Graduate</v>
      </c>
      <c r="R9520">
        <f>kredi_kart_musterileri!Q9520</f>
        <v>15824</v>
      </c>
    </row>
    <row r="9521" spans="11:18">
      <c r="K9521" s="73" t="str">
        <f>kredi_kart_musterileri!B9521</f>
        <v>Existing Customer</v>
      </c>
      <c r="L9521">
        <f>kredi_kart_musterileri!M:M</f>
        <v>3787</v>
      </c>
      <c r="N9521">
        <f>kredi_kart_musterileri!T:T</f>
        <v>2.1800000000000002</v>
      </c>
      <c r="Q9521" s="15" t="str">
        <f>kredi_kart_musterileri!F9521</f>
        <v>High School</v>
      </c>
      <c r="R9521">
        <f>kredi_kart_musterileri!Q9521</f>
        <v>16220</v>
      </c>
    </row>
    <row r="9522" spans="11:18">
      <c r="K9522" s="73" t="str">
        <f>kredi_kart_musterileri!B9522</f>
        <v>Existing Customer</v>
      </c>
      <c r="L9522">
        <f>kredi_kart_musterileri!M:M</f>
        <v>4623</v>
      </c>
      <c r="N9522">
        <f>kredi_kart_musterileri!T:T</f>
        <v>2.95</v>
      </c>
      <c r="Q9522" s="15" t="str">
        <f>kredi_kart_musterileri!F9522</f>
        <v>College</v>
      </c>
      <c r="R9522">
        <f>kredi_kart_musterileri!Q9522</f>
        <v>14730</v>
      </c>
    </row>
    <row r="9523" spans="11:18">
      <c r="K9523" s="73" t="str">
        <f>kredi_kart_musterileri!B9523</f>
        <v>Existing Customer</v>
      </c>
      <c r="L9523">
        <f>kredi_kart_musterileri!M:M</f>
        <v>4343</v>
      </c>
      <c r="N9523">
        <f>kredi_kart_musterileri!T:T</f>
        <v>5.1100000000000003</v>
      </c>
      <c r="Q9523" s="15" t="str">
        <f>kredi_kart_musterileri!F9523</f>
        <v>High School</v>
      </c>
      <c r="R9523">
        <f>kredi_kart_musterileri!Q9523</f>
        <v>14463</v>
      </c>
    </row>
    <row r="9524" spans="11:18">
      <c r="K9524" s="73" t="str">
        <f>kredi_kart_musterileri!B9524</f>
        <v>Existing Customer</v>
      </c>
      <c r="L9524">
        <f>kredi_kart_musterileri!M:M</f>
        <v>17328</v>
      </c>
      <c r="N9524">
        <f>kredi_kart_musterileri!T:T</f>
        <v>0</v>
      </c>
      <c r="Q9524" s="15" t="str">
        <f>kredi_kart_musterileri!F9524</f>
        <v>High School</v>
      </c>
      <c r="R9524">
        <f>kredi_kart_musterileri!Q9524</f>
        <v>15367</v>
      </c>
    </row>
    <row r="9525" spans="11:18">
      <c r="K9525" s="73" t="str">
        <f>kredi_kart_musterileri!B9525</f>
        <v>Existing Customer</v>
      </c>
      <c r="L9525">
        <f>kredi_kart_musterileri!M:M</f>
        <v>3803</v>
      </c>
      <c r="N9525">
        <f>kredi_kart_musterileri!T:T</f>
        <v>6.41</v>
      </c>
      <c r="Q9525" s="15" t="str">
        <f>kredi_kart_musterileri!F9525</f>
        <v>High School</v>
      </c>
      <c r="R9525">
        <f>kredi_kart_musterileri!Q9525</f>
        <v>14397</v>
      </c>
    </row>
    <row r="9526" spans="11:18">
      <c r="K9526" s="73" t="str">
        <f>kredi_kart_musterileri!B9526</f>
        <v>Existing Customer</v>
      </c>
      <c r="L9526">
        <f>kredi_kart_musterileri!M:M</f>
        <v>23889</v>
      </c>
      <c r="N9526">
        <f>kredi_kart_musterileri!T:T</f>
        <v>0.25</v>
      </c>
      <c r="Q9526" s="15" t="str">
        <f>kredi_kart_musterileri!F9526</f>
        <v>Graduate</v>
      </c>
      <c r="R9526">
        <f>kredi_kart_musterileri!Q9526</f>
        <v>13360</v>
      </c>
    </row>
    <row r="9527" spans="11:18">
      <c r="K9527" s="73" t="str">
        <f>kredi_kart_musterileri!B9527</f>
        <v>Existing Customer</v>
      </c>
      <c r="L9527">
        <f>kredi_kart_musterileri!M:M</f>
        <v>34516</v>
      </c>
      <c r="N9527">
        <f>kredi_kart_musterileri!T:T</f>
        <v>0.69</v>
      </c>
      <c r="Q9527" s="15" t="str">
        <f>kredi_kart_musterileri!F9527</f>
        <v>Graduate</v>
      </c>
      <c r="R9527">
        <f>kredi_kart_musterileri!Q9527</f>
        <v>15071</v>
      </c>
    </row>
    <row r="9528" spans="11:18">
      <c r="K9528" s="73" t="str">
        <f>kredi_kart_musterileri!B9528</f>
        <v>Attrited Customer</v>
      </c>
      <c r="L9528">
        <f>kredi_kart_musterileri!M:M</f>
        <v>3999</v>
      </c>
      <c r="N9528">
        <f>kredi_kart_musterileri!T:T</f>
        <v>0</v>
      </c>
      <c r="Q9528" s="15" t="str">
        <f>kredi_kart_musterileri!F9528</f>
        <v>Graduate</v>
      </c>
      <c r="R9528">
        <f>kredi_kart_musterileri!Q9528</f>
        <v>7567</v>
      </c>
    </row>
    <row r="9529" spans="11:18">
      <c r="K9529" s="73" t="str">
        <f>kredi_kart_musterileri!B9529</f>
        <v>Existing Customer</v>
      </c>
      <c r="L9529">
        <f>kredi_kart_musterileri!M:M</f>
        <v>11782</v>
      </c>
      <c r="N9529">
        <f>kredi_kart_musterileri!T:T</f>
        <v>1.85</v>
      </c>
      <c r="Q9529" s="15">
        <f>kredi_kart_musterileri!F9529</f>
        <v>0</v>
      </c>
      <c r="R9529">
        <f>kredi_kart_musterileri!Q9529</f>
        <v>16605</v>
      </c>
    </row>
    <row r="9530" spans="11:18">
      <c r="K9530" s="73" t="str">
        <f>kredi_kart_musterileri!B9530</f>
        <v>Existing Customer</v>
      </c>
      <c r="L9530">
        <f>kredi_kart_musterileri!M:M</f>
        <v>3220</v>
      </c>
      <c r="N9530">
        <f>kredi_kart_musterileri!T:T</f>
        <v>0</v>
      </c>
      <c r="Q9530" s="15">
        <f>kredi_kart_musterileri!F9530</f>
        <v>0</v>
      </c>
      <c r="R9530">
        <f>kredi_kart_musterileri!Q9530</f>
        <v>13339</v>
      </c>
    </row>
    <row r="9531" spans="11:18">
      <c r="K9531" s="73" t="str">
        <f>kredi_kart_musterileri!B9531</f>
        <v>Existing Customer</v>
      </c>
      <c r="L9531">
        <f>kredi_kart_musterileri!M:M</f>
        <v>9742</v>
      </c>
      <c r="N9531">
        <f>kredi_kart_musterileri!T:T</f>
        <v>2.58</v>
      </c>
      <c r="Q9531" s="15">
        <f>kredi_kart_musterileri!F9531</f>
        <v>0</v>
      </c>
      <c r="R9531">
        <f>kredi_kart_musterileri!Q9531</f>
        <v>13082</v>
      </c>
    </row>
    <row r="9532" spans="11:18">
      <c r="K9532" s="73" t="str">
        <f>kredi_kart_musterileri!B9532</f>
        <v>Attrited Customer</v>
      </c>
      <c r="L9532">
        <f>kredi_kart_musterileri!M:M</f>
        <v>4178</v>
      </c>
      <c r="N9532">
        <f>kredi_kart_musterileri!T:T</f>
        <v>0</v>
      </c>
      <c r="Q9532" s="15" t="str">
        <f>kredi_kart_musterileri!F9532</f>
        <v>Graduate</v>
      </c>
      <c r="R9532">
        <f>kredi_kart_musterileri!Q9532</f>
        <v>7914</v>
      </c>
    </row>
    <row r="9533" spans="11:18">
      <c r="K9533" s="73" t="str">
        <f>kredi_kart_musterileri!B9533</f>
        <v>Existing Customer</v>
      </c>
      <c r="L9533">
        <f>kredi_kart_musterileri!M:M</f>
        <v>34516</v>
      </c>
      <c r="N9533">
        <f>kredi_kart_musterileri!T:T</f>
        <v>0.21</v>
      </c>
      <c r="Q9533" s="15" t="str">
        <f>kredi_kart_musterileri!F9533</f>
        <v>Graduate</v>
      </c>
      <c r="R9533">
        <f>kredi_kart_musterileri!Q9533</f>
        <v>15143</v>
      </c>
    </row>
    <row r="9534" spans="11:18">
      <c r="K9534" s="73" t="str">
        <f>kredi_kart_musterileri!B9534</f>
        <v>Existing Customer</v>
      </c>
      <c r="L9534">
        <f>kredi_kart_musterileri!M:M</f>
        <v>26819</v>
      </c>
      <c r="N9534">
        <f>kredi_kart_musterileri!T:T</f>
        <v>0.62</v>
      </c>
      <c r="Q9534" s="15" t="str">
        <f>kredi_kart_musterileri!F9534</f>
        <v>Graduate</v>
      </c>
      <c r="R9534">
        <f>kredi_kart_musterileri!Q9534</f>
        <v>14450</v>
      </c>
    </row>
    <row r="9535" spans="11:18">
      <c r="K9535" s="73" t="str">
        <f>kredi_kart_musterileri!B9535</f>
        <v>Attrited Customer</v>
      </c>
      <c r="L9535">
        <f>kredi_kart_musterileri!M:M</f>
        <v>9580</v>
      </c>
      <c r="N9535">
        <f>kredi_kart_musterileri!T:T</f>
        <v>0.14000000000000001</v>
      </c>
      <c r="Q9535" s="15" t="str">
        <f>kredi_kart_musterileri!F9535</f>
        <v>Graduate</v>
      </c>
      <c r="R9535">
        <f>kredi_kart_musterileri!Q9535</f>
        <v>5385</v>
      </c>
    </row>
    <row r="9536" spans="11:18">
      <c r="K9536" s="73" t="str">
        <f>kredi_kart_musterileri!B9536</f>
        <v>Existing Customer</v>
      </c>
      <c r="L9536">
        <f>kredi_kart_musterileri!M:M</f>
        <v>7940</v>
      </c>
      <c r="N9536">
        <f>kredi_kart_musterileri!T:T</f>
        <v>2.0999999999999999E-3</v>
      </c>
      <c r="Q9536" s="15">
        <f>kredi_kart_musterileri!F9536</f>
        <v>0</v>
      </c>
      <c r="R9536">
        <f>kredi_kart_musterileri!Q9536</f>
        <v>15445</v>
      </c>
    </row>
    <row r="9537" spans="11:18">
      <c r="K9537" s="73" t="str">
        <f>kredi_kart_musterileri!B9537</f>
        <v>Existing Customer</v>
      </c>
      <c r="L9537">
        <f>kredi_kart_musterileri!M:M</f>
        <v>34516</v>
      </c>
      <c r="N9537">
        <f>kredi_kart_musterileri!T:T</f>
        <v>0.48</v>
      </c>
      <c r="Q9537" s="15" t="str">
        <f>kredi_kart_musterileri!F9537</f>
        <v>Graduate</v>
      </c>
      <c r="R9537">
        <f>kredi_kart_musterileri!Q9537</f>
        <v>13578</v>
      </c>
    </row>
    <row r="9538" spans="11:18">
      <c r="K9538" s="73" t="str">
        <f>kredi_kart_musterileri!B9538</f>
        <v>Existing Customer</v>
      </c>
      <c r="L9538">
        <f>kredi_kart_musterileri!M:M</f>
        <v>3471</v>
      </c>
      <c r="N9538">
        <f>kredi_kart_musterileri!T:T</f>
        <v>0</v>
      </c>
      <c r="Q9538" s="15" t="str">
        <f>kredi_kart_musterileri!F9538</f>
        <v>Uneducated</v>
      </c>
      <c r="R9538">
        <f>kredi_kart_musterileri!Q9538</f>
        <v>14381</v>
      </c>
    </row>
    <row r="9539" spans="11:18">
      <c r="K9539" s="73" t="str">
        <f>kredi_kart_musterileri!B9539</f>
        <v>Attrited Customer</v>
      </c>
      <c r="L9539">
        <f>kredi_kart_musterileri!M:M</f>
        <v>14938</v>
      </c>
      <c r="N9539">
        <f>kredi_kart_musterileri!T:T</f>
        <v>0</v>
      </c>
      <c r="Q9539" s="15">
        <f>kredi_kart_musterileri!F9539</f>
        <v>0</v>
      </c>
      <c r="R9539">
        <f>kredi_kart_musterileri!Q9539</f>
        <v>8192</v>
      </c>
    </row>
    <row r="9540" spans="11:18">
      <c r="K9540" s="73" t="str">
        <f>kredi_kart_musterileri!B9540</f>
        <v>Existing Customer</v>
      </c>
      <c r="L9540">
        <f>kredi_kart_musterileri!M:M</f>
        <v>14072</v>
      </c>
      <c r="N9540">
        <f>kredi_kart_musterileri!T:T</f>
        <v>1.36</v>
      </c>
      <c r="Q9540" s="15" t="str">
        <f>kredi_kart_musterileri!F9540</f>
        <v>Graduate</v>
      </c>
      <c r="R9540">
        <f>kredi_kart_musterileri!Q9540</f>
        <v>13432</v>
      </c>
    </row>
    <row r="9541" spans="11:18">
      <c r="K9541" s="73" t="str">
        <f>kredi_kart_musterileri!B9541</f>
        <v>Existing Customer</v>
      </c>
      <c r="L9541">
        <f>kredi_kart_musterileri!M:M</f>
        <v>15928</v>
      </c>
      <c r="N9541">
        <f>kredi_kart_musterileri!T:T</f>
        <v>0.96</v>
      </c>
      <c r="Q9541" s="15">
        <f>kredi_kart_musterileri!F9541</f>
        <v>0</v>
      </c>
      <c r="R9541">
        <f>kredi_kart_musterileri!Q9541</f>
        <v>14678</v>
      </c>
    </row>
    <row r="9542" spans="11:18">
      <c r="K9542" s="73" t="str">
        <f>kredi_kart_musterileri!B9542</f>
        <v>Attrited Customer</v>
      </c>
      <c r="L9542">
        <f>kredi_kart_musterileri!M:M</f>
        <v>20798</v>
      </c>
      <c r="N9542">
        <f>kredi_kart_musterileri!T:T</f>
        <v>0.51</v>
      </c>
      <c r="Q9542" s="15" t="str">
        <f>kredi_kart_musterileri!F9542</f>
        <v>Uneducated</v>
      </c>
      <c r="R9542">
        <f>kredi_kart_musterileri!Q9542</f>
        <v>8038</v>
      </c>
    </row>
    <row r="9543" spans="11:18">
      <c r="K9543" s="73" t="str">
        <f>kredi_kart_musterileri!B9543</f>
        <v>Existing Customer</v>
      </c>
      <c r="L9543">
        <f>kredi_kart_musterileri!M:M</f>
        <v>9752</v>
      </c>
      <c r="N9543">
        <f>kredi_kart_musterileri!T:T</f>
        <v>1.46</v>
      </c>
      <c r="Q9543" s="15" t="str">
        <f>kredi_kart_musterileri!F9543</f>
        <v>Graduate</v>
      </c>
      <c r="R9543">
        <f>kredi_kart_musterileri!Q9543</f>
        <v>14220</v>
      </c>
    </row>
    <row r="9544" spans="11:18">
      <c r="K9544" s="73" t="str">
        <f>kredi_kart_musterileri!B9544</f>
        <v>Existing Customer</v>
      </c>
      <c r="L9544">
        <f>kredi_kart_musterileri!M:M</f>
        <v>3234</v>
      </c>
      <c r="N9544">
        <f>kredi_kart_musterileri!T:T</f>
        <v>4.68</v>
      </c>
      <c r="Q9544" s="15">
        <f>kredi_kart_musterileri!F9544</f>
        <v>0</v>
      </c>
      <c r="R9544">
        <f>kredi_kart_musterileri!Q9544</f>
        <v>13803</v>
      </c>
    </row>
    <row r="9545" spans="11:18">
      <c r="K9545" s="73" t="str">
        <f>kredi_kart_musterileri!B9545</f>
        <v>Attrited Customer</v>
      </c>
      <c r="L9545">
        <f>kredi_kart_musterileri!M:M</f>
        <v>24844</v>
      </c>
      <c r="N9545">
        <f>kredi_kart_musterileri!T:T</f>
        <v>0.51</v>
      </c>
      <c r="Q9545" s="15" t="str">
        <f>kredi_kart_musterileri!F9545</f>
        <v>Graduate</v>
      </c>
      <c r="R9545">
        <f>kredi_kart_musterileri!Q9545</f>
        <v>6549</v>
      </c>
    </row>
    <row r="9546" spans="11:18">
      <c r="K9546" s="73" t="str">
        <f>kredi_kart_musterileri!B9546</f>
        <v>Existing Customer</v>
      </c>
      <c r="L9546">
        <f>kredi_kart_musterileri!M:M</f>
        <v>3090</v>
      </c>
      <c r="N9546">
        <f>kredi_kart_musterileri!T:T</f>
        <v>0</v>
      </c>
      <c r="Q9546" s="15" t="str">
        <f>kredi_kart_musterileri!F9546</f>
        <v>Uneducated</v>
      </c>
      <c r="R9546">
        <f>kredi_kart_musterileri!Q9546</f>
        <v>14198</v>
      </c>
    </row>
    <row r="9547" spans="11:18">
      <c r="K9547" s="73" t="str">
        <f>kredi_kart_musterileri!B9547</f>
        <v>Attrited Customer</v>
      </c>
      <c r="L9547">
        <f>kredi_kart_musterileri!M:M</f>
        <v>9943</v>
      </c>
      <c r="N9547">
        <f>kredi_kart_musterileri!T:T</f>
        <v>2.15</v>
      </c>
      <c r="Q9547" s="15" t="str">
        <f>kredi_kart_musterileri!F9547</f>
        <v>Post Graduate</v>
      </c>
      <c r="R9547">
        <f>kredi_kart_musterileri!Q9547</f>
        <v>8325</v>
      </c>
    </row>
    <row r="9548" spans="11:18">
      <c r="K9548" s="73" t="str">
        <f>kredi_kart_musterileri!B9548</f>
        <v>Existing Customer</v>
      </c>
      <c r="L9548">
        <f>kredi_kart_musterileri!M:M</f>
        <v>3384</v>
      </c>
      <c r="N9548">
        <f>kredi_kart_musterileri!T:T</f>
        <v>2.36</v>
      </c>
      <c r="Q9548" s="15" t="str">
        <f>kredi_kart_musterileri!F9548</f>
        <v>Graduate</v>
      </c>
      <c r="R9548">
        <f>kredi_kart_musterileri!Q9548</f>
        <v>13152</v>
      </c>
    </row>
    <row r="9549" spans="11:18">
      <c r="K9549" s="73" t="str">
        <f>kredi_kart_musterileri!B9549</f>
        <v>Existing Customer</v>
      </c>
      <c r="L9549">
        <f>kredi_kart_musterileri!M:M</f>
        <v>3640</v>
      </c>
      <c r="N9549">
        <f>kredi_kart_musterileri!T:T</f>
        <v>3.9000000000000003E-3</v>
      </c>
      <c r="Q9549" s="15" t="str">
        <f>kredi_kart_musterileri!F9549</f>
        <v>Uneducated</v>
      </c>
      <c r="R9549">
        <f>kredi_kart_musterileri!Q9549</f>
        <v>13306</v>
      </c>
    </row>
    <row r="9550" spans="11:18">
      <c r="K9550" s="73" t="str">
        <f>kredi_kart_musterileri!B9550</f>
        <v>Existing Customer</v>
      </c>
      <c r="L9550">
        <f>kredi_kart_musterileri!M:M</f>
        <v>34516</v>
      </c>
      <c r="N9550">
        <f>kredi_kart_musterileri!T:T</f>
        <v>0.41</v>
      </c>
      <c r="Q9550" s="15" t="str">
        <f>kredi_kart_musterileri!F9550</f>
        <v>Uneducated</v>
      </c>
      <c r="R9550">
        <f>kredi_kart_musterileri!Q9550</f>
        <v>14672</v>
      </c>
    </row>
    <row r="9551" spans="11:18">
      <c r="K9551" s="73" t="str">
        <f>kredi_kart_musterileri!B9551</f>
        <v>Existing Customer</v>
      </c>
      <c r="L9551">
        <f>kredi_kart_musterileri!M:M</f>
        <v>10186</v>
      </c>
      <c r="N9551">
        <f>kredi_kart_musterileri!T:T</f>
        <v>1.58</v>
      </c>
      <c r="Q9551" s="15" t="str">
        <f>kredi_kart_musterileri!F9551</f>
        <v>Graduate</v>
      </c>
      <c r="R9551">
        <f>kredi_kart_musterileri!Q9551</f>
        <v>14023</v>
      </c>
    </row>
    <row r="9552" spans="11:18">
      <c r="K9552" s="73" t="str">
        <f>kredi_kart_musterileri!B9552</f>
        <v>Existing Customer</v>
      </c>
      <c r="L9552">
        <f>kredi_kart_musterileri!M:M</f>
        <v>15987</v>
      </c>
      <c r="N9552">
        <f>kredi_kart_musterileri!T:T</f>
        <v>1.41</v>
      </c>
      <c r="Q9552" s="15" t="str">
        <f>kredi_kart_musterileri!F9552</f>
        <v>High School</v>
      </c>
      <c r="R9552">
        <f>kredi_kart_musterileri!Q9552</f>
        <v>15513</v>
      </c>
    </row>
    <row r="9553" spans="11:18">
      <c r="K9553" s="73" t="str">
        <f>kredi_kart_musterileri!B9553</f>
        <v>Attrited Customer</v>
      </c>
      <c r="L9553">
        <f>kredi_kart_musterileri!M:M</f>
        <v>16983</v>
      </c>
      <c r="N9553">
        <f>kredi_kart_musterileri!T:T</f>
        <v>0</v>
      </c>
      <c r="Q9553" s="15" t="str">
        <f>kredi_kart_musterileri!F9553</f>
        <v>College</v>
      </c>
      <c r="R9553">
        <f>kredi_kart_musterileri!Q9553</f>
        <v>8526</v>
      </c>
    </row>
    <row r="9554" spans="11:18">
      <c r="K9554" s="73" t="str">
        <f>kredi_kart_musterileri!B9554</f>
        <v>Attrited Customer</v>
      </c>
      <c r="L9554">
        <f>kredi_kart_musterileri!M:M</f>
        <v>34516</v>
      </c>
      <c r="N9554">
        <f>kredi_kart_musterileri!T:T</f>
        <v>0.73</v>
      </c>
      <c r="Q9554" s="15">
        <f>kredi_kart_musterileri!F9554</f>
        <v>0</v>
      </c>
      <c r="R9554">
        <f>kredi_kart_musterileri!Q9554</f>
        <v>7866</v>
      </c>
    </row>
    <row r="9555" spans="11:18">
      <c r="K9555" s="73" t="str">
        <f>kredi_kart_musterileri!B9555</f>
        <v>Existing Customer</v>
      </c>
      <c r="L9555">
        <f>kredi_kart_musterileri!M:M</f>
        <v>34516</v>
      </c>
      <c r="N9555">
        <f>kredi_kart_musterileri!T:T</f>
        <v>0.62</v>
      </c>
      <c r="Q9555" s="15" t="str">
        <f>kredi_kart_musterileri!F9555</f>
        <v>Uneducated</v>
      </c>
      <c r="R9555">
        <f>kredi_kart_musterileri!Q9555</f>
        <v>14667</v>
      </c>
    </row>
    <row r="9556" spans="11:18">
      <c r="K9556" s="73" t="str">
        <f>kredi_kart_musterileri!B9556</f>
        <v>Existing Customer</v>
      </c>
      <c r="L9556">
        <f>kredi_kart_musterileri!M:M</f>
        <v>34516</v>
      </c>
      <c r="N9556">
        <f>kredi_kart_musterileri!T:T</f>
        <v>0</v>
      </c>
      <c r="Q9556" s="15" t="str">
        <f>kredi_kart_musterileri!F9556</f>
        <v>High School</v>
      </c>
      <c r="R9556">
        <f>kredi_kart_musterileri!Q9556</f>
        <v>14036</v>
      </c>
    </row>
    <row r="9557" spans="11:18">
      <c r="K9557" s="73" t="str">
        <f>kredi_kart_musterileri!B9557</f>
        <v>Existing Customer</v>
      </c>
      <c r="L9557">
        <f>kredi_kart_musterileri!M:M</f>
        <v>4268</v>
      </c>
      <c r="N9557">
        <f>kredi_kart_musterileri!T:T</f>
        <v>3.54</v>
      </c>
      <c r="Q9557" s="15">
        <f>kredi_kart_musterileri!F9557</f>
        <v>0</v>
      </c>
      <c r="R9557">
        <f>kredi_kart_musterileri!Q9557</f>
        <v>14351</v>
      </c>
    </row>
    <row r="9558" spans="11:18">
      <c r="K9558" s="73" t="str">
        <f>kredi_kart_musterileri!B9558</f>
        <v>Existing Customer</v>
      </c>
      <c r="L9558">
        <f>kredi_kart_musterileri!M:M</f>
        <v>10748</v>
      </c>
      <c r="N9558">
        <f>kredi_kart_musterileri!T:T</f>
        <v>1.01</v>
      </c>
      <c r="Q9558" s="15" t="str">
        <f>kredi_kart_musterileri!F9558</f>
        <v>High School</v>
      </c>
      <c r="R9558">
        <f>kredi_kart_musterileri!Q9558</f>
        <v>16541</v>
      </c>
    </row>
    <row r="9559" spans="11:18">
      <c r="K9559" s="73" t="str">
        <f>kredi_kart_musterileri!B9559</f>
        <v>Attrited Customer</v>
      </c>
      <c r="L9559">
        <f>kredi_kart_musterileri!M:M</f>
        <v>31718</v>
      </c>
      <c r="N9559">
        <f>kredi_kart_musterileri!T:T</f>
        <v>0</v>
      </c>
      <c r="Q9559" s="15">
        <f>kredi_kart_musterileri!F9559</f>
        <v>0</v>
      </c>
      <c r="R9559">
        <f>kredi_kart_musterileri!Q9559</f>
        <v>7432</v>
      </c>
    </row>
    <row r="9560" spans="11:18">
      <c r="K9560" s="73" t="str">
        <f>kredi_kart_musterileri!B9560</f>
        <v>Attrited Customer</v>
      </c>
      <c r="L9560">
        <f>kredi_kart_musterileri!M:M</f>
        <v>9959</v>
      </c>
      <c r="N9560">
        <f>kredi_kart_musterileri!T:T</f>
        <v>2.5299999999999998</v>
      </c>
      <c r="Q9560" s="15" t="str">
        <f>kredi_kart_musterileri!F9560</f>
        <v>College</v>
      </c>
      <c r="R9560">
        <f>kredi_kart_musterileri!Q9560</f>
        <v>8847</v>
      </c>
    </row>
    <row r="9561" spans="11:18">
      <c r="K9561" s="73" t="str">
        <f>kredi_kart_musterileri!B9561</f>
        <v>Existing Customer</v>
      </c>
      <c r="L9561">
        <f>kredi_kart_musterileri!M:M</f>
        <v>34516</v>
      </c>
      <c r="N9561">
        <f>kredi_kart_musterileri!T:T</f>
        <v>0.43</v>
      </c>
      <c r="Q9561" s="15" t="str">
        <f>kredi_kart_musterileri!F9561</f>
        <v>College</v>
      </c>
      <c r="R9561">
        <f>kredi_kart_musterileri!Q9561</f>
        <v>16373</v>
      </c>
    </row>
    <row r="9562" spans="11:18">
      <c r="K9562" s="73" t="str">
        <f>kredi_kart_musterileri!B9562</f>
        <v>Existing Customer</v>
      </c>
      <c r="L9562">
        <f>kredi_kart_musterileri!M:M</f>
        <v>11898</v>
      </c>
      <c r="N9562">
        <f>kredi_kart_musterileri!T:T</f>
        <v>2.12</v>
      </c>
      <c r="Q9562" s="15" t="str">
        <f>kredi_kart_musterileri!F9562</f>
        <v>High School</v>
      </c>
      <c r="R9562">
        <f>kredi_kart_musterileri!Q9562</f>
        <v>15798</v>
      </c>
    </row>
    <row r="9563" spans="11:18">
      <c r="K9563" s="73" t="str">
        <f>kredi_kart_musterileri!B9563</f>
        <v>Attrited Customer</v>
      </c>
      <c r="L9563">
        <f>kredi_kart_musterileri!M:M</f>
        <v>34516</v>
      </c>
      <c r="N9563">
        <f>kredi_kart_musterileri!T:T</f>
        <v>0.54</v>
      </c>
      <c r="Q9563" s="15" t="str">
        <f>kredi_kart_musterileri!F9563</f>
        <v>Post Graduate</v>
      </c>
      <c r="R9563">
        <f>kredi_kart_musterileri!Q9563</f>
        <v>7842</v>
      </c>
    </row>
    <row r="9564" spans="11:18">
      <c r="K9564" s="73" t="str">
        <f>kredi_kart_musterileri!B9564</f>
        <v>Existing Customer</v>
      </c>
      <c r="L9564">
        <f>kredi_kart_musterileri!M:M</f>
        <v>13056</v>
      </c>
      <c r="N9564">
        <f>kredi_kart_musterileri!T:T</f>
        <v>1.45</v>
      </c>
      <c r="Q9564" s="15" t="str">
        <f>kredi_kart_musterileri!F9564</f>
        <v>Uneducated</v>
      </c>
      <c r="R9564">
        <f>kredi_kart_musterileri!Q9564</f>
        <v>14280</v>
      </c>
    </row>
    <row r="9565" spans="11:18">
      <c r="K9565" s="73" t="str">
        <f>kredi_kart_musterileri!B9565</f>
        <v>Existing Customer</v>
      </c>
      <c r="L9565">
        <f>kredi_kart_musterileri!M:M</f>
        <v>14002</v>
      </c>
      <c r="N9565">
        <f>kredi_kart_musterileri!T:T</f>
        <v>1.01</v>
      </c>
      <c r="Q9565" s="15" t="str">
        <f>kredi_kart_musterileri!F9565</f>
        <v>Graduate</v>
      </c>
      <c r="R9565">
        <f>kredi_kart_musterileri!Q9565</f>
        <v>13849</v>
      </c>
    </row>
    <row r="9566" spans="11:18">
      <c r="K9566" s="73" t="str">
        <f>kredi_kart_musterileri!B9566</f>
        <v>Attrited Customer</v>
      </c>
      <c r="L9566">
        <f>kredi_kart_musterileri!M:M</f>
        <v>5500</v>
      </c>
      <c r="N9566">
        <f>kredi_kart_musterileri!T:T</f>
        <v>8.0000000000000004E-4</v>
      </c>
      <c r="Q9566" s="15" t="str">
        <f>kredi_kart_musterileri!F9566</f>
        <v>Graduate</v>
      </c>
      <c r="R9566">
        <f>kredi_kart_musterileri!Q9566</f>
        <v>7720</v>
      </c>
    </row>
    <row r="9567" spans="11:18">
      <c r="K9567" s="73" t="str">
        <f>kredi_kart_musterileri!B9567</f>
        <v>Attrited Customer</v>
      </c>
      <c r="L9567">
        <f>kredi_kart_musterileri!M:M</f>
        <v>8549</v>
      </c>
      <c r="N9567">
        <f>kredi_kart_musterileri!T:T</f>
        <v>0</v>
      </c>
      <c r="Q9567" s="15" t="str">
        <f>kredi_kart_musterileri!F9567</f>
        <v>Uneducated</v>
      </c>
      <c r="R9567">
        <f>kredi_kart_musterileri!Q9567</f>
        <v>9192</v>
      </c>
    </row>
    <row r="9568" spans="11:18">
      <c r="K9568" s="73" t="str">
        <f>kredi_kart_musterileri!B9568</f>
        <v>Attrited Customer</v>
      </c>
      <c r="L9568">
        <f>kredi_kart_musterileri!M:M</f>
        <v>4390</v>
      </c>
      <c r="N9568">
        <f>kredi_kart_musterileri!T:T</f>
        <v>0</v>
      </c>
      <c r="Q9568" s="15">
        <f>kredi_kart_musterileri!F9568</f>
        <v>0</v>
      </c>
      <c r="R9568">
        <f>kredi_kart_musterileri!Q9568</f>
        <v>8454</v>
      </c>
    </row>
    <row r="9569" spans="11:18">
      <c r="K9569" s="73" t="str">
        <f>kredi_kart_musterileri!B9569</f>
        <v>Attrited Customer</v>
      </c>
      <c r="L9569">
        <f>kredi_kart_musterileri!M:M</f>
        <v>24884</v>
      </c>
      <c r="N9569">
        <f>kredi_kart_musterileri!T:T</f>
        <v>0</v>
      </c>
      <c r="Q9569" s="15" t="str">
        <f>kredi_kart_musterileri!F9569</f>
        <v>College</v>
      </c>
      <c r="R9569">
        <f>kredi_kart_musterileri!Q9569</f>
        <v>5107</v>
      </c>
    </row>
    <row r="9570" spans="11:18">
      <c r="K9570" s="73" t="str">
        <f>kredi_kart_musterileri!B9570</f>
        <v>Existing Customer</v>
      </c>
      <c r="L9570">
        <f>kredi_kart_musterileri!M:M</f>
        <v>3591</v>
      </c>
      <c r="N9570">
        <f>kredi_kart_musterileri!T:T</f>
        <v>4.8999999999999998E-3</v>
      </c>
      <c r="Q9570" s="15" t="str">
        <f>kredi_kart_musterileri!F9570</f>
        <v>Graduate</v>
      </c>
      <c r="R9570">
        <f>kredi_kart_musterileri!Q9570</f>
        <v>13289</v>
      </c>
    </row>
    <row r="9571" spans="11:18">
      <c r="K9571" s="73" t="str">
        <f>kredi_kart_musterileri!B9571</f>
        <v>Attrited Customer</v>
      </c>
      <c r="L9571">
        <f>kredi_kart_musterileri!M:M</f>
        <v>4841</v>
      </c>
      <c r="N9571">
        <f>kredi_kart_musterileri!T:T</f>
        <v>1.77</v>
      </c>
      <c r="Q9571" s="15" t="str">
        <f>kredi_kart_musterileri!F9571</f>
        <v>Uneducated</v>
      </c>
      <c r="R9571">
        <f>kredi_kart_musterileri!Q9571</f>
        <v>8918</v>
      </c>
    </row>
    <row r="9572" spans="11:18">
      <c r="K9572" s="73" t="str">
        <f>kredi_kart_musterileri!B9572</f>
        <v>Attrited Customer</v>
      </c>
      <c r="L9572">
        <f>kredi_kart_musterileri!M:M</f>
        <v>4246</v>
      </c>
      <c r="N9572">
        <f>kredi_kart_musterileri!T:T</f>
        <v>5.93</v>
      </c>
      <c r="Q9572" s="15">
        <f>kredi_kart_musterileri!F9572</f>
        <v>0</v>
      </c>
      <c r="R9572">
        <f>kredi_kart_musterileri!Q9572</f>
        <v>8102</v>
      </c>
    </row>
    <row r="9573" spans="11:18">
      <c r="K9573" s="73" t="str">
        <f>kredi_kart_musterileri!B9573</f>
        <v>Existing Customer</v>
      </c>
      <c r="L9573">
        <f>kredi_kart_musterileri!M:M</f>
        <v>7469</v>
      </c>
      <c r="N9573">
        <f>kredi_kart_musterileri!T:T</f>
        <v>1.84</v>
      </c>
      <c r="Q9573" s="15" t="str">
        <f>kredi_kart_musterileri!F9573</f>
        <v>Graduate</v>
      </c>
      <c r="R9573">
        <f>kredi_kart_musterileri!Q9573</f>
        <v>15225</v>
      </c>
    </row>
    <row r="9574" spans="11:18">
      <c r="K9574" s="73" t="str">
        <f>kredi_kart_musterileri!B9574</f>
        <v>Existing Customer</v>
      </c>
      <c r="L9574">
        <f>kredi_kart_musterileri!M:M</f>
        <v>29974</v>
      </c>
      <c r="N9574">
        <f>kredi_kart_musterileri!T:T</f>
        <v>0.71</v>
      </c>
      <c r="Q9574" s="15" t="str">
        <f>kredi_kart_musterileri!F9574</f>
        <v>Graduate</v>
      </c>
      <c r="R9574">
        <f>kredi_kart_musterileri!Q9574</f>
        <v>15190</v>
      </c>
    </row>
    <row r="9575" spans="11:18">
      <c r="K9575" s="73" t="str">
        <f>kredi_kart_musterileri!B9575</f>
        <v>Existing Customer</v>
      </c>
      <c r="L9575">
        <f>kredi_kart_musterileri!M:M</f>
        <v>20724</v>
      </c>
      <c r="N9575">
        <f>kredi_kart_musterileri!T:T</f>
        <v>1.07</v>
      </c>
      <c r="Q9575" s="15" t="str">
        <f>kredi_kart_musterileri!F9575</f>
        <v>Graduate</v>
      </c>
      <c r="R9575">
        <f>kredi_kart_musterileri!Q9575</f>
        <v>14215</v>
      </c>
    </row>
    <row r="9576" spans="11:18">
      <c r="K9576" s="73" t="str">
        <f>kredi_kart_musterileri!B9576</f>
        <v>Existing Customer</v>
      </c>
      <c r="L9576">
        <f>kredi_kart_musterileri!M:M</f>
        <v>21079</v>
      </c>
      <c r="N9576">
        <f>kredi_kart_musterileri!T:T</f>
        <v>0.68</v>
      </c>
      <c r="Q9576" s="15" t="str">
        <f>kredi_kart_musterileri!F9576</f>
        <v>High School</v>
      </c>
      <c r="R9576">
        <f>kredi_kart_musterileri!Q9576</f>
        <v>13930</v>
      </c>
    </row>
    <row r="9577" spans="11:18">
      <c r="K9577" s="73" t="str">
        <f>kredi_kart_musterileri!B9577</f>
        <v>Existing Customer</v>
      </c>
      <c r="L9577">
        <f>kredi_kart_musterileri!M:M</f>
        <v>3720</v>
      </c>
      <c r="N9577">
        <f>kredi_kart_musterileri!T:T</f>
        <v>4.22</v>
      </c>
      <c r="Q9577" s="15" t="str">
        <f>kredi_kart_musterileri!F9577</f>
        <v>Uneducated</v>
      </c>
      <c r="R9577">
        <f>kredi_kart_musterileri!Q9577</f>
        <v>16208</v>
      </c>
    </row>
    <row r="9578" spans="11:18">
      <c r="K9578" s="73" t="str">
        <f>kredi_kart_musterileri!B9578</f>
        <v>Attrited Customer</v>
      </c>
      <c r="L9578">
        <f>kredi_kart_musterileri!M:M</f>
        <v>11077</v>
      </c>
      <c r="N9578">
        <f>kredi_kart_musterileri!T:T</f>
        <v>0.52</v>
      </c>
      <c r="Q9578" s="15">
        <f>kredi_kart_musterileri!F9578</f>
        <v>0</v>
      </c>
      <c r="R9578">
        <f>kredi_kart_musterileri!Q9578</f>
        <v>8165</v>
      </c>
    </row>
    <row r="9579" spans="11:18">
      <c r="K9579" s="73" t="str">
        <f>kredi_kart_musterileri!B9579</f>
        <v>Existing Customer</v>
      </c>
      <c r="L9579">
        <f>kredi_kart_musterileri!M:M</f>
        <v>12024</v>
      </c>
      <c r="N9579">
        <f>kredi_kart_musterileri!T:T</f>
        <v>0</v>
      </c>
      <c r="Q9579" s="15" t="str">
        <f>kredi_kart_musterileri!F9579</f>
        <v>High School</v>
      </c>
      <c r="R9579">
        <f>kredi_kart_musterileri!Q9579</f>
        <v>14551</v>
      </c>
    </row>
    <row r="9580" spans="11:18">
      <c r="K9580" s="73" t="str">
        <f>kredi_kart_musterileri!B9580</f>
        <v>Attrited Customer</v>
      </c>
      <c r="L9580">
        <f>kredi_kart_musterileri!M:M</f>
        <v>4446</v>
      </c>
      <c r="N9580">
        <f>kredi_kart_musterileri!T:T</f>
        <v>0</v>
      </c>
      <c r="Q9580" s="15" t="str">
        <f>kredi_kart_musterileri!F9580</f>
        <v>Graduate</v>
      </c>
      <c r="R9580">
        <f>kredi_kart_musterileri!Q9580</f>
        <v>8753</v>
      </c>
    </row>
    <row r="9581" spans="11:18">
      <c r="K9581" s="73" t="str">
        <f>kredi_kart_musterileri!B9581</f>
        <v>Existing Customer</v>
      </c>
      <c r="L9581">
        <f>kredi_kart_musterileri!M:M</f>
        <v>34516</v>
      </c>
      <c r="N9581">
        <f>kredi_kart_musterileri!T:T</f>
        <v>0.25</v>
      </c>
      <c r="Q9581" s="15" t="str">
        <f>kredi_kart_musterileri!F9581</f>
        <v>Graduate</v>
      </c>
      <c r="R9581">
        <f>kredi_kart_musterileri!Q9581</f>
        <v>15034</v>
      </c>
    </row>
    <row r="9582" spans="11:18">
      <c r="K9582" s="73" t="str">
        <f>kredi_kart_musterileri!B9582</f>
        <v>Existing Customer</v>
      </c>
      <c r="L9582">
        <f>kredi_kart_musterileri!M:M</f>
        <v>11511</v>
      </c>
      <c r="N9582">
        <f>kredi_kart_musterileri!T:T</f>
        <v>0</v>
      </c>
      <c r="Q9582" s="15">
        <f>kredi_kart_musterileri!F9582</f>
        <v>0</v>
      </c>
      <c r="R9582">
        <f>kredi_kart_musterileri!Q9582</f>
        <v>14436</v>
      </c>
    </row>
    <row r="9583" spans="11:18">
      <c r="K9583" s="73" t="str">
        <f>kredi_kart_musterileri!B9583</f>
        <v>Existing Customer</v>
      </c>
      <c r="L9583">
        <f>kredi_kart_musterileri!M:M</f>
        <v>34516</v>
      </c>
      <c r="N9583">
        <f>kredi_kart_musterileri!T:T</f>
        <v>0.39</v>
      </c>
      <c r="Q9583" s="15" t="str">
        <f>kredi_kart_musterileri!F9583</f>
        <v>Graduate</v>
      </c>
      <c r="R9583">
        <f>kredi_kart_musterileri!Q9583</f>
        <v>12878</v>
      </c>
    </row>
    <row r="9584" spans="11:18">
      <c r="K9584" s="73" t="str">
        <f>kredi_kart_musterileri!B9584</f>
        <v>Existing Customer</v>
      </c>
      <c r="L9584" t="str">
        <f>kredi_kart_musterileri!M:M</f>
        <v>Unknown</v>
      </c>
      <c r="N9584">
        <f>kredi_kart_musterileri!T:T</f>
        <v>0.79</v>
      </c>
      <c r="Q9584" s="15" t="str">
        <f>kredi_kart_musterileri!F9584</f>
        <v>Uneducated</v>
      </c>
      <c r="R9584">
        <f>kredi_kart_musterileri!Q9584</f>
        <v>15615</v>
      </c>
    </row>
    <row r="9585" spans="11:18">
      <c r="K9585" s="73" t="str">
        <f>kredi_kart_musterileri!B9585</f>
        <v>Existing Customer</v>
      </c>
      <c r="L9585">
        <f>kredi_kart_musterileri!M:M</f>
        <v>3076</v>
      </c>
      <c r="N9585">
        <f>kredi_kart_musterileri!T:T</f>
        <v>0</v>
      </c>
      <c r="Q9585" s="15" t="str">
        <f>kredi_kart_musterileri!F9585</f>
        <v>Post Graduate</v>
      </c>
      <c r="R9585">
        <f>kredi_kart_musterileri!Q9585</f>
        <v>15514</v>
      </c>
    </row>
    <row r="9586" spans="11:18">
      <c r="K9586" s="73" t="str">
        <f>kredi_kart_musterileri!B9586</f>
        <v>Existing Customer</v>
      </c>
      <c r="L9586">
        <f>kredi_kart_musterileri!M:M</f>
        <v>4196</v>
      </c>
      <c r="N9586">
        <f>kredi_kart_musterileri!T:T</f>
        <v>3.17</v>
      </c>
      <c r="Q9586" s="15" t="str">
        <f>kredi_kart_musterileri!F9586</f>
        <v>Graduate</v>
      </c>
      <c r="R9586">
        <f>kredi_kart_musterileri!Q9586</f>
        <v>14545</v>
      </c>
    </row>
    <row r="9587" spans="11:18">
      <c r="K9587" s="73" t="str">
        <f>kredi_kart_musterileri!B9587</f>
        <v>Existing Customer</v>
      </c>
      <c r="L9587">
        <f>kredi_kart_musterileri!M:M</f>
        <v>3243</v>
      </c>
      <c r="N9587">
        <f>kredi_kart_musterileri!T:T</f>
        <v>4.87</v>
      </c>
      <c r="Q9587" s="15" t="str">
        <f>kredi_kart_musterileri!F9587</f>
        <v>Graduate</v>
      </c>
      <c r="R9587">
        <f>kredi_kart_musterileri!Q9587</f>
        <v>15710</v>
      </c>
    </row>
    <row r="9588" spans="11:18">
      <c r="K9588" s="73" t="str">
        <f>kredi_kart_musterileri!B9588</f>
        <v>Existing Customer</v>
      </c>
      <c r="L9588">
        <f>kredi_kart_musterileri!M:M</f>
        <v>17542</v>
      </c>
      <c r="N9588">
        <f>kredi_kart_musterileri!T:T</f>
        <v>1.43</v>
      </c>
      <c r="Q9588" s="15" t="str">
        <f>kredi_kart_musterileri!F9588</f>
        <v>High School</v>
      </c>
      <c r="R9588">
        <f>kredi_kart_musterileri!Q9588</f>
        <v>13939</v>
      </c>
    </row>
    <row r="9589" spans="11:18">
      <c r="K9589" s="73" t="str">
        <f>kredi_kart_musterileri!B9589</f>
        <v>Existing Customer</v>
      </c>
      <c r="L9589">
        <f>kredi_kart_musterileri!M:M</f>
        <v>32949</v>
      </c>
      <c r="N9589">
        <f>kredi_kart_musterileri!T:T</f>
        <v>0.36</v>
      </c>
      <c r="Q9589" s="15" t="str">
        <f>kredi_kart_musterileri!F9589</f>
        <v>High School</v>
      </c>
      <c r="R9589">
        <f>kredi_kart_musterileri!Q9589</f>
        <v>14892</v>
      </c>
    </row>
    <row r="9590" spans="11:18">
      <c r="K9590" s="73" t="str">
        <f>kredi_kart_musterileri!B9590</f>
        <v>Existing Customer</v>
      </c>
      <c r="L9590">
        <f>kredi_kart_musterileri!M:M</f>
        <v>32250</v>
      </c>
      <c r="N9590">
        <f>kredi_kart_musterileri!T:T</f>
        <v>4.0000000000000002E-4</v>
      </c>
      <c r="Q9590" s="15" t="str">
        <f>kredi_kart_musterileri!F9590</f>
        <v>Doctorate</v>
      </c>
      <c r="R9590">
        <f>kredi_kart_musterileri!Q9590</f>
        <v>15785</v>
      </c>
    </row>
    <row r="9591" spans="11:18">
      <c r="K9591" s="73" t="str">
        <f>kredi_kart_musterileri!B9591</f>
        <v>Existing Customer</v>
      </c>
      <c r="L9591">
        <f>kredi_kart_musterileri!M:M</f>
        <v>34516</v>
      </c>
      <c r="N9591">
        <f>kredi_kart_musterileri!T:T</f>
        <v>0.53</v>
      </c>
      <c r="Q9591" s="15" t="str">
        <f>kredi_kart_musterileri!F9591</f>
        <v>Graduate</v>
      </c>
      <c r="R9591">
        <f>kredi_kart_musterileri!Q9591</f>
        <v>14994</v>
      </c>
    </row>
    <row r="9592" spans="11:18">
      <c r="K9592" s="73" t="str">
        <f>kredi_kart_musterileri!B9592</f>
        <v>Existing Customer</v>
      </c>
      <c r="L9592">
        <f>kredi_kart_musterileri!M:M</f>
        <v>23981</v>
      </c>
      <c r="N9592">
        <f>kredi_kart_musterileri!T:T</f>
        <v>0.88</v>
      </c>
      <c r="Q9592" s="15" t="str">
        <f>kredi_kart_musterileri!F9592</f>
        <v>College</v>
      </c>
      <c r="R9592">
        <f>kredi_kart_musterileri!Q9592</f>
        <v>15281</v>
      </c>
    </row>
    <row r="9593" spans="11:18">
      <c r="K9593" s="73" t="str">
        <f>kredi_kart_musterileri!B9593</f>
        <v>Existing Customer</v>
      </c>
      <c r="L9593">
        <f>kredi_kart_musterileri!M:M</f>
        <v>4090</v>
      </c>
      <c r="N9593">
        <f>kredi_kart_musterileri!T:T</f>
        <v>4.03</v>
      </c>
      <c r="Q9593" s="15" t="str">
        <f>kredi_kart_musterileri!F9593</f>
        <v>Graduate</v>
      </c>
      <c r="R9593">
        <f>kredi_kart_musterileri!Q9593</f>
        <v>15497</v>
      </c>
    </row>
    <row r="9594" spans="11:18">
      <c r="K9594" s="73" t="str">
        <f>kredi_kart_musterileri!B9594</f>
        <v>Existing Customer</v>
      </c>
      <c r="L9594">
        <f>kredi_kart_musterileri!M:M</f>
        <v>4251</v>
      </c>
      <c r="N9594">
        <f>kredi_kart_musterileri!T:T</f>
        <v>5.4000000000000003E-3</v>
      </c>
      <c r="Q9594" s="15" t="str">
        <f>kredi_kart_musterileri!F9594</f>
        <v>High School</v>
      </c>
      <c r="R9594">
        <f>kredi_kart_musterileri!Q9594</f>
        <v>15574</v>
      </c>
    </row>
    <row r="9595" spans="11:18">
      <c r="K9595" s="73" t="str">
        <f>kredi_kart_musterileri!B9595</f>
        <v>Existing Customer</v>
      </c>
      <c r="L9595">
        <f>kredi_kart_musterileri!M:M</f>
        <v>4119</v>
      </c>
      <c r="N9595">
        <f>kredi_kart_musterileri!T:T</f>
        <v>6.11</v>
      </c>
      <c r="Q9595" s="15" t="str">
        <f>kredi_kart_musterileri!F9595</f>
        <v>High School</v>
      </c>
      <c r="R9595">
        <f>kredi_kart_musterileri!Q9595</f>
        <v>15215</v>
      </c>
    </row>
    <row r="9596" spans="11:18">
      <c r="K9596" s="73" t="str">
        <f>kredi_kart_musterileri!B9596</f>
        <v>Existing Customer</v>
      </c>
      <c r="L9596">
        <f>kredi_kart_musterileri!M:M</f>
        <v>13399</v>
      </c>
      <c r="N9596">
        <f>kredi_kart_musterileri!T:T</f>
        <v>1.0900000000000001</v>
      </c>
      <c r="Q9596" s="15" t="str">
        <f>kredi_kart_musterileri!F9596</f>
        <v>High School</v>
      </c>
      <c r="R9596">
        <f>kredi_kart_musterileri!Q9596</f>
        <v>16493</v>
      </c>
    </row>
    <row r="9597" spans="11:18">
      <c r="K9597" s="73" t="str">
        <f>kredi_kart_musterileri!B9597</f>
        <v>Existing Customer</v>
      </c>
      <c r="L9597">
        <f>kredi_kart_musterileri!M:M</f>
        <v>9070</v>
      </c>
      <c r="N9597">
        <f>kredi_kart_musterileri!T:T</f>
        <v>1.4000000000000002E-3</v>
      </c>
      <c r="Q9597" s="15">
        <f>kredi_kart_musterileri!F9597</f>
        <v>0</v>
      </c>
      <c r="R9597">
        <f>kredi_kart_musterileri!Q9597</f>
        <v>15211</v>
      </c>
    </row>
    <row r="9598" spans="11:18">
      <c r="K9598" s="73" t="str">
        <f>kredi_kart_musterileri!B9598</f>
        <v>Existing Customer</v>
      </c>
      <c r="L9598">
        <f>kredi_kart_musterileri!M:M</f>
        <v>7469</v>
      </c>
      <c r="N9598">
        <f>kredi_kart_musterileri!T:T</f>
        <v>1.63</v>
      </c>
      <c r="Q9598" s="15" t="str">
        <f>kredi_kart_musterileri!F9598</f>
        <v>Uneducated</v>
      </c>
      <c r="R9598">
        <f>kredi_kart_musterileri!Q9598</f>
        <v>13614</v>
      </c>
    </row>
    <row r="9599" spans="11:18">
      <c r="K9599" s="73" t="str">
        <f>kredi_kart_musterileri!B9599</f>
        <v>Attrited Customer</v>
      </c>
      <c r="L9599">
        <f>kredi_kart_musterileri!M:M</f>
        <v>23714</v>
      </c>
      <c r="N9599">
        <f>kredi_kart_musterileri!T:T</f>
        <v>0</v>
      </c>
      <c r="Q9599" s="15" t="str">
        <f>kredi_kart_musterileri!F9599</f>
        <v>Post Graduate</v>
      </c>
      <c r="R9599">
        <f>kredi_kart_musterileri!Q9599</f>
        <v>8463</v>
      </c>
    </row>
    <row r="9600" spans="11:18">
      <c r="K9600" s="73" t="str">
        <f>kredi_kart_musterileri!B9600</f>
        <v>Existing Customer</v>
      </c>
      <c r="L9600">
        <f>kredi_kart_musterileri!M:M</f>
        <v>5240</v>
      </c>
      <c r="N9600">
        <f>kredi_kart_musterileri!T:T</f>
        <v>4.7999999999999996E-3</v>
      </c>
      <c r="Q9600" s="15" t="str">
        <f>kredi_kart_musterileri!F9600</f>
        <v>High School</v>
      </c>
      <c r="R9600">
        <f>kredi_kart_musterileri!Q9600</f>
        <v>14161</v>
      </c>
    </row>
    <row r="9601" spans="11:18">
      <c r="K9601" s="73" t="str">
        <f>kredi_kart_musterileri!B9601</f>
        <v>Attrited Customer</v>
      </c>
      <c r="L9601">
        <f>kredi_kart_musterileri!M:M</f>
        <v>3744</v>
      </c>
      <c r="N9601">
        <f>kredi_kart_musterileri!T:T</f>
        <v>0</v>
      </c>
      <c r="Q9601" s="15" t="str">
        <f>kredi_kart_musterileri!F9601</f>
        <v>Post Graduate</v>
      </c>
      <c r="R9601">
        <f>kredi_kart_musterileri!Q9601</f>
        <v>8202</v>
      </c>
    </row>
    <row r="9602" spans="11:18">
      <c r="K9602" s="73" t="str">
        <f>kredi_kart_musterileri!B9602</f>
        <v>Existing Customer</v>
      </c>
      <c r="L9602">
        <f>kredi_kart_musterileri!M:M</f>
        <v>15594</v>
      </c>
      <c r="N9602">
        <f>kredi_kart_musterileri!T:T</f>
        <v>1.08</v>
      </c>
      <c r="Q9602" s="15" t="str">
        <f>kredi_kart_musterileri!F9602</f>
        <v>Uneducated</v>
      </c>
      <c r="R9602">
        <f>kredi_kart_musterileri!Q9602</f>
        <v>16101</v>
      </c>
    </row>
    <row r="9603" spans="11:18">
      <c r="K9603" s="73" t="str">
        <f>kredi_kart_musterileri!B9603</f>
        <v>Existing Customer</v>
      </c>
      <c r="L9603">
        <f>kredi_kart_musterileri!M:M</f>
        <v>8449</v>
      </c>
      <c r="N9603">
        <f>kredi_kart_musterileri!T:T</f>
        <v>2.48</v>
      </c>
      <c r="Q9603" s="15" t="str">
        <f>kredi_kart_musterileri!F9603</f>
        <v>High School</v>
      </c>
      <c r="R9603">
        <f>kredi_kart_musterileri!Q9603</f>
        <v>17634</v>
      </c>
    </row>
    <row r="9604" spans="11:18">
      <c r="K9604" s="73" t="str">
        <f>kredi_kart_musterileri!B9604</f>
        <v>Attrited Customer</v>
      </c>
      <c r="L9604">
        <f>kredi_kart_musterileri!M:M</f>
        <v>34516</v>
      </c>
      <c r="N9604">
        <f>kredi_kart_musterileri!T:T</f>
        <v>0</v>
      </c>
      <c r="Q9604" s="15" t="str">
        <f>kredi_kart_musterileri!F9604</f>
        <v>High School</v>
      </c>
      <c r="R9604">
        <f>kredi_kart_musterileri!Q9604</f>
        <v>8480</v>
      </c>
    </row>
    <row r="9605" spans="11:18">
      <c r="K9605" s="73" t="str">
        <f>kredi_kart_musterileri!B9605</f>
        <v>Existing Customer</v>
      </c>
      <c r="L9605">
        <f>kredi_kart_musterileri!M:M</f>
        <v>9959</v>
      </c>
      <c r="N9605">
        <f>kredi_kart_musterileri!T:T</f>
        <v>0.74</v>
      </c>
      <c r="Q9605" s="15">
        <f>kredi_kart_musterileri!F9605</f>
        <v>0</v>
      </c>
      <c r="R9605">
        <f>kredi_kart_musterileri!Q9605</f>
        <v>16732</v>
      </c>
    </row>
    <row r="9606" spans="11:18">
      <c r="K9606" s="73" t="str">
        <f>kredi_kart_musterileri!B9606</f>
        <v>Existing Customer</v>
      </c>
      <c r="L9606">
        <f>kredi_kart_musterileri!M:M</f>
        <v>4192</v>
      </c>
      <c r="N9606">
        <f>kredi_kart_musterileri!T:T</f>
        <v>4.1399999999999997</v>
      </c>
      <c r="Q9606" s="15" t="str">
        <f>kredi_kart_musterileri!F9606</f>
        <v>College</v>
      </c>
      <c r="R9606">
        <f>kredi_kart_musterileri!Q9606</f>
        <v>13345</v>
      </c>
    </row>
    <row r="9607" spans="11:18">
      <c r="K9607" s="73" t="str">
        <f>kredi_kart_musterileri!B9607</f>
        <v>Existing Customer</v>
      </c>
      <c r="L9607">
        <f>kredi_kart_musterileri!M:M</f>
        <v>3416</v>
      </c>
      <c r="N9607">
        <f>kredi_kart_musterileri!T:T</f>
        <v>7.37</v>
      </c>
      <c r="Q9607" s="15" t="str">
        <f>kredi_kart_musterileri!F9607</f>
        <v>High School</v>
      </c>
      <c r="R9607">
        <f>kredi_kart_musterileri!Q9607</f>
        <v>14230</v>
      </c>
    </row>
    <row r="9608" spans="11:18">
      <c r="K9608" s="73" t="str">
        <f>kredi_kart_musterileri!B9608</f>
        <v>Existing Customer</v>
      </c>
      <c r="L9608">
        <f>kredi_kart_musterileri!M:M</f>
        <v>3322</v>
      </c>
      <c r="N9608">
        <f>kredi_kart_musterileri!T:T</f>
        <v>0</v>
      </c>
      <c r="Q9608" s="15" t="str">
        <f>kredi_kart_musterileri!F9608</f>
        <v>Doctorate</v>
      </c>
      <c r="R9608">
        <f>kredi_kart_musterileri!Q9608</f>
        <v>13784</v>
      </c>
    </row>
    <row r="9609" spans="11:18">
      <c r="K9609" s="73" t="str">
        <f>kredi_kart_musterileri!B9609</f>
        <v>Existing Customer</v>
      </c>
      <c r="L9609">
        <f>kredi_kart_musterileri!M:M</f>
        <v>14217</v>
      </c>
      <c r="N9609">
        <f>kredi_kart_musterileri!T:T</f>
        <v>1.28</v>
      </c>
      <c r="Q9609" s="15" t="str">
        <f>kredi_kart_musterileri!F9609</f>
        <v>Uneducated</v>
      </c>
      <c r="R9609">
        <f>kredi_kart_musterileri!Q9609</f>
        <v>15554</v>
      </c>
    </row>
    <row r="9610" spans="11:18">
      <c r="K9610" s="73" t="str">
        <f>kredi_kart_musterileri!B9610</f>
        <v>Existing Customer</v>
      </c>
      <c r="L9610">
        <f>kredi_kart_musterileri!M:M</f>
        <v>17350</v>
      </c>
      <c r="N9610">
        <f>kredi_kart_musterileri!T:T</f>
        <v>1.05</v>
      </c>
      <c r="Q9610" s="15" t="str">
        <f>kredi_kart_musterileri!F9610</f>
        <v>College</v>
      </c>
      <c r="R9610">
        <f>kredi_kart_musterileri!Q9610</f>
        <v>16132</v>
      </c>
    </row>
    <row r="9611" spans="11:18">
      <c r="K9611" s="73" t="str">
        <f>kredi_kart_musterileri!B9611</f>
        <v>Existing Customer</v>
      </c>
      <c r="L9611">
        <f>kredi_kart_musterileri!M:M</f>
        <v>13784</v>
      </c>
      <c r="N9611">
        <f>kredi_kart_musterileri!T:T</f>
        <v>0.51</v>
      </c>
      <c r="Q9611" s="15" t="str">
        <f>kredi_kart_musterileri!F9611</f>
        <v>High School</v>
      </c>
      <c r="R9611">
        <f>kredi_kart_musterileri!Q9611</f>
        <v>13120</v>
      </c>
    </row>
    <row r="9612" spans="11:18">
      <c r="K9612" s="73" t="str">
        <f>kredi_kart_musterileri!B9612</f>
        <v>Existing Customer</v>
      </c>
      <c r="L9612">
        <f>kredi_kart_musterileri!M:M</f>
        <v>3181</v>
      </c>
      <c r="N9612">
        <f>kredi_kart_musterileri!T:T</f>
        <v>6.56</v>
      </c>
      <c r="Q9612" s="15" t="str">
        <f>kredi_kart_musterileri!F9612</f>
        <v>Uneducated</v>
      </c>
      <c r="R9612">
        <f>kredi_kart_musterileri!Q9612</f>
        <v>13392</v>
      </c>
    </row>
    <row r="9613" spans="11:18">
      <c r="K9613" s="73" t="str">
        <f>kredi_kart_musterileri!B9613</f>
        <v>Existing Customer</v>
      </c>
      <c r="L9613">
        <f>kredi_kart_musterileri!M:M</f>
        <v>5325</v>
      </c>
      <c r="N9613">
        <f>kredi_kart_musterileri!T:T</f>
        <v>4.67</v>
      </c>
      <c r="Q9613" s="15" t="str">
        <f>kredi_kart_musterileri!F9613</f>
        <v>Graduate</v>
      </c>
      <c r="R9613">
        <f>kredi_kart_musterileri!Q9613</f>
        <v>13674</v>
      </c>
    </row>
    <row r="9614" spans="11:18">
      <c r="K9614" s="73" t="str">
        <f>kredi_kart_musterileri!B9614</f>
        <v>Attrited Customer</v>
      </c>
      <c r="L9614">
        <f>kredi_kart_musterileri!M:M</f>
        <v>23981</v>
      </c>
      <c r="N9614">
        <f>kredi_kart_musterileri!T:T</f>
        <v>0.61</v>
      </c>
      <c r="Q9614" s="15" t="str">
        <f>kredi_kart_musterileri!F9614</f>
        <v>Uneducated</v>
      </c>
      <c r="R9614">
        <f>kredi_kart_musterileri!Q9614</f>
        <v>9140</v>
      </c>
    </row>
    <row r="9615" spans="11:18">
      <c r="K9615" s="73" t="str">
        <f>kredi_kart_musterileri!B9615</f>
        <v>Existing Customer</v>
      </c>
      <c r="L9615">
        <f>kredi_kart_musterileri!M:M</f>
        <v>3920</v>
      </c>
      <c r="N9615">
        <f>kredi_kart_musterileri!T:T</f>
        <v>0</v>
      </c>
      <c r="Q9615" s="15" t="str">
        <f>kredi_kart_musterileri!F9615</f>
        <v>Graduate</v>
      </c>
      <c r="R9615">
        <f>kredi_kart_musterileri!Q9615</f>
        <v>16500</v>
      </c>
    </row>
    <row r="9616" spans="11:18">
      <c r="K9616" s="73" t="str">
        <f>kredi_kart_musterileri!B9616</f>
        <v>Existing Customer</v>
      </c>
      <c r="L9616">
        <f>kredi_kart_musterileri!M:M</f>
        <v>5158</v>
      </c>
      <c r="N9616">
        <f>kredi_kart_musterileri!T:T</f>
        <v>2.23</v>
      </c>
      <c r="Q9616" s="15" t="str">
        <f>kredi_kart_musterileri!F9616</f>
        <v>Graduate</v>
      </c>
      <c r="R9616">
        <f>kredi_kart_musterileri!Q9616</f>
        <v>13113</v>
      </c>
    </row>
    <row r="9617" spans="11:18">
      <c r="K9617" s="73" t="str">
        <f>kredi_kart_musterileri!B9617</f>
        <v>Existing Customer</v>
      </c>
      <c r="L9617">
        <f>kredi_kart_musterileri!M:M</f>
        <v>5073</v>
      </c>
      <c r="N9617">
        <f>kredi_kart_musterileri!T:T</f>
        <v>3.02</v>
      </c>
      <c r="Q9617" s="15">
        <f>kredi_kart_musterileri!F9617</f>
        <v>0</v>
      </c>
      <c r="R9617">
        <f>kredi_kart_musterileri!Q9617</f>
        <v>13420</v>
      </c>
    </row>
    <row r="9618" spans="11:18">
      <c r="K9618" s="73" t="str">
        <f>kredi_kart_musterileri!B9618</f>
        <v>Existing Customer</v>
      </c>
      <c r="L9618">
        <f>kredi_kart_musterileri!M:M</f>
        <v>4074</v>
      </c>
      <c r="N9618">
        <f>kredi_kart_musterileri!T:T</f>
        <v>4.59</v>
      </c>
      <c r="Q9618" s="15" t="str">
        <f>kredi_kart_musterileri!F9618</f>
        <v>High School</v>
      </c>
      <c r="R9618">
        <f>kredi_kart_musterileri!Q9618</f>
        <v>15005</v>
      </c>
    </row>
    <row r="9619" spans="11:18">
      <c r="K9619" s="73" t="str">
        <f>kredi_kart_musterileri!B9619</f>
        <v>Existing Customer</v>
      </c>
      <c r="L9619">
        <f>kredi_kart_musterileri!M:M</f>
        <v>10284</v>
      </c>
      <c r="N9619">
        <f>kredi_kart_musterileri!T:T</f>
        <v>0.77</v>
      </c>
      <c r="Q9619" s="15" t="str">
        <f>kredi_kart_musterileri!F9619</f>
        <v>Graduate</v>
      </c>
      <c r="R9619">
        <f>kredi_kart_musterileri!Q9619</f>
        <v>13355</v>
      </c>
    </row>
    <row r="9620" spans="11:18">
      <c r="K9620" s="73" t="str">
        <f>kredi_kart_musterileri!B9620</f>
        <v>Existing Customer</v>
      </c>
      <c r="L9620">
        <f>kredi_kart_musterileri!M:M</f>
        <v>34516</v>
      </c>
      <c r="N9620">
        <f>kredi_kart_musterileri!T:T</f>
        <v>5.9999999999999995E-4</v>
      </c>
      <c r="Q9620" s="15" t="str">
        <f>kredi_kart_musterileri!F9620</f>
        <v>Uneducated</v>
      </c>
      <c r="R9620">
        <f>kredi_kart_musterileri!Q9620</f>
        <v>13781</v>
      </c>
    </row>
    <row r="9621" spans="11:18">
      <c r="K9621" s="73" t="str">
        <f>kredi_kart_musterileri!B9621</f>
        <v>Attrited Customer</v>
      </c>
      <c r="L9621">
        <f>kredi_kart_musterileri!M:M</f>
        <v>34516</v>
      </c>
      <c r="N9621">
        <f>kredi_kart_musterileri!T:T</f>
        <v>0</v>
      </c>
      <c r="Q9621" s="15" t="str">
        <f>kredi_kart_musterileri!F9621</f>
        <v>High School</v>
      </c>
      <c r="R9621">
        <f>kredi_kart_musterileri!Q9621</f>
        <v>6361</v>
      </c>
    </row>
    <row r="9622" spans="11:18">
      <c r="K9622" s="73" t="str">
        <f>kredi_kart_musterileri!B9622</f>
        <v>Existing Customer</v>
      </c>
      <c r="L9622">
        <f>kredi_kart_musterileri!M:M</f>
        <v>3999</v>
      </c>
      <c r="N9622">
        <f>kredi_kart_musterileri!T:T</f>
        <v>1.8E-3</v>
      </c>
      <c r="Q9622" s="15" t="str">
        <f>kredi_kart_musterileri!F9622</f>
        <v>High School</v>
      </c>
      <c r="R9622">
        <f>kredi_kart_musterileri!Q9622</f>
        <v>15443</v>
      </c>
    </row>
    <row r="9623" spans="11:18">
      <c r="K9623" s="73" t="str">
        <f>kredi_kart_musterileri!B9623</f>
        <v>Existing Customer</v>
      </c>
      <c r="L9623">
        <f>kredi_kart_musterileri!M:M</f>
        <v>3468</v>
      </c>
      <c r="N9623">
        <f>kredi_kart_musterileri!T:T</f>
        <v>6.4000000000000003E-3</v>
      </c>
      <c r="Q9623" s="15" t="str">
        <f>kredi_kart_musterileri!F9623</f>
        <v>Post Graduate</v>
      </c>
      <c r="R9623">
        <f>kredi_kart_musterileri!Q9623</f>
        <v>14222</v>
      </c>
    </row>
    <row r="9624" spans="11:18">
      <c r="K9624" s="73" t="str">
        <f>kredi_kart_musterileri!B9624</f>
        <v>Existing Customer</v>
      </c>
      <c r="L9624">
        <f>kredi_kart_musterileri!M:M</f>
        <v>11900</v>
      </c>
      <c r="N9624">
        <f>kredi_kart_musterileri!T:T</f>
        <v>1.51</v>
      </c>
      <c r="Q9624" s="15" t="str">
        <f>kredi_kart_musterileri!F9624</f>
        <v>Graduate</v>
      </c>
      <c r="R9624">
        <f>kredi_kart_musterileri!Q9624</f>
        <v>14666</v>
      </c>
    </row>
    <row r="9625" spans="11:18">
      <c r="K9625" s="73" t="str">
        <f>kredi_kart_musterileri!B9625</f>
        <v>Attrited Customer</v>
      </c>
      <c r="L9625">
        <f>kredi_kart_musterileri!M:M</f>
        <v>9701</v>
      </c>
      <c r="N9625">
        <f>kredi_kart_musterileri!T:T</f>
        <v>0</v>
      </c>
      <c r="Q9625" s="15" t="str">
        <f>kredi_kart_musterileri!F9625</f>
        <v>High School</v>
      </c>
      <c r="R9625">
        <f>kredi_kart_musterileri!Q9625</f>
        <v>9404</v>
      </c>
    </row>
    <row r="9626" spans="11:18">
      <c r="K9626" s="73" t="str">
        <f>kredi_kart_musterileri!B9626</f>
        <v>Existing Customer</v>
      </c>
      <c r="L9626">
        <f>kredi_kart_musterileri!M:M</f>
        <v>34516</v>
      </c>
      <c r="N9626">
        <f>kredi_kart_musterileri!T:T</f>
        <v>0.39</v>
      </c>
      <c r="Q9626" s="15" t="str">
        <f>kredi_kart_musterileri!F9626</f>
        <v>Graduate</v>
      </c>
      <c r="R9626">
        <f>kredi_kart_musterileri!Q9626</f>
        <v>13722</v>
      </c>
    </row>
    <row r="9627" spans="11:18">
      <c r="K9627" s="73" t="str">
        <f>kredi_kart_musterileri!B9627</f>
        <v>Attrited Customer</v>
      </c>
      <c r="L9627">
        <f>kredi_kart_musterileri!M:M</f>
        <v>6075</v>
      </c>
      <c r="N9627">
        <f>kredi_kart_musterileri!T:T</f>
        <v>0</v>
      </c>
      <c r="Q9627" s="15" t="str">
        <f>kredi_kart_musterileri!F9627</f>
        <v>Uneducated</v>
      </c>
      <c r="R9627">
        <f>kredi_kart_musterileri!Q9627</f>
        <v>9242</v>
      </c>
    </row>
    <row r="9628" spans="11:18">
      <c r="K9628" s="73" t="str">
        <f>kredi_kart_musterileri!B9628</f>
        <v>Existing Customer</v>
      </c>
      <c r="L9628">
        <f>kredi_kart_musterileri!M:M</f>
        <v>13035</v>
      </c>
      <c r="N9628">
        <f>kredi_kart_musterileri!T:T</f>
        <v>0.99</v>
      </c>
      <c r="Q9628" s="15" t="str">
        <f>kredi_kart_musterileri!F9628</f>
        <v>Uneducated</v>
      </c>
      <c r="R9628">
        <f>kredi_kart_musterileri!Q9628</f>
        <v>14585</v>
      </c>
    </row>
    <row r="9629" spans="11:18">
      <c r="K9629" s="73" t="str">
        <f>kredi_kart_musterileri!B9629</f>
        <v>Attrited Customer</v>
      </c>
      <c r="L9629">
        <f>kredi_kart_musterileri!M:M</f>
        <v>17306</v>
      </c>
      <c r="N9629">
        <f>kredi_kart_musterileri!T:T</f>
        <v>0</v>
      </c>
      <c r="Q9629" s="15" t="str">
        <f>kredi_kart_musterileri!F9629</f>
        <v>Post Graduate</v>
      </c>
      <c r="R9629">
        <f>kredi_kart_musterileri!Q9629</f>
        <v>6205</v>
      </c>
    </row>
    <row r="9630" spans="11:18">
      <c r="K9630" s="73" t="str">
        <f>kredi_kart_musterileri!B9630</f>
        <v>Attrited Customer</v>
      </c>
      <c r="L9630">
        <f>kredi_kart_musterileri!M:M</f>
        <v>15987</v>
      </c>
      <c r="N9630">
        <f>kredi_kart_musterileri!T:T</f>
        <v>0</v>
      </c>
      <c r="Q9630" s="15" t="str">
        <f>kredi_kart_musterileri!F9630</f>
        <v>Uneducated</v>
      </c>
      <c r="R9630">
        <f>kredi_kart_musterileri!Q9630</f>
        <v>7832</v>
      </c>
    </row>
    <row r="9631" spans="11:18">
      <c r="K9631" s="73" t="str">
        <f>kredi_kart_musterileri!B9631</f>
        <v>Existing Customer</v>
      </c>
      <c r="L9631">
        <f>kredi_kart_musterileri!M:M</f>
        <v>34516</v>
      </c>
      <c r="N9631">
        <f>kredi_kart_musterileri!T:T</f>
        <v>0</v>
      </c>
      <c r="Q9631" s="15" t="str">
        <f>kredi_kart_musterileri!F9631</f>
        <v>Graduate</v>
      </c>
      <c r="R9631">
        <f>kredi_kart_musterileri!Q9631</f>
        <v>12920</v>
      </c>
    </row>
    <row r="9632" spans="11:18">
      <c r="K9632" s="73" t="str">
        <f>kredi_kart_musterileri!B9632</f>
        <v>Existing Customer</v>
      </c>
      <c r="L9632">
        <f>kredi_kart_musterileri!M:M</f>
        <v>34516</v>
      </c>
      <c r="N9632">
        <f>kredi_kart_musterileri!T:T</f>
        <v>0.27</v>
      </c>
      <c r="Q9632" s="15" t="str">
        <f>kredi_kart_musterileri!F9632</f>
        <v>High School</v>
      </c>
      <c r="R9632">
        <f>kredi_kart_musterileri!Q9632</f>
        <v>15552</v>
      </c>
    </row>
    <row r="9633" spans="11:18">
      <c r="K9633" s="73" t="str">
        <f>kredi_kart_musterileri!B9633</f>
        <v>Existing Customer</v>
      </c>
      <c r="L9633">
        <f>kredi_kart_musterileri!M:M</f>
        <v>7469</v>
      </c>
      <c r="N9633">
        <f>kredi_kart_musterileri!T:T</f>
        <v>0</v>
      </c>
      <c r="Q9633" s="15" t="str">
        <f>kredi_kart_musterileri!F9633</f>
        <v>High School</v>
      </c>
      <c r="R9633">
        <f>kredi_kart_musterileri!Q9633</f>
        <v>16730</v>
      </c>
    </row>
    <row r="9634" spans="11:18">
      <c r="K9634" s="73" t="str">
        <f>kredi_kart_musterileri!B9634</f>
        <v>Attrited Customer</v>
      </c>
      <c r="L9634">
        <f>kredi_kart_musterileri!M:M</f>
        <v>12918</v>
      </c>
      <c r="N9634">
        <f>kredi_kart_musterileri!T:T</f>
        <v>1.82</v>
      </c>
      <c r="Q9634" s="15" t="str">
        <f>kredi_kart_musterileri!F9634</f>
        <v>College</v>
      </c>
      <c r="R9634">
        <f>kredi_kart_musterileri!Q9634</f>
        <v>9138</v>
      </c>
    </row>
    <row r="9635" spans="11:18">
      <c r="K9635" s="73" t="str">
        <f>kredi_kart_musterileri!B9635</f>
        <v>Attrited Customer</v>
      </c>
      <c r="L9635">
        <f>kredi_kart_musterileri!M:M</f>
        <v>4085</v>
      </c>
      <c r="N9635">
        <f>kredi_kart_musterileri!T:T</f>
        <v>0</v>
      </c>
      <c r="Q9635" s="15" t="str">
        <f>kredi_kart_musterileri!F9635</f>
        <v>High School</v>
      </c>
      <c r="R9635">
        <f>kredi_kart_musterileri!Q9635</f>
        <v>7597</v>
      </c>
    </row>
    <row r="9636" spans="11:18">
      <c r="K9636" s="73" t="str">
        <f>kredi_kart_musterileri!B9636</f>
        <v>Existing Customer</v>
      </c>
      <c r="L9636">
        <f>kredi_kart_musterileri!M:M</f>
        <v>3705</v>
      </c>
      <c r="N9636">
        <f>kredi_kart_musterileri!T:T</f>
        <v>3.66</v>
      </c>
      <c r="Q9636" s="15" t="str">
        <f>kredi_kart_musterileri!F9636</f>
        <v>Graduate</v>
      </c>
      <c r="R9636">
        <f>kredi_kart_musterileri!Q9636</f>
        <v>16089</v>
      </c>
    </row>
    <row r="9637" spans="11:18">
      <c r="K9637" s="73" t="str">
        <f>kredi_kart_musterileri!B9637</f>
        <v>Existing Customer</v>
      </c>
      <c r="L9637">
        <f>kredi_kart_musterileri!M:M</f>
        <v>5319</v>
      </c>
      <c r="N9637">
        <f>kredi_kart_musterileri!T:T</f>
        <v>1.73</v>
      </c>
      <c r="Q9637" s="15" t="str">
        <f>kredi_kart_musterileri!F9637</f>
        <v>High School</v>
      </c>
      <c r="R9637">
        <f>kredi_kart_musterileri!Q9637</f>
        <v>15048</v>
      </c>
    </row>
    <row r="9638" spans="11:18">
      <c r="K9638" s="73" t="str">
        <f>kredi_kart_musterileri!B9638</f>
        <v>Existing Customer</v>
      </c>
      <c r="L9638">
        <f>kredi_kart_musterileri!M:M</f>
        <v>4549</v>
      </c>
      <c r="N9638">
        <f>kredi_kart_musterileri!T:T</f>
        <v>2.1800000000000002</v>
      </c>
      <c r="Q9638" s="15" t="str">
        <f>kredi_kart_musterileri!F9638</f>
        <v>Graduate</v>
      </c>
      <c r="R9638">
        <f>kredi_kart_musterileri!Q9638</f>
        <v>13804</v>
      </c>
    </row>
    <row r="9639" spans="11:18">
      <c r="K9639" s="73" t="str">
        <f>kredi_kart_musterileri!B9639</f>
        <v>Existing Customer</v>
      </c>
      <c r="L9639">
        <f>kredi_kart_musterileri!M:M</f>
        <v>-15894</v>
      </c>
      <c r="N9639">
        <f>kredi_kart_musterileri!T:T</f>
        <v>0.81</v>
      </c>
      <c r="Q9639" s="15" t="str">
        <f>kredi_kart_musterileri!F9639</f>
        <v>Uneducated</v>
      </c>
      <c r="R9639">
        <f>kredi_kart_musterileri!Q9639</f>
        <v>14256</v>
      </c>
    </row>
    <row r="9640" spans="11:18">
      <c r="K9640" s="73" t="str">
        <f>kredi_kart_musterileri!B9640</f>
        <v>Existing Customer</v>
      </c>
      <c r="L9640">
        <f>kredi_kart_musterileri!M:M</f>
        <v>17894</v>
      </c>
      <c r="N9640">
        <f>kredi_kart_musterileri!T:T</f>
        <v>1.41</v>
      </c>
      <c r="Q9640" s="15">
        <f>kredi_kart_musterileri!F9640</f>
        <v>0</v>
      </c>
      <c r="R9640">
        <f>kredi_kart_musterileri!Q9640</f>
        <v>15305</v>
      </c>
    </row>
    <row r="9641" spans="11:18">
      <c r="K9641" s="73" t="str">
        <f>kredi_kart_musterileri!B9641</f>
        <v>Attrited Customer</v>
      </c>
      <c r="L9641">
        <f>kredi_kart_musterileri!M:M</f>
        <v>5855</v>
      </c>
      <c r="N9641">
        <f>kredi_kart_musterileri!T:T</f>
        <v>0</v>
      </c>
      <c r="Q9641" s="15">
        <f>kredi_kart_musterileri!F9641</f>
        <v>0</v>
      </c>
      <c r="R9641">
        <f>kredi_kart_musterileri!Q9641</f>
        <v>9202</v>
      </c>
    </row>
    <row r="9642" spans="11:18">
      <c r="K9642" s="73" t="str">
        <f>kredi_kart_musterileri!B9642</f>
        <v>Existing Customer</v>
      </c>
      <c r="L9642">
        <f>kredi_kart_musterileri!M:M</f>
        <v>13062</v>
      </c>
      <c r="N9642">
        <f>kredi_kart_musterileri!T:T</f>
        <v>1.33</v>
      </c>
      <c r="Q9642" s="15" t="str">
        <f>kredi_kart_musterileri!F9642</f>
        <v>Uneducated</v>
      </c>
      <c r="R9642">
        <f>kredi_kart_musterileri!Q9642</f>
        <v>13609</v>
      </c>
    </row>
    <row r="9643" spans="11:18">
      <c r="K9643" s="73" t="str">
        <f>kredi_kart_musterileri!B9643</f>
        <v>Attrited Customer</v>
      </c>
      <c r="L9643">
        <f>kredi_kart_musterileri!M:M</f>
        <v>7428</v>
      </c>
      <c r="N9643">
        <f>kredi_kart_musterileri!T:T</f>
        <v>0</v>
      </c>
      <c r="Q9643" s="15" t="str">
        <f>kredi_kart_musterileri!F9643</f>
        <v>Uneducated</v>
      </c>
      <c r="R9643">
        <f>kredi_kart_musterileri!Q9643</f>
        <v>8078</v>
      </c>
    </row>
    <row r="9644" spans="11:18">
      <c r="K9644" s="73" t="str">
        <f>kredi_kart_musterileri!B9644</f>
        <v>Existing Customer</v>
      </c>
      <c r="L9644">
        <f>kredi_kart_musterileri!M:M</f>
        <v>8848</v>
      </c>
      <c r="N9644">
        <f>kredi_kart_musterileri!T:T</f>
        <v>1.0900000000000001</v>
      </c>
      <c r="Q9644" s="15" t="str">
        <f>kredi_kart_musterileri!F9644</f>
        <v>College</v>
      </c>
      <c r="R9644">
        <f>kredi_kart_musterileri!Q9644</f>
        <v>15352</v>
      </c>
    </row>
    <row r="9645" spans="11:18">
      <c r="K9645" s="73" t="str">
        <f>kredi_kart_musterileri!B9645</f>
        <v>Existing Customer</v>
      </c>
      <c r="L9645">
        <f>kredi_kart_musterileri!M:M</f>
        <v>7362</v>
      </c>
      <c r="N9645">
        <f>kredi_kart_musterileri!T:T</f>
        <v>1.6000000000000001E-3</v>
      </c>
      <c r="Q9645" s="15" t="str">
        <f>kredi_kart_musterileri!F9645</f>
        <v>Graduate</v>
      </c>
      <c r="R9645">
        <f>kredi_kart_musterileri!Q9645</f>
        <v>17390</v>
      </c>
    </row>
    <row r="9646" spans="11:18">
      <c r="K9646" s="73" t="str">
        <f>kredi_kart_musterileri!B9646</f>
        <v>Existing Customer</v>
      </c>
      <c r="L9646">
        <f>kredi_kart_musterileri!M:M</f>
        <v>34516</v>
      </c>
      <c r="N9646">
        <f>kredi_kart_musterileri!T:T</f>
        <v>5.9999999999999995E-4</v>
      </c>
      <c r="Q9646" s="15" t="str">
        <f>kredi_kart_musterileri!F9646</f>
        <v>Graduate</v>
      </c>
      <c r="R9646">
        <f>kredi_kart_musterileri!Q9646</f>
        <v>15290</v>
      </c>
    </row>
    <row r="9647" spans="11:18">
      <c r="K9647" s="73" t="str">
        <f>kredi_kart_musterileri!B9647</f>
        <v>Existing Customer</v>
      </c>
      <c r="L9647">
        <f>kredi_kart_musterileri!M:M</f>
        <v>4380</v>
      </c>
      <c r="N9647">
        <f>kredi_kart_musterileri!T:T</f>
        <v>0</v>
      </c>
      <c r="Q9647" s="15" t="str">
        <f>kredi_kart_musterileri!F9647</f>
        <v>Post Graduate</v>
      </c>
      <c r="R9647">
        <f>kredi_kart_musterileri!Q9647</f>
        <v>17258</v>
      </c>
    </row>
    <row r="9648" spans="11:18">
      <c r="K9648" s="73" t="str">
        <f>kredi_kart_musterileri!B9648</f>
        <v>Existing Customer</v>
      </c>
      <c r="L9648">
        <f>kredi_kart_musterileri!M:M</f>
        <v>12510</v>
      </c>
      <c r="N9648">
        <f>kredi_kart_musterileri!T:T</f>
        <v>1.5E-3</v>
      </c>
      <c r="Q9648" s="15" t="str">
        <f>kredi_kart_musterileri!F9648</f>
        <v>Uneducated</v>
      </c>
      <c r="R9648">
        <f>kredi_kart_musterileri!Q9648</f>
        <v>14018</v>
      </c>
    </row>
    <row r="9649" spans="11:18">
      <c r="K9649" s="73" t="str">
        <f>kredi_kart_musterileri!B9649</f>
        <v>Existing Customer</v>
      </c>
      <c r="L9649">
        <f>kredi_kart_musterileri!M:M</f>
        <v>23712</v>
      </c>
      <c r="N9649">
        <f>kredi_kart_musterileri!T:T</f>
        <v>0.93</v>
      </c>
      <c r="Q9649" s="15">
        <f>kredi_kart_musterileri!F9649</f>
        <v>0</v>
      </c>
      <c r="R9649">
        <f>kredi_kart_musterileri!Q9649</f>
        <v>16258</v>
      </c>
    </row>
    <row r="9650" spans="11:18">
      <c r="K9650" s="73" t="str">
        <f>kredi_kart_musterileri!B9650</f>
        <v>Existing Customer</v>
      </c>
      <c r="L9650">
        <f>kredi_kart_musterileri!M:M</f>
        <v>9149</v>
      </c>
      <c r="N9650">
        <f>kredi_kart_musterileri!T:T</f>
        <v>1.37</v>
      </c>
      <c r="Q9650" s="15" t="str">
        <f>kredi_kart_musterileri!F9650</f>
        <v>Doctorate</v>
      </c>
      <c r="R9650">
        <f>kredi_kart_musterileri!Q9650</f>
        <v>14401</v>
      </c>
    </row>
    <row r="9651" spans="11:18">
      <c r="K9651" s="73" t="str">
        <f>kredi_kart_musterileri!B9651</f>
        <v>Existing Customer</v>
      </c>
      <c r="L9651">
        <f>kredi_kart_musterileri!M:M</f>
        <v>34516</v>
      </c>
      <c r="N9651">
        <f>kredi_kart_musterileri!T:T</f>
        <v>0.56000000000000005</v>
      </c>
      <c r="Q9651" s="15" t="str">
        <f>kredi_kart_musterileri!F9651</f>
        <v>Uneducated</v>
      </c>
      <c r="R9651">
        <f>kredi_kart_musterileri!Q9651</f>
        <v>16369</v>
      </c>
    </row>
    <row r="9652" spans="11:18">
      <c r="K9652" s="73" t="str">
        <f>kredi_kart_musterileri!B9652</f>
        <v>Existing Customer</v>
      </c>
      <c r="L9652">
        <f>kredi_kart_musterileri!M:M</f>
        <v>3784</v>
      </c>
      <c r="N9652">
        <f>kredi_kart_musterileri!T:T</f>
        <v>6.65</v>
      </c>
      <c r="Q9652" s="15" t="str">
        <f>kredi_kart_musterileri!F9652</f>
        <v>High School</v>
      </c>
      <c r="R9652">
        <f>kredi_kart_musterileri!Q9652</f>
        <v>15199</v>
      </c>
    </row>
    <row r="9653" spans="11:18">
      <c r="K9653" s="73" t="str">
        <f>kredi_kart_musterileri!B9653</f>
        <v>Existing Customer</v>
      </c>
      <c r="L9653">
        <f>kredi_kart_musterileri!M:M</f>
        <v>9680</v>
      </c>
      <c r="N9653">
        <f>kredi_kart_musterileri!T:T</f>
        <v>2.17</v>
      </c>
      <c r="Q9653" s="15" t="str">
        <f>kredi_kart_musterileri!F9653</f>
        <v>High School</v>
      </c>
      <c r="R9653">
        <f>kredi_kart_musterileri!Q9653</f>
        <v>15152</v>
      </c>
    </row>
    <row r="9654" spans="11:18">
      <c r="K9654" s="73" t="str">
        <f>kredi_kart_musterileri!B9654</f>
        <v>Existing Customer</v>
      </c>
      <c r="L9654">
        <f>kredi_kart_musterileri!M:M</f>
        <v>34516</v>
      </c>
      <c r="N9654">
        <f>kredi_kart_musterileri!T:T</f>
        <v>0.68</v>
      </c>
      <c r="Q9654" s="15" t="str">
        <f>kredi_kart_musterileri!F9654</f>
        <v>High School</v>
      </c>
      <c r="R9654">
        <f>kredi_kart_musterileri!Q9654</f>
        <v>15214</v>
      </c>
    </row>
    <row r="9655" spans="11:18">
      <c r="K9655" s="73" t="str">
        <f>kredi_kart_musterileri!B9655</f>
        <v>Existing Customer</v>
      </c>
      <c r="L9655">
        <f>kredi_kart_musterileri!M:M</f>
        <v>3845</v>
      </c>
      <c r="N9655">
        <f>kredi_kart_musterileri!T:T</f>
        <v>3.8E-3</v>
      </c>
      <c r="Q9655" s="15" t="str">
        <f>kredi_kart_musterileri!F9655</f>
        <v>High School</v>
      </c>
      <c r="R9655">
        <f>kredi_kart_musterileri!Q9655</f>
        <v>14432</v>
      </c>
    </row>
    <row r="9656" spans="11:18">
      <c r="K9656" s="73" t="str">
        <f>kredi_kart_musterileri!B9656</f>
        <v>Existing Customer</v>
      </c>
      <c r="L9656">
        <f>kredi_kart_musterileri!M:M</f>
        <v>13409</v>
      </c>
      <c r="N9656">
        <f>kredi_kart_musterileri!T:T</f>
        <v>0.94</v>
      </c>
      <c r="Q9656" s="15" t="str">
        <f>kredi_kart_musterileri!F9656</f>
        <v>Uneducated</v>
      </c>
      <c r="R9656">
        <f>kredi_kart_musterileri!Q9656</f>
        <v>15573</v>
      </c>
    </row>
    <row r="9657" spans="11:18">
      <c r="K9657" s="73" t="str">
        <f>kredi_kart_musterileri!B9657</f>
        <v>Attrited Customer</v>
      </c>
      <c r="L9657">
        <f>kredi_kart_musterileri!M:M</f>
        <v>34516</v>
      </c>
      <c r="N9657">
        <f>kredi_kart_musterileri!T:T</f>
        <v>0</v>
      </c>
      <c r="Q9657" s="15" t="str">
        <f>kredi_kart_musterileri!F9657</f>
        <v>Graduate</v>
      </c>
      <c r="R9657">
        <f>kredi_kart_musterileri!Q9657</f>
        <v>7661</v>
      </c>
    </row>
    <row r="9658" spans="11:18">
      <c r="K9658" s="73" t="str">
        <f>kredi_kart_musterileri!B9658</f>
        <v>Existing Customer</v>
      </c>
      <c r="L9658">
        <f>kredi_kart_musterileri!M:M</f>
        <v>8065</v>
      </c>
      <c r="N9658">
        <f>kredi_kart_musterileri!T:T</f>
        <v>0</v>
      </c>
      <c r="Q9658" s="15">
        <f>kredi_kart_musterileri!F9658</f>
        <v>0</v>
      </c>
      <c r="R9658">
        <f>kredi_kart_musterileri!Q9658</f>
        <v>14807</v>
      </c>
    </row>
    <row r="9659" spans="11:18">
      <c r="K9659" s="73" t="str">
        <f>kredi_kart_musterileri!B9659</f>
        <v>Existing Customer</v>
      </c>
      <c r="L9659">
        <f>kredi_kart_musterileri!M:M</f>
        <v>20501</v>
      </c>
      <c r="N9659">
        <f>kredi_kart_musterileri!T:T</f>
        <v>0.27</v>
      </c>
      <c r="Q9659" s="15" t="str">
        <f>kredi_kart_musterileri!F9659</f>
        <v>Graduate</v>
      </c>
      <c r="R9659">
        <f>kredi_kart_musterileri!Q9659</f>
        <v>15162</v>
      </c>
    </row>
    <row r="9660" spans="11:18">
      <c r="K9660" s="73" t="str">
        <f>kredi_kart_musterileri!B9660</f>
        <v>Existing Customer</v>
      </c>
      <c r="L9660">
        <f>kredi_kart_musterileri!M:M</f>
        <v>23260</v>
      </c>
      <c r="N9660">
        <f>kredi_kart_musterileri!T:T</f>
        <v>0.63</v>
      </c>
      <c r="Q9660" s="15" t="str">
        <f>kredi_kart_musterileri!F9660</f>
        <v>College</v>
      </c>
      <c r="R9660">
        <f>kredi_kart_musterileri!Q9660</f>
        <v>15140</v>
      </c>
    </row>
    <row r="9661" spans="11:18">
      <c r="K9661" s="73" t="str">
        <f>kredi_kart_musterileri!B9661</f>
        <v>Attrited Customer</v>
      </c>
      <c r="L9661">
        <f>kredi_kart_musterileri!M:M</f>
        <v>-9073</v>
      </c>
      <c r="N9661">
        <f>kredi_kart_musterileri!T:T</f>
        <v>2.72</v>
      </c>
      <c r="Q9661" s="15" t="str">
        <f>kredi_kart_musterileri!F9661</f>
        <v>Post Graduate</v>
      </c>
      <c r="R9661">
        <f>kredi_kart_musterileri!Q9661</f>
        <v>6793</v>
      </c>
    </row>
    <row r="9662" spans="11:18">
      <c r="K9662" s="73" t="str">
        <f>kredi_kart_musterileri!B9662</f>
        <v>Existing Customer</v>
      </c>
      <c r="L9662">
        <f>kredi_kart_musterileri!M:M</f>
        <v>20101</v>
      </c>
      <c r="N9662">
        <f>kredi_kart_musterileri!T:T</f>
        <v>0.65</v>
      </c>
      <c r="Q9662" s="15" t="str">
        <f>kredi_kart_musterileri!F9662</f>
        <v>Graduate</v>
      </c>
      <c r="R9662">
        <f>kredi_kart_musterileri!Q9662</f>
        <v>14732</v>
      </c>
    </row>
    <row r="9663" spans="11:18">
      <c r="K9663" s="73" t="str">
        <f>kredi_kart_musterileri!B9663</f>
        <v>Attrited Customer</v>
      </c>
      <c r="L9663">
        <f>kredi_kart_musterileri!M:M</f>
        <v>6911</v>
      </c>
      <c r="N9663">
        <f>kredi_kart_musterileri!T:T</f>
        <v>3.64</v>
      </c>
      <c r="Q9663" s="15" t="str">
        <f>kredi_kart_musterileri!F9663</f>
        <v>Graduate</v>
      </c>
      <c r="R9663">
        <f>kredi_kart_musterileri!Q9663</f>
        <v>8123</v>
      </c>
    </row>
    <row r="9664" spans="11:18">
      <c r="K9664" s="73" t="str">
        <f>kredi_kart_musterileri!B9664</f>
        <v>Existing Customer</v>
      </c>
      <c r="L9664">
        <f>kredi_kart_musterileri!M:M</f>
        <v>3423</v>
      </c>
      <c r="N9664">
        <f>kredi_kart_musterileri!T:T</f>
        <v>6.39</v>
      </c>
      <c r="Q9664" s="15" t="str">
        <f>kredi_kart_musterileri!F9664</f>
        <v>Graduate</v>
      </c>
      <c r="R9664">
        <f>kredi_kart_musterileri!Q9664</f>
        <v>14037</v>
      </c>
    </row>
    <row r="9665" spans="11:18">
      <c r="K9665" s="73" t="str">
        <f>kredi_kart_musterileri!B9665</f>
        <v>Existing Customer</v>
      </c>
      <c r="L9665">
        <f>kredi_kart_musterileri!M:M</f>
        <v>10729</v>
      </c>
      <c r="N9665">
        <f>kredi_kart_musterileri!T:T</f>
        <v>0</v>
      </c>
      <c r="Q9665" s="15" t="str">
        <f>kredi_kart_musterileri!F9665</f>
        <v>College</v>
      </c>
      <c r="R9665">
        <f>kredi_kart_musterileri!Q9665</f>
        <v>14364</v>
      </c>
    </row>
    <row r="9666" spans="11:18">
      <c r="K9666" s="73" t="str">
        <f>kredi_kart_musterileri!B9666</f>
        <v>Existing Customer</v>
      </c>
      <c r="L9666">
        <f>kredi_kart_musterileri!M:M</f>
        <v>34516</v>
      </c>
      <c r="N9666">
        <f>kredi_kart_musterileri!T:T</f>
        <v>0.56999999999999995</v>
      </c>
      <c r="Q9666" s="15" t="str">
        <f>kredi_kart_musterileri!F9666</f>
        <v>High School</v>
      </c>
      <c r="R9666">
        <f>kredi_kart_musterileri!Q9666</f>
        <v>13174</v>
      </c>
    </row>
    <row r="9667" spans="11:18">
      <c r="K9667" s="73" t="str">
        <f>kredi_kart_musterileri!B9667</f>
        <v>Attrited Customer</v>
      </c>
      <c r="L9667">
        <f>kredi_kart_musterileri!M:M</f>
        <v>34516</v>
      </c>
      <c r="N9667">
        <f>kredi_kart_musterileri!T:T</f>
        <v>0.08</v>
      </c>
      <c r="Q9667" s="15">
        <f>kredi_kart_musterileri!F9667</f>
        <v>0</v>
      </c>
      <c r="R9667">
        <f>kredi_kart_musterileri!Q9667</f>
        <v>8964</v>
      </c>
    </row>
    <row r="9668" spans="11:18">
      <c r="K9668" s="73" t="str">
        <f>kredi_kart_musterileri!B9668</f>
        <v>Existing Customer</v>
      </c>
      <c r="L9668">
        <f>kredi_kart_musterileri!M:M</f>
        <v>28570</v>
      </c>
      <c r="N9668">
        <f>kredi_kart_musterileri!T:T</f>
        <v>0.71</v>
      </c>
      <c r="Q9668" s="15">
        <f>kredi_kart_musterileri!F9668</f>
        <v>0</v>
      </c>
      <c r="R9668">
        <f>kredi_kart_musterileri!Q9668</f>
        <v>15130</v>
      </c>
    </row>
    <row r="9669" spans="11:18">
      <c r="K9669" s="73" t="str">
        <f>kredi_kart_musterileri!B9669</f>
        <v>Existing Customer</v>
      </c>
      <c r="L9669" t="str">
        <f>kredi_kart_musterileri!M:M</f>
        <v>Unknown</v>
      </c>
      <c r="N9669">
        <f>kredi_kart_musterileri!T:T</f>
        <v>2.0099999999999998</v>
      </c>
      <c r="Q9669" s="15" t="str">
        <f>kredi_kart_musterileri!F9669</f>
        <v>High School</v>
      </c>
      <c r="R9669">
        <f>kredi_kart_musterileri!Q9669</f>
        <v>14524</v>
      </c>
    </row>
    <row r="9670" spans="11:18">
      <c r="K9670" s="73" t="str">
        <f>kredi_kart_musterileri!B9670</f>
        <v>Attrited Customer</v>
      </c>
      <c r="L9670">
        <f>kredi_kart_musterileri!M:M</f>
        <v>13344</v>
      </c>
      <c r="N9670">
        <f>kredi_kart_musterileri!T:T</f>
        <v>1.43</v>
      </c>
      <c r="Q9670" s="15" t="str">
        <f>kredi_kart_musterileri!F9670</f>
        <v>College</v>
      </c>
      <c r="R9670">
        <f>kredi_kart_musterileri!Q9670</f>
        <v>8534</v>
      </c>
    </row>
    <row r="9671" spans="11:18">
      <c r="K9671" s="73" t="str">
        <f>kredi_kart_musterileri!B9671</f>
        <v>Attrited Customer</v>
      </c>
      <c r="L9671">
        <f>kredi_kart_musterileri!M:M</f>
        <v>32563</v>
      </c>
      <c r="N9671">
        <f>kredi_kart_musterileri!T:T</f>
        <v>0</v>
      </c>
      <c r="Q9671" s="15">
        <f>kredi_kart_musterileri!F9671</f>
        <v>0</v>
      </c>
      <c r="R9671">
        <f>kredi_kart_musterileri!Q9671</f>
        <v>9220</v>
      </c>
    </row>
    <row r="9672" spans="11:18">
      <c r="K9672" s="73" t="str">
        <f>kredi_kart_musterileri!B9672</f>
        <v>Existing Customer</v>
      </c>
      <c r="L9672">
        <f>kredi_kart_musterileri!M:M</f>
        <v>3375</v>
      </c>
      <c r="N9672">
        <f>kredi_kart_musterileri!T:T</f>
        <v>0</v>
      </c>
      <c r="Q9672" s="15" t="str">
        <f>kredi_kart_musterileri!F9672</f>
        <v>Graduate</v>
      </c>
      <c r="R9672">
        <f>kredi_kart_musterileri!Q9672</f>
        <v>13992</v>
      </c>
    </row>
    <row r="9673" spans="11:18">
      <c r="K9673" s="73" t="str">
        <f>kredi_kart_musterileri!B9673</f>
        <v>Existing Customer</v>
      </c>
      <c r="L9673" t="str">
        <f>kredi_kart_musterileri!M:M</f>
        <v>Unknown</v>
      </c>
      <c r="N9673">
        <f>kredi_kart_musterileri!T:T</f>
        <v>1.35</v>
      </c>
      <c r="Q9673" s="15" t="str">
        <f>kredi_kart_musterileri!F9673</f>
        <v>College</v>
      </c>
      <c r="R9673">
        <f>kredi_kart_musterileri!Q9673</f>
        <v>15060</v>
      </c>
    </row>
    <row r="9674" spans="11:18">
      <c r="K9674" s="73" t="str">
        <f>kredi_kart_musterileri!B9674</f>
        <v>Attrited Customer</v>
      </c>
      <c r="L9674">
        <f>kredi_kart_musterileri!M:M</f>
        <v>4613</v>
      </c>
      <c r="N9674">
        <f>kredi_kart_musterileri!T:T</f>
        <v>0</v>
      </c>
      <c r="Q9674" s="15" t="str">
        <f>kredi_kart_musterileri!F9674</f>
        <v>High School</v>
      </c>
      <c r="R9674">
        <f>kredi_kart_musterileri!Q9674</f>
        <v>8970</v>
      </c>
    </row>
    <row r="9675" spans="11:18">
      <c r="K9675" s="73" t="str">
        <f>kredi_kart_musterileri!B9675</f>
        <v>Existing Customer</v>
      </c>
      <c r="L9675">
        <f>kredi_kart_musterileri!M:M</f>
        <v>10858</v>
      </c>
      <c r="N9675">
        <f>kredi_kart_musterileri!T:T</f>
        <v>0</v>
      </c>
      <c r="Q9675" s="15" t="str">
        <f>kredi_kart_musterileri!F9675</f>
        <v>Doctorate</v>
      </c>
      <c r="R9675">
        <f>kredi_kart_musterileri!Q9675</f>
        <v>14475</v>
      </c>
    </row>
    <row r="9676" spans="11:18">
      <c r="K9676" s="73" t="str">
        <f>kredi_kart_musterileri!B9676</f>
        <v>Existing Customer</v>
      </c>
      <c r="L9676">
        <f>kredi_kart_musterileri!M:M</f>
        <v>34516</v>
      </c>
      <c r="N9676">
        <f>kredi_kart_musterileri!T:T</f>
        <v>0.66</v>
      </c>
      <c r="Q9676" s="15" t="str">
        <f>kredi_kart_musterileri!F9676</f>
        <v>Post Graduate</v>
      </c>
      <c r="R9676">
        <f>kredi_kart_musterileri!Q9676</f>
        <v>14287</v>
      </c>
    </row>
    <row r="9677" spans="11:18">
      <c r="K9677" s="73" t="str">
        <f>kredi_kart_musterileri!B9677</f>
        <v>Existing Customer</v>
      </c>
      <c r="L9677">
        <f>kredi_kart_musterileri!M:M</f>
        <v>4207</v>
      </c>
      <c r="N9677">
        <f>kredi_kart_musterileri!T:T</f>
        <v>3.7000000000000002E-3</v>
      </c>
      <c r="Q9677" s="15" t="str">
        <f>kredi_kart_musterileri!F9677</f>
        <v>High School</v>
      </c>
      <c r="R9677">
        <f>kredi_kart_musterileri!Q9677</f>
        <v>15312</v>
      </c>
    </row>
    <row r="9678" spans="11:18">
      <c r="K9678" s="73" t="str">
        <f>kredi_kart_musterileri!B9678</f>
        <v>Existing Customer</v>
      </c>
      <c r="L9678">
        <f>kredi_kart_musterileri!M:M</f>
        <v>3336</v>
      </c>
      <c r="N9678">
        <f>kredi_kart_musterileri!T:T</f>
        <v>5.66</v>
      </c>
      <c r="Q9678" s="15" t="str">
        <f>kredi_kart_musterileri!F9678</f>
        <v>Graduate</v>
      </c>
      <c r="R9678">
        <f>kredi_kart_musterileri!Q9678</f>
        <v>13989</v>
      </c>
    </row>
    <row r="9679" spans="11:18">
      <c r="K9679" s="73" t="str">
        <f>kredi_kart_musterileri!B9679</f>
        <v>Existing Customer</v>
      </c>
      <c r="L9679">
        <f>kredi_kart_musterileri!M:M</f>
        <v>5465</v>
      </c>
      <c r="N9679">
        <f>kredi_kart_musterileri!T:T</f>
        <v>3.5999999999999999E-3</v>
      </c>
      <c r="Q9679" s="15">
        <f>kredi_kart_musterileri!F9679</f>
        <v>0</v>
      </c>
      <c r="R9679">
        <f>kredi_kart_musterileri!Q9679</f>
        <v>14192</v>
      </c>
    </row>
    <row r="9680" spans="11:18">
      <c r="K9680" s="73" t="str">
        <f>kredi_kart_musterileri!B9680</f>
        <v>Existing Customer</v>
      </c>
      <c r="L9680">
        <f>kredi_kart_musterileri!M:M</f>
        <v>12633</v>
      </c>
      <c r="N9680">
        <f>kredi_kart_musterileri!T:T</f>
        <v>1.31</v>
      </c>
      <c r="Q9680" s="15" t="str">
        <f>kredi_kart_musterileri!F9680</f>
        <v>College</v>
      </c>
      <c r="R9680">
        <f>kredi_kart_musterileri!Q9680</f>
        <v>14378</v>
      </c>
    </row>
    <row r="9681" spans="11:18">
      <c r="K9681" s="73" t="str">
        <f>kredi_kart_musterileri!B9681</f>
        <v>Existing Customer</v>
      </c>
      <c r="L9681">
        <f>kredi_kart_musterileri!M:M</f>
        <v>34516</v>
      </c>
      <c r="N9681">
        <f>kredi_kart_musterileri!T:T</f>
        <v>0.37</v>
      </c>
      <c r="Q9681" s="15" t="str">
        <f>kredi_kart_musterileri!F9681</f>
        <v>College</v>
      </c>
      <c r="R9681">
        <f>kredi_kart_musterileri!Q9681</f>
        <v>14576</v>
      </c>
    </row>
    <row r="9682" spans="11:18">
      <c r="K9682" s="73" t="str">
        <f>kredi_kart_musterileri!B9682</f>
        <v>Attrited Customer</v>
      </c>
      <c r="L9682">
        <f>kredi_kart_musterileri!M:M</f>
        <v>3876</v>
      </c>
      <c r="N9682">
        <f>kredi_kart_musterileri!T:T</f>
        <v>0</v>
      </c>
      <c r="Q9682" s="15" t="str">
        <f>kredi_kart_musterileri!F9682</f>
        <v>Doctorate</v>
      </c>
      <c r="R9682">
        <f>kredi_kart_musterileri!Q9682</f>
        <v>7712</v>
      </c>
    </row>
    <row r="9683" spans="11:18">
      <c r="K9683" s="73" t="str">
        <f>kredi_kart_musterileri!B9683</f>
        <v>Existing Customer</v>
      </c>
      <c r="L9683">
        <f>kredi_kart_musterileri!M:M</f>
        <v>3326</v>
      </c>
      <c r="N9683">
        <f>kredi_kart_musterileri!T:T</f>
        <v>6.56</v>
      </c>
      <c r="Q9683" s="15" t="str">
        <f>kredi_kart_musterileri!F9683</f>
        <v>Uneducated</v>
      </c>
      <c r="R9683">
        <f>kredi_kart_musterileri!Q9683</f>
        <v>13583</v>
      </c>
    </row>
    <row r="9684" spans="11:18">
      <c r="K9684" s="73" t="str">
        <f>kredi_kart_musterileri!B9684</f>
        <v>Existing Customer</v>
      </c>
      <c r="L9684">
        <f>kredi_kart_musterileri!M:M</f>
        <v>34516</v>
      </c>
      <c r="N9684">
        <f>kredi_kart_musterileri!T:T</f>
        <v>0.45</v>
      </c>
      <c r="Q9684" s="15" t="str">
        <f>kredi_kart_musterileri!F9684</f>
        <v>Post Graduate</v>
      </c>
      <c r="R9684">
        <f>kredi_kart_musterileri!Q9684</f>
        <v>14212</v>
      </c>
    </row>
    <row r="9685" spans="11:18">
      <c r="K9685" s="73" t="str">
        <f>kredi_kart_musterileri!B9685</f>
        <v>Attrited Customer</v>
      </c>
      <c r="L9685">
        <f>kredi_kart_musterileri!M:M</f>
        <v>3264</v>
      </c>
      <c r="N9685">
        <f>kredi_kart_musterileri!T:T</f>
        <v>0</v>
      </c>
      <c r="Q9685" s="15" t="str">
        <f>kredi_kart_musterileri!F9685</f>
        <v>Graduate</v>
      </c>
      <c r="R9685">
        <f>kredi_kart_musterileri!Q9685</f>
        <v>6439</v>
      </c>
    </row>
    <row r="9686" spans="11:18">
      <c r="K9686" s="73" t="str">
        <f>kredi_kart_musterileri!B9686</f>
        <v>Existing Customer</v>
      </c>
      <c r="L9686">
        <f>kredi_kart_musterileri!M:M</f>
        <v>6903</v>
      </c>
      <c r="N9686">
        <f>kredi_kart_musterileri!T:T</f>
        <v>3.03</v>
      </c>
      <c r="Q9686" s="15" t="str">
        <f>kredi_kart_musterileri!F9686</f>
        <v>Graduate</v>
      </c>
      <c r="R9686">
        <f>kredi_kart_musterileri!Q9686</f>
        <v>15751</v>
      </c>
    </row>
    <row r="9687" spans="11:18">
      <c r="K9687" s="73" t="str">
        <f>kredi_kart_musterileri!B9687</f>
        <v>Existing Customer</v>
      </c>
      <c r="L9687">
        <f>kredi_kart_musterileri!M:M</f>
        <v>2940</v>
      </c>
      <c r="N9687">
        <f>kredi_kart_musterileri!T:T</f>
        <v>0</v>
      </c>
      <c r="Q9687" s="15">
        <f>kredi_kart_musterileri!F9687</f>
        <v>0</v>
      </c>
      <c r="R9687">
        <f>kredi_kart_musterileri!Q9687</f>
        <v>14792</v>
      </c>
    </row>
    <row r="9688" spans="11:18">
      <c r="K9688" s="73" t="str">
        <f>kredi_kart_musterileri!B9688</f>
        <v>Existing Customer</v>
      </c>
      <c r="L9688">
        <f>kredi_kart_musterileri!M:M</f>
        <v>13731</v>
      </c>
      <c r="N9688">
        <f>kredi_kart_musterileri!T:T</f>
        <v>1E-3</v>
      </c>
      <c r="Q9688" s="15" t="str">
        <f>kredi_kart_musterileri!F9688</f>
        <v>Uneducated</v>
      </c>
      <c r="R9688">
        <f>kredi_kart_musterileri!Q9688</f>
        <v>14826</v>
      </c>
    </row>
    <row r="9689" spans="11:18">
      <c r="K9689" s="73" t="str">
        <f>kredi_kart_musterileri!B9689</f>
        <v>Attrited Customer</v>
      </c>
      <c r="L9689">
        <f>kredi_kart_musterileri!M:M</f>
        <v>4826</v>
      </c>
      <c r="N9689">
        <f>kredi_kart_musterileri!T:T</f>
        <v>0</v>
      </c>
      <c r="Q9689" s="15">
        <f>kredi_kart_musterileri!F9689</f>
        <v>0</v>
      </c>
      <c r="R9689">
        <f>kredi_kart_musterileri!Q9689</f>
        <v>8585</v>
      </c>
    </row>
    <row r="9690" spans="11:18">
      <c r="K9690" s="73" t="str">
        <f>kredi_kart_musterileri!B9690</f>
        <v>Attrited Customer</v>
      </c>
      <c r="L9690">
        <f>kredi_kart_musterileri!M:M</f>
        <v>4259</v>
      </c>
      <c r="N9690">
        <f>kredi_kart_musterileri!T:T</f>
        <v>0</v>
      </c>
      <c r="Q9690" s="15" t="str">
        <f>kredi_kart_musterileri!F9690</f>
        <v>Graduate</v>
      </c>
      <c r="R9690">
        <f>kredi_kart_musterileri!Q9690</f>
        <v>7993</v>
      </c>
    </row>
    <row r="9691" spans="11:18">
      <c r="K9691" s="73" t="str">
        <f>kredi_kart_musterileri!B9691</f>
        <v>Existing Customer</v>
      </c>
      <c r="L9691">
        <f>kredi_kart_musterileri!M:M</f>
        <v>3523</v>
      </c>
      <c r="N9691">
        <f>kredi_kart_musterileri!T:T</f>
        <v>3.91</v>
      </c>
      <c r="Q9691" s="15" t="str">
        <f>kredi_kart_musterileri!F9691</f>
        <v>Uneducated</v>
      </c>
      <c r="R9691">
        <f>kredi_kart_musterileri!Q9691</f>
        <v>15108</v>
      </c>
    </row>
    <row r="9692" spans="11:18">
      <c r="K9692" s="73" t="str">
        <f>kredi_kart_musterileri!B9692</f>
        <v>Existing Customer</v>
      </c>
      <c r="L9692">
        <f>kredi_kart_musterileri!M:M</f>
        <v>34516</v>
      </c>
      <c r="N9692">
        <f>kredi_kart_musterileri!T:T</f>
        <v>0.45</v>
      </c>
      <c r="Q9692" s="15" t="str">
        <f>kredi_kart_musterileri!F9692</f>
        <v>College</v>
      </c>
      <c r="R9692">
        <f>kredi_kart_musterileri!Q9692</f>
        <v>13967</v>
      </c>
    </row>
    <row r="9693" spans="11:18">
      <c r="K9693" s="73" t="str">
        <f>kredi_kart_musterileri!B9693</f>
        <v>Existing Customer</v>
      </c>
      <c r="L9693" t="str">
        <f>kredi_kart_musterileri!M:M</f>
        <v>Unknown</v>
      </c>
      <c r="N9693">
        <f>kredi_kart_musterileri!T:T</f>
        <v>0.83</v>
      </c>
      <c r="Q9693" s="15" t="str">
        <f>kredi_kart_musterileri!F9693</f>
        <v>High School</v>
      </c>
      <c r="R9693">
        <f>kredi_kart_musterileri!Q9693</f>
        <v>13977</v>
      </c>
    </row>
    <row r="9694" spans="11:18">
      <c r="K9694" s="73" t="str">
        <f>kredi_kart_musterileri!B9694</f>
        <v>Existing Customer</v>
      </c>
      <c r="L9694">
        <f>kredi_kart_musterileri!M:M</f>
        <v>11714</v>
      </c>
      <c r="N9694">
        <f>kredi_kart_musterileri!T:T</f>
        <v>0.77</v>
      </c>
      <c r="Q9694" s="15" t="str">
        <f>kredi_kart_musterileri!F9694</f>
        <v>Graduate</v>
      </c>
      <c r="R9694">
        <f>kredi_kart_musterileri!Q9694</f>
        <v>13956</v>
      </c>
    </row>
    <row r="9695" spans="11:18">
      <c r="K9695" s="73" t="str">
        <f>kredi_kart_musterileri!B9695</f>
        <v>Attrited Customer</v>
      </c>
      <c r="L9695">
        <f>kredi_kart_musterileri!M:M</f>
        <v>4097</v>
      </c>
      <c r="N9695">
        <f>kredi_kart_musterileri!T:T</f>
        <v>0</v>
      </c>
      <c r="Q9695" s="15" t="str">
        <f>kredi_kart_musterileri!F9695</f>
        <v>College</v>
      </c>
      <c r="R9695">
        <f>kredi_kart_musterileri!Q9695</f>
        <v>8376</v>
      </c>
    </row>
    <row r="9696" spans="11:18">
      <c r="K9696" s="73" t="str">
        <f>kredi_kart_musterileri!B9696</f>
        <v>Attrited Customer</v>
      </c>
      <c r="L9696">
        <f>kredi_kart_musterileri!M:M</f>
        <v>3952</v>
      </c>
      <c r="N9696">
        <f>kredi_kart_musterileri!T:T</f>
        <v>0</v>
      </c>
      <c r="Q9696" s="15" t="str">
        <f>kredi_kart_musterileri!F9696</f>
        <v>High School</v>
      </c>
      <c r="R9696">
        <f>kredi_kart_musterileri!Q9696</f>
        <v>8241</v>
      </c>
    </row>
    <row r="9697" spans="11:18">
      <c r="K9697" s="73" t="str">
        <f>kredi_kart_musterileri!B9697</f>
        <v>Attrited Customer</v>
      </c>
      <c r="L9697">
        <f>kredi_kart_musterileri!M:M</f>
        <v>29295</v>
      </c>
      <c r="N9697">
        <f>kredi_kart_musterileri!T:T</f>
        <v>0</v>
      </c>
      <c r="Q9697" s="15">
        <f>kredi_kart_musterileri!F9697</f>
        <v>0</v>
      </c>
      <c r="R9697">
        <f>kredi_kart_musterileri!Q9697</f>
        <v>9865</v>
      </c>
    </row>
    <row r="9698" spans="11:18">
      <c r="K9698" s="73" t="str">
        <f>kredi_kart_musterileri!B9698</f>
        <v>Existing Customer</v>
      </c>
      <c r="L9698">
        <f>kredi_kart_musterileri!M:M</f>
        <v>26423</v>
      </c>
      <c r="N9698">
        <f>kredi_kart_musterileri!T:T</f>
        <v>0</v>
      </c>
      <c r="Q9698" s="15" t="str">
        <f>kredi_kart_musterileri!F9698</f>
        <v>Post Graduate</v>
      </c>
      <c r="R9698">
        <f>kredi_kart_musterileri!Q9698</f>
        <v>13575</v>
      </c>
    </row>
    <row r="9699" spans="11:18">
      <c r="K9699" s="73" t="str">
        <f>kredi_kart_musterileri!B9699</f>
        <v>Existing Customer</v>
      </c>
      <c r="L9699">
        <f>kredi_kart_musterileri!M:M</f>
        <v>3196</v>
      </c>
      <c r="N9699">
        <f>kredi_kart_musterileri!T:T</f>
        <v>5.69</v>
      </c>
      <c r="Q9699" s="15" t="str">
        <f>kredi_kart_musterileri!F9699</f>
        <v>Uneducated</v>
      </c>
      <c r="R9699">
        <f>kredi_kart_musterileri!Q9699</f>
        <v>13300</v>
      </c>
    </row>
    <row r="9700" spans="11:18">
      <c r="K9700" s="73" t="str">
        <f>kredi_kart_musterileri!B9700</f>
        <v>Attrited Customer</v>
      </c>
      <c r="L9700">
        <f>kredi_kart_musterileri!M:M</f>
        <v>4935</v>
      </c>
      <c r="N9700">
        <f>kredi_kart_musterileri!T:T</f>
        <v>3.19</v>
      </c>
      <c r="Q9700" s="15" t="str">
        <f>kredi_kart_musterileri!F9700</f>
        <v>Graduate</v>
      </c>
      <c r="R9700">
        <f>kredi_kart_musterileri!Q9700</f>
        <v>8527</v>
      </c>
    </row>
    <row r="9701" spans="11:18">
      <c r="K9701" s="73" t="str">
        <f>kredi_kart_musterileri!B9701</f>
        <v>Existing Customer</v>
      </c>
      <c r="L9701">
        <f>kredi_kart_musterileri!M:M</f>
        <v>34516</v>
      </c>
      <c r="N9701">
        <f>kredi_kart_musterileri!T:T</f>
        <v>0.28999999999999998</v>
      </c>
      <c r="Q9701" s="15" t="str">
        <f>kredi_kart_musterileri!F9701</f>
        <v>Graduate</v>
      </c>
      <c r="R9701">
        <f>kredi_kart_musterileri!Q9701</f>
        <v>15347</v>
      </c>
    </row>
    <row r="9702" spans="11:18">
      <c r="K9702" s="73" t="str">
        <f>kredi_kart_musterileri!B9702</f>
        <v>Attrited Customer</v>
      </c>
      <c r="L9702">
        <f>kredi_kart_musterileri!M:M</f>
        <v>12933</v>
      </c>
      <c r="N9702">
        <f>kredi_kart_musterileri!T:T</f>
        <v>1.73</v>
      </c>
      <c r="Q9702" s="15" t="str">
        <f>kredi_kart_musterileri!F9702</f>
        <v>Graduate</v>
      </c>
      <c r="R9702">
        <f>kredi_kart_musterileri!Q9702</f>
        <v>6564</v>
      </c>
    </row>
    <row r="9703" spans="11:18">
      <c r="K9703" s="73" t="str">
        <f>kredi_kart_musterileri!B9703</f>
        <v>Existing Customer</v>
      </c>
      <c r="L9703">
        <f>kredi_kart_musterileri!M:M</f>
        <v>29937</v>
      </c>
      <c r="N9703">
        <f>kredi_kart_musterileri!T:T</f>
        <v>0</v>
      </c>
      <c r="Q9703" s="15" t="str">
        <f>kredi_kart_musterileri!F9703</f>
        <v>Graduate</v>
      </c>
      <c r="R9703">
        <f>kredi_kart_musterileri!Q9703</f>
        <v>14863</v>
      </c>
    </row>
    <row r="9704" spans="11:18">
      <c r="K9704" s="73" t="str">
        <f>kredi_kart_musterileri!B9704</f>
        <v>Existing Customer</v>
      </c>
      <c r="L9704">
        <f>kredi_kart_musterileri!M:M</f>
        <v>8881</v>
      </c>
      <c r="N9704">
        <f>kredi_kart_musterileri!T:T</f>
        <v>2.14</v>
      </c>
      <c r="Q9704" s="15" t="str">
        <f>kredi_kart_musterileri!F9704</f>
        <v>Graduate</v>
      </c>
      <c r="R9704">
        <f>kredi_kart_musterileri!Q9704</f>
        <v>15530</v>
      </c>
    </row>
    <row r="9705" spans="11:18">
      <c r="K9705" s="73" t="str">
        <f>kredi_kart_musterileri!B9705</f>
        <v>Existing Customer</v>
      </c>
      <c r="L9705">
        <f>kredi_kart_musterileri!M:M</f>
        <v>27514</v>
      </c>
      <c r="N9705">
        <f>kredi_kart_musterileri!T:T</f>
        <v>0.67</v>
      </c>
      <c r="Q9705" s="15">
        <f>kredi_kart_musterileri!F9705</f>
        <v>0</v>
      </c>
      <c r="R9705">
        <f>kredi_kart_musterileri!Q9705</f>
        <v>12841</v>
      </c>
    </row>
    <row r="9706" spans="11:18">
      <c r="K9706" s="73" t="str">
        <f>kredi_kart_musterileri!B9706</f>
        <v>Existing Customer</v>
      </c>
      <c r="L9706">
        <f>kredi_kart_musterileri!M:M</f>
        <v>32275</v>
      </c>
      <c r="N9706">
        <f>kredi_kart_musterileri!T:T</f>
        <v>0.56999999999999995</v>
      </c>
      <c r="Q9706" s="15" t="str">
        <f>kredi_kart_musterileri!F9706</f>
        <v>Uneducated</v>
      </c>
      <c r="R9706">
        <f>kredi_kart_musterileri!Q9706</f>
        <v>14917</v>
      </c>
    </row>
    <row r="9707" spans="11:18">
      <c r="K9707" s="73" t="str">
        <f>kredi_kart_musterileri!B9707</f>
        <v>Existing Customer</v>
      </c>
      <c r="L9707">
        <f>kredi_kart_musterileri!M:M</f>
        <v>4107</v>
      </c>
      <c r="N9707">
        <f>kredi_kart_musterileri!T:T</f>
        <v>6.13</v>
      </c>
      <c r="Q9707" s="15" t="str">
        <f>kredi_kart_musterileri!F9707</f>
        <v>Uneducated</v>
      </c>
      <c r="R9707">
        <f>kredi_kart_musterileri!Q9707</f>
        <v>16027</v>
      </c>
    </row>
    <row r="9708" spans="11:18">
      <c r="K9708" s="73" t="str">
        <f>kredi_kart_musterileri!B9708</f>
        <v>Existing Customer</v>
      </c>
      <c r="L9708">
        <f>kredi_kart_musterileri!M:M</f>
        <v>7469</v>
      </c>
      <c r="N9708">
        <f>kredi_kart_musterileri!T:T</f>
        <v>1.73</v>
      </c>
      <c r="Q9708" s="15" t="str">
        <f>kredi_kart_musterileri!F9708</f>
        <v>High School</v>
      </c>
      <c r="R9708">
        <f>kredi_kart_musterileri!Q9708</f>
        <v>15212</v>
      </c>
    </row>
    <row r="9709" spans="11:18">
      <c r="K9709" s="73" t="str">
        <f>kredi_kart_musterileri!B9709</f>
        <v>Existing Customer</v>
      </c>
      <c r="L9709">
        <f>kredi_kart_musterileri!M:M</f>
        <v>5023</v>
      </c>
      <c r="N9709">
        <f>kredi_kart_musterileri!T:T</f>
        <v>3.7000000000000002E-3</v>
      </c>
      <c r="Q9709" s="15" t="str">
        <f>kredi_kart_musterileri!F9709</f>
        <v>Graduate</v>
      </c>
      <c r="R9709">
        <f>kredi_kart_musterileri!Q9709</f>
        <v>14111</v>
      </c>
    </row>
    <row r="9710" spans="11:18">
      <c r="K9710" s="73" t="str">
        <f>kredi_kart_musterileri!B9710</f>
        <v>Attrited Customer</v>
      </c>
      <c r="L9710">
        <f>kredi_kart_musterileri!M:M</f>
        <v>6071</v>
      </c>
      <c r="N9710">
        <f>kredi_kart_musterileri!T:T</f>
        <v>0</v>
      </c>
      <c r="Q9710" s="15">
        <f>kredi_kart_musterileri!F9710</f>
        <v>0</v>
      </c>
      <c r="R9710">
        <f>kredi_kart_musterileri!Q9710</f>
        <v>9338</v>
      </c>
    </row>
    <row r="9711" spans="11:18">
      <c r="K9711" s="73" t="str">
        <f>kredi_kart_musterileri!B9711</f>
        <v>Existing Customer</v>
      </c>
      <c r="L9711">
        <f>kredi_kart_musterileri!M:M</f>
        <v>27494</v>
      </c>
      <c r="N9711">
        <f>kredi_kart_musterileri!T:T</f>
        <v>0.32</v>
      </c>
      <c r="Q9711" s="15" t="str">
        <f>kredi_kart_musterileri!F9711</f>
        <v>Doctorate</v>
      </c>
      <c r="R9711">
        <f>kredi_kart_musterileri!Q9711</f>
        <v>14375</v>
      </c>
    </row>
    <row r="9712" spans="11:18">
      <c r="K9712" s="73" t="str">
        <f>kredi_kart_musterileri!B9712</f>
        <v>Existing Customer</v>
      </c>
      <c r="L9712">
        <f>kredi_kart_musterileri!M:M</f>
        <v>7106</v>
      </c>
      <c r="N9712">
        <f>kredi_kart_musterileri!T:T</f>
        <v>2.86</v>
      </c>
      <c r="Q9712" s="15" t="str">
        <f>kredi_kart_musterileri!F9712</f>
        <v>High School</v>
      </c>
      <c r="R9712">
        <f>kredi_kart_musterileri!Q9712</f>
        <v>16377</v>
      </c>
    </row>
    <row r="9713" spans="11:18">
      <c r="K9713" s="73" t="str">
        <f>kredi_kart_musterileri!B9713</f>
        <v>Existing Customer</v>
      </c>
      <c r="L9713">
        <f>kredi_kart_musterileri!M:M</f>
        <v>17230</v>
      </c>
      <c r="N9713">
        <f>kredi_kart_musterileri!T:T</f>
        <v>1.05</v>
      </c>
      <c r="Q9713" s="15" t="str">
        <f>kredi_kart_musterileri!F9713</f>
        <v>Post Graduate</v>
      </c>
      <c r="R9713">
        <f>kredi_kart_musterileri!Q9713</f>
        <v>14781</v>
      </c>
    </row>
    <row r="9714" spans="11:18">
      <c r="K9714" s="73" t="str">
        <f>kredi_kart_musterileri!B9714</f>
        <v>Existing Customer</v>
      </c>
      <c r="L9714">
        <f>kredi_kart_musterileri!M:M</f>
        <v>30885</v>
      </c>
      <c r="N9714">
        <f>kredi_kart_musterileri!T:T</f>
        <v>0.65</v>
      </c>
      <c r="Q9714" s="15" t="str">
        <f>kredi_kart_musterileri!F9714</f>
        <v>Post Graduate</v>
      </c>
      <c r="R9714">
        <f>kredi_kart_musterileri!Q9714</f>
        <v>17350</v>
      </c>
    </row>
    <row r="9715" spans="11:18">
      <c r="K9715" s="73" t="str">
        <f>kredi_kart_musterileri!B9715</f>
        <v>Existing Customer</v>
      </c>
      <c r="L9715">
        <f>kredi_kart_musterileri!M:M</f>
        <v>3629</v>
      </c>
      <c r="N9715">
        <f>kredi_kart_musterileri!T:T</f>
        <v>6.94</v>
      </c>
      <c r="Q9715" s="15">
        <f>kredi_kart_musterileri!F9715</f>
        <v>0</v>
      </c>
      <c r="R9715">
        <f>kredi_kart_musterileri!Q9715</f>
        <v>14205</v>
      </c>
    </row>
    <row r="9716" spans="11:18">
      <c r="K9716" s="73" t="str">
        <f>kredi_kart_musterileri!B9716</f>
        <v>Attrited Customer</v>
      </c>
      <c r="L9716">
        <f>kredi_kart_musterileri!M:M</f>
        <v>34516</v>
      </c>
      <c r="N9716">
        <f>kredi_kart_musterileri!T:T</f>
        <v>0.23</v>
      </c>
      <c r="Q9716" s="15" t="str">
        <f>kredi_kart_musterileri!F9716</f>
        <v>Uneducated</v>
      </c>
      <c r="R9716">
        <f>kredi_kart_musterileri!Q9716</f>
        <v>7721</v>
      </c>
    </row>
    <row r="9717" spans="11:18">
      <c r="K9717" s="73" t="str">
        <f>kredi_kart_musterileri!B9717</f>
        <v>Existing Customer</v>
      </c>
      <c r="L9717">
        <f>kredi_kart_musterileri!M:M</f>
        <v>17970</v>
      </c>
      <c r="N9717">
        <f>kredi_kart_musterileri!T:T</f>
        <v>0.77</v>
      </c>
      <c r="Q9717" s="15" t="str">
        <f>kredi_kart_musterileri!F9717</f>
        <v>Graduate</v>
      </c>
      <c r="R9717">
        <f>kredi_kart_musterileri!Q9717</f>
        <v>13204</v>
      </c>
    </row>
    <row r="9718" spans="11:18">
      <c r="K9718" s="73" t="str">
        <f>kredi_kart_musterileri!B9718</f>
        <v>Existing Customer</v>
      </c>
      <c r="L9718">
        <f>kredi_kart_musterileri!M:M</f>
        <v>10343</v>
      </c>
      <c r="N9718">
        <f>kredi_kart_musterileri!T:T</f>
        <v>2E-3</v>
      </c>
      <c r="Q9718" s="15" t="str">
        <f>kredi_kart_musterileri!F9718</f>
        <v>Graduate</v>
      </c>
      <c r="R9718">
        <f>kredi_kart_musterileri!Q9718</f>
        <v>14805</v>
      </c>
    </row>
    <row r="9719" spans="11:18">
      <c r="K9719" s="73" t="str">
        <f>kredi_kart_musterileri!B9719</f>
        <v>Attrited Customer</v>
      </c>
      <c r="L9719">
        <f>kredi_kart_musterileri!M:M</f>
        <v>9267</v>
      </c>
      <c r="N9719">
        <f>kredi_kart_musterileri!T:T</f>
        <v>0</v>
      </c>
      <c r="Q9719" s="15" t="str">
        <f>kredi_kart_musterileri!F9719</f>
        <v>Uneducated</v>
      </c>
      <c r="R9719">
        <f>kredi_kart_musterileri!Q9719</f>
        <v>7991</v>
      </c>
    </row>
    <row r="9720" spans="11:18">
      <c r="K9720" s="73" t="str">
        <f>kredi_kart_musterileri!B9720</f>
        <v>Existing Customer</v>
      </c>
      <c r="L9720">
        <f>kredi_kart_musterileri!M:M</f>
        <v>2985</v>
      </c>
      <c r="N9720">
        <f>kredi_kart_musterileri!T:T</f>
        <v>5.53</v>
      </c>
      <c r="Q9720" s="15" t="str">
        <f>kredi_kart_musterileri!F9720</f>
        <v>College</v>
      </c>
      <c r="R9720">
        <f>kredi_kart_musterileri!Q9720</f>
        <v>14187</v>
      </c>
    </row>
    <row r="9721" spans="11:18">
      <c r="K9721" s="73" t="str">
        <f>kredi_kart_musterileri!B9721</f>
        <v>Existing Customer</v>
      </c>
      <c r="L9721">
        <f>kredi_kart_musterileri!M:M</f>
        <v>14386</v>
      </c>
      <c r="N9721">
        <f>kredi_kart_musterileri!T:T</f>
        <v>1.75</v>
      </c>
      <c r="Q9721" s="15" t="str">
        <f>kredi_kart_musterileri!F9721</f>
        <v>Uneducated</v>
      </c>
      <c r="R9721">
        <f>kredi_kart_musterileri!Q9721</f>
        <v>13377</v>
      </c>
    </row>
    <row r="9722" spans="11:18">
      <c r="K9722" s="73" t="str">
        <f>kredi_kart_musterileri!B9722</f>
        <v>Existing Customer</v>
      </c>
      <c r="L9722">
        <f>kredi_kart_musterileri!M:M</f>
        <v>3581</v>
      </c>
      <c r="N9722">
        <f>kredi_kart_musterileri!T:T</f>
        <v>1.94</v>
      </c>
      <c r="Q9722" s="15" t="str">
        <f>kredi_kart_musterileri!F9722</f>
        <v>High School</v>
      </c>
      <c r="R9722">
        <f>kredi_kart_musterileri!Q9722</f>
        <v>14637</v>
      </c>
    </row>
    <row r="9723" spans="11:18">
      <c r="K9723" s="73" t="str">
        <f>kredi_kart_musterileri!B9723</f>
        <v>Existing Customer</v>
      </c>
      <c r="L9723">
        <f>kredi_kart_musterileri!M:M</f>
        <v>3079</v>
      </c>
      <c r="N9723">
        <f>kredi_kart_musterileri!T:T</f>
        <v>4.1100000000000003</v>
      </c>
      <c r="Q9723" s="15" t="str">
        <f>kredi_kart_musterileri!F9723</f>
        <v>Graduate</v>
      </c>
      <c r="R9723">
        <f>kredi_kart_musterileri!Q9723</f>
        <v>14540</v>
      </c>
    </row>
    <row r="9724" spans="11:18">
      <c r="K9724" s="73" t="str">
        <f>kredi_kart_musterileri!B9724</f>
        <v>Existing Customer</v>
      </c>
      <c r="L9724">
        <f>kredi_kart_musterileri!M:M</f>
        <v>3594</v>
      </c>
      <c r="N9724">
        <f>kredi_kart_musterileri!T:T</f>
        <v>5.55</v>
      </c>
      <c r="Q9724" s="15">
        <f>kredi_kart_musterileri!F9724</f>
        <v>0</v>
      </c>
      <c r="R9724">
        <f>kredi_kart_musterileri!Q9724</f>
        <v>14881</v>
      </c>
    </row>
    <row r="9725" spans="11:18">
      <c r="K9725" s="73" t="str">
        <f>kredi_kart_musterileri!B9725</f>
        <v>Existing Customer</v>
      </c>
      <c r="L9725">
        <f>kredi_kart_musterileri!M:M</f>
        <v>10488</v>
      </c>
      <c r="N9725">
        <f>kredi_kart_musterileri!T:T</f>
        <v>1.56</v>
      </c>
      <c r="Q9725" s="15" t="str">
        <f>kredi_kart_musterileri!F9725</f>
        <v>Uneducated</v>
      </c>
      <c r="R9725">
        <f>kredi_kart_musterileri!Q9725</f>
        <v>14719</v>
      </c>
    </row>
    <row r="9726" spans="11:18">
      <c r="K9726" s="73" t="str">
        <f>kredi_kart_musterileri!B9726</f>
        <v>Attrited Customer</v>
      </c>
      <c r="L9726">
        <f>kredi_kart_musterileri!M:M</f>
        <v>34516</v>
      </c>
      <c r="N9726">
        <f>kredi_kart_musterileri!T:T</f>
        <v>0.73</v>
      </c>
      <c r="Q9726" s="15" t="str">
        <f>kredi_kart_musterileri!F9726</f>
        <v>College</v>
      </c>
      <c r="R9726">
        <f>kredi_kart_musterileri!Q9726</f>
        <v>7155</v>
      </c>
    </row>
    <row r="9727" spans="11:18">
      <c r="K9727" s="73" t="str">
        <f>kredi_kart_musterileri!B9727</f>
        <v>Attrited Customer</v>
      </c>
      <c r="L9727">
        <f>kredi_kart_musterileri!M:M</f>
        <v>24001</v>
      </c>
      <c r="N9727">
        <f>kredi_kart_musterileri!T:T</f>
        <v>0.68</v>
      </c>
      <c r="Q9727" s="15" t="str">
        <f>kredi_kart_musterileri!F9727</f>
        <v>Doctorate</v>
      </c>
      <c r="R9727">
        <f>kredi_kart_musterileri!Q9727</f>
        <v>9102</v>
      </c>
    </row>
    <row r="9728" spans="11:18">
      <c r="K9728" s="73" t="str">
        <f>kredi_kart_musterileri!B9728</f>
        <v>Existing Customer</v>
      </c>
      <c r="L9728">
        <f>kredi_kart_musterileri!M:M</f>
        <v>5500</v>
      </c>
      <c r="N9728">
        <f>kredi_kart_musterileri!T:T</f>
        <v>0</v>
      </c>
      <c r="Q9728" s="15" t="str">
        <f>kredi_kart_musterileri!F9728</f>
        <v>Post Graduate</v>
      </c>
      <c r="R9728">
        <f>kredi_kart_musterileri!Q9728</f>
        <v>14357</v>
      </c>
    </row>
    <row r="9729" spans="11:18">
      <c r="K9729" s="73" t="str">
        <f>kredi_kart_musterileri!B9729</f>
        <v>Existing Customer</v>
      </c>
      <c r="L9729">
        <f>kredi_kart_musterileri!M:M</f>
        <v>34516</v>
      </c>
      <c r="N9729">
        <f>kredi_kart_musterileri!T:T</f>
        <v>0</v>
      </c>
      <c r="Q9729" s="15" t="str">
        <f>kredi_kart_musterileri!F9729</f>
        <v>Uneducated</v>
      </c>
      <c r="R9729">
        <f>kredi_kart_musterileri!Q9729</f>
        <v>14127</v>
      </c>
    </row>
    <row r="9730" spans="11:18">
      <c r="K9730" s="73" t="str">
        <f>kredi_kart_musterileri!B9730</f>
        <v>Existing Customer</v>
      </c>
      <c r="L9730">
        <f>kredi_kart_musterileri!M:M</f>
        <v>7790</v>
      </c>
      <c r="N9730">
        <f>kredi_kart_musterileri!T:T</f>
        <v>2.4700000000000002</v>
      </c>
      <c r="Q9730" s="15" t="str">
        <f>kredi_kart_musterileri!F9730</f>
        <v>Graduate</v>
      </c>
      <c r="R9730">
        <f>kredi_kart_musterileri!Q9730</f>
        <v>14567</v>
      </c>
    </row>
    <row r="9731" spans="11:18">
      <c r="K9731" s="73" t="str">
        <f>kredi_kart_musterileri!B9731</f>
        <v>Existing Customer</v>
      </c>
      <c r="L9731">
        <f>kredi_kart_musterileri!M:M</f>
        <v>10301</v>
      </c>
      <c r="N9731">
        <f>kredi_kart_musterileri!T:T</f>
        <v>2.38</v>
      </c>
      <c r="Q9731" s="15" t="str">
        <f>kredi_kart_musterileri!F9731</f>
        <v>Graduate</v>
      </c>
      <c r="R9731">
        <f>kredi_kart_musterileri!Q9731</f>
        <v>16359</v>
      </c>
    </row>
    <row r="9732" spans="11:18">
      <c r="K9732" s="73" t="str">
        <f>kredi_kart_musterileri!B9732</f>
        <v>Existing Customer</v>
      </c>
      <c r="L9732">
        <f>kredi_kart_musterileri!M:M</f>
        <v>23939</v>
      </c>
      <c r="N9732">
        <f>kredi_kart_musterileri!T:T</f>
        <v>0.59</v>
      </c>
      <c r="Q9732" s="15" t="str">
        <f>kredi_kart_musterileri!F9732</f>
        <v>High School</v>
      </c>
      <c r="R9732">
        <f>kredi_kart_musterileri!Q9732</f>
        <v>14812</v>
      </c>
    </row>
    <row r="9733" spans="11:18">
      <c r="K9733" s="73" t="str">
        <f>kredi_kart_musterileri!B9733</f>
        <v>Existing Customer</v>
      </c>
      <c r="L9733">
        <f>kredi_kart_musterileri!M:M</f>
        <v>21615</v>
      </c>
      <c r="N9733">
        <f>kredi_kart_musterileri!T:T</f>
        <v>0.26</v>
      </c>
      <c r="Q9733" s="15" t="str">
        <f>kredi_kart_musterileri!F9733</f>
        <v>Graduate</v>
      </c>
      <c r="R9733">
        <f>kredi_kart_musterileri!Q9733</f>
        <v>16464</v>
      </c>
    </row>
    <row r="9734" spans="11:18">
      <c r="K9734" s="73" t="str">
        <f>kredi_kart_musterileri!B9734</f>
        <v>Existing Customer</v>
      </c>
      <c r="L9734">
        <f>kredi_kart_musterileri!M:M</f>
        <v>8712</v>
      </c>
      <c r="N9734">
        <f>kredi_kart_musterileri!T:T</f>
        <v>1.1399999999999999</v>
      </c>
      <c r="Q9734" s="15" t="str">
        <f>kredi_kart_musterileri!F9734</f>
        <v>Uneducated</v>
      </c>
      <c r="R9734">
        <f>kredi_kart_musterileri!Q9734</f>
        <v>14512</v>
      </c>
    </row>
    <row r="9735" spans="11:18">
      <c r="K9735" s="73" t="str">
        <f>kredi_kart_musterileri!B9735</f>
        <v>Attrited Customer</v>
      </c>
      <c r="L9735">
        <f>kredi_kart_musterileri!M:M</f>
        <v>12203</v>
      </c>
      <c r="N9735">
        <f>kredi_kart_musterileri!T:T</f>
        <v>0</v>
      </c>
      <c r="Q9735" s="15" t="str">
        <f>kredi_kart_musterileri!F9735</f>
        <v>Uneducated</v>
      </c>
      <c r="R9735">
        <f>kredi_kart_musterileri!Q9735</f>
        <v>8600</v>
      </c>
    </row>
    <row r="9736" spans="11:18">
      <c r="K9736" s="73" t="str">
        <f>kredi_kart_musterileri!B9736</f>
        <v>Existing Customer</v>
      </c>
      <c r="L9736">
        <f>kredi_kart_musterileri!M:M</f>
        <v>15483</v>
      </c>
      <c r="N9736">
        <f>kredi_kart_musterileri!T:T</f>
        <v>1.39</v>
      </c>
      <c r="Q9736" s="15" t="str">
        <f>kredi_kart_musterileri!F9736</f>
        <v>Graduate</v>
      </c>
      <c r="R9736">
        <f>kredi_kart_musterileri!Q9736</f>
        <v>14463</v>
      </c>
    </row>
    <row r="9737" spans="11:18">
      <c r="K9737" s="73" t="str">
        <f>kredi_kart_musterileri!B9737</f>
        <v>Existing Customer</v>
      </c>
      <c r="L9737">
        <f>kredi_kart_musterileri!M:M</f>
        <v>20356</v>
      </c>
      <c r="N9737">
        <f>kredi_kart_musterileri!T:T</f>
        <v>1E-3</v>
      </c>
      <c r="Q9737" s="15" t="str">
        <f>kredi_kart_musterileri!F9737</f>
        <v>Uneducated</v>
      </c>
      <c r="R9737">
        <f>kredi_kart_musterileri!Q9737</f>
        <v>15180</v>
      </c>
    </row>
    <row r="9738" spans="11:18">
      <c r="K9738" s="73" t="str">
        <f>kredi_kart_musterileri!B9738</f>
        <v>Existing Customer</v>
      </c>
      <c r="L9738">
        <f>kredi_kart_musterileri!M:M</f>
        <v>3548</v>
      </c>
      <c r="N9738">
        <f>kredi_kart_musterileri!T:T</f>
        <v>7.09</v>
      </c>
      <c r="Q9738" s="15" t="str">
        <f>kredi_kart_musterileri!F9738</f>
        <v>High School</v>
      </c>
      <c r="R9738">
        <f>kredi_kart_musterileri!Q9738</f>
        <v>15157</v>
      </c>
    </row>
    <row r="9739" spans="11:18">
      <c r="K9739" s="73" t="str">
        <f>kredi_kart_musterileri!B9739</f>
        <v>Existing Customer</v>
      </c>
      <c r="L9739">
        <f>kredi_kart_musterileri!M:M</f>
        <v>4661</v>
      </c>
      <c r="N9739">
        <f>kredi_kart_musterileri!T:T</f>
        <v>3.94</v>
      </c>
      <c r="Q9739" s="15" t="str">
        <f>kredi_kart_musterileri!F9739</f>
        <v>Graduate</v>
      </c>
      <c r="R9739">
        <f>kredi_kart_musterileri!Q9739</f>
        <v>14257</v>
      </c>
    </row>
    <row r="9740" spans="11:18">
      <c r="K9740" s="73" t="str">
        <f>kredi_kart_musterileri!B9740</f>
        <v>Existing Customer</v>
      </c>
      <c r="L9740">
        <f>kredi_kart_musterileri!M:M</f>
        <v>15987</v>
      </c>
      <c r="N9740">
        <f>kredi_kart_musterileri!T:T</f>
        <v>0.86</v>
      </c>
      <c r="Q9740" s="15" t="str">
        <f>kredi_kart_musterileri!F9740</f>
        <v>Graduate</v>
      </c>
      <c r="R9740">
        <f>kredi_kart_musterileri!Q9740</f>
        <v>15058</v>
      </c>
    </row>
    <row r="9741" spans="11:18">
      <c r="K9741" s="73" t="str">
        <f>kredi_kart_musterileri!B9741</f>
        <v>Attrited Customer</v>
      </c>
      <c r="L9741">
        <f>kredi_kart_musterileri!M:M</f>
        <v>30543</v>
      </c>
      <c r="N9741">
        <f>kredi_kart_musterileri!T:T</f>
        <v>0.09</v>
      </c>
      <c r="Q9741" s="15" t="str">
        <f>kredi_kart_musterileri!F9741</f>
        <v>Uneducated</v>
      </c>
      <c r="R9741">
        <f>kredi_kart_musterileri!Q9741</f>
        <v>7784</v>
      </c>
    </row>
    <row r="9742" spans="11:18">
      <c r="K9742" s="73" t="str">
        <f>kredi_kart_musterileri!B9742</f>
        <v>Attrited Customer</v>
      </c>
      <c r="L9742">
        <f>kredi_kart_musterileri!M:M</f>
        <v>5230</v>
      </c>
      <c r="N9742">
        <f>kredi_kart_musterileri!T:T</f>
        <v>4.8099999999999996</v>
      </c>
      <c r="Q9742" s="15" t="str">
        <f>kredi_kart_musterileri!F9742</f>
        <v>Graduate</v>
      </c>
      <c r="R9742">
        <f>kredi_kart_musterileri!Q9742</f>
        <v>9495</v>
      </c>
    </row>
    <row r="9743" spans="11:18">
      <c r="K9743" s="73" t="str">
        <f>kredi_kart_musterileri!B9743</f>
        <v>Existing Customer</v>
      </c>
      <c r="L9743">
        <f>kredi_kart_musterileri!M:M</f>
        <v>34516</v>
      </c>
      <c r="N9743">
        <f>kredi_kart_musterileri!T:T</f>
        <v>0</v>
      </c>
      <c r="Q9743" s="15" t="str">
        <f>kredi_kart_musterileri!F9743</f>
        <v>Graduate</v>
      </c>
      <c r="R9743">
        <f>kredi_kart_musterileri!Q9743</f>
        <v>14160</v>
      </c>
    </row>
    <row r="9744" spans="11:18">
      <c r="K9744" s="73" t="str">
        <f>kredi_kart_musterileri!B9744</f>
        <v>Existing Customer</v>
      </c>
      <c r="L9744">
        <f>kredi_kart_musterileri!M:M</f>
        <v>3246</v>
      </c>
      <c r="N9744">
        <f>kredi_kart_musterileri!T:T</f>
        <v>7.75</v>
      </c>
      <c r="Q9744" s="15" t="str">
        <f>kredi_kart_musterileri!F9744</f>
        <v>Graduate</v>
      </c>
      <c r="R9744">
        <f>kredi_kart_musterileri!Q9744</f>
        <v>13671</v>
      </c>
    </row>
    <row r="9745" spans="11:18">
      <c r="K9745" s="73" t="str">
        <f>kredi_kart_musterileri!B9745</f>
        <v>Existing Customer</v>
      </c>
      <c r="L9745">
        <f>kredi_kart_musterileri!M:M</f>
        <v>10018</v>
      </c>
      <c r="N9745">
        <f>kredi_kart_musterileri!T:T</f>
        <v>0.83</v>
      </c>
      <c r="Q9745" s="15" t="str">
        <f>kredi_kart_musterileri!F9745</f>
        <v>Graduate</v>
      </c>
      <c r="R9745">
        <f>kredi_kart_musterileri!Q9745</f>
        <v>13819</v>
      </c>
    </row>
    <row r="9746" spans="11:18">
      <c r="K9746" s="73" t="str">
        <f>kredi_kart_musterileri!B9746</f>
        <v>Existing Customer</v>
      </c>
      <c r="L9746">
        <f>kredi_kart_musterileri!M:M</f>
        <v>10272</v>
      </c>
      <c r="N9746">
        <f>kredi_kart_musterileri!T:T</f>
        <v>1.48</v>
      </c>
      <c r="Q9746" s="15">
        <f>kredi_kart_musterileri!F9746</f>
        <v>0</v>
      </c>
      <c r="R9746">
        <f>kredi_kart_musterileri!Q9746</f>
        <v>14321</v>
      </c>
    </row>
    <row r="9747" spans="11:18">
      <c r="K9747" s="73" t="str">
        <f>kredi_kart_musterileri!B9747</f>
        <v>Existing Customer</v>
      </c>
      <c r="L9747">
        <f>kredi_kart_musterileri!M:M</f>
        <v>4097</v>
      </c>
      <c r="N9747">
        <f>kredi_kart_musterileri!T:T</f>
        <v>3.16</v>
      </c>
      <c r="Q9747" s="15" t="str">
        <f>kredi_kart_musterileri!F9747</f>
        <v>High School</v>
      </c>
      <c r="R9747">
        <f>kredi_kart_musterileri!Q9747</f>
        <v>15925</v>
      </c>
    </row>
    <row r="9748" spans="11:18">
      <c r="K9748" s="73" t="str">
        <f>kredi_kart_musterileri!B9748</f>
        <v>Existing Customer</v>
      </c>
      <c r="L9748">
        <f>kredi_kart_musterileri!M:M</f>
        <v>19846</v>
      </c>
      <c r="N9748">
        <f>kredi_kart_musterileri!T:T</f>
        <v>1.0900000000000001</v>
      </c>
      <c r="Q9748" s="15" t="str">
        <f>kredi_kart_musterileri!F9748</f>
        <v>Uneducated</v>
      </c>
      <c r="R9748">
        <f>kredi_kart_musterileri!Q9748</f>
        <v>16908</v>
      </c>
    </row>
    <row r="9749" spans="11:18">
      <c r="K9749" s="73" t="str">
        <f>kredi_kart_musterileri!B9749</f>
        <v>Attrited Customer</v>
      </c>
      <c r="L9749">
        <f>kredi_kart_musterileri!M:M</f>
        <v>4469</v>
      </c>
      <c r="N9749">
        <f>kredi_kart_musterileri!T:T</f>
        <v>5.22</v>
      </c>
      <c r="Q9749" s="15" t="str">
        <f>kredi_kart_musterileri!F9749</f>
        <v>Post Graduate</v>
      </c>
      <c r="R9749">
        <f>kredi_kart_musterileri!Q9749</f>
        <v>8314</v>
      </c>
    </row>
    <row r="9750" spans="11:18">
      <c r="K9750" s="73" t="str">
        <f>kredi_kart_musterileri!B9750</f>
        <v>Existing Customer</v>
      </c>
      <c r="L9750">
        <f>kredi_kart_musterileri!M:M</f>
        <v>20701</v>
      </c>
      <c r="N9750">
        <f>kredi_kart_musterileri!T:T</f>
        <v>1.22</v>
      </c>
      <c r="Q9750" s="15" t="str">
        <f>kredi_kart_musterileri!F9750</f>
        <v>Graduate</v>
      </c>
      <c r="R9750">
        <f>kredi_kart_musterileri!Q9750</f>
        <v>14374</v>
      </c>
    </row>
    <row r="9751" spans="11:18">
      <c r="K9751" s="73" t="str">
        <f>kredi_kart_musterileri!B9751</f>
        <v>Existing Customer</v>
      </c>
      <c r="L9751">
        <f>kredi_kart_musterileri!M:M</f>
        <v>8426</v>
      </c>
      <c r="N9751">
        <f>kredi_kart_musterileri!T:T</f>
        <v>0</v>
      </c>
      <c r="Q9751" s="15" t="str">
        <f>kredi_kart_musterileri!F9751</f>
        <v>Graduate</v>
      </c>
      <c r="R9751">
        <f>kredi_kart_musterileri!Q9751</f>
        <v>14378</v>
      </c>
    </row>
    <row r="9752" spans="11:18">
      <c r="K9752" s="73" t="str">
        <f>kredi_kart_musterileri!B9752</f>
        <v>Existing Customer</v>
      </c>
      <c r="L9752">
        <f>kredi_kart_musterileri!M:M</f>
        <v>16722</v>
      </c>
      <c r="N9752">
        <f>kredi_kart_musterileri!T:T</f>
        <v>0</v>
      </c>
      <c r="Q9752" s="15" t="str">
        <f>kredi_kart_musterileri!F9752</f>
        <v>Uneducated</v>
      </c>
      <c r="R9752">
        <f>kredi_kart_musterileri!Q9752</f>
        <v>15110</v>
      </c>
    </row>
    <row r="9753" spans="11:18">
      <c r="K9753" s="73" t="str">
        <f>kredi_kart_musterileri!B9753</f>
        <v>Existing Customer</v>
      </c>
      <c r="L9753">
        <f>kredi_kart_musterileri!M:M</f>
        <v>34516</v>
      </c>
      <c r="N9753">
        <f>kredi_kart_musterileri!T:T</f>
        <v>0.23</v>
      </c>
      <c r="Q9753" s="15" t="str">
        <f>kredi_kart_musterileri!F9753</f>
        <v>High School</v>
      </c>
      <c r="R9753">
        <f>kredi_kart_musterileri!Q9753</f>
        <v>13434</v>
      </c>
    </row>
    <row r="9754" spans="11:18">
      <c r="K9754" s="73" t="str">
        <f>kredi_kart_musterileri!B9754</f>
        <v>Attrited Customer</v>
      </c>
      <c r="L9754">
        <f>kredi_kart_musterileri!M:M</f>
        <v>4413</v>
      </c>
      <c r="N9754">
        <f>kredi_kart_musterileri!T:T</f>
        <v>0.53</v>
      </c>
      <c r="Q9754" s="15" t="str">
        <f>kredi_kart_musterileri!F9754</f>
        <v>Graduate</v>
      </c>
      <c r="R9754">
        <f>kredi_kart_musterileri!Q9754</f>
        <v>7869</v>
      </c>
    </row>
    <row r="9755" spans="11:18">
      <c r="K9755" s="73" t="str">
        <f>kredi_kart_musterileri!B9755</f>
        <v>Existing Customer</v>
      </c>
      <c r="L9755">
        <f>kredi_kart_musterileri!M:M</f>
        <v>5342</v>
      </c>
      <c r="N9755">
        <f>kredi_kart_musterileri!T:T</f>
        <v>3.75</v>
      </c>
      <c r="Q9755" s="15" t="str">
        <f>kredi_kart_musterileri!F9755</f>
        <v>Post Graduate</v>
      </c>
      <c r="R9755">
        <f>kredi_kart_musterileri!Q9755</f>
        <v>14738</v>
      </c>
    </row>
    <row r="9756" spans="11:18">
      <c r="K9756" s="73" t="str">
        <f>kredi_kart_musterileri!B9756</f>
        <v>Attrited Customer</v>
      </c>
      <c r="L9756">
        <f>kredi_kart_musterileri!M:M</f>
        <v>8455</v>
      </c>
      <c r="N9756">
        <f>kredi_kart_musterileri!T:T</f>
        <v>2.98</v>
      </c>
      <c r="Q9756" s="15">
        <f>kredi_kart_musterileri!F9756</f>
        <v>0</v>
      </c>
      <c r="R9756">
        <f>kredi_kart_musterileri!Q9756</f>
        <v>8124</v>
      </c>
    </row>
    <row r="9757" spans="11:18">
      <c r="K9757" s="73" t="str">
        <f>kredi_kart_musterileri!B9757</f>
        <v>Existing Customer</v>
      </c>
      <c r="L9757">
        <f>kredi_kart_musterileri!M:M</f>
        <v>7659</v>
      </c>
      <c r="N9757">
        <f>kredi_kart_musterileri!T:T</f>
        <v>2.2200000000000002</v>
      </c>
      <c r="Q9757" s="15" t="str">
        <f>kredi_kart_musterileri!F9757</f>
        <v>Uneducated</v>
      </c>
      <c r="R9757">
        <f>kredi_kart_musterileri!Q9757</f>
        <v>15860</v>
      </c>
    </row>
    <row r="9758" spans="11:18">
      <c r="K9758" s="73" t="str">
        <f>kredi_kart_musterileri!B9758</f>
        <v>Attrited Customer</v>
      </c>
      <c r="L9758">
        <f>kredi_kart_musterileri!M:M</f>
        <v>11059</v>
      </c>
      <c r="N9758">
        <f>kredi_kart_musterileri!T:T</f>
        <v>0</v>
      </c>
      <c r="Q9758" s="15" t="str">
        <f>kredi_kart_musterileri!F9758</f>
        <v>Graduate</v>
      </c>
      <c r="R9758">
        <f>kredi_kart_musterileri!Q9758</f>
        <v>9524</v>
      </c>
    </row>
    <row r="9759" spans="11:18">
      <c r="K9759" s="73" t="str">
        <f>kredi_kart_musterileri!B9759</f>
        <v>Existing Customer</v>
      </c>
      <c r="L9759">
        <f>kredi_kart_musterileri!M:M</f>
        <v>4093</v>
      </c>
      <c r="N9759">
        <f>kredi_kart_musterileri!T:T</f>
        <v>0</v>
      </c>
      <c r="Q9759" s="15">
        <f>kredi_kart_musterileri!F9759</f>
        <v>0</v>
      </c>
      <c r="R9759">
        <f>kredi_kart_musterileri!Q9759</f>
        <v>15495</v>
      </c>
    </row>
    <row r="9760" spans="11:18">
      <c r="K9760" s="73" t="str">
        <f>kredi_kart_musterileri!B9760</f>
        <v>Attrited Customer</v>
      </c>
      <c r="L9760">
        <f>kredi_kart_musterileri!M:M</f>
        <v>24239</v>
      </c>
      <c r="N9760">
        <f>kredi_kart_musterileri!T:T</f>
        <v>0</v>
      </c>
      <c r="Q9760" s="15" t="str">
        <f>kredi_kart_musterileri!F9760</f>
        <v>Graduate</v>
      </c>
      <c r="R9760">
        <f>kredi_kart_musterileri!Q9760</f>
        <v>8549</v>
      </c>
    </row>
    <row r="9761" spans="11:18">
      <c r="K9761" s="73" t="str">
        <f>kredi_kart_musterileri!B9761</f>
        <v>Attrited Customer</v>
      </c>
      <c r="L9761">
        <f>kredi_kart_musterileri!M:M</f>
        <v>7793</v>
      </c>
      <c r="N9761">
        <f>kredi_kart_musterileri!T:T</f>
        <v>2.91</v>
      </c>
      <c r="Q9761" s="15" t="str">
        <f>kredi_kart_musterileri!F9761</f>
        <v>High School</v>
      </c>
      <c r="R9761">
        <f>kredi_kart_musterileri!Q9761</f>
        <v>8260</v>
      </c>
    </row>
    <row r="9762" spans="11:18">
      <c r="K9762" s="73" t="str">
        <f>kredi_kart_musterileri!B9762</f>
        <v>Existing Customer</v>
      </c>
      <c r="L9762">
        <f>kredi_kart_musterileri!M:M</f>
        <v>6407</v>
      </c>
      <c r="N9762">
        <f>kredi_kart_musterileri!T:T</f>
        <v>1.76</v>
      </c>
      <c r="Q9762" s="15" t="str">
        <f>kredi_kart_musterileri!F9762</f>
        <v>High School</v>
      </c>
      <c r="R9762">
        <f>kredi_kart_musterileri!Q9762</f>
        <v>14471</v>
      </c>
    </row>
    <row r="9763" spans="11:18">
      <c r="K9763" s="73" t="str">
        <f>kredi_kart_musterileri!B9763</f>
        <v>Existing Customer</v>
      </c>
      <c r="L9763">
        <f>kredi_kart_musterileri!M:M</f>
        <v>6024</v>
      </c>
      <c r="N9763">
        <f>kredi_kart_musterileri!T:T</f>
        <v>2.54</v>
      </c>
      <c r="Q9763" s="15" t="str">
        <f>kredi_kart_musterileri!F9763</f>
        <v>High School</v>
      </c>
      <c r="R9763">
        <f>kredi_kart_musterileri!Q9763</f>
        <v>15763</v>
      </c>
    </row>
    <row r="9764" spans="11:18">
      <c r="K9764" s="73" t="str">
        <f>kredi_kart_musterileri!B9764</f>
        <v>Existing Customer</v>
      </c>
      <c r="L9764">
        <f>kredi_kart_musterileri!M:M</f>
        <v>3352</v>
      </c>
      <c r="N9764">
        <f>kredi_kart_musterileri!T:T</f>
        <v>6.33</v>
      </c>
      <c r="Q9764" s="15" t="str">
        <f>kredi_kart_musterileri!F9764</f>
        <v>Graduate</v>
      </c>
      <c r="R9764">
        <f>kredi_kart_musterileri!Q9764</f>
        <v>14802</v>
      </c>
    </row>
    <row r="9765" spans="11:18">
      <c r="K9765" s="73" t="str">
        <f>kredi_kart_musterileri!B9765</f>
        <v>Existing Customer</v>
      </c>
      <c r="L9765">
        <f>kredi_kart_musterileri!M:M</f>
        <v>32222</v>
      </c>
      <c r="N9765">
        <f>kredi_kart_musterileri!T:T</f>
        <v>0</v>
      </c>
      <c r="Q9765" s="15">
        <f>kredi_kart_musterileri!F9765</f>
        <v>0</v>
      </c>
      <c r="R9765">
        <f>kredi_kart_musterileri!Q9765</f>
        <v>14220</v>
      </c>
    </row>
    <row r="9766" spans="11:18">
      <c r="K9766" s="73" t="str">
        <f>kredi_kart_musterileri!B9766</f>
        <v>Existing Customer</v>
      </c>
      <c r="L9766" t="str">
        <f>kredi_kart_musterileri!M:M</f>
        <v>Unknown</v>
      </c>
      <c r="N9766">
        <f>kredi_kart_musterileri!T:T</f>
        <v>0.59</v>
      </c>
      <c r="Q9766" s="15" t="str">
        <f>kredi_kart_musterileri!F9766</f>
        <v>College</v>
      </c>
      <c r="R9766">
        <f>kredi_kart_musterileri!Q9766</f>
        <v>14544</v>
      </c>
    </row>
    <row r="9767" spans="11:18">
      <c r="K9767" s="73" t="str">
        <f>kredi_kart_musterileri!B9767</f>
        <v>Existing Customer</v>
      </c>
      <c r="L9767">
        <f>kredi_kart_musterileri!M:M</f>
        <v>34516</v>
      </c>
      <c r="N9767">
        <f>kredi_kart_musterileri!T:T</f>
        <v>0.27</v>
      </c>
      <c r="Q9767" s="15" t="str">
        <f>kredi_kart_musterileri!F9767</f>
        <v>Graduate</v>
      </c>
      <c r="R9767">
        <f>kredi_kart_musterileri!Q9767</f>
        <v>12042</v>
      </c>
    </row>
    <row r="9768" spans="11:18">
      <c r="K9768" s="73" t="str">
        <f>kredi_kart_musterileri!B9768</f>
        <v>Existing Customer</v>
      </c>
      <c r="L9768">
        <f>kredi_kart_musterileri!M:M</f>
        <v>31091</v>
      </c>
      <c r="N9768">
        <f>kredi_kart_musterileri!T:T</f>
        <v>0.31</v>
      </c>
      <c r="Q9768" s="15" t="str">
        <f>kredi_kart_musterileri!F9768</f>
        <v>College</v>
      </c>
      <c r="R9768">
        <f>kredi_kart_musterileri!Q9768</f>
        <v>14565</v>
      </c>
    </row>
    <row r="9769" spans="11:18">
      <c r="K9769" s="73" t="str">
        <f>kredi_kart_musterileri!B9769</f>
        <v>Attrited Customer</v>
      </c>
      <c r="L9769">
        <f>kredi_kart_musterileri!M:M</f>
        <v>7464</v>
      </c>
      <c r="N9769">
        <f>kredi_kart_musterileri!T:T</f>
        <v>0</v>
      </c>
      <c r="Q9769" s="15" t="str">
        <f>kredi_kart_musterileri!F9769</f>
        <v>High School</v>
      </c>
      <c r="R9769">
        <f>kredi_kart_musterileri!Q9769</f>
        <v>9071</v>
      </c>
    </row>
    <row r="9770" spans="11:18">
      <c r="K9770" s="73" t="str">
        <f>kredi_kart_musterileri!B9770</f>
        <v>Attrited Customer</v>
      </c>
      <c r="L9770">
        <f>kredi_kart_musterileri!M:M</f>
        <v>11722</v>
      </c>
      <c r="N9770">
        <f>kredi_kart_musterileri!T:T</f>
        <v>0</v>
      </c>
      <c r="Q9770" s="15" t="str">
        <f>kredi_kart_musterileri!F9770</f>
        <v>Graduate</v>
      </c>
      <c r="R9770">
        <f>kredi_kart_musterileri!Q9770</f>
        <v>8302</v>
      </c>
    </row>
    <row r="9771" spans="11:18">
      <c r="K9771" s="73" t="str">
        <f>kredi_kart_musterileri!B9771</f>
        <v>Attrited Customer</v>
      </c>
      <c r="L9771">
        <f>kredi_kart_musterileri!M:M</f>
        <v>7769</v>
      </c>
      <c r="N9771">
        <f>kredi_kart_musterileri!T:T</f>
        <v>0</v>
      </c>
      <c r="Q9771" s="15" t="str">
        <f>kredi_kart_musterileri!F9771</f>
        <v>High School</v>
      </c>
      <c r="R9771">
        <f>kredi_kart_musterileri!Q9771</f>
        <v>8109</v>
      </c>
    </row>
    <row r="9772" spans="11:18">
      <c r="K9772" s="73" t="str">
        <f>kredi_kart_musterileri!B9772</f>
        <v>Existing Customer</v>
      </c>
      <c r="L9772">
        <f>kredi_kart_musterileri!M:M</f>
        <v>3569</v>
      </c>
      <c r="N9772">
        <f>kredi_kart_musterileri!T:T</f>
        <v>4.3499999999999996</v>
      </c>
      <c r="Q9772" s="15" t="str">
        <f>kredi_kart_musterileri!F9772</f>
        <v>High School</v>
      </c>
      <c r="R9772">
        <f>kredi_kart_musterileri!Q9772</f>
        <v>16695</v>
      </c>
    </row>
    <row r="9773" spans="11:18">
      <c r="K9773" s="73" t="str">
        <f>kredi_kart_musterileri!B9773</f>
        <v>Existing Customer</v>
      </c>
      <c r="L9773">
        <f>kredi_kart_musterileri!M:M</f>
        <v>3216</v>
      </c>
      <c r="N9773">
        <f>kredi_kart_musterileri!T:T</f>
        <v>4.5999999999999999E-3</v>
      </c>
      <c r="Q9773" s="15" t="str">
        <f>kredi_kart_musterileri!F9773</f>
        <v>High School</v>
      </c>
      <c r="R9773">
        <f>kredi_kart_musterileri!Q9773</f>
        <v>14178</v>
      </c>
    </row>
    <row r="9774" spans="11:18">
      <c r="K9774" s="73" t="str">
        <f>kredi_kart_musterileri!B9774</f>
        <v>Existing Customer</v>
      </c>
      <c r="L9774">
        <f>kredi_kart_musterileri!M:M</f>
        <v>3789</v>
      </c>
      <c r="N9774">
        <f>kredi_kart_musterileri!T:T</f>
        <v>4.6999999999999993E-3</v>
      </c>
      <c r="Q9774" s="15">
        <f>kredi_kart_musterileri!F9774</f>
        <v>0</v>
      </c>
      <c r="R9774">
        <f>kredi_kart_musterileri!Q9774</f>
        <v>15670</v>
      </c>
    </row>
    <row r="9775" spans="11:18">
      <c r="K9775" s="73" t="str">
        <f>kredi_kart_musterileri!B9775</f>
        <v>Existing Customer</v>
      </c>
      <c r="L9775">
        <f>kredi_kart_musterileri!M:M</f>
        <v>3533</v>
      </c>
      <c r="N9775">
        <f>kredi_kart_musterileri!T:T</f>
        <v>3.41</v>
      </c>
      <c r="Q9775" s="15">
        <f>kredi_kart_musterileri!F9775</f>
        <v>0</v>
      </c>
      <c r="R9775">
        <f>kredi_kart_musterileri!Q9775</f>
        <v>16339</v>
      </c>
    </row>
    <row r="9776" spans="11:18">
      <c r="K9776" s="73" t="str">
        <f>kredi_kart_musterileri!B9776</f>
        <v>Existing Customer</v>
      </c>
      <c r="L9776">
        <f>kredi_kart_musterileri!M:M</f>
        <v>34516</v>
      </c>
      <c r="N9776">
        <f>kredi_kart_musterileri!T:T</f>
        <v>0.53</v>
      </c>
      <c r="Q9776" s="15" t="str">
        <f>kredi_kart_musterileri!F9776</f>
        <v>Uneducated</v>
      </c>
      <c r="R9776">
        <f>kredi_kart_musterileri!Q9776</f>
        <v>15226</v>
      </c>
    </row>
    <row r="9777" spans="11:18">
      <c r="K9777" s="73" t="str">
        <f>kredi_kart_musterileri!B9777</f>
        <v>Existing Customer</v>
      </c>
      <c r="L9777">
        <f>kredi_kart_musterileri!M:M</f>
        <v>27229</v>
      </c>
      <c r="N9777">
        <f>kredi_kart_musterileri!T:T</f>
        <v>0</v>
      </c>
      <c r="Q9777" s="15" t="str">
        <f>kredi_kart_musterileri!F9777</f>
        <v>Uneducated</v>
      </c>
      <c r="R9777">
        <f>kredi_kart_musterileri!Q9777</f>
        <v>13264</v>
      </c>
    </row>
    <row r="9778" spans="11:18">
      <c r="K9778" s="73" t="str">
        <f>kredi_kart_musterileri!B9778</f>
        <v>Attrited Customer</v>
      </c>
      <c r="L9778">
        <f>kredi_kart_musterileri!M:M</f>
        <v>34516</v>
      </c>
      <c r="N9778">
        <f>kredi_kart_musterileri!T:T</f>
        <v>0.22</v>
      </c>
      <c r="Q9778" s="15" t="str">
        <f>kredi_kart_musterileri!F9778</f>
        <v>Graduate</v>
      </c>
      <c r="R9778">
        <f>kredi_kart_musterileri!Q9778</f>
        <v>5806</v>
      </c>
    </row>
    <row r="9779" spans="11:18">
      <c r="K9779" s="73" t="str">
        <f>kredi_kart_musterileri!B9779</f>
        <v>Attrited Customer</v>
      </c>
      <c r="L9779">
        <f>kredi_kart_musterileri!M:M</f>
        <v>6261</v>
      </c>
      <c r="N9779">
        <f>kredi_kart_musterileri!T:T</f>
        <v>0.74</v>
      </c>
      <c r="Q9779" s="15" t="str">
        <f>kredi_kart_musterileri!F9779</f>
        <v>Doctorate</v>
      </c>
      <c r="R9779">
        <f>kredi_kart_musterileri!Q9779</f>
        <v>8132</v>
      </c>
    </row>
    <row r="9780" spans="11:18">
      <c r="K9780" s="73" t="str">
        <f>kredi_kart_musterileri!B9780</f>
        <v>Existing Customer</v>
      </c>
      <c r="L9780">
        <f>kredi_kart_musterileri!M:M</f>
        <v>6996</v>
      </c>
      <c r="N9780">
        <f>kredi_kart_musterileri!T:T</f>
        <v>2.99</v>
      </c>
      <c r="Q9780" s="15" t="str">
        <f>kredi_kart_musterileri!F9780</f>
        <v>Uneducated</v>
      </c>
      <c r="R9780">
        <f>kredi_kart_musterileri!Q9780</f>
        <v>15017</v>
      </c>
    </row>
    <row r="9781" spans="11:18">
      <c r="K9781" s="73" t="str">
        <f>kredi_kart_musterileri!B9781</f>
        <v>Existing Customer</v>
      </c>
      <c r="L9781">
        <f>kredi_kart_musterileri!M:M</f>
        <v>4440</v>
      </c>
      <c r="N9781">
        <f>kredi_kart_musterileri!T:T</f>
        <v>2.59</v>
      </c>
      <c r="Q9781" s="15" t="str">
        <f>kredi_kart_musterileri!F9781</f>
        <v>Graduate</v>
      </c>
      <c r="R9781">
        <f>kredi_kart_musterileri!Q9781</f>
        <v>14973</v>
      </c>
    </row>
    <row r="9782" spans="11:18">
      <c r="K9782" s="73" t="str">
        <f>kredi_kart_musterileri!B9782</f>
        <v>Existing Customer</v>
      </c>
      <c r="L9782">
        <f>kredi_kart_musterileri!M:M</f>
        <v>3150</v>
      </c>
      <c r="N9782">
        <f>kredi_kart_musterileri!T:T</f>
        <v>7.05</v>
      </c>
      <c r="Q9782" s="15" t="str">
        <f>kredi_kart_musterileri!F9782</f>
        <v>Uneducated</v>
      </c>
      <c r="R9782">
        <f>kredi_kart_musterileri!Q9782</f>
        <v>14750</v>
      </c>
    </row>
    <row r="9783" spans="11:18">
      <c r="K9783" s="73" t="str">
        <f>kredi_kart_musterileri!B9783</f>
        <v>Existing Customer</v>
      </c>
      <c r="L9783">
        <f>kredi_kart_musterileri!M:M</f>
        <v>4288</v>
      </c>
      <c r="N9783">
        <f>kredi_kart_musterileri!T:T</f>
        <v>3.91</v>
      </c>
      <c r="Q9783" s="15" t="str">
        <f>kredi_kart_musterileri!F9783</f>
        <v>Doctorate</v>
      </c>
      <c r="R9783">
        <f>kredi_kart_musterileri!Q9783</f>
        <v>15505</v>
      </c>
    </row>
    <row r="9784" spans="11:18">
      <c r="K9784" s="73" t="str">
        <f>kredi_kart_musterileri!B9784</f>
        <v>Attrited Customer</v>
      </c>
      <c r="L9784">
        <f>kredi_kart_musterileri!M:M</f>
        <v>34516</v>
      </c>
      <c r="N9784">
        <f>kredi_kart_musterileri!T:T</f>
        <v>0.22</v>
      </c>
      <c r="Q9784" s="15" t="str">
        <f>kredi_kart_musterileri!F9784</f>
        <v>Graduate</v>
      </c>
      <c r="R9784">
        <f>kredi_kart_musterileri!Q9784</f>
        <v>8444</v>
      </c>
    </row>
    <row r="9785" spans="11:18">
      <c r="K9785" s="73" t="str">
        <f>kredi_kart_musterileri!B9785</f>
        <v>Existing Customer</v>
      </c>
      <c r="L9785">
        <f>kredi_kart_musterileri!M:M</f>
        <v>5189</v>
      </c>
      <c r="N9785">
        <f>kredi_kart_musterileri!T:T</f>
        <v>2.2599999999999998</v>
      </c>
      <c r="Q9785" s="15" t="str">
        <f>kredi_kart_musterileri!F9785</f>
        <v>High School</v>
      </c>
      <c r="R9785">
        <f>kredi_kart_musterileri!Q9785</f>
        <v>16563</v>
      </c>
    </row>
    <row r="9786" spans="11:18">
      <c r="K9786" s="73" t="str">
        <f>kredi_kart_musterileri!B9786</f>
        <v>Attrited Customer</v>
      </c>
      <c r="L9786">
        <f>kredi_kart_musterileri!M:M</f>
        <v>14458</v>
      </c>
      <c r="N9786">
        <f>kredi_kart_musterileri!T:T</f>
        <v>1.4000000000000002E-3</v>
      </c>
      <c r="Q9786" s="15" t="str">
        <f>kredi_kart_musterileri!F9786</f>
        <v>Uneducated</v>
      </c>
      <c r="R9786">
        <f>kredi_kart_musterileri!Q9786</f>
        <v>8696</v>
      </c>
    </row>
    <row r="9787" spans="11:18">
      <c r="K9787" s="73" t="str">
        <f>kredi_kart_musterileri!B9787</f>
        <v>Existing Customer</v>
      </c>
      <c r="L9787">
        <f>kredi_kart_musterileri!M:M</f>
        <v>16909</v>
      </c>
      <c r="N9787">
        <f>kredi_kart_musterileri!T:T</f>
        <v>0.69</v>
      </c>
      <c r="Q9787" s="15" t="str">
        <f>kredi_kart_musterileri!F9787</f>
        <v>Uneducated</v>
      </c>
      <c r="R9787">
        <f>kredi_kart_musterileri!Q9787</f>
        <v>15740</v>
      </c>
    </row>
    <row r="9788" spans="11:18">
      <c r="K9788" s="73" t="str">
        <f>kredi_kart_musterileri!B9788</f>
        <v>Existing Customer</v>
      </c>
      <c r="L9788">
        <f>kredi_kart_musterileri!M:M</f>
        <v>6739</v>
      </c>
      <c r="N9788">
        <f>kredi_kart_musterileri!T:T</f>
        <v>1.33</v>
      </c>
      <c r="Q9788" s="15">
        <f>kredi_kart_musterileri!F9788</f>
        <v>0</v>
      </c>
      <c r="R9788">
        <f>kredi_kart_musterileri!Q9788</f>
        <v>15471</v>
      </c>
    </row>
    <row r="9789" spans="11:18">
      <c r="K9789" s="73" t="str">
        <f>kredi_kart_musterileri!B9789</f>
        <v>Attrited Customer</v>
      </c>
      <c r="L9789">
        <f>kredi_kart_musterileri!M:M</f>
        <v>4982</v>
      </c>
      <c r="N9789">
        <f>kredi_kart_musterileri!T:T</f>
        <v>0</v>
      </c>
      <c r="Q9789" s="15" t="str">
        <f>kredi_kart_musterileri!F9789</f>
        <v>College</v>
      </c>
      <c r="R9789">
        <f>kredi_kart_musterileri!Q9789</f>
        <v>8586</v>
      </c>
    </row>
    <row r="9790" spans="11:18">
      <c r="K9790" s="73" t="str">
        <f>kredi_kart_musterileri!B9790</f>
        <v>Attrited Customer</v>
      </c>
      <c r="L9790">
        <f>kredi_kart_musterileri!M:M</f>
        <v>12359</v>
      </c>
      <c r="N9790">
        <f>kredi_kart_musterileri!T:T</f>
        <v>0</v>
      </c>
      <c r="Q9790" s="15" t="str">
        <f>kredi_kart_musterileri!F9790</f>
        <v>Post Graduate</v>
      </c>
      <c r="R9790">
        <f>kredi_kart_musterileri!Q9790</f>
        <v>7528</v>
      </c>
    </row>
    <row r="9791" spans="11:18">
      <c r="K9791" s="73" t="str">
        <f>kredi_kart_musterileri!B9791</f>
        <v>Existing Customer</v>
      </c>
      <c r="L9791">
        <f>kredi_kart_musterileri!M:M</f>
        <v>9959</v>
      </c>
      <c r="N9791">
        <f>kredi_kart_musterileri!T:T</f>
        <v>2.08</v>
      </c>
      <c r="Q9791" s="15" t="str">
        <f>kredi_kart_musterileri!F9791</f>
        <v>High School</v>
      </c>
      <c r="R9791">
        <f>kredi_kart_musterileri!Q9791</f>
        <v>13810</v>
      </c>
    </row>
    <row r="9792" spans="11:18">
      <c r="K9792" s="73" t="str">
        <f>kredi_kart_musterileri!B9792</f>
        <v>Existing Customer</v>
      </c>
      <c r="L9792">
        <f>kredi_kart_musterileri!M:M</f>
        <v>8507</v>
      </c>
      <c r="N9792">
        <f>kredi_kart_musterileri!T:T</f>
        <v>1.74</v>
      </c>
      <c r="Q9792" s="15" t="str">
        <f>kredi_kart_musterileri!F9792</f>
        <v>High School</v>
      </c>
      <c r="R9792">
        <f>kredi_kart_musterileri!Q9792</f>
        <v>14949</v>
      </c>
    </row>
    <row r="9793" spans="11:18">
      <c r="K9793" s="73" t="str">
        <f>kredi_kart_musterileri!B9793</f>
        <v>Existing Customer</v>
      </c>
      <c r="L9793">
        <f>kredi_kart_musterileri!M:M</f>
        <v>15355</v>
      </c>
      <c r="N9793">
        <f>kredi_kart_musterileri!T:T</f>
        <v>1.19</v>
      </c>
      <c r="Q9793" s="15" t="str">
        <f>kredi_kart_musterileri!F9793</f>
        <v>College</v>
      </c>
      <c r="R9793">
        <f>kredi_kart_musterileri!Q9793</f>
        <v>15053</v>
      </c>
    </row>
    <row r="9794" spans="11:18">
      <c r="K9794" s="73" t="str">
        <f>kredi_kart_musterileri!B9794</f>
        <v>Existing Customer</v>
      </c>
      <c r="L9794">
        <f>kredi_kart_musterileri!M:M</f>
        <v>23731</v>
      </c>
      <c r="N9794">
        <f>kredi_kart_musterileri!T:T</f>
        <v>8.0000000000000004E-4</v>
      </c>
      <c r="Q9794" s="15">
        <f>kredi_kart_musterileri!F9794</f>
        <v>0</v>
      </c>
      <c r="R9794">
        <f>kredi_kart_musterileri!Q9794</f>
        <v>13647</v>
      </c>
    </row>
    <row r="9795" spans="11:18">
      <c r="K9795" s="73" t="str">
        <f>kredi_kart_musterileri!B9795</f>
        <v>Attrited Customer</v>
      </c>
      <c r="L9795">
        <f>kredi_kart_musterileri!M:M</f>
        <v>17909</v>
      </c>
      <c r="N9795">
        <f>kredi_kart_musterileri!T:T</f>
        <v>0</v>
      </c>
      <c r="Q9795" s="15" t="str">
        <f>kredi_kart_musterileri!F9795</f>
        <v>Graduate</v>
      </c>
      <c r="R9795">
        <f>kredi_kart_musterileri!Q9795</f>
        <v>5977</v>
      </c>
    </row>
    <row r="9796" spans="11:18">
      <c r="K9796" s="73" t="str">
        <f>kredi_kart_musterileri!B9796</f>
        <v>Existing Customer</v>
      </c>
      <c r="L9796">
        <f>kredi_kart_musterileri!M:M</f>
        <v>3995</v>
      </c>
      <c r="N9796">
        <f>kredi_kart_musterileri!T:T</f>
        <v>6.1999999999999998E-3</v>
      </c>
      <c r="Q9796" s="15">
        <f>kredi_kart_musterileri!F9796</f>
        <v>0</v>
      </c>
      <c r="R9796">
        <f>kredi_kart_musterileri!Q9796</f>
        <v>12575</v>
      </c>
    </row>
    <row r="9797" spans="11:18">
      <c r="K9797" s="73" t="str">
        <f>kredi_kart_musterileri!B9797</f>
        <v>Attrited Customer</v>
      </c>
      <c r="L9797">
        <f>kredi_kart_musterileri!M:M</f>
        <v>34516</v>
      </c>
      <c r="N9797">
        <f>kredi_kart_musterileri!T:T</f>
        <v>0.73</v>
      </c>
      <c r="Q9797" s="15" t="str">
        <f>kredi_kart_musterileri!F9797</f>
        <v>High School</v>
      </c>
      <c r="R9797">
        <f>kredi_kart_musterileri!Q9797</f>
        <v>9314</v>
      </c>
    </row>
    <row r="9798" spans="11:18">
      <c r="K9798" s="73" t="str">
        <f>kredi_kart_musterileri!B9798</f>
        <v>Attrited Customer</v>
      </c>
      <c r="L9798">
        <f>kredi_kart_musterileri!M:M</f>
        <v>34516</v>
      </c>
      <c r="N9798">
        <f>kredi_kart_musterileri!T:T</f>
        <v>0</v>
      </c>
      <c r="Q9798" s="15" t="str">
        <f>kredi_kart_musterileri!F9798</f>
        <v>Graduate</v>
      </c>
      <c r="R9798">
        <f>kredi_kart_musterileri!Q9798</f>
        <v>8173</v>
      </c>
    </row>
    <row r="9799" spans="11:18">
      <c r="K9799" s="73" t="str">
        <f>kredi_kart_musterileri!B9799</f>
        <v>Attrited Customer</v>
      </c>
      <c r="L9799">
        <f>kredi_kart_musterileri!M:M</f>
        <v>8297</v>
      </c>
      <c r="N9799">
        <f>kredi_kart_musterileri!T:T</f>
        <v>3.03</v>
      </c>
      <c r="Q9799" s="15" t="str">
        <f>kredi_kart_musterileri!F9799</f>
        <v>High School</v>
      </c>
      <c r="R9799">
        <f>kredi_kart_musterileri!Q9799</f>
        <v>9819</v>
      </c>
    </row>
    <row r="9800" spans="11:18">
      <c r="K9800" s="73" t="str">
        <f>kredi_kart_musterileri!B9800</f>
        <v>Existing Customer</v>
      </c>
      <c r="L9800">
        <f>kredi_kart_musterileri!M:M</f>
        <v>5520</v>
      </c>
      <c r="N9800">
        <f>kredi_kart_musterileri!T:T</f>
        <v>4.43</v>
      </c>
      <c r="Q9800" s="15" t="str">
        <f>kredi_kart_musterileri!F9800</f>
        <v>Post Graduate</v>
      </c>
      <c r="R9800">
        <f>kredi_kart_musterileri!Q9800</f>
        <v>14330</v>
      </c>
    </row>
    <row r="9801" spans="11:18">
      <c r="K9801" s="73" t="str">
        <f>kredi_kart_musterileri!B9801</f>
        <v>Existing Customer</v>
      </c>
      <c r="L9801">
        <f>kredi_kart_musterileri!M:M</f>
        <v>3736</v>
      </c>
      <c r="N9801">
        <f>kredi_kart_musterileri!T:T</f>
        <v>5.91</v>
      </c>
      <c r="Q9801" s="15" t="str">
        <f>kredi_kart_musterileri!F9801</f>
        <v>Uneducated</v>
      </c>
      <c r="R9801">
        <f>kredi_kart_musterileri!Q9801</f>
        <v>15886</v>
      </c>
    </row>
    <row r="9802" spans="11:18">
      <c r="K9802" s="73" t="str">
        <f>kredi_kart_musterileri!B9802</f>
        <v>Attrited Customer</v>
      </c>
      <c r="L9802">
        <f>kredi_kart_musterileri!M:M</f>
        <v>9664</v>
      </c>
      <c r="N9802">
        <f>kredi_kart_musterileri!T:T</f>
        <v>2.0499999999999998</v>
      </c>
      <c r="Q9802" s="15">
        <f>kredi_kart_musterileri!F9802</f>
        <v>0</v>
      </c>
      <c r="R9802">
        <f>kredi_kart_musterileri!Q9802</f>
        <v>7995</v>
      </c>
    </row>
    <row r="9803" spans="11:18">
      <c r="K9803" s="73" t="str">
        <f>kredi_kart_musterileri!B9803</f>
        <v>Existing Customer</v>
      </c>
      <c r="L9803">
        <f>kredi_kart_musterileri!M:M</f>
        <v>4132</v>
      </c>
      <c r="N9803">
        <f>kredi_kart_musterileri!T:T</f>
        <v>3.77</v>
      </c>
      <c r="Q9803" s="15" t="str">
        <f>kredi_kart_musterileri!F9803</f>
        <v>Doctorate</v>
      </c>
      <c r="R9803">
        <f>kredi_kart_musterileri!Q9803</f>
        <v>14781</v>
      </c>
    </row>
    <row r="9804" spans="11:18">
      <c r="K9804" s="73" t="str">
        <f>kredi_kart_musterileri!B9804</f>
        <v>Existing Customer</v>
      </c>
      <c r="L9804">
        <f>kredi_kart_musterileri!M:M</f>
        <v>28043</v>
      </c>
      <c r="N9804">
        <f>kredi_kart_musterileri!T:T</f>
        <v>0.64</v>
      </c>
      <c r="Q9804" s="15" t="str">
        <f>kredi_kart_musterileri!F9804</f>
        <v>Uneducated</v>
      </c>
      <c r="R9804">
        <f>kredi_kart_musterileri!Q9804</f>
        <v>14521</v>
      </c>
    </row>
    <row r="9805" spans="11:18">
      <c r="K9805" s="73" t="str">
        <f>kredi_kart_musterileri!B9805</f>
        <v>Existing Customer</v>
      </c>
      <c r="L9805">
        <f>kredi_kart_musterileri!M:M</f>
        <v>9959</v>
      </c>
      <c r="N9805">
        <f>kredi_kart_musterileri!T:T</f>
        <v>1.95</v>
      </c>
      <c r="Q9805" s="15" t="str">
        <f>kredi_kart_musterileri!F9805</f>
        <v>Graduate</v>
      </c>
      <c r="R9805">
        <f>kredi_kart_musterileri!Q9805</f>
        <v>15594</v>
      </c>
    </row>
    <row r="9806" spans="11:18">
      <c r="K9806" s="73" t="str">
        <f>kredi_kart_musterileri!B9806</f>
        <v>Existing Customer</v>
      </c>
      <c r="L9806">
        <f>kredi_kart_musterileri!M:M</f>
        <v>16453</v>
      </c>
      <c r="N9806">
        <f>kredi_kart_musterileri!T:T</f>
        <v>1.01</v>
      </c>
      <c r="Q9806" s="15" t="str">
        <f>kredi_kart_musterileri!F9806</f>
        <v>Graduate</v>
      </c>
      <c r="R9806">
        <f>kredi_kart_musterileri!Q9806</f>
        <v>14762</v>
      </c>
    </row>
    <row r="9807" spans="11:18">
      <c r="K9807" s="73" t="str">
        <f>kredi_kart_musterileri!B9807</f>
        <v>Attrited Customer</v>
      </c>
      <c r="L9807">
        <f>kredi_kart_musterileri!M:M</f>
        <v>8256</v>
      </c>
      <c r="N9807">
        <f>kredi_kart_musterileri!T:T</f>
        <v>2.93</v>
      </c>
      <c r="Q9807" s="15" t="str">
        <f>kredi_kart_musterileri!F9807</f>
        <v>Uneducated</v>
      </c>
      <c r="R9807">
        <f>kredi_kart_musterileri!Q9807</f>
        <v>8104</v>
      </c>
    </row>
    <row r="9808" spans="11:18">
      <c r="K9808" s="73" t="str">
        <f>kredi_kart_musterileri!B9808</f>
        <v>Existing Customer</v>
      </c>
      <c r="L9808">
        <f>kredi_kart_musterileri!M:M</f>
        <v>13427</v>
      </c>
      <c r="N9808">
        <f>kredi_kart_musterileri!T:T</f>
        <v>1.1599999999999999</v>
      </c>
      <c r="Q9808" s="15">
        <f>kredi_kart_musterileri!F9808</f>
        <v>0</v>
      </c>
      <c r="R9808">
        <f>kredi_kart_musterileri!Q9808</f>
        <v>13117</v>
      </c>
    </row>
    <row r="9809" spans="11:18">
      <c r="K9809" s="73" t="str">
        <f>kredi_kart_musterileri!B9809</f>
        <v>Existing Customer</v>
      </c>
      <c r="L9809">
        <f>kredi_kart_musterileri!M:M</f>
        <v>3263</v>
      </c>
      <c r="N9809">
        <f>kredi_kart_musterileri!T:T</f>
        <v>4.67</v>
      </c>
      <c r="Q9809" s="15" t="str">
        <f>kredi_kart_musterileri!F9809</f>
        <v>College</v>
      </c>
      <c r="R9809">
        <f>kredi_kart_musterileri!Q9809</f>
        <v>14649</v>
      </c>
    </row>
    <row r="9810" spans="11:18">
      <c r="K9810" s="73" t="str">
        <f>kredi_kart_musterileri!B9810</f>
        <v>Attrited Customer</v>
      </c>
      <c r="L9810">
        <f>kredi_kart_musterileri!M:M</f>
        <v>34516</v>
      </c>
      <c r="N9810">
        <f>kredi_kart_musterileri!T:T</f>
        <v>0.12</v>
      </c>
      <c r="Q9810" s="15" t="str">
        <f>kredi_kart_musterileri!F9810</f>
        <v>Graduate</v>
      </c>
      <c r="R9810">
        <f>kredi_kart_musterileri!Q9810</f>
        <v>5112</v>
      </c>
    </row>
    <row r="9811" spans="11:18">
      <c r="K9811" s="73" t="str">
        <f>kredi_kart_musterileri!B9811</f>
        <v>Attrited Customer</v>
      </c>
      <c r="L9811">
        <f>kredi_kart_musterileri!M:M</f>
        <v>23502</v>
      </c>
      <c r="N9811">
        <f>kredi_kart_musterileri!T:T</f>
        <v>0</v>
      </c>
      <c r="Q9811" s="15">
        <f>kredi_kart_musterileri!F9811</f>
        <v>0</v>
      </c>
      <c r="R9811">
        <f>kredi_kart_musterileri!Q9811</f>
        <v>7957</v>
      </c>
    </row>
    <row r="9812" spans="11:18">
      <c r="K9812" s="73" t="str">
        <f>kredi_kart_musterileri!B9812</f>
        <v>Existing Customer</v>
      </c>
      <c r="L9812">
        <f>kredi_kart_musterileri!M:M</f>
        <v>7685</v>
      </c>
      <c r="N9812">
        <f>kredi_kart_musterileri!T:T</f>
        <v>3.28</v>
      </c>
      <c r="Q9812" s="15" t="str">
        <f>kredi_kart_musterileri!F9812</f>
        <v>Graduate</v>
      </c>
      <c r="R9812">
        <f>kredi_kart_musterileri!Q9812</f>
        <v>13604</v>
      </c>
    </row>
    <row r="9813" spans="11:18">
      <c r="K9813" s="73" t="str">
        <f>kredi_kart_musterileri!B9813</f>
        <v>Attrited Customer</v>
      </c>
      <c r="L9813">
        <f>kredi_kart_musterileri!M:M</f>
        <v>4065</v>
      </c>
      <c r="N9813">
        <f>kredi_kart_musterileri!T:T</f>
        <v>0.56999999999999995</v>
      </c>
      <c r="Q9813" s="15" t="str">
        <f>kredi_kart_musterileri!F9813</f>
        <v>Graduate</v>
      </c>
      <c r="R9813">
        <f>kredi_kart_musterileri!Q9813</f>
        <v>7844</v>
      </c>
    </row>
    <row r="9814" spans="11:18">
      <c r="K9814" s="73" t="str">
        <f>kredi_kart_musterileri!B9814</f>
        <v>Existing Customer</v>
      </c>
      <c r="L9814">
        <f>kredi_kart_musterileri!M:M</f>
        <v>9815</v>
      </c>
      <c r="N9814">
        <f>kredi_kart_musterileri!T:T</f>
        <v>0</v>
      </c>
      <c r="Q9814" s="15" t="str">
        <f>kredi_kart_musterileri!F9814</f>
        <v>Post Graduate</v>
      </c>
      <c r="R9814">
        <f>kredi_kart_musterileri!Q9814</f>
        <v>15475</v>
      </c>
    </row>
    <row r="9815" spans="11:18">
      <c r="K9815" s="73" t="str">
        <f>kredi_kart_musterileri!B9815</f>
        <v>Existing Customer</v>
      </c>
      <c r="L9815">
        <f>kredi_kart_musterileri!M:M</f>
        <v>17374</v>
      </c>
      <c r="N9815">
        <f>kredi_kart_musterileri!T:T</f>
        <v>1.45</v>
      </c>
      <c r="Q9815" s="15" t="str">
        <f>kredi_kart_musterileri!F9815</f>
        <v>Post Graduate</v>
      </c>
      <c r="R9815">
        <f>kredi_kart_musterileri!Q9815</f>
        <v>15473</v>
      </c>
    </row>
    <row r="9816" spans="11:18">
      <c r="K9816" s="73" t="str">
        <f>kredi_kart_musterileri!B9816</f>
        <v>Existing Customer</v>
      </c>
      <c r="L9816">
        <f>kredi_kart_musterileri!M:M</f>
        <v>7093</v>
      </c>
      <c r="N9816">
        <f>kredi_kart_musterileri!T:T</f>
        <v>3.55</v>
      </c>
      <c r="Q9816" s="15" t="str">
        <f>kredi_kart_musterileri!F9816</f>
        <v>Graduate</v>
      </c>
      <c r="R9816">
        <f>kredi_kart_musterileri!Q9816</f>
        <v>13937</v>
      </c>
    </row>
    <row r="9817" spans="11:18">
      <c r="K9817" s="73" t="str">
        <f>kredi_kart_musterileri!B9817</f>
        <v>Existing Customer</v>
      </c>
      <c r="L9817">
        <f>kredi_kart_musterileri!M:M</f>
        <v>34516</v>
      </c>
      <c r="N9817">
        <f>kredi_kart_musterileri!T:T</f>
        <v>0.27</v>
      </c>
      <c r="Q9817" s="15" t="str">
        <f>kredi_kart_musterileri!F9817</f>
        <v>College</v>
      </c>
      <c r="R9817">
        <f>kredi_kart_musterileri!Q9817</f>
        <v>14202</v>
      </c>
    </row>
    <row r="9818" spans="11:18">
      <c r="K9818" s="73" t="str">
        <f>kredi_kart_musterileri!B9818</f>
        <v>Existing Customer</v>
      </c>
      <c r="L9818">
        <f>kredi_kart_musterileri!M:M</f>
        <v>3329</v>
      </c>
      <c r="N9818">
        <f>kredi_kart_musterileri!T:T</f>
        <v>0</v>
      </c>
      <c r="Q9818" s="15">
        <f>kredi_kart_musterileri!F9818</f>
        <v>0</v>
      </c>
      <c r="R9818">
        <f>kredi_kart_musterileri!Q9818</f>
        <v>14893</v>
      </c>
    </row>
    <row r="9819" spans="11:18">
      <c r="K9819" s="73" t="str">
        <f>kredi_kart_musterileri!B9819</f>
        <v>Attrited Customer</v>
      </c>
      <c r="L9819">
        <f>kredi_kart_musterileri!M:M</f>
        <v>4116</v>
      </c>
      <c r="N9819">
        <f>kredi_kart_musterileri!T:T</f>
        <v>3.58</v>
      </c>
      <c r="Q9819" s="15" t="str">
        <f>kredi_kart_musterileri!F9819</f>
        <v>Graduate</v>
      </c>
      <c r="R9819">
        <f>kredi_kart_musterileri!Q9819</f>
        <v>8667</v>
      </c>
    </row>
    <row r="9820" spans="11:18">
      <c r="K9820" s="73" t="str">
        <f>kredi_kart_musterileri!B9820</f>
        <v>Existing Customer</v>
      </c>
      <c r="L9820" t="str">
        <f>kredi_kart_musterileri!M:M</f>
        <v>Unknown</v>
      </c>
      <c r="N9820">
        <f>kredi_kart_musterileri!T:T</f>
        <v>5.9999999999999995E-4</v>
      </c>
      <c r="Q9820" s="15" t="str">
        <f>kredi_kart_musterileri!F9820</f>
        <v>Post Graduate</v>
      </c>
      <c r="R9820">
        <f>kredi_kart_musterileri!Q9820</f>
        <v>15862</v>
      </c>
    </row>
    <row r="9821" spans="11:18">
      <c r="K9821" s="73" t="str">
        <f>kredi_kart_musterileri!B9821</f>
        <v>Existing Customer</v>
      </c>
      <c r="L9821">
        <f>kredi_kart_musterileri!M:M</f>
        <v>8687</v>
      </c>
      <c r="N9821">
        <f>kredi_kart_musterileri!T:T</f>
        <v>2.0299999999999998</v>
      </c>
      <c r="Q9821" s="15" t="str">
        <f>kredi_kart_musterileri!F9821</f>
        <v>Graduate</v>
      </c>
      <c r="R9821">
        <f>kredi_kart_musterileri!Q9821</f>
        <v>16824</v>
      </c>
    </row>
    <row r="9822" spans="11:18">
      <c r="K9822" s="73" t="str">
        <f>kredi_kart_musterileri!B9822</f>
        <v>Attrited Customer</v>
      </c>
      <c r="L9822">
        <f>kredi_kart_musterileri!M:M</f>
        <v>8656</v>
      </c>
      <c r="N9822">
        <f>kredi_kart_musterileri!T:T</f>
        <v>0</v>
      </c>
      <c r="Q9822" s="15" t="str">
        <f>kredi_kart_musterileri!F9822</f>
        <v>High School</v>
      </c>
      <c r="R9822">
        <f>kredi_kart_musterileri!Q9822</f>
        <v>8056</v>
      </c>
    </row>
    <row r="9823" spans="11:18">
      <c r="K9823" s="73" t="str">
        <f>kredi_kart_musterileri!B9823</f>
        <v>Existing Customer</v>
      </c>
      <c r="L9823">
        <f>kredi_kart_musterileri!M:M</f>
        <v>3544</v>
      </c>
      <c r="N9823">
        <f>kredi_kart_musterileri!T:T</f>
        <v>4.6900000000000004</v>
      </c>
      <c r="Q9823" s="15" t="str">
        <f>kredi_kart_musterileri!F9823</f>
        <v>High School</v>
      </c>
      <c r="R9823">
        <f>kredi_kart_musterileri!Q9823</f>
        <v>15149</v>
      </c>
    </row>
    <row r="9824" spans="11:18">
      <c r="K9824" s="73" t="str">
        <f>kredi_kart_musterileri!B9824</f>
        <v>Attrited Customer</v>
      </c>
      <c r="L9824">
        <f>kredi_kart_musterileri!M:M</f>
        <v>5988</v>
      </c>
      <c r="N9824">
        <f>kredi_kart_musterileri!T:T</f>
        <v>1.1000000000000001E-3</v>
      </c>
      <c r="Q9824" s="15" t="str">
        <f>kredi_kart_musterileri!F9824</f>
        <v>High School</v>
      </c>
      <c r="R9824">
        <f>kredi_kart_musterileri!Q9824</f>
        <v>10211</v>
      </c>
    </row>
    <row r="9825" spans="11:18">
      <c r="K9825" s="73" t="str">
        <f>kredi_kart_musterileri!B9825</f>
        <v>Attrited Customer</v>
      </c>
      <c r="L9825">
        <f>kredi_kart_musterileri!M:M</f>
        <v>4917</v>
      </c>
      <c r="N9825">
        <f>kredi_kart_musterileri!T:T</f>
        <v>0</v>
      </c>
      <c r="Q9825" s="15" t="str">
        <f>kredi_kart_musterileri!F9825</f>
        <v>Post Graduate</v>
      </c>
      <c r="R9825">
        <f>kredi_kart_musterileri!Q9825</f>
        <v>9442</v>
      </c>
    </row>
    <row r="9826" spans="11:18">
      <c r="K9826" s="73" t="str">
        <f>kredi_kart_musterileri!B9826</f>
        <v>Existing Customer</v>
      </c>
      <c r="L9826">
        <f>kredi_kart_musterileri!M:M</f>
        <v>18591</v>
      </c>
      <c r="N9826">
        <f>kredi_kart_musterileri!T:T</f>
        <v>0.53</v>
      </c>
      <c r="Q9826" s="15" t="str">
        <f>kredi_kart_musterileri!F9826</f>
        <v>Graduate</v>
      </c>
      <c r="R9826">
        <f>kredi_kart_musterileri!Q9826</f>
        <v>15063</v>
      </c>
    </row>
    <row r="9827" spans="11:18">
      <c r="K9827" s="73" t="str">
        <f>kredi_kart_musterileri!B9827</f>
        <v>Existing Customer</v>
      </c>
      <c r="L9827">
        <f>kredi_kart_musterileri!M:M</f>
        <v>3297</v>
      </c>
      <c r="N9827">
        <f>kredi_kart_musterileri!T:T</f>
        <v>5.34</v>
      </c>
      <c r="Q9827" s="15" t="str">
        <f>kredi_kart_musterileri!F9827</f>
        <v>Post Graduate</v>
      </c>
      <c r="R9827">
        <f>kredi_kart_musterileri!Q9827</f>
        <v>15580</v>
      </c>
    </row>
    <row r="9828" spans="11:18">
      <c r="K9828" s="73" t="str">
        <f>kredi_kart_musterileri!B9828</f>
        <v>Existing Customer</v>
      </c>
      <c r="L9828">
        <f>kredi_kart_musterileri!M:M</f>
        <v>5702</v>
      </c>
      <c r="N9828">
        <f>kredi_kart_musterileri!T:T</f>
        <v>3.8E-3</v>
      </c>
      <c r="Q9828" s="15" t="str">
        <f>kredi_kart_musterileri!F9828</f>
        <v>College</v>
      </c>
      <c r="R9828">
        <f>kredi_kart_musterileri!Q9828</f>
        <v>14970</v>
      </c>
    </row>
    <row r="9829" spans="11:18">
      <c r="K9829" s="73" t="str">
        <f>kredi_kart_musterileri!B9829</f>
        <v>Existing Customer</v>
      </c>
      <c r="L9829">
        <f>kredi_kart_musterileri!M:M</f>
        <v>10982</v>
      </c>
      <c r="N9829">
        <f>kredi_kart_musterileri!T:T</f>
        <v>2.29</v>
      </c>
      <c r="Q9829" s="15" t="str">
        <f>kredi_kart_musterileri!F9829</f>
        <v>Uneducated</v>
      </c>
      <c r="R9829">
        <f>kredi_kart_musterileri!Q9829</f>
        <v>13563</v>
      </c>
    </row>
    <row r="9830" spans="11:18">
      <c r="K9830" s="73" t="str">
        <f>kredi_kart_musterileri!B9830</f>
        <v>Existing Customer</v>
      </c>
      <c r="L9830">
        <f>kredi_kart_musterileri!M:M</f>
        <v>34516</v>
      </c>
      <c r="N9830">
        <f>kredi_kart_musterileri!T:T</f>
        <v>0.51</v>
      </c>
      <c r="Q9830" s="15" t="str">
        <f>kredi_kart_musterileri!F9830</f>
        <v>Graduate</v>
      </c>
      <c r="R9830">
        <f>kredi_kart_musterileri!Q9830</f>
        <v>13966</v>
      </c>
    </row>
    <row r="9831" spans="11:18">
      <c r="K9831" s="73" t="str">
        <f>kredi_kart_musterileri!B9831</f>
        <v>Existing Customer</v>
      </c>
      <c r="L9831">
        <f>kredi_kart_musterileri!M:M</f>
        <v>20144</v>
      </c>
      <c r="N9831">
        <f>kredi_kart_musterileri!T:T</f>
        <v>0.59</v>
      </c>
      <c r="Q9831" s="15" t="str">
        <f>kredi_kart_musterileri!F9831</f>
        <v>Graduate</v>
      </c>
      <c r="R9831">
        <f>kredi_kart_musterileri!Q9831</f>
        <v>14287</v>
      </c>
    </row>
    <row r="9832" spans="11:18">
      <c r="K9832" s="73" t="str">
        <f>kredi_kart_musterileri!B9832</f>
        <v>Existing Customer</v>
      </c>
      <c r="L9832">
        <f>kredi_kart_musterileri!M:M</f>
        <v>16349</v>
      </c>
      <c r="N9832">
        <f>kredi_kart_musterileri!T:T</f>
        <v>1.18</v>
      </c>
      <c r="Q9832" s="15" t="str">
        <f>kredi_kart_musterileri!F9832</f>
        <v>Graduate</v>
      </c>
      <c r="R9832">
        <f>kredi_kart_musterileri!Q9832</f>
        <v>16207</v>
      </c>
    </row>
    <row r="9833" spans="11:18">
      <c r="K9833" s="73" t="str">
        <f>kredi_kart_musterileri!B9833</f>
        <v>Existing Customer</v>
      </c>
      <c r="L9833">
        <f>kredi_kart_musterileri!M:M</f>
        <v>10610</v>
      </c>
      <c r="N9833">
        <f>kredi_kart_musterileri!T:T</f>
        <v>0</v>
      </c>
      <c r="Q9833" s="15" t="str">
        <f>kredi_kart_musterileri!F9833</f>
        <v>Doctorate</v>
      </c>
      <c r="R9833">
        <f>kredi_kart_musterileri!Q9833</f>
        <v>15050</v>
      </c>
    </row>
    <row r="9834" spans="11:18">
      <c r="K9834" s="73" t="str">
        <f>kredi_kart_musterileri!B9834</f>
        <v>Existing Customer</v>
      </c>
      <c r="L9834">
        <f>kredi_kart_musterileri!M:M</f>
        <v>7386</v>
      </c>
      <c r="N9834">
        <f>kredi_kart_musterileri!T:T</f>
        <v>0.89</v>
      </c>
      <c r="Q9834" s="15" t="str">
        <f>kredi_kart_musterileri!F9834</f>
        <v>College</v>
      </c>
      <c r="R9834">
        <f>kredi_kart_musterileri!Q9834</f>
        <v>15691</v>
      </c>
    </row>
    <row r="9835" spans="11:18">
      <c r="K9835" s="73" t="str">
        <f>kredi_kart_musterileri!B9835</f>
        <v>Attrited Customer</v>
      </c>
      <c r="L9835">
        <f>kredi_kart_musterileri!M:M</f>
        <v>4720</v>
      </c>
      <c r="N9835">
        <f>kredi_kart_musterileri!T:T</f>
        <v>0</v>
      </c>
      <c r="Q9835" s="15" t="str">
        <f>kredi_kart_musterileri!F9835</f>
        <v>High School</v>
      </c>
      <c r="R9835">
        <f>kredi_kart_musterileri!Q9835</f>
        <v>8798</v>
      </c>
    </row>
    <row r="9836" spans="11:18">
      <c r="K9836" s="73" t="str">
        <f>kredi_kart_musterileri!B9836</f>
        <v>Existing Customer</v>
      </c>
      <c r="L9836">
        <f>kredi_kart_musterileri!M:M</f>
        <v>3660</v>
      </c>
      <c r="N9836">
        <f>kredi_kart_musterileri!T:T</f>
        <v>2.09</v>
      </c>
      <c r="Q9836" s="15" t="str">
        <f>kredi_kart_musterileri!F9836</f>
        <v>Graduate</v>
      </c>
      <c r="R9836">
        <f>kredi_kart_musterileri!Q9836</f>
        <v>14515</v>
      </c>
    </row>
    <row r="9837" spans="11:18">
      <c r="K9837" s="73" t="str">
        <f>kredi_kart_musterileri!B9837</f>
        <v>Existing Customer</v>
      </c>
      <c r="L9837">
        <f>kredi_kart_musterileri!M:M</f>
        <v>12932</v>
      </c>
      <c r="N9837">
        <f>kredi_kart_musterileri!T:T</f>
        <v>1.46</v>
      </c>
      <c r="Q9837" s="15">
        <f>kredi_kart_musterileri!F9837</f>
        <v>0</v>
      </c>
      <c r="R9837">
        <f>kredi_kart_musterileri!Q9837</f>
        <v>15372</v>
      </c>
    </row>
    <row r="9838" spans="11:18">
      <c r="K9838" s="73" t="str">
        <f>kredi_kart_musterileri!B9838</f>
        <v>Existing Customer</v>
      </c>
      <c r="L9838">
        <f>kredi_kart_musterileri!M:M</f>
        <v>6089</v>
      </c>
      <c r="N9838">
        <f>kredi_kart_musterileri!T:T</f>
        <v>2.2000000000000001E-3</v>
      </c>
      <c r="Q9838" s="15">
        <f>kredi_kart_musterileri!F9838</f>
        <v>0</v>
      </c>
      <c r="R9838">
        <f>kredi_kart_musterileri!Q9838</f>
        <v>14112</v>
      </c>
    </row>
    <row r="9839" spans="11:18">
      <c r="K9839" s="73" t="str">
        <f>kredi_kart_musterileri!B9839</f>
        <v>Attrited Customer</v>
      </c>
      <c r="L9839">
        <f>kredi_kart_musterileri!M:M</f>
        <v>5905</v>
      </c>
      <c r="N9839">
        <f>kredi_kart_musterileri!T:T</f>
        <v>0</v>
      </c>
      <c r="Q9839" s="15">
        <f>kredi_kart_musterileri!F9839</f>
        <v>0</v>
      </c>
      <c r="R9839">
        <f>kredi_kart_musterileri!Q9839</f>
        <v>8883</v>
      </c>
    </row>
    <row r="9840" spans="11:18">
      <c r="K9840" s="73" t="str">
        <f>kredi_kart_musterileri!B9840</f>
        <v>Existing Customer</v>
      </c>
      <c r="L9840">
        <f>kredi_kart_musterileri!M:M</f>
        <v>23103</v>
      </c>
      <c r="N9840">
        <f>kredi_kart_musterileri!T:T</f>
        <v>0.39</v>
      </c>
      <c r="Q9840" s="15" t="str">
        <f>kredi_kart_musterileri!F9840</f>
        <v>Graduate</v>
      </c>
      <c r="R9840">
        <f>kredi_kart_musterileri!Q9840</f>
        <v>14049</v>
      </c>
    </row>
    <row r="9841" spans="11:18">
      <c r="K9841" s="73" t="str">
        <f>kredi_kart_musterileri!B9841</f>
        <v>Existing Customer</v>
      </c>
      <c r="L9841">
        <f>kredi_kart_musterileri!M:M</f>
        <v>11280</v>
      </c>
      <c r="N9841">
        <f>kredi_kart_musterileri!T:T</f>
        <v>1.35</v>
      </c>
      <c r="Q9841" s="15" t="str">
        <f>kredi_kart_musterileri!F9841</f>
        <v>High School</v>
      </c>
      <c r="R9841">
        <f>kredi_kart_musterileri!Q9841</f>
        <v>16237</v>
      </c>
    </row>
    <row r="9842" spans="11:18">
      <c r="K9842" s="73" t="str">
        <f>kredi_kart_musterileri!B9842</f>
        <v>Existing Customer</v>
      </c>
      <c r="L9842" t="str">
        <f>kredi_kart_musterileri!M:M</f>
        <v>Unknown</v>
      </c>
      <c r="N9842">
        <f>kredi_kart_musterileri!T:T</f>
        <v>0.72</v>
      </c>
      <c r="Q9842" s="15" t="str">
        <f>kredi_kart_musterileri!F9842</f>
        <v>High School</v>
      </c>
      <c r="R9842">
        <f>kredi_kart_musterileri!Q9842</f>
        <v>16736</v>
      </c>
    </row>
    <row r="9843" spans="11:18">
      <c r="K9843" s="73" t="str">
        <f>kredi_kart_musterileri!B9843</f>
        <v>Existing Customer</v>
      </c>
      <c r="L9843">
        <f>kredi_kart_musterileri!M:M</f>
        <v>34516</v>
      </c>
      <c r="N9843">
        <f>kredi_kart_musterileri!T:T</f>
        <v>0.65</v>
      </c>
      <c r="Q9843" s="15" t="str">
        <f>kredi_kart_musterileri!F9843</f>
        <v>Graduate</v>
      </c>
      <c r="R9843">
        <f>kredi_kart_musterileri!Q9843</f>
        <v>16692</v>
      </c>
    </row>
    <row r="9844" spans="11:18">
      <c r="K9844" s="73" t="str">
        <f>kredi_kart_musterileri!B9844</f>
        <v>Existing Customer</v>
      </c>
      <c r="L9844" t="str">
        <f>kredi_kart_musterileri!M:M</f>
        <v>Unknown</v>
      </c>
      <c r="N9844">
        <f>kredi_kart_musterileri!T:T</f>
        <v>8.9999999999999998E-4</v>
      </c>
      <c r="Q9844" s="15" t="str">
        <f>kredi_kart_musterileri!F9844</f>
        <v>High School</v>
      </c>
      <c r="R9844">
        <f>kredi_kart_musterileri!Q9844</f>
        <v>14769</v>
      </c>
    </row>
    <row r="9845" spans="11:18">
      <c r="K9845" s="73" t="str">
        <f>kredi_kart_musterileri!B9845</f>
        <v>Existing Customer</v>
      </c>
      <c r="L9845" t="str">
        <f>kredi_kart_musterileri!M:M</f>
        <v>Unknown</v>
      </c>
      <c r="N9845">
        <f>kredi_kart_musterileri!T:T</f>
        <v>2.61</v>
      </c>
      <c r="Q9845" s="15" t="str">
        <f>kredi_kart_musterileri!F9845</f>
        <v>Uneducated</v>
      </c>
      <c r="R9845">
        <f>kredi_kart_musterileri!Q9845</f>
        <v>15240</v>
      </c>
    </row>
    <row r="9846" spans="11:18">
      <c r="K9846" s="73" t="str">
        <f>kredi_kart_musterileri!B9846</f>
        <v>Existing Customer</v>
      </c>
      <c r="L9846">
        <f>kredi_kart_musterileri!M:M</f>
        <v>4207</v>
      </c>
      <c r="N9846">
        <f>kredi_kart_musterileri!T:T</f>
        <v>0</v>
      </c>
      <c r="Q9846" s="15" t="str">
        <f>kredi_kart_musterileri!F9846</f>
        <v>Uneducated</v>
      </c>
      <c r="R9846">
        <f>kredi_kart_musterileri!Q9846</f>
        <v>15124</v>
      </c>
    </row>
    <row r="9847" spans="11:18">
      <c r="K9847" s="73" t="str">
        <f>kredi_kart_musterileri!B9847</f>
        <v>Existing Customer</v>
      </c>
      <c r="L9847">
        <f>kredi_kart_musterileri!M:M</f>
        <v>34516</v>
      </c>
      <c r="N9847">
        <f>kredi_kart_musterileri!T:T</f>
        <v>0.43</v>
      </c>
      <c r="Q9847" s="15" t="str">
        <f>kredi_kart_musterileri!F9847</f>
        <v>College</v>
      </c>
      <c r="R9847">
        <f>kredi_kart_musterileri!Q9847</f>
        <v>14145</v>
      </c>
    </row>
    <row r="9848" spans="11:18">
      <c r="K9848" s="73" t="str">
        <f>kredi_kart_musterileri!B9848</f>
        <v>Attrited Customer</v>
      </c>
      <c r="L9848">
        <f>kredi_kart_musterileri!M:M</f>
        <v>34516</v>
      </c>
      <c r="N9848">
        <f>kredi_kart_musterileri!T:T</f>
        <v>0.16</v>
      </c>
      <c r="Q9848" s="15" t="str">
        <f>kredi_kart_musterileri!F9848</f>
        <v>Doctorate</v>
      </c>
      <c r="R9848">
        <f>kredi_kart_musterileri!Q9848</f>
        <v>7341</v>
      </c>
    </row>
    <row r="9849" spans="11:18">
      <c r="K9849" s="73" t="str">
        <f>kredi_kart_musterileri!B9849</f>
        <v>Existing Customer</v>
      </c>
      <c r="L9849">
        <f>kredi_kart_musterileri!M:M</f>
        <v>34516</v>
      </c>
      <c r="N9849">
        <f>kredi_kart_musterileri!T:T</f>
        <v>0.55000000000000004</v>
      </c>
      <c r="Q9849" s="15" t="str">
        <f>kredi_kart_musterileri!F9849</f>
        <v>High School</v>
      </c>
      <c r="R9849">
        <f>kredi_kart_musterileri!Q9849</f>
        <v>14738</v>
      </c>
    </row>
    <row r="9850" spans="11:18">
      <c r="K9850" s="73" t="str">
        <f>kredi_kart_musterileri!B9850</f>
        <v>Attrited Customer</v>
      </c>
      <c r="L9850">
        <f>kredi_kart_musterileri!M:M</f>
        <v>4063</v>
      </c>
      <c r="N9850">
        <f>kredi_kart_musterileri!T:T</f>
        <v>0</v>
      </c>
      <c r="Q9850" s="15" t="str">
        <f>kredi_kart_musterileri!F9850</f>
        <v>Graduate</v>
      </c>
      <c r="R9850">
        <f>kredi_kart_musterileri!Q9850</f>
        <v>7463</v>
      </c>
    </row>
    <row r="9851" spans="11:18">
      <c r="K9851" s="73" t="str">
        <f>kredi_kart_musterileri!B9851</f>
        <v>Existing Customer</v>
      </c>
      <c r="L9851">
        <f>kredi_kart_musterileri!M:M</f>
        <v>11791</v>
      </c>
      <c r="N9851">
        <f>kredi_kart_musterileri!T:T</f>
        <v>0.99</v>
      </c>
      <c r="Q9851" s="15" t="str">
        <f>kredi_kart_musterileri!F9851</f>
        <v>High School</v>
      </c>
      <c r="R9851">
        <f>kredi_kart_musterileri!Q9851</f>
        <v>14885</v>
      </c>
    </row>
    <row r="9852" spans="11:18">
      <c r="K9852" s="73" t="str">
        <f>kredi_kart_musterileri!B9852</f>
        <v>Attrited Customer</v>
      </c>
      <c r="L9852">
        <f>kredi_kart_musterileri!M:M</f>
        <v>17744</v>
      </c>
      <c r="N9852">
        <f>kredi_kart_musterileri!T:T</f>
        <v>0.47</v>
      </c>
      <c r="Q9852" s="15" t="str">
        <f>kredi_kart_musterileri!F9852</f>
        <v>High School</v>
      </c>
      <c r="R9852">
        <f>kredi_kart_musterileri!Q9852</f>
        <v>9658</v>
      </c>
    </row>
    <row r="9853" spans="11:18">
      <c r="K9853" s="73" t="str">
        <f>kredi_kart_musterileri!B9853</f>
        <v>Existing Customer</v>
      </c>
      <c r="L9853">
        <f>kredi_kart_musterileri!M:M</f>
        <v>34516</v>
      </c>
      <c r="N9853">
        <f>kredi_kart_musterileri!T:T</f>
        <v>0</v>
      </c>
      <c r="Q9853" s="15" t="str">
        <f>kredi_kart_musterileri!F9853</f>
        <v>Graduate</v>
      </c>
      <c r="R9853">
        <f>kredi_kart_musterileri!Q9853</f>
        <v>15560</v>
      </c>
    </row>
    <row r="9854" spans="11:18">
      <c r="K9854" s="73" t="str">
        <f>kredi_kart_musterileri!B9854</f>
        <v>Existing Customer</v>
      </c>
      <c r="L9854">
        <f>kredi_kart_musterileri!M:M</f>
        <v>21032</v>
      </c>
      <c r="N9854">
        <f>kredi_kart_musterileri!T:T</f>
        <v>0.67</v>
      </c>
      <c r="Q9854" s="15" t="str">
        <f>kredi_kart_musterileri!F9854</f>
        <v>Graduate</v>
      </c>
      <c r="R9854">
        <f>kredi_kart_musterileri!Q9854</f>
        <v>15584</v>
      </c>
    </row>
    <row r="9855" spans="11:18">
      <c r="K9855" s="73" t="str">
        <f>kredi_kart_musterileri!B9855</f>
        <v>Existing Customer</v>
      </c>
      <c r="L9855">
        <f>kredi_kart_musterileri!M:M</f>
        <v>18571</v>
      </c>
      <c r="N9855">
        <f>kredi_kart_musterileri!T:T</f>
        <v>0</v>
      </c>
      <c r="Q9855" s="15" t="str">
        <f>kredi_kart_musterileri!F9855</f>
        <v>Uneducated</v>
      </c>
      <c r="R9855">
        <f>kredi_kart_musterileri!Q9855</f>
        <v>15802</v>
      </c>
    </row>
    <row r="9856" spans="11:18">
      <c r="K9856" s="73" t="str">
        <f>kredi_kart_musterileri!B9856</f>
        <v>Attrited Customer</v>
      </c>
      <c r="L9856">
        <f>kredi_kart_musterileri!M:M</f>
        <v>3735</v>
      </c>
      <c r="N9856">
        <f>kredi_kart_musterileri!T:T</f>
        <v>0</v>
      </c>
      <c r="Q9856" s="15" t="str">
        <f>kredi_kart_musterileri!F9856</f>
        <v>Post Graduate</v>
      </c>
      <c r="R9856">
        <f>kredi_kart_musterileri!Q9856</f>
        <v>6826</v>
      </c>
    </row>
    <row r="9857" spans="11:18">
      <c r="K9857" s="73" t="str">
        <f>kredi_kart_musterileri!B9857</f>
        <v>Existing Customer</v>
      </c>
      <c r="L9857">
        <f>kredi_kart_musterileri!M:M</f>
        <v>10948</v>
      </c>
      <c r="N9857">
        <f>kredi_kart_musterileri!T:T</f>
        <v>0.44</v>
      </c>
      <c r="Q9857" s="15" t="str">
        <f>kredi_kart_musterileri!F9857</f>
        <v>High School</v>
      </c>
      <c r="R9857">
        <f>kredi_kart_musterileri!Q9857</f>
        <v>16230</v>
      </c>
    </row>
    <row r="9858" spans="11:18">
      <c r="K9858" s="73" t="str">
        <f>kredi_kart_musterileri!B9858</f>
        <v>Attrited Customer</v>
      </c>
      <c r="L9858">
        <f>kredi_kart_musterileri!M:M</f>
        <v>29076</v>
      </c>
      <c r="N9858">
        <f>kredi_kart_musterileri!T:T</f>
        <v>0</v>
      </c>
      <c r="Q9858" s="15" t="str">
        <f>kredi_kart_musterileri!F9858</f>
        <v>Uneducated</v>
      </c>
      <c r="R9858">
        <f>kredi_kart_musterileri!Q9858</f>
        <v>8765</v>
      </c>
    </row>
    <row r="9859" spans="11:18">
      <c r="K9859" s="73" t="str">
        <f>kredi_kart_musterileri!B9859</f>
        <v>Existing Customer</v>
      </c>
      <c r="L9859">
        <f>kredi_kart_musterileri!M:M</f>
        <v>20237</v>
      </c>
      <c r="N9859">
        <f>kredi_kart_musterileri!T:T</f>
        <v>0.79</v>
      </c>
      <c r="Q9859" s="15" t="str">
        <f>kredi_kart_musterileri!F9859</f>
        <v>Post Graduate</v>
      </c>
      <c r="R9859">
        <f>kredi_kart_musterileri!Q9859</f>
        <v>15041</v>
      </c>
    </row>
    <row r="9860" spans="11:18">
      <c r="K9860" s="73" t="str">
        <f>kredi_kart_musterileri!B9860</f>
        <v>Existing Customer</v>
      </c>
      <c r="L9860">
        <f>kredi_kart_musterileri!M:M</f>
        <v>34516</v>
      </c>
      <c r="N9860">
        <f>kredi_kart_musterileri!T:T</f>
        <v>0.55000000000000004</v>
      </c>
      <c r="Q9860" s="15" t="str">
        <f>kredi_kart_musterileri!F9860</f>
        <v>Graduate</v>
      </c>
      <c r="R9860">
        <f>kredi_kart_musterileri!Q9860</f>
        <v>16712</v>
      </c>
    </row>
    <row r="9861" spans="11:18">
      <c r="K9861" s="73" t="str">
        <f>kredi_kart_musterileri!B9861</f>
        <v>Attrited Customer</v>
      </c>
      <c r="L9861">
        <f>kredi_kart_musterileri!M:M</f>
        <v>34516</v>
      </c>
      <c r="N9861">
        <f>kredi_kart_musterileri!T:T</f>
        <v>0</v>
      </c>
      <c r="Q9861" s="15" t="str">
        <f>kredi_kart_musterileri!F9861</f>
        <v>Graduate</v>
      </c>
      <c r="R9861">
        <f>kredi_kart_musterileri!Q9861</f>
        <v>8417</v>
      </c>
    </row>
    <row r="9862" spans="11:18">
      <c r="K9862" s="73" t="str">
        <f>kredi_kart_musterileri!B9862</f>
        <v>Attrited Customer</v>
      </c>
      <c r="L9862">
        <f>kredi_kart_musterileri!M:M</f>
        <v>4307</v>
      </c>
      <c r="N9862">
        <f>kredi_kart_musterileri!T:T</f>
        <v>0</v>
      </c>
      <c r="Q9862" s="15" t="str">
        <f>kredi_kart_musterileri!F9862</f>
        <v>Graduate</v>
      </c>
      <c r="R9862">
        <f>kredi_kart_musterileri!Q9862</f>
        <v>8697</v>
      </c>
    </row>
    <row r="9863" spans="11:18">
      <c r="K9863" s="73" t="str">
        <f>kredi_kart_musterileri!B9863</f>
        <v>Existing Customer</v>
      </c>
      <c r="L9863">
        <f>kredi_kart_musterileri!M:M</f>
        <v>34516</v>
      </c>
      <c r="N9863">
        <f>kredi_kart_musterileri!T:T</f>
        <v>0</v>
      </c>
      <c r="Q9863" s="15">
        <f>kredi_kart_musterileri!F9863</f>
        <v>0</v>
      </c>
      <c r="R9863">
        <f>kredi_kart_musterileri!Q9863</f>
        <v>15611</v>
      </c>
    </row>
    <row r="9864" spans="11:18">
      <c r="K9864" s="73" t="str">
        <f>kredi_kart_musterileri!B9864</f>
        <v>Existing Customer</v>
      </c>
      <c r="L9864">
        <f>kredi_kart_musterileri!M:M</f>
        <v>14828</v>
      </c>
      <c r="N9864">
        <f>kredi_kart_musterileri!T:T</f>
        <v>1.02</v>
      </c>
      <c r="Q9864" s="15" t="str">
        <f>kredi_kart_musterileri!F9864</f>
        <v>Doctorate</v>
      </c>
      <c r="R9864">
        <f>kredi_kart_musterileri!Q9864</f>
        <v>15572</v>
      </c>
    </row>
    <row r="9865" spans="11:18">
      <c r="K9865" s="73" t="str">
        <f>kredi_kart_musterileri!B9865</f>
        <v>Existing Customer</v>
      </c>
      <c r="L9865">
        <f>kredi_kart_musterileri!M:M</f>
        <v>3839</v>
      </c>
      <c r="N9865">
        <f>kredi_kart_musterileri!T:T</f>
        <v>2.97</v>
      </c>
      <c r="Q9865" s="15" t="str">
        <f>kredi_kart_musterileri!F9865</f>
        <v>Graduate</v>
      </c>
      <c r="R9865">
        <f>kredi_kart_musterileri!Q9865</f>
        <v>14791</v>
      </c>
    </row>
    <row r="9866" spans="11:18">
      <c r="K9866" s="73" t="str">
        <f>kredi_kart_musterileri!B9866</f>
        <v>Existing Customer</v>
      </c>
      <c r="L9866">
        <f>kredi_kart_musterileri!M:M</f>
        <v>3727</v>
      </c>
      <c r="N9866">
        <f>kredi_kart_musterileri!T:T</f>
        <v>2.67</v>
      </c>
      <c r="Q9866" s="15" t="str">
        <f>kredi_kart_musterileri!F9866</f>
        <v>Graduate</v>
      </c>
      <c r="R9866">
        <f>kredi_kart_musterileri!Q9866</f>
        <v>14786</v>
      </c>
    </row>
    <row r="9867" spans="11:18">
      <c r="K9867" s="73" t="str">
        <f>kredi_kart_musterileri!B9867</f>
        <v>Existing Customer</v>
      </c>
      <c r="L9867">
        <f>kredi_kart_musterileri!M:M</f>
        <v>14290</v>
      </c>
      <c r="N9867">
        <f>kredi_kart_musterileri!T:T</f>
        <v>1E-3</v>
      </c>
      <c r="Q9867" s="15" t="str">
        <f>kredi_kart_musterileri!F9867</f>
        <v>High School</v>
      </c>
      <c r="R9867">
        <f>kredi_kart_musterileri!Q9867</f>
        <v>14709</v>
      </c>
    </row>
    <row r="9868" spans="11:18">
      <c r="K9868" s="73" t="str">
        <f>kredi_kart_musterileri!B9868</f>
        <v>Existing Customer</v>
      </c>
      <c r="L9868">
        <f>kredi_kart_musterileri!M:M</f>
        <v>7594</v>
      </c>
      <c r="N9868">
        <f>kredi_kart_musterileri!T:T</f>
        <v>1.9E-3</v>
      </c>
      <c r="Q9868" s="15" t="str">
        <f>kredi_kart_musterileri!F9868</f>
        <v>Graduate</v>
      </c>
      <c r="R9868">
        <f>kredi_kart_musterileri!Q9868</f>
        <v>15026</v>
      </c>
    </row>
    <row r="9869" spans="11:18">
      <c r="K9869" s="73" t="str">
        <f>kredi_kart_musterileri!B9869</f>
        <v>Existing Customer</v>
      </c>
      <c r="L9869">
        <f>kredi_kart_musterileri!M:M</f>
        <v>8416</v>
      </c>
      <c r="N9869">
        <f>kredi_kart_musterileri!T:T</f>
        <v>1.84</v>
      </c>
      <c r="Q9869" s="15" t="str">
        <f>kredi_kart_musterileri!F9869</f>
        <v>College</v>
      </c>
      <c r="R9869">
        <f>kredi_kart_musterileri!Q9869</f>
        <v>13988</v>
      </c>
    </row>
    <row r="9870" spans="11:18">
      <c r="K9870" s="73" t="str">
        <f>kredi_kart_musterileri!B9870</f>
        <v>Attrited Customer</v>
      </c>
      <c r="L9870">
        <f>kredi_kart_musterileri!M:M</f>
        <v>34140</v>
      </c>
      <c r="N9870">
        <f>kredi_kart_musterileri!T:T</f>
        <v>0</v>
      </c>
      <c r="Q9870" s="15" t="str">
        <f>kredi_kart_musterileri!F9870</f>
        <v>Doctorate</v>
      </c>
      <c r="R9870">
        <f>kredi_kart_musterileri!Q9870</f>
        <v>8177</v>
      </c>
    </row>
    <row r="9871" spans="11:18">
      <c r="K9871" s="73" t="str">
        <f>kredi_kart_musterileri!B9871</f>
        <v>Attrited Customer</v>
      </c>
      <c r="L9871">
        <f>kredi_kart_musterileri!M:M</f>
        <v>13753</v>
      </c>
      <c r="N9871">
        <f>kredi_kart_musterileri!T:T</f>
        <v>1.83</v>
      </c>
      <c r="Q9871" s="15" t="str">
        <f>kredi_kart_musterileri!F9871</f>
        <v>Graduate</v>
      </c>
      <c r="R9871">
        <f>kredi_kart_musterileri!Q9871</f>
        <v>7464</v>
      </c>
    </row>
    <row r="9872" spans="11:18">
      <c r="K9872" s="73" t="str">
        <f>kredi_kart_musterileri!B9872</f>
        <v>Existing Customer</v>
      </c>
      <c r="L9872">
        <f>kredi_kart_musterileri!M:M</f>
        <v>3472</v>
      </c>
      <c r="N9872">
        <f>kredi_kart_musterileri!T:T</f>
        <v>4.8600000000000003</v>
      </c>
      <c r="Q9872" s="15" t="str">
        <f>kredi_kart_musterileri!F9872</f>
        <v>College</v>
      </c>
      <c r="R9872">
        <f>kredi_kart_musterileri!Q9872</f>
        <v>13999</v>
      </c>
    </row>
    <row r="9873" spans="11:18">
      <c r="K9873" s="73" t="str">
        <f>kredi_kart_musterileri!B9873</f>
        <v>Existing Customer</v>
      </c>
      <c r="L9873">
        <f>kredi_kart_musterileri!M:M</f>
        <v>15315</v>
      </c>
      <c r="N9873">
        <f>kredi_kart_musterileri!T:T</f>
        <v>1.05</v>
      </c>
      <c r="Q9873" s="15" t="str">
        <f>kredi_kart_musterileri!F9873</f>
        <v>Graduate</v>
      </c>
      <c r="R9873">
        <f>kredi_kart_musterileri!Q9873</f>
        <v>14728</v>
      </c>
    </row>
    <row r="9874" spans="11:18">
      <c r="K9874" s="73" t="str">
        <f>kredi_kart_musterileri!B9874</f>
        <v>Existing Customer</v>
      </c>
      <c r="L9874" t="str">
        <f>kredi_kart_musterileri!M:M</f>
        <v>Unknown</v>
      </c>
      <c r="N9874">
        <f>kredi_kart_musterileri!T:T</f>
        <v>1.05</v>
      </c>
      <c r="Q9874" s="15" t="str">
        <f>kredi_kart_musterileri!F9874</f>
        <v>Uneducated</v>
      </c>
      <c r="R9874">
        <f>kredi_kart_musterileri!Q9874</f>
        <v>15559</v>
      </c>
    </row>
    <row r="9875" spans="11:18">
      <c r="K9875" s="73" t="str">
        <f>kredi_kart_musterileri!B9875</f>
        <v>Existing Customer</v>
      </c>
      <c r="L9875">
        <f>kredi_kart_musterileri!M:M</f>
        <v>34516</v>
      </c>
      <c r="N9875">
        <f>kredi_kart_musterileri!T:T</f>
        <v>0.48</v>
      </c>
      <c r="Q9875" s="15" t="str">
        <f>kredi_kart_musterileri!F9875</f>
        <v>High School</v>
      </c>
      <c r="R9875">
        <f>kredi_kart_musterileri!Q9875</f>
        <v>14954</v>
      </c>
    </row>
    <row r="9876" spans="11:18">
      <c r="K9876" s="73" t="str">
        <f>kredi_kart_musterileri!B9876</f>
        <v>Existing Customer</v>
      </c>
      <c r="L9876">
        <f>kredi_kart_musterileri!M:M</f>
        <v>5016</v>
      </c>
      <c r="N9876">
        <f>kredi_kart_musterileri!T:T</f>
        <v>4.5599999999999996</v>
      </c>
      <c r="Q9876" s="15" t="str">
        <f>kredi_kart_musterileri!F9876</f>
        <v>Post Graduate</v>
      </c>
      <c r="R9876">
        <f>kredi_kart_musterileri!Q9876</f>
        <v>17038</v>
      </c>
    </row>
    <row r="9877" spans="11:18">
      <c r="K9877" s="73" t="str">
        <f>kredi_kart_musterileri!B9877</f>
        <v>Existing Customer</v>
      </c>
      <c r="L9877">
        <f>kredi_kart_musterileri!M:M</f>
        <v>4333</v>
      </c>
      <c r="N9877">
        <f>kredi_kart_musterileri!T:T</f>
        <v>1.71</v>
      </c>
      <c r="Q9877" s="15" t="str">
        <f>kredi_kart_musterileri!F9877</f>
        <v>High School</v>
      </c>
      <c r="R9877">
        <f>kredi_kart_musterileri!Q9877</f>
        <v>15903</v>
      </c>
    </row>
    <row r="9878" spans="11:18">
      <c r="K9878" s="73" t="str">
        <f>kredi_kart_musterileri!B9878</f>
        <v>Existing Customer</v>
      </c>
      <c r="L9878">
        <f>kredi_kart_musterileri!M:M</f>
        <v>10325</v>
      </c>
      <c r="N9878">
        <f>kredi_kart_musterileri!T:T</f>
        <v>0</v>
      </c>
      <c r="Q9878" s="15" t="str">
        <f>kredi_kart_musterileri!F9878</f>
        <v>High School</v>
      </c>
      <c r="R9878">
        <f>kredi_kart_musterileri!Q9878</f>
        <v>16856</v>
      </c>
    </row>
    <row r="9879" spans="11:18">
      <c r="K9879" s="73" t="str">
        <f>kredi_kart_musterileri!B9879</f>
        <v>Attrited Customer</v>
      </c>
      <c r="L9879">
        <f>kredi_kart_musterileri!M:M</f>
        <v>18418</v>
      </c>
      <c r="N9879">
        <f>kredi_kart_musterileri!T:T</f>
        <v>0</v>
      </c>
      <c r="Q9879" s="15" t="str">
        <f>kredi_kart_musterileri!F9879</f>
        <v>High School</v>
      </c>
      <c r="R9879">
        <f>kredi_kart_musterileri!Q9879</f>
        <v>9980</v>
      </c>
    </row>
    <row r="9880" spans="11:18">
      <c r="K9880" s="73" t="str">
        <f>kredi_kart_musterileri!B9880</f>
        <v>Existing Customer</v>
      </c>
      <c r="L9880">
        <f>kredi_kart_musterileri!M:M</f>
        <v>9633</v>
      </c>
      <c r="N9880">
        <f>kredi_kart_musterileri!T:T</f>
        <v>0</v>
      </c>
      <c r="Q9880" s="15" t="str">
        <f>kredi_kart_musterileri!F9880</f>
        <v>College</v>
      </c>
      <c r="R9880">
        <f>kredi_kart_musterileri!Q9880</f>
        <v>14829</v>
      </c>
    </row>
    <row r="9881" spans="11:18">
      <c r="K9881" s="73" t="str">
        <f>kredi_kart_musterileri!B9881</f>
        <v>Existing Customer</v>
      </c>
      <c r="L9881">
        <f>kredi_kart_musterileri!M:M</f>
        <v>3842</v>
      </c>
      <c r="N9881">
        <f>kredi_kart_musterileri!T:T</f>
        <v>4.07</v>
      </c>
      <c r="Q9881" s="15" t="str">
        <f>kredi_kart_musterileri!F9881</f>
        <v>High School</v>
      </c>
      <c r="R9881">
        <f>kredi_kart_musterileri!Q9881</f>
        <v>14751</v>
      </c>
    </row>
    <row r="9882" spans="11:18">
      <c r="K9882" s="73" t="str">
        <f>kredi_kart_musterileri!B9882</f>
        <v>Existing Customer</v>
      </c>
      <c r="L9882">
        <f>kredi_kart_musterileri!M:M</f>
        <v>20958</v>
      </c>
      <c r="N9882">
        <f>kredi_kart_musterileri!T:T</f>
        <v>0.92</v>
      </c>
      <c r="Q9882" s="15" t="str">
        <f>kredi_kart_musterileri!F9882</f>
        <v>College</v>
      </c>
      <c r="R9882">
        <f>kredi_kart_musterileri!Q9882</f>
        <v>14314</v>
      </c>
    </row>
    <row r="9883" spans="11:18">
      <c r="K9883" s="73" t="str">
        <f>kredi_kart_musterileri!B9883</f>
        <v>Existing Customer</v>
      </c>
      <c r="L9883">
        <f>kredi_kart_musterileri!M:M</f>
        <v>3024</v>
      </c>
      <c r="N9883">
        <f>kredi_kart_musterileri!T:T</f>
        <v>6.07</v>
      </c>
      <c r="Q9883" s="15" t="str">
        <f>kredi_kart_musterileri!F9883</f>
        <v>High School</v>
      </c>
      <c r="R9883">
        <f>kredi_kart_musterileri!Q9883</f>
        <v>14220</v>
      </c>
    </row>
    <row r="9884" spans="11:18">
      <c r="K9884" s="73" t="str">
        <f>kredi_kart_musterileri!B9884</f>
        <v>Existing Customer</v>
      </c>
      <c r="L9884">
        <f>kredi_kart_musterileri!M:M</f>
        <v>8698</v>
      </c>
      <c r="N9884">
        <f>kredi_kart_musterileri!T:T</f>
        <v>1E-3</v>
      </c>
      <c r="Q9884" s="15" t="str">
        <f>kredi_kart_musterileri!F9884</f>
        <v>Uneducated</v>
      </c>
      <c r="R9884">
        <f>kredi_kart_musterileri!Q9884</f>
        <v>15683</v>
      </c>
    </row>
    <row r="9885" spans="11:18">
      <c r="K9885" s="73" t="str">
        <f>kredi_kart_musterileri!B9885</f>
        <v>Attrited Customer</v>
      </c>
      <c r="L9885">
        <f>kredi_kart_musterileri!M:M</f>
        <v>6824</v>
      </c>
      <c r="N9885">
        <f>kredi_kart_musterileri!T:T</f>
        <v>3.69</v>
      </c>
      <c r="Q9885" s="15" t="str">
        <f>kredi_kart_musterileri!F9885</f>
        <v>Uneducated</v>
      </c>
      <c r="R9885">
        <f>kredi_kart_musterileri!Q9885</f>
        <v>9045</v>
      </c>
    </row>
    <row r="9886" spans="11:18">
      <c r="K9886" s="73" t="str">
        <f>kredi_kart_musterileri!B9886</f>
        <v>Existing Customer</v>
      </c>
      <c r="L9886">
        <f>kredi_kart_musterileri!M:M</f>
        <v>34516</v>
      </c>
      <c r="N9886">
        <f>kredi_kart_musterileri!T:T</f>
        <v>0</v>
      </c>
      <c r="Q9886" s="15" t="str">
        <f>kredi_kart_musterileri!F9886</f>
        <v>High School</v>
      </c>
      <c r="R9886">
        <f>kredi_kart_musterileri!Q9886</f>
        <v>16019</v>
      </c>
    </row>
    <row r="9887" spans="11:18">
      <c r="K9887" s="73" t="str">
        <f>kredi_kart_musterileri!B9887</f>
        <v>Existing Customer</v>
      </c>
      <c r="L9887">
        <f>kredi_kart_musterileri!M:M</f>
        <v>34516</v>
      </c>
      <c r="N9887">
        <f>kredi_kart_musterileri!T:T</f>
        <v>0.56999999999999995</v>
      </c>
      <c r="Q9887" s="15" t="str">
        <f>kredi_kart_musterileri!F9887</f>
        <v>Uneducated</v>
      </c>
      <c r="R9887">
        <f>kredi_kart_musterileri!Q9887</f>
        <v>14335</v>
      </c>
    </row>
    <row r="9888" spans="11:18">
      <c r="K9888" s="73" t="str">
        <f>kredi_kart_musterileri!B9888</f>
        <v>Existing Customer</v>
      </c>
      <c r="L9888">
        <f>kredi_kart_musterileri!M:M</f>
        <v>3311</v>
      </c>
      <c r="N9888">
        <f>kredi_kart_musterileri!T:T</f>
        <v>4.6999999999999993E-3</v>
      </c>
      <c r="Q9888" s="15" t="str">
        <f>kredi_kart_musterileri!F9888</f>
        <v>Graduate</v>
      </c>
      <c r="R9888">
        <f>kredi_kart_musterileri!Q9888</f>
        <v>14470</v>
      </c>
    </row>
    <row r="9889" spans="11:18">
      <c r="K9889" s="73" t="str">
        <f>kredi_kart_musterileri!B9889</f>
        <v>Existing Customer</v>
      </c>
      <c r="L9889">
        <f>kredi_kart_musterileri!M:M</f>
        <v>4752</v>
      </c>
      <c r="N9889">
        <f>kredi_kart_musterileri!T:T</f>
        <v>2.59</v>
      </c>
      <c r="Q9889" s="15">
        <f>kredi_kart_musterileri!F9889</f>
        <v>0</v>
      </c>
      <c r="R9889">
        <f>kredi_kart_musterileri!Q9889</f>
        <v>15678</v>
      </c>
    </row>
    <row r="9890" spans="11:18">
      <c r="K9890" s="73" t="str">
        <f>kredi_kart_musterileri!B9890</f>
        <v>Attrited Customer</v>
      </c>
      <c r="L9890">
        <f>kredi_kart_musterileri!M:M</f>
        <v>4041</v>
      </c>
      <c r="N9890">
        <f>kredi_kart_musterileri!T:T</f>
        <v>0</v>
      </c>
      <c r="Q9890" s="15" t="str">
        <f>kredi_kart_musterileri!F9890</f>
        <v>High School</v>
      </c>
      <c r="R9890">
        <f>kredi_kart_musterileri!Q9890</f>
        <v>8219</v>
      </c>
    </row>
    <row r="9891" spans="11:18">
      <c r="K9891" s="73" t="str">
        <f>kredi_kart_musterileri!B9891</f>
        <v>Attrited Customer</v>
      </c>
      <c r="L9891">
        <f>kredi_kart_musterileri!M:M</f>
        <v>19713</v>
      </c>
      <c r="N9891">
        <f>kredi_kart_musterileri!T:T</f>
        <v>0.27</v>
      </c>
      <c r="Q9891" s="15">
        <f>kredi_kart_musterileri!F9891</f>
        <v>0</v>
      </c>
      <c r="R9891">
        <f>kredi_kart_musterileri!Q9891</f>
        <v>8301</v>
      </c>
    </row>
    <row r="9892" spans="11:18">
      <c r="K9892" s="73" t="str">
        <f>kredi_kart_musterileri!B9892</f>
        <v>Existing Customer</v>
      </c>
      <c r="L9892">
        <f>kredi_kart_musterileri!M:M</f>
        <v>6725</v>
      </c>
      <c r="N9892">
        <f>kredi_kart_musterileri!T:T</f>
        <v>0.73</v>
      </c>
      <c r="Q9892" s="15" t="str">
        <f>kredi_kart_musterileri!F9892</f>
        <v>Post Graduate</v>
      </c>
      <c r="R9892">
        <f>kredi_kart_musterileri!Q9892</f>
        <v>13891</v>
      </c>
    </row>
    <row r="9893" spans="11:18">
      <c r="K9893" s="73" t="str">
        <f>kredi_kart_musterileri!B9893</f>
        <v>Existing Customer</v>
      </c>
      <c r="L9893">
        <f>kredi_kart_musterileri!M:M</f>
        <v>15261</v>
      </c>
      <c r="N9893">
        <f>kredi_kart_musterileri!T:T</f>
        <v>0.73</v>
      </c>
      <c r="Q9893" s="15" t="str">
        <f>kredi_kart_musterileri!F9893</f>
        <v>Graduate</v>
      </c>
      <c r="R9893">
        <f>kredi_kart_musterileri!Q9893</f>
        <v>15442</v>
      </c>
    </row>
    <row r="9894" spans="11:18">
      <c r="K9894" s="73" t="str">
        <f>kredi_kart_musterileri!B9894</f>
        <v>Existing Customer</v>
      </c>
      <c r="L9894">
        <f>kredi_kart_musterileri!M:M</f>
        <v>33779</v>
      </c>
      <c r="N9894">
        <f>kredi_kart_musterileri!T:T</f>
        <v>0.45</v>
      </c>
      <c r="Q9894" s="15" t="str">
        <f>kredi_kart_musterileri!F9894</f>
        <v>Graduate</v>
      </c>
      <c r="R9894">
        <f>kredi_kart_musterileri!Q9894</f>
        <v>15200</v>
      </c>
    </row>
    <row r="9895" spans="11:18">
      <c r="K9895" s="73" t="str">
        <f>kredi_kart_musterileri!B9895</f>
        <v>Existing Customer</v>
      </c>
      <c r="L9895">
        <f>kredi_kart_musterileri!M:M</f>
        <v>15648</v>
      </c>
      <c r="N9895">
        <f>kredi_kart_musterileri!T:T</f>
        <v>0</v>
      </c>
      <c r="Q9895" s="15">
        <f>kredi_kart_musterileri!F9895</f>
        <v>0</v>
      </c>
      <c r="R9895">
        <f>kredi_kart_musterileri!Q9895</f>
        <v>13784</v>
      </c>
    </row>
    <row r="9896" spans="11:18">
      <c r="K9896" s="73" t="str">
        <f>kredi_kart_musterileri!B9896</f>
        <v>Existing Customer</v>
      </c>
      <c r="L9896">
        <f>kredi_kart_musterileri!M:M</f>
        <v>9283</v>
      </c>
      <c r="N9896">
        <f>kredi_kart_musterileri!T:T</f>
        <v>2.46</v>
      </c>
      <c r="Q9896" s="15">
        <f>kredi_kart_musterileri!F9896</f>
        <v>0</v>
      </c>
      <c r="R9896">
        <f>kredi_kart_musterileri!Q9896</f>
        <v>13804</v>
      </c>
    </row>
    <row r="9897" spans="11:18">
      <c r="K9897" s="73" t="str">
        <f>kredi_kart_musterileri!B9897</f>
        <v>Existing Customer</v>
      </c>
      <c r="L9897">
        <f>kredi_kart_musterileri!M:M</f>
        <v>3970</v>
      </c>
      <c r="N9897">
        <f>kredi_kart_musterileri!T:T</f>
        <v>2.25</v>
      </c>
      <c r="Q9897" s="15" t="str">
        <f>kredi_kart_musterileri!F9897</f>
        <v>College</v>
      </c>
      <c r="R9897">
        <f>kredi_kart_musterileri!Q9897</f>
        <v>13697</v>
      </c>
    </row>
    <row r="9898" spans="11:18">
      <c r="K9898" s="73" t="str">
        <f>kredi_kart_musterileri!B9898</f>
        <v>Existing Customer</v>
      </c>
      <c r="L9898">
        <f>kredi_kart_musterileri!M:M</f>
        <v>6159</v>
      </c>
      <c r="N9898">
        <f>kredi_kart_musterileri!T:T</f>
        <v>2.66</v>
      </c>
      <c r="Q9898" s="15" t="str">
        <f>kredi_kart_musterileri!F9898</f>
        <v>High School</v>
      </c>
      <c r="R9898">
        <f>kredi_kart_musterileri!Q9898</f>
        <v>13517</v>
      </c>
    </row>
    <row r="9899" spans="11:18">
      <c r="K9899" s="73" t="str">
        <f>kredi_kart_musterileri!B9899</f>
        <v>Attrited Customer</v>
      </c>
      <c r="L9899">
        <f>kredi_kart_musterileri!M:M</f>
        <v>4829</v>
      </c>
      <c r="N9899">
        <f>kredi_kart_musterileri!T:T</f>
        <v>0</v>
      </c>
      <c r="Q9899" s="15" t="str">
        <f>kredi_kart_musterileri!F9899</f>
        <v>Graduate</v>
      </c>
      <c r="R9899">
        <f>kredi_kart_musterileri!Q9899</f>
        <v>8286</v>
      </c>
    </row>
    <row r="9900" spans="11:18">
      <c r="K9900" s="73" t="str">
        <f>kredi_kart_musterileri!B9900</f>
        <v>Attrited Customer</v>
      </c>
      <c r="L9900">
        <f>kredi_kart_musterileri!M:M</f>
        <v>15633</v>
      </c>
      <c r="N9900">
        <f>kredi_kart_musterileri!T:T</f>
        <v>0</v>
      </c>
      <c r="Q9900" s="15" t="str">
        <f>kredi_kart_musterileri!F9900</f>
        <v>Graduate</v>
      </c>
      <c r="R9900">
        <f>kredi_kart_musterileri!Q9900</f>
        <v>8660</v>
      </c>
    </row>
    <row r="9901" spans="11:18">
      <c r="K9901" s="73" t="str">
        <f>kredi_kart_musterileri!B9901</f>
        <v>Existing Customer</v>
      </c>
      <c r="L9901">
        <f>kredi_kart_musterileri!M:M</f>
        <v>34516</v>
      </c>
      <c r="N9901">
        <f>kredi_kart_musterileri!T:T</f>
        <v>0.48</v>
      </c>
      <c r="Q9901" s="15" t="str">
        <f>kredi_kart_musterileri!F9901</f>
        <v>Post Graduate</v>
      </c>
      <c r="R9901">
        <f>kredi_kart_musterileri!Q9901</f>
        <v>14738</v>
      </c>
    </row>
    <row r="9902" spans="11:18">
      <c r="K9902" s="73" t="str">
        <f>kredi_kart_musterileri!B9902</f>
        <v>Existing Customer</v>
      </c>
      <c r="L9902">
        <f>kredi_kart_musterileri!M:M</f>
        <v>10017</v>
      </c>
      <c r="N9902">
        <f>kredi_kart_musterileri!T:T</f>
        <v>1.85</v>
      </c>
      <c r="Q9902" s="15" t="str">
        <f>kredi_kart_musterileri!F9902</f>
        <v>High School</v>
      </c>
      <c r="R9902">
        <f>kredi_kart_musterileri!Q9902</f>
        <v>15635</v>
      </c>
    </row>
    <row r="9903" spans="11:18">
      <c r="K9903" s="73" t="str">
        <f>kredi_kart_musterileri!B9903</f>
        <v>Existing Customer</v>
      </c>
      <c r="L9903">
        <f>kredi_kart_musterileri!M:M</f>
        <v>3895</v>
      </c>
      <c r="N9903">
        <f>kredi_kart_musterileri!T:T</f>
        <v>5.09</v>
      </c>
      <c r="Q9903" s="15" t="str">
        <f>kredi_kart_musterileri!F9903</f>
        <v>College</v>
      </c>
      <c r="R9903">
        <f>kredi_kart_musterileri!Q9903</f>
        <v>16023</v>
      </c>
    </row>
    <row r="9904" spans="11:18">
      <c r="K9904" s="73" t="str">
        <f>kredi_kart_musterileri!B9904</f>
        <v>Existing Customer</v>
      </c>
      <c r="L9904">
        <f>kredi_kart_musterileri!M:M</f>
        <v>5611</v>
      </c>
      <c r="N9904">
        <f>kredi_kart_musterileri!T:T</f>
        <v>0</v>
      </c>
      <c r="Q9904" s="15">
        <f>kredi_kart_musterileri!F9904</f>
        <v>0</v>
      </c>
      <c r="R9904">
        <f>kredi_kart_musterileri!Q9904</f>
        <v>16557</v>
      </c>
    </row>
    <row r="9905" spans="11:18">
      <c r="K9905" s="73" t="str">
        <f>kredi_kart_musterileri!B9905</f>
        <v>Existing Customer</v>
      </c>
      <c r="L9905">
        <f>kredi_kart_musterileri!M:M</f>
        <v>22722</v>
      </c>
      <c r="N9905">
        <f>kredi_kart_musterileri!T:T</f>
        <v>0.79</v>
      </c>
      <c r="Q9905" s="15" t="str">
        <f>kredi_kart_musterileri!F9905</f>
        <v>Graduate</v>
      </c>
      <c r="R9905">
        <f>kredi_kart_musterileri!Q9905</f>
        <v>15817</v>
      </c>
    </row>
    <row r="9906" spans="11:18">
      <c r="K9906" s="73" t="str">
        <f>kredi_kart_musterileri!B9906</f>
        <v>Existing Customer</v>
      </c>
      <c r="L9906">
        <f>kredi_kart_musterileri!M:M</f>
        <v>16033</v>
      </c>
      <c r="N9906">
        <f>kredi_kart_musterileri!T:T</f>
        <v>0.48</v>
      </c>
      <c r="Q9906" s="15">
        <f>kredi_kart_musterileri!F9906</f>
        <v>0</v>
      </c>
      <c r="R9906">
        <f>kredi_kart_musterileri!Q9906</f>
        <v>15260</v>
      </c>
    </row>
    <row r="9907" spans="11:18">
      <c r="K9907" s="73" t="str">
        <f>kredi_kart_musterileri!B9907</f>
        <v>Existing Customer</v>
      </c>
      <c r="L9907">
        <f>kredi_kart_musterileri!M:M</f>
        <v>12978</v>
      </c>
      <c r="N9907">
        <f>kredi_kart_musterileri!T:T</f>
        <v>0</v>
      </c>
      <c r="Q9907" s="15" t="str">
        <f>kredi_kart_musterileri!F9907</f>
        <v>High School</v>
      </c>
      <c r="R9907">
        <f>kredi_kart_musterileri!Q9907</f>
        <v>14134</v>
      </c>
    </row>
    <row r="9908" spans="11:18">
      <c r="K9908" s="73" t="str">
        <f>kredi_kart_musterileri!B9908</f>
        <v>Attrited Customer</v>
      </c>
      <c r="L9908">
        <f>kredi_kart_musterileri!M:M</f>
        <v>9129</v>
      </c>
      <c r="N9908">
        <f>kredi_kart_musterileri!T:T</f>
        <v>0</v>
      </c>
      <c r="Q9908" s="15" t="str">
        <f>kredi_kart_musterileri!F9908</f>
        <v>Uneducated</v>
      </c>
      <c r="R9908">
        <f>kredi_kart_musterileri!Q9908</f>
        <v>7733</v>
      </c>
    </row>
    <row r="9909" spans="11:18">
      <c r="K9909" s="73" t="str">
        <f>kredi_kart_musterileri!B9909</f>
        <v>Attrited Customer</v>
      </c>
      <c r="L9909">
        <f>kredi_kart_musterileri!M:M</f>
        <v>7500</v>
      </c>
      <c r="N9909">
        <f>kredi_kart_musterileri!T:T</f>
        <v>0</v>
      </c>
      <c r="Q9909" s="15">
        <f>kredi_kart_musterileri!F9909</f>
        <v>0</v>
      </c>
      <c r="R9909">
        <f>kredi_kart_musterileri!Q9909</f>
        <v>8024</v>
      </c>
    </row>
    <row r="9910" spans="11:18">
      <c r="K9910" s="73" t="str">
        <f>kredi_kart_musterileri!B9910</f>
        <v>Existing Customer</v>
      </c>
      <c r="L9910">
        <f>kredi_kart_musterileri!M:M</f>
        <v>14804</v>
      </c>
      <c r="N9910">
        <f>kredi_kart_musterileri!T:T</f>
        <v>1.1499999999999999</v>
      </c>
      <c r="Q9910" s="15" t="str">
        <f>kredi_kart_musterileri!F9910</f>
        <v>Graduate</v>
      </c>
      <c r="R9910">
        <f>kredi_kart_musterileri!Q9910</f>
        <v>15237</v>
      </c>
    </row>
    <row r="9911" spans="11:18">
      <c r="K9911" s="73" t="str">
        <f>kredi_kart_musterileri!B9911</f>
        <v>Existing Customer</v>
      </c>
      <c r="L9911">
        <f>kredi_kart_musterileri!M:M</f>
        <v>34516</v>
      </c>
      <c r="N9911">
        <f>kredi_kart_musterileri!T:T</f>
        <v>0.31</v>
      </c>
      <c r="Q9911" s="15">
        <f>kredi_kart_musterileri!F9911</f>
        <v>0</v>
      </c>
      <c r="R9911">
        <f>kredi_kart_musterileri!Q9911</f>
        <v>14319</v>
      </c>
    </row>
    <row r="9912" spans="11:18">
      <c r="K9912" s="73" t="str">
        <f>kredi_kart_musterileri!B9912</f>
        <v>Existing Customer</v>
      </c>
      <c r="L9912">
        <f>kredi_kart_musterileri!M:M</f>
        <v>9683</v>
      </c>
      <c r="N9912">
        <f>kredi_kart_musterileri!T:T</f>
        <v>1.1499999999999999</v>
      </c>
      <c r="Q9912" s="15">
        <f>kredi_kart_musterileri!F9912</f>
        <v>0</v>
      </c>
      <c r="R9912">
        <f>kredi_kart_musterileri!Q9912</f>
        <v>15627</v>
      </c>
    </row>
    <row r="9913" spans="11:18">
      <c r="K9913" s="73" t="str">
        <f>kredi_kart_musterileri!B9913</f>
        <v>Existing Customer</v>
      </c>
      <c r="L9913">
        <f>kredi_kart_musterileri!M:M</f>
        <v>19671</v>
      </c>
      <c r="N9913">
        <f>kredi_kart_musterileri!T:T</f>
        <v>0.47</v>
      </c>
      <c r="Q9913" s="15" t="str">
        <f>kredi_kart_musterileri!F9913</f>
        <v>Graduate</v>
      </c>
      <c r="R9913">
        <f>kredi_kart_musterileri!Q9913</f>
        <v>13908</v>
      </c>
    </row>
    <row r="9914" spans="11:18">
      <c r="K9914" s="73" t="str">
        <f>kredi_kart_musterileri!B9914</f>
        <v>Existing Customer</v>
      </c>
      <c r="L9914">
        <f>kredi_kart_musterileri!M:M</f>
        <v>34516</v>
      </c>
      <c r="N9914">
        <f>kredi_kart_musterileri!T:T</f>
        <v>0.37</v>
      </c>
      <c r="Q9914" s="15" t="str">
        <f>kredi_kart_musterileri!F9914</f>
        <v>High School</v>
      </c>
      <c r="R9914">
        <f>kredi_kart_musterileri!Q9914</f>
        <v>13845</v>
      </c>
    </row>
    <row r="9915" spans="11:18">
      <c r="K9915" s="73" t="str">
        <f>kredi_kart_musterileri!B9915</f>
        <v>Existing Customer</v>
      </c>
      <c r="L9915" t="str">
        <f>kredi_kart_musterileri!M:M</f>
        <v>Unknown</v>
      </c>
      <c r="N9915">
        <f>kredi_kart_musterileri!T:T</f>
        <v>2.11</v>
      </c>
      <c r="Q9915" s="15" t="str">
        <f>kredi_kart_musterileri!F9915</f>
        <v>Uneducated</v>
      </c>
      <c r="R9915">
        <f>kredi_kart_musterileri!Q9915</f>
        <v>15926</v>
      </c>
    </row>
    <row r="9916" spans="11:18">
      <c r="K9916" s="73" t="str">
        <f>kredi_kart_musterileri!B9916</f>
        <v>Existing Customer</v>
      </c>
      <c r="L9916">
        <f>kredi_kart_musterileri!M:M</f>
        <v>25217</v>
      </c>
      <c r="N9916">
        <f>kredi_kart_musterileri!T:T</f>
        <v>7.000000000000001E-4</v>
      </c>
      <c r="Q9916" s="15" t="str">
        <f>kredi_kart_musterileri!F9916</f>
        <v>Graduate</v>
      </c>
      <c r="R9916">
        <f>kredi_kart_musterileri!Q9916</f>
        <v>15054</v>
      </c>
    </row>
    <row r="9917" spans="11:18">
      <c r="K9917" s="73" t="str">
        <f>kredi_kart_musterileri!B9917</f>
        <v>Existing Customer</v>
      </c>
      <c r="L9917">
        <f>kredi_kart_musterileri!M:M</f>
        <v>3585</v>
      </c>
      <c r="N9917">
        <f>kredi_kart_musterileri!T:T</f>
        <v>6.75</v>
      </c>
      <c r="Q9917" s="15" t="str">
        <f>kredi_kart_musterileri!F9917</f>
        <v>Graduate</v>
      </c>
      <c r="R9917">
        <f>kredi_kart_musterileri!Q9917</f>
        <v>15656</v>
      </c>
    </row>
    <row r="9918" spans="11:18">
      <c r="K9918" s="73" t="str">
        <f>kredi_kart_musterileri!B9918</f>
        <v>Attrited Customer</v>
      </c>
      <c r="L9918">
        <f>kredi_kart_musterileri!M:M</f>
        <v>21067</v>
      </c>
      <c r="N9918">
        <f>kredi_kart_musterileri!T:T</f>
        <v>0</v>
      </c>
      <c r="Q9918" s="15" t="str">
        <f>kredi_kart_musterileri!F9918</f>
        <v>Uneducated</v>
      </c>
      <c r="R9918">
        <f>kredi_kart_musterileri!Q9918</f>
        <v>9212</v>
      </c>
    </row>
    <row r="9919" spans="11:18">
      <c r="K9919" s="73" t="str">
        <f>kredi_kart_musterileri!B9919</f>
        <v>Attrited Customer</v>
      </c>
      <c r="L9919">
        <f>kredi_kart_musterileri!M:M</f>
        <v>4283</v>
      </c>
      <c r="N9919">
        <f>kredi_kart_musterileri!T:T</f>
        <v>0</v>
      </c>
      <c r="Q9919" s="15">
        <f>kredi_kart_musterileri!F9919</f>
        <v>0</v>
      </c>
      <c r="R9919">
        <f>kredi_kart_musterileri!Q9919</f>
        <v>8672</v>
      </c>
    </row>
    <row r="9920" spans="11:18">
      <c r="K9920" s="73" t="str">
        <f>kredi_kart_musterileri!B9920</f>
        <v>Existing Customer</v>
      </c>
      <c r="L9920">
        <f>kredi_kart_musterileri!M:M</f>
        <v>25187</v>
      </c>
      <c r="N9920">
        <f>kredi_kart_musterileri!T:T</f>
        <v>0.88</v>
      </c>
      <c r="Q9920" s="15" t="str">
        <f>kredi_kart_musterileri!F9920</f>
        <v>Graduate</v>
      </c>
      <c r="R9920">
        <f>kredi_kart_musterileri!Q9920</f>
        <v>16606</v>
      </c>
    </row>
    <row r="9921" spans="11:18">
      <c r="K9921" s="73" t="str">
        <f>kredi_kart_musterileri!B9921</f>
        <v>Existing Customer</v>
      </c>
      <c r="L9921">
        <f>kredi_kart_musterileri!M:M</f>
        <v>7469</v>
      </c>
      <c r="N9921">
        <f>kredi_kart_musterileri!T:T</f>
        <v>3.37</v>
      </c>
      <c r="Q9921" s="15" t="str">
        <f>kredi_kart_musterileri!F9921</f>
        <v>Graduate</v>
      </c>
      <c r="R9921">
        <f>kredi_kart_musterileri!Q9921</f>
        <v>16328</v>
      </c>
    </row>
    <row r="9922" spans="11:18">
      <c r="K9922" s="73" t="str">
        <f>kredi_kart_musterileri!B9922</f>
        <v>Existing Customer</v>
      </c>
      <c r="L9922">
        <f>kredi_kart_musterileri!M:M</f>
        <v>18142</v>
      </c>
      <c r="N9922">
        <f>kredi_kart_musterileri!T:T</f>
        <v>0</v>
      </c>
      <c r="Q9922" s="15" t="str">
        <f>kredi_kart_musterileri!F9922</f>
        <v>Graduate</v>
      </c>
      <c r="R9922">
        <f>kredi_kart_musterileri!Q9922</f>
        <v>15427</v>
      </c>
    </row>
    <row r="9923" spans="11:18">
      <c r="K9923" s="73" t="str">
        <f>kredi_kart_musterileri!B9923</f>
        <v>Attrited Customer</v>
      </c>
      <c r="L9923">
        <f>kredi_kart_musterileri!M:M</f>
        <v>29865</v>
      </c>
      <c r="N9923">
        <f>kredi_kart_musterileri!T:T</f>
        <v>7.000000000000001E-4</v>
      </c>
      <c r="Q9923" s="15">
        <f>kredi_kart_musterileri!F9923</f>
        <v>0</v>
      </c>
      <c r="R9923">
        <f>kredi_kart_musterileri!Q9923</f>
        <v>8636</v>
      </c>
    </row>
    <row r="9924" spans="11:18">
      <c r="K9924" s="73" t="str">
        <f>kredi_kart_musterileri!B9924</f>
        <v>Existing Customer</v>
      </c>
      <c r="L9924">
        <f>kredi_kart_musterileri!M:M</f>
        <v>3388</v>
      </c>
      <c r="N9924">
        <f>kredi_kart_musterileri!T:T</f>
        <v>7.43</v>
      </c>
      <c r="Q9924" s="15" t="str">
        <f>kredi_kart_musterileri!F9924</f>
        <v>Post Graduate</v>
      </c>
      <c r="R9924">
        <f>kredi_kart_musterileri!Q9924</f>
        <v>15313</v>
      </c>
    </row>
    <row r="9925" spans="11:18">
      <c r="K9925" s="73" t="str">
        <f>kredi_kart_musterileri!B9925</f>
        <v>Existing Customer</v>
      </c>
      <c r="L9925">
        <f>kredi_kart_musterileri!M:M</f>
        <v>34516</v>
      </c>
      <c r="N9925">
        <f>kredi_kart_musterileri!T:T</f>
        <v>0.38</v>
      </c>
      <c r="Q9925" s="15" t="str">
        <f>kredi_kart_musterileri!F9925</f>
        <v>High School</v>
      </c>
      <c r="R9925">
        <f>kredi_kart_musterileri!Q9925</f>
        <v>15154</v>
      </c>
    </row>
    <row r="9926" spans="11:18">
      <c r="K9926" s="73" t="str">
        <f>kredi_kart_musterileri!B9926</f>
        <v>Existing Customer</v>
      </c>
      <c r="L9926">
        <f>kredi_kart_musterileri!M:M</f>
        <v>9431</v>
      </c>
      <c r="N9926">
        <f>kredi_kart_musterileri!T:T</f>
        <v>1.89</v>
      </c>
      <c r="Q9926" s="15">
        <f>kredi_kart_musterileri!F9926</f>
        <v>0</v>
      </c>
      <c r="R9926">
        <f>kredi_kart_musterileri!Q9926</f>
        <v>14261</v>
      </c>
    </row>
    <row r="9927" spans="11:18">
      <c r="K9927" s="73" t="str">
        <f>kredi_kart_musterileri!B9927</f>
        <v>Existing Customer</v>
      </c>
      <c r="L9927">
        <f>kredi_kart_musterileri!M:M</f>
        <v>30770</v>
      </c>
      <c r="N9927">
        <f>kredi_kart_musterileri!T:T</f>
        <v>0.72</v>
      </c>
      <c r="Q9927" s="15" t="str">
        <f>kredi_kart_musterileri!F9927</f>
        <v>College</v>
      </c>
      <c r="R9927">
        <f>kredi_kart_musterileri!Q9927</f>
        <v>15998</v>
      </c>
    </row>
    <row r="9928" spans="11:18">
      <c r="K9928" s="73" t="str">
        <f>kredi_kart_musterileri!B9928</f>
        <v>Attrited Customer</v>
      </c>
      <c r="L9928">
        <f>kredi_kart_musterileri!M:M</f>
        <v>6500</v>
      </c>
      <c r="N9928">
        <f>kredi_kart_musterileri!T:T</f>
        <v>3.87</v>
      </c>
      <c r="Q9928" s="15" t="str">
        <f>kredi_kart_musterileri!F9928</f>
        <v>Graduate</v>
      </c>
      <c r="R9928">
        <f>kredi_kart_musterileri!Q9928</f>
        <v>9451</v>
      </c>
    </row>
    <row r="9929" spans="11:18">
      <c r="K9929" s="73" t="str">
        <f>kredi_kart_musterileri!B9929</f>
        <v>Existing Customer</v>
      </c>
      <c r="L9929">
        <f>kredi_kart_musterileri!M:M</f>
        <v>4209</v>
      </c>
      <c r="N9929">
        <f>kredi_kart_musterileri!T:T</f>
        <v>3.09</v>
      </c>
      <c r="Q9929" s="15" t="str">
        <f>kredi_kart_musterileri!F9929</f>
        <v>Uneducated</v>
      </c>
      <c r="R9929">
        <f>kredi_kart_musterileri!Q9929</f>
        <v>16078</v>
      </c>
    </row>
    <row r="9930" spans="11:18">
      <c r="K9930" s="73" t="str">
        <f>kredi_kart_musterileri!B9930</f>
        <v>Existing Customer</v>
      </c>
      <c r="L9930">
        <f>kredi_kart_musterileri!M:M</f>
        <v>3657</v>
      </c>
      <c r="N9930">
        <f>kredi_kart_musterileri!T:T</f>
        <v>3.0999999999999999E-3</v>
      </c>
      <c r="Q9930" s="15" t="str">
        <f>kredi_kart_musterileri!F9930</f>
        <v>Graduate</v>
      </c>
      <c r="R9930">
        <f>kredi_kart_musterileri!Q9930</f>
        <v>16236</v>
      </c>
    </row>
    <row r="9931" spans="11:18">
      <c r="K9931" s="73" t="str">
        <f>kredi_kart_musterileri!B9931</f>
        <v>Existing Customer</v>
      </c>
      <c r="L9931">
        <f>kredi_kart_musterileri!M:M</f>
        <v>4107</v>
      </c>
      <c r="N9931">
        <f>kredi_kart_musterileri!T:T</f>
        <v>2.38</v>
      </c>
      <c r="Q9931" s="15" t="str">
        <f>kredi_kart_musterileri!F9931</f>
        <v>Uneducated</v>
      </c>
      <c r="R9931">
        <f>kredi_kart_musterileri!Q9931</f>
        <v>14596</v>
      </c>
    </row>
    <row r="9932" spans="11:18">
      <c r="K9932" s="73" t="str">
        <f>kredi_kart_musterileri!B9932</f>
        <v>Existing Customer</v>
      </c>
      <c r="L9932">
        <f>kredi_kart_musterileri!M:M</f>
        <v>3638</v>
      </c>
      <c r="N9932">
        <f>kredi_kart_musterileri!T:T</f>
        <v>0</v>
      </c>
      <c r="Q9932" s="15" t="str">
        <f>kredi_kart_musterileri!F9932</f>
        <v>Graduate</v>
      </c>
      <c r="R9932">
        <f>kredi_kart_musterileri!Q9932</f>
        <v>16469</v>
      </c>
    </row>
    <row r="9933" spans="11:18">
      <c r="K9933" s="73" t="str">
        <f>kredi_kart_musterileri!B9933</f>
        <v>Existing Customer</v>
      </c>
      <c r="L9933">
        <f>kredi_kart_musterileri!M:M</f>
        <v>8325</v>
      </c>
      <c r="N9933">
        <f>kredi_kart_musterileri!T:T</f>
        <v>2.46</v>
      </c>
      <c r="Q9933" s="15" t="str">
        <f>kredi_kart_musterileri!F9933</f>
        <v>Graduate</v>
      </c>
      <c r="R9933">
        <f>kredi_kart_musterileri!Q9933</f>
        <v>14571</v>
      </c>
    </row>
    <row r="9934" spans="11:18">
      <c r="K9934" s="73" t="str">
        <f>kredi_kart_musterileri!B9934</f>
        <v>Existing Customer</v>
      </c>
      <c r="L9934">
        <f>kredi_kart_musterileri!M:M</f>
        <v>27124</v>
      </c>
      <c r="N9934">
        <f>kredi_kart_musterileri!T:T</f>
        <v>0.85</v>
      </c>
      <c r="Q9934" s="15" t="str">
        <f>kredi_kart_musterileri!F9934</f>
        <v>Doctorate</v>
      </c>
      <c r="R9934">
        <f>kredi_kart_musterileri!Q9934</f>
        <v>15195</v>
      </c>
    </row>
    <row r="9935" spans="11:18">
      <c r="K9935" s="73" t="str">
        <f>kredi_kart_musterileri!B9935</f>
        <v>Existing Customer</v>
      </c>
      <c r="L9935">
        <f>kredi_kart_musterileri!M:M</f>
        <v>13747</v>
      </c>
      <c r="N9935">
        <f>kredi_kart_musterileri!T:T</f>
        <v>1.41</v>
      </c>
      <c r="Q9935" s="15" t="str">
        <f>kredi_kart_musterileri!F9935</f>
        <v>High School</v>
      </c>
      <c r="R9935">
        <f>kredi_kart_musterileri!Q9935</f>
        <v>16401</v>
      </c>
    </row>
    <row r="9936" spans="11:18">
      <c r="K9936" s="73" t="str">
        <f>kredi_kart_musterileri!B9936</f>
        <v>Existing Customer</v>
      </c>
      <c r="L9936">
        <f>kredi_kart_musterileri!M:M</f>
        <v>28174</v>
      </c>
      <c r="N9936">
        <f>kredi_kart_musterileri!T:T</f>
        <v>0.42</v>
      </c>
      <c r="Q9936" s="15" t="str">
        <f>kredi_kart_musterileri!F9936</f>
        <v>Graduate</v>
      </c>
      <c r="R9936">
        <f>kredi_kart_musterileri!Q9936</f>
        <v>16258</v>
      </c>
    </row>
    <row r="9937" spans="11:18">
      <c r="K9937" s="73" t="str">
        <f>kredi_kart_musterileri!B9937</f>
        <v>Existing Customer</v>
      </c>
      <c r="L9937">
        <f>kredi_kart_musterileri!M:M</f>
        <v>11109</v>
      </c>
      <c r="N9937">
        <f>kredi_kart_musterileri!T:T</f>
        <v>1.84</v>
      </c>
      <c r="Q9937" s="15" t="str">
        <f>kredi_kart_musterileri!F9937</f>
        <v>College</v>
      </c>
      <c r="R9937">
        <f>kredi_kart_musterileri!Q9937</f>
        <v>13988</v>
      </c>
    </row>
    <row r="9938" spans="11:18">
      <c r="K9938" s="73" t="str">
        <f>kredi_kart_musterileri!B9938</f>
        <v>Attrited Customer</v>
      </c>
      <c r="L9938">
        <f>kredi_kart_musterileri!M:M</f>
        <v>9959</v>
      </c>
      <c r="N9938">
        <f>kredi_kart_musterileri!T:T</f>
        <v>2.0000000000000001E-4</v>
      </c>
      <c r="Q9938" s="15" t="str">
        <f>kredi_kart_musterileri!F9938</f>
        <v>Uneducated</v>
      </c>
      <c r="R9938">
        <f>kredi_kart_musterileri!Q9938</f>
        <v>8517</v>
      </c>
    </row>
    <row r="9939" spans="11:18">
      <c r="K9939" s="73" t="str">
        <f>kredi_kart_musterileri!B9939</f>
        <v>Existing Customer</v>
      </c>
      <c r="L9939">
        <f>kredi_kart_musterileri!M:M</f>
        <v>4014</v>
      </c>
      <c r="N9939">
        <f>kredi_kart_musterileri!T:T</f>
        <v>5.65</v>
      </c>
      <c r="Q9939" s="15" t="str">
        <f>kredi_kart_musterileri!F9939</f>
        <v>Graduate</v>
      </c>
      <c r="R9939">
        <f>kredi_kart_musterileri!Q9939</f>
        <v>14257</v>
      </c>
    </row>
    <row r="9940" spans="11:18">
      <c r="K9940" s="73" t="str">
        <f>kredi_kart_musterileri!B9940</f>
        <v>Existing Customer</v>
      </c>
      <c r="L9940">
        <f>kredi_kart_musterileri!M:M</f>
        <v>21226</v>
      </c>
      <c r="N9940">
        <f>kredi_kart_musterileri!T:T</f>
        <v>0.56999999999999995</v>
      </c>
      <c r="Q9940" s="15">
        <f>kredi_kart_musterileri!F9940</f>
        <v>0</v>
      </c>
      <c r="R9940">
        <f>kredi_kart_musterileri!Q9940</f>
        <v>14103</v>
      </c>
    </row>
    <row r="9941" spans="11:18">
      <c r="K9941" s="73" t="str">
        <f>kredi_kart_musterileri!B9941</f>
        <v>Existing Customer</v>
      </c>
      <c r="L9941">
        <f>kredi_kart_musterileri!M:M</f>
        <v>3681</v>
      </c>
      <c r="N9941">
        <f>kredi_kart_musterileri!T:T</f>
        <v>0</v>
      </c>
      <c r="Q9941" s="15">
        <f>kredi_kart_musterileri!F9941</f>
        <v>0</v>
      </c>
      <c r="R9941">
        <f>kredi_kart_musterileri!Q9941</f>
        <v>13222</v>
      </c>
    </row>
    <row r="9942" spans="11:18">
      <c r="K9942" s="73" t="str">
        <f>kredi_kart_musterileri!B9942</f>
        <v>Existing Customer</v>
      </c>
      <c r="L9942">
        <f>kredi_kart_musterileri!M:M</f>
        <v>26710</v>
      </c>
      <c r="N9942">
        <f>kredi_kart_musterileri!T:T</f>
        <v>0.63</v>
      </c>
      <c r="Q9942" s="15" t="str">
        <f>kredi_kart_musterileri!F9942</f>
        <v>Post Graduate</v>
      </c>
      <c r="R9942">
        <f>kredi_kart_musterileri!Q9942</f>
        <v>14043</v>
      </c>
    </row>
    <row r="9943" spans="11:18">
      <c r="K9943" s="73" t="str">
        <f>kredi_kart_musterileri!B9943</f>
        <v>Existing Customer</v>
      </c>
      <c r="L9943">
        <f>kredi_kart_musterileri!M:M</f>
        <v>9550</v>
      </c>
      <c r="N9943">
        <f>kredi_kart_musterileri!T:T</f>
        <v>2.64</v>
      </c>
      <c r="Q9943" s="15" t="str">
        <f>kredi_kart_musterileri!F9943</f>
        <v>Graduate</v>
      </c>
      <c r="R9943">
        <f>kredi_kart_musterileri!Q9943</f>
        <v>13783</v>
      </c>
    </row>
    <row r="9944" spans="11:18">
      <c r="K9944" s="73" t="str">
        <f>kredi_kart_musterileri!B9944</f>
        <v>Attrited Customer</v>
      </c>
      <c r="L9944">
        <f>kredi_kart_musterileri!M:M</f>
        <v>16127</v>
      </c>
      <c r="N9944">
        <f>kredi_kart_musterileri!T:T</f>
        <v>0</v>
      </c>
      <c r="Q9944" s="15">
        <f>kredi_kart_musterileri!F9944</f>
        <v>0</v>
      </c>
      <c r="R9944">
        <f>kredi_kart_musterileri!Q9944</f>
        <v>7729</v>
      </c>
    </row>
    <row r="9945" spans="11:18">
      <c r="K9945" s="73" t="str">
        <f>kredi_kart_musterileri!B9945</f>
        <v>Attrited Customer</v>
      </c>
      <c r="L9945">
        <f>kredi_kart_musterileri!M:M</f>
        <v>4935</v>
      </c>
      <c r="N9945">
        <f>kredi_kart_musterileri!T:T</f>
        <v>0</v>
      </c>
      <c r="Q9945" s="15" t="str">
        <f>kredi_kart_musterileri!F9945</f>
        <v>College</v>
      </c>
      <c r="R9945">
        <f>kredi_kart_musterileri!Q9945</f>
        <v>7886</v>
      </c>
    </row>
    <row r="9946" spans="11:18">
      <c r="K9946" s="73" t="str">
        <f>kredi_kart_musterileri!B9946</f>
        <v>Existing Customer</v>
      </c>
      <c r="L9946">
        <f>kredi_kart_musterileri!M:M</f>
        <v>18022</v>
      </c>
      <c r="N9946">
        <f>kredi_kart_musterileri!T:T</f>
        <v>0</v>
      </c>
      <c r="Q9946" s="15" t="str">
        <f>kredi_kart_musterileri!F9946</f>
        <v>High School</v>
      </c>
      <c r="R9946">
        <f>kredi_kart_musterileri!Q9946</f>
        <v>14485</v>
      </c>
    </row>
    <row r="9947" spans="11:18">
      <c r="K9947" s="73" t="str">
        <f>kredi_kart_musterileri!B9947</f>
        <v>Existing Customer</v>
      </c>
      <c r="L9947">
        <f>kredi_kart_musterileri!M:M</f>
        <v>16748</v>
      </c>
      <c r="N9947">
        <f>kredi_kart_musterileri!T:T</f>
        <v>1.44</v>
      </c>
      <c r="Q9947" s="15" t="str">
        <f>kredi_kart_musterileri!F9947</f>
        <v>High School</v>
      </c>
      <c r="R9947">
        <f>kredi_kart_musterileri!Q9947</f>
        <v>15338</v>
      </c>
    </row>
    <row r="9948" spans="11:18">
      <c r="K9948" s="73" t="str">
        <f>kredi_kart_musterileri!B9948</f>
        <v>Attrited Customer</v>
      </c>
      <c r="L9948">
        <f>kredi_kart_musterileri!M:M</f>
        <v>10973</v>
      </c>
      <c r="N9948">
        <f>kredi_kart_musterileri!T:T</f>
        <v>0</v>
      </c>
      <c r="Q9948" s="15" t="str">
        <f>kredi_kart_musterileri!F9948</f>
        <v>Uneducated</v>
      </c>
      <c r="R9948">
        <f>kredi_kart_musterileri!Q9948</f>
        <v>10583</v>
      </c>
    </row>
    <row r="9949" spans="11:18">
      <c r="K9949" s="73" t="str">
        <f>kredi_kart_musterileri!B9949</f>
        <v>Existing Customer</v>
      </c>
      <c r="L9949">
        <f>kredi_kart_musterileri!M:M</f>
        <v>14143</v>
      </c>
      <c r="N9949">
        <f>kredi_kart_musterileri!T:T</f>
        <v>1.04</v>
      </c>
      <c r="Q9949" s="15" t="str">
        <f>kredi_kart_musterileri!F9949</f>
        <v>High School</v>
      </c>
      <c r="R9949">
        <f>kredi_kart_musterileri!Q9949</f>
        <v>13785</v>
      </c>
    </row>
    <row r="9950" spans="11:18">
      <c r="K9950" s="73" t="str">
        <f>kredi_kart_musterileri!B9950</f>
        <v>Attrited Customer</v>
      </c>
      <c r="L9950">
        <f>kredi_kart_musterileri!M:M</f>
        <v>34516</v>
      </c>
      <c r="N9950">
        <f>kredi_kart_musterileri!T:T</f>
        <v>0.64</v>
      </c>
      <c r="Q9950" s="15" t="str">
        <f>kredi_kart_musterileri!F9950</f>
        <v>Graduate</v>
      </c>
      <c r="R9950">
        <f>kredi_kart_musterileri!Q9950</f>
        <v>8614</v>
      </c>
    </row>
    <row r="9951" spans="11:18">
      <c r="K9951" s="73" t="str">
        <f>kredi_kart_musterileri!B9951</f>
        <v>Attrited Customer</v>
      </c>
      <c r="L9951">
        <f>kredi_kart_musterileri!M:M</f>
        <v>7684</v>
      </c>
      <c r="N9951">
        <f>kredi_kart_musterileri!T:T</f>
        <v>0</v>
      </c>
      <c r="Q9951" s="15" t="str">
        <f>kredi_kart_musterileri!F9951</f>
        <v>Graduate</v>
      </c>
      <c r="R9951">
        <f>kredi_kart_musterileri!Q9951</f>
        <v>7667</v>
      </c>
    </row>
    <row r="9952" spans="11:18">
      <c r="K9952" s="73" t="str">
        <f>kredi_kart_musterileri!B9952</f>
        <v>Attrited Customer</v>
      </c>
      <c r="L9952">
        <f>kredi_kart_musterileri!M:M</f>
        <v>34516</v>
      </c>
      <c r="N9952">
        <f>kredi_kart_musterileri!T:T</f>
        <v>0</v>
      </c>
      <c r="Q9952" s="15" t="str">
        <f>kredi_kart_musterileri!F9952</f>
        <v>Uneducated</v>
      </c>
      <c r="R9952">
        <f>kredi_kart_musterileri!Q9952</f>
        <v>8603</v>
      </c>
    </row>
    <row r="9953" spans="11:18">
      <c r="K9953" s="73" t="str">
        <f>kredi_kart_musterileri!B9953</f>
        <v>Attrited Customer</v>
      </c>
      <c r="L9953">
        <f>kredi_kart_musterileri!M:M</f>
        <v>26021</v>
      </c>
      <c r="N9953">
        <f>kredi_kart_musterileri!T:T</f>
        <v>0</v>
      </c>
      <c r="Q9953" s="15">
        <f>kredi_kart_musterileri!F9953</f>
        <v>0</v>
      </c>
      <c r="R9953">
        <f>kredi_kart_musterileri!Q9953</f>
        <v>8898</v>
      </c>
    </row>
    <row r="9954" spans="11:18">
      <c r="K9954" s="73" t="str">
        <f>kredi_kart_musterileri!B9954</f>
        <v>Existing Customer</v>
      </c>
      <c r="L9954">
        <f>kredi_kart_musterileri!M:M</f>
        <v>3843</v>
      </c>
      <c r="N9954">
        <f>kredi_kart_musterileri!T:T</f>
        <v>3.8E-3</v>
      </c>
      <c r="Q9954" s="15" t="str">
        <f>kredi_kart_musterileri!F9954</f>
        <v>Uneducated</v>
      </c>
      <c r="R9954">
        <f>kredi_kart_musterileri!Q9954</f>
        <v>16461</v>
      </c>
    </row>
    <row r="9955" spans="11:18">
      <c r="K9955" s="73" t="str">
        <f>kredi_kart_musterileri!B9955</f>
        <v>Existing Customer</v>
      </c>
      <c r="L9955">
        <f>kredi_kart_musterileri!M:M</f>
        <v>14840</v>
      </c>
      <c r="N9955">
        <f>kredi_kart_musterileri!T:T</f>
        <v>1.38</v>
      </c>
      <c r="Q9955" s="15" t="str">
        <f>kredi_kart_musterileri!F9955</f>
        <v>Uneducated</v>
      </c>
      <c r="R9955">
        <f>kredi_kart_musterileri!Q9955</f>
        <v>16256</v>
      </c>
    </row>
    <row r="9956" spans="11:18">
      <c r="K9956" s="73" t="str">
        <f>kredi_kart_musterileri!B9956</f>
        <v>Attrited Customer</v>
      </c>
      <c r="L9956">
        <f>kredi_kart_musterileri!M:M</f>
        <v>3929</v>
      </c>
      <c r="N9956">
        <f>kredi_kart_musterileri!T:T</f>
        <v>1.38</v>
      </c>
      <c r="Q9956" s="15" t="str">
        <f>kredi_kart_musterileri!F9956</f>
        <v>Graduate</v>
      </c>
      <c r="R9956">
        <f>kredi_kart_musterileri!Q9956</f>
        <v>7773</v>
      </c>
    </row>
    <row r="9957" spans="11:18">
      <c r="K9957" s="73" t="str">
        <f>kredi_kart_musterileri!B9957</f>
        <v>Existing Customer</v>
      </c>
      <c r="L9957">
        <f>kredi_kart_musterileri!M:M</f>
        <v>11427</v>
      </c>
      <c r="N9957">
        <f>kredi_kart_musterileri!T:T</f>
        <v>2.02</v>
      </c>
      <c r="Q9957" s="15" t="str">
        <f>kredi_kart_musterileri!F9957</f>
        <v>Uneducated</v>
      </c>
      <c r="R9957">
        <f>kredi_kart_musterileri!Q9957</f>
        <v>15243</v>
      </c>
    </row>
    <row r="9958" spans="11:18">
      <c r="K9958" s="73" t="str">
        <f>kredi_kart_musterileri!B9958</f>
        <v>Existing Customer</v>
      </c>
      <c r="L9958">
        <f>kredi_kart_musterileri!M:M</f>
        <v>20974</v>
      </c>
      <c r="N9958">
        <f>kredi_kart_musterileri!T:T</f>
        <v>1.07</v>
      </c>
      <c r="Q9958" s="15">
        <f>kredi_kart_musterileri!F9958</f>
        <v>0</v>
      </c>
      <c r="R9958">
        <f>kredi_kart_musterileri!Q9958</f>
        <v>15903</v>
      </c>
    </row>
    <row r="9959" spans="11:18">
      <c r="K9959" s="73" t="str">
        <f>kredi_kart_musterileri!B9959</f>
        <v>Existing Customer</v>
      </c>
      <c r="L9959">
        <f>kredi_kart_musterileri!M:M</f>
        <v>3771</v>
      </c>
      <c r="N9959">
        <f>kredi_kart_musterileri!T:T</f>
        <v>0</v>
      </c>
      <c r="Q9959" s="15" t="str">
        <f>kredi_kart_musterileri!F9959</f>
        <v>Graduate</v>
      </c>
      <c r="R9959">
        <f>kredi_kart_musterileri!Q9959</f>
        <v>14662</v>
      </c>
    </row>
    <row r="9960" spans="11:18">
      <c r="K9960" s="73" t="str">
        <f>kredi_kart_musterileri!B9960</f>
        <v>Existing Customer</v>
      </c>
      <c r="L9960">
        <f>kredi_kart_musterileri!M:M</f>
        <v>23362</v>
      </c>
      <c r="N9960">
        <f>kredi_kart_musterileri!T:T</f>
        <v>0.62</v>
      </c>
      <c r="Q9960" s="15" t="str">
        <f>kredi_kart_musterileri!F9960</f>
        <v>High School</v>
      </c>
      <c r="R9960">
        <f>kredi_kart_musterileri!Q9960</f>
        <v>15399</v>
      </c>
    </row>
    <row r="9961" spans="11:18">
      <c r="K9961" s="73" t="str">
        <f>kredi_kart_musterileri!B9961</f>
        <v>Attrited Customer</v>
      </c>
      <c r="L9961">
        <f>kredi_kart_musterileri!M:M</f>
        <v>8135</v>
      </c>
      <c r="N9961">
        <f>kredi_kart_musterileri!T:T</f>
        <v>0</v>
      </c>
      <c r="Q9961" s="15" t="str">
        <f>kredi_kart_musterileri!F9961</f>
        <v>Graduate</v>
      </c>
      <c r="R9961">
        <f>kredi_kart_musterileri!Q9961</f>
        <v>8620</v>
      </c>
    </row>
    <row r="9962" spans="11:18">
      <c r="K9962" s="73" t="str">
        <f>kredi_kart_musterileri!B9962</f>
        <v>Existing Customer</v>
      </c>
      <c r="L9962">
        <f>kredi_kart_musterileri!M:M</f>
        <v>13669</v>
      </c>
      <c r="N9962">
        <f>kredi_kart_musterileri!T:T</f>
        <v>1.2999999999999999E-3</v>
      </c>
      <c r="Q9962" s="15" t="str">
        <f>kredi_kart_musterileri!F9962</f>
        <v>Uneducated</v>
      </c>
      <c r="R9962">
        <f>kredi_kart_musterileri!Q9962</f>
        <v>15772</v>
      </c>
    </row>
    <row r="9963" spans="11:18">
      <c r="K9963" s="73" t="str">
        <f>kredi_kart_musterileri!B9963</f>
        <v>Existing Customer</v>
      </c>
      <c r="L9963">
        <f>kredi_kart_musterileri!M:M</f>
        <v>34516</v>
      </c>
      <c r="N9963">
        <f>kredi_kart_musterileri!T:T</f>
        <v>0.67</v>
      </c>
      <c r="Q9963" s="15" t="str">
        <f>kredi_kart_musterileri!F9963</f>
        <v>College</v>
      </c>
      <c r="R9963">
        <f>kredi_kart_musterileri!Q9963</f>
        <v>13756</v>
      </c>
    </row>
    <row r="9964" spans="11:18">
      <c r="K9964" s="73" t="str">
        <f>kredi_kart_musterileri!B9964</f>
        <v>Existing Customer</v>
      </c>
      <c r="L9964">
        <f>kredi_kart_musterileri!M:M</f>
        <v>9764</v>
      </c>
      <c r="N9964">
        <f>kredi_kart_musterileri!T:T</f>
        <v>0</v>
      </c>
      <c r="Q9964" s="15" t="str">
        <f>kredi_kart_musterileri!F9964</f>
        <v>Uneducated</v>
      </c>
      <c r="R9964">
        <f>kredi_kart_musterileri!Q9964</f>
        <v>15097</v>
      </c>
    </row>
    <row r="9965" spans="11:18">
      <c r="K9965" s="73" t="str">
        <f>kredi_kart_musterileri!B9965</f>
        <v>Attrited Customer</v>
      </c>
      <c r="L9965">
        <f>kredi_kart_musterileri!M:M</f>
        <v>8431</v>
      </c>
      <c r="N9965">
        <f>kredi_kart_musterileri!T:T</f>
        <v>0</v>
      </c>
      <c r="Q9965" s="15" t="str">
        <f>kredi_kart_musterileri!F9965</f>
        <v>High School</v>
      </c>
      <c r="R9965">
        <f>kredi_kart_musterileri!Q9965</f>
        <v>5189</v>
      </c>
    </row>
    <row r="9966" spans="11:18">
      <c r="K9966" s="73" t="str">
        <f>kredi_kart_musterileri!B9966</f>
        <v>Existing Customer</v>
      </c>
      <c r="L9966">
        <f>kredi_kart_musterileri!M:M</f>
        <v>10585</v>
      </c>
      <c r="N9966">
        <f>kredi_kart_musterileri!T:T</f>
        <v>1.65</v>
      </c>
      <c r="Q9966" s="15">
        <f>kredi_kart_musterileri!F9966</f>
        <v>0</v>
      </c>
      <c r="R9966">
        <f>kredi_kart_musterileri!Q9966</f>
        <v>18484</v>
      </c>
    </row>
    <row r="9967" spans="11:18">
      <c r="K9967" s="73" t="str">
        <f>kredi_kart_musterileri!B9967</f>
        <v>Existing Customer</v>
      </c>
      <c r="L9967">
        <f>kredi_kart_musterileri!M:M</f>
        <v>34516</v>
      </c>
      <c r="N9967">
        <f>kredi_kart_musterileri!T:T</f>
        <v>0.64</v>
      </c>
      <c r="Q9967" s="15">
        <f>kredi_kart_musterileri!F9967</f>
        <v>0</v>
      </c>
      <c r="R9967">
        <f>kredi_kart_musterileri!Q9967</f>
        <v>15033</v>
      </c>
    </row>
    <row r="9968" spans="11:18">
      <c r="K9968" s="73" t="str">
        <f>kredi_kart_musterileri!B9968</f>
        <v>Existing Customer</v>
      </c>
      <c r="L9968">
        <f>kredi_kart_musterileri!M:M</f>
        <v>7882</v>
      </c>
      <c r="N9968">
        <f>kredi_kart_musterileri!T:T</f>
        <v>1.4000000000000002E-3</v>
      </c>
      <c r="Q9968" s="15" t="str">
        <f>kredi_kart_musterileri!F9968</f>
        <v>Graduate</v>
      </c>
      <c r="R9968">
        <f>kredi_kart_musterileri!Q9968</f>
        <v>14651</v>
      </c>
    </row>
    <row r="9969" spans="11:18">
      <c r="K9969" s="73" t="str">
        <f>kredi_kart_musterileri!B9969</f>
        <v>Existing Customer</v>
      </c>
      <c r="L9969">
        <f>kredi_kart_musterileri!M:M</f>
        <v>33905</v>
      </c>
      <c r="N9969">
        <f>kredi_kart_musterileri!T:T</f>
        <v>0.61</v>
      </c>
      <c r="Q9969" s="15" t="str">
        <f>kredi_kart_musterileri!F9969</f>
        <v>Graduate</v>
      </c>
      <c r="R9969">
        <f>kredi_kart_musterileri!Q9969</f>
        <v>15335</v>
      </c>
    </row>
    <row r="9970" spans="11:18">
      <c r="K9970" s="73" t="str">
        <f>kredi_kart_musterileri!B9970</f>
        <v>Attrited Customer</v>
      </c>
      <c r="L9970">
        <f>kredi_kart_musterileri!M:M</f>
        <v>33004</v>
      </c>
      <c r="N9970">
        <f>kredi_kart_musterileri!T:T</f>
        <v>0.73</v>
      </c>
      <c r="Q9970" s="15" t="str">
        <f>kredi_kart_musterileri!F9970</f>
        <v>Graduate</v>
      </c>
      <c r="R9970">
        <f>kredi_kart_musterileri!Q9970</f>
        <v>10156</v>
      </c>
    </row>
    <row r="9971" spans="11:18">
      <c r="K9971" s="73" t="str">
        <f>kredi_kart_musterileri!B9971</f>
        <v>Existing Customer</v>
      </c>
      <c r="L9971">
        <f>kredi_kart_musterileri!M:M</f>
        <v>20891</v>
      </c>
      <c r="N9971">
        <f>kredi_kart_musterileri!T:T</f>
        <v>0.57999999999999996</v>
      </c>
      <c r="Q9971" s="15" t="str">
        <f>kredi_kart_musterileri!F9971</f>
        <v>Graduate</v>
      </c>
      <c r="R9971">
        <f>kredi_kart_musterileri!Q9971</f>
        <v>14641</v>
      </c>
    </row>
    <row r="9972" spans="11:18">
      <c r="K9972" s="73" t="str">
        <f>kredi_kart_musterileri!B9972</f>
        <v>Existing Customer</v>
      </c>
      <c r="L9972">
        <f>kredi_kart_musterileri!M:M</f>
        <v>22715</v>
      </c>
      <c r="N9972">
        <f>kredi_kart_musterileri!T:T</f>
        <v>0.31</v>
      </c>
      <c r="Q9972" s="15" t="str">
        <f>kredi_kart_musterileri!F9972</f>
        <v>Doctorate</v>
      </c>
      <c r="R9972">
        <f>kredi_kart_musterileri!Q9972</f>
        <v>15004</v>
      </c>
    </row>
    <row r="9973" spans="11:18">
      <c r="K9973" s="73" t="str">
        <f>kredi_kart_musterileri!B9973</f>
        <v>Existing Customer</v>
      </c>
      <c r="L9973">
        <f>kredi_kart_musterileri!M:M</f>
        <v>3818</v>
      </c>
      <c r="N9973">
        <f>kredi_kart_musterileri!T:T</f>
        <v>2.99</v>
      </c>
      <c r="Q9973" s="15" t="str">
        <f>kredi_kart_musterileri!F9973</f>
        <v>High School</v>
      </c>
      <c r="R9973">
        <f>kredi_kart_musterileri!Q9973</f>
        <v>14731</v>
      </c>
    </row>
    <row r="9974" spans="11:18">
      <c r="K9974" s="73" t="str">
        <f>kredi_kart_musterileri!B9974</f>
        <v>Attrited Customer</v>
      </c>
      <c r="L9974">
        <f>kredi_kart_musterileri!M:M</f>
        <v>3526</v>
      </c>
      <c r="N9974">
        <f>kredi_kart_musterileri!T:T</f>
        <v>6.89</v>
      </c>
      <c r="Q9974" s="15">
        <f>kredi_kart_musterileri!F9974</f>
        <v>0</v>
      </c>
      <c r="R9974">
        <f>kredi_kart_musterileri!Q9974</f>
        <v>7775</v>
      </c>
    </row>
    <row r="9975" spans="11:18">
      <c r="K9975" s="73" t="str">
        <f>kredi_kart_musterileri!B9975</f>
        <v>Existing Customer</v>
      </c>
      <c r="L9975">
        <f>kredi_kart_musterileri!M:M</f>
        <v>6991</v>
      </c>
      <c r="N9975">
        <f>kredi_kart_musterileri!T:T</f>
        <v>1.98</v>
      </c>
      <c r="Q9975" s="15" t="str">
        <f>kredi_kart_musterileri!F9975</f>
        <v>College</v>
      </c>
      <c r="R9975">
        <f>kredi_kart_musterileri!Q9975</f>
        <v>14994</v>
      </c>
    </row>
    <row r="9976" spans="11:18">
      <c r="K9976" s="73" t="str">
        <f>kredi_kart_musterileri!B9976</f>
        <v>Existing Customer</v>
      </c>
      <c r="L9976">
        <f>kredi_kart_musterileri!M:M</f>
        <v>16268</v>
      </c>
      <c r="N9976">
        <f>kredi_kart_musterileri!T:T</f>
        <v>5.0000000000000001E-4</v>
      </c>
      <c r="Q9976" s="15" t="str">
        <f>kredi_kart_musterileri!F9976</f>
        <v>Post Graduate</v>
      </c>
      <c r="R9976">
        <f>kredi_kart_musterileri!Q9976</f>
        <v>13969</v>
      </c>
    </row>
    <row r="9977" spans="11:18">
      <c r="K9977" s="73" t="str">
        <f>kredi_kart_musterileri!B9977</f>
        <v>Attrited Customer</v>
      </c>
      <c r="L9977">
        <f>kredi_kart_musterileri!M:M</f>
        <v>5768</v>
      </c>
      <c r="N9977">
        <f>kredi_kart_musterileri!T:T</f>
        <v>0</v>
      </c>
      <c r="Q9977" s="15" t="str">
        <f>kredi_kart_musterileri!F9977</f>
        <v>Uneducated</v>
      </c>
      <c r="R9977">
        <f>kredi_kart_musterileri!Q9977</f>
        <v>9867</v>
      </c>
    </row>
    <row r="9978" spans="11:18">
      <c r="K9978" s="73" t="str">
        <f>kredi_kart_musterileri!B9978</f>
        <v>Existing Customer</v>
      </c>
      <c r="L9978">
        <f>kredi_kart_musterileri!M:M</f>
        <v>34516</v>
      </c>
      <c r="N9978">
        <f>kredi_kart_musterileri!T:T</f>
        <v>0.42</v>
      </c>
      <c r="Q9978" s="15" t="str">
        <f>kredi_kart_musterileri!F9978</f>
        <v>Graduate</v>
      </c>
      <c r="R9978">
        <f>kredi_kart_musterileri!Q9978</f>
        <v>16392</v>
      </c>
    </row>
    <row r="9979" spans="11:18">
      <c r="K9979" s="73" t="str">
        <f>kredi_kart_musterileri!B9979</f>
        <v>Attrited Customer</v>
      </c>
      <c r="L9979">
        <f>kredi_kart_musterileri!M:M</f>
        <v>9491</v>
      </c>
      <c r="N9979">
        <f>kredi_kart_musterileri!T:T</f>
        <v>0</v>
      </c>
      <c r="Q9979" s="15" t="str">
        <f>kredi_kart_musterileri!F9979</f>
        <v>Uneducated</v>
      </c>
      <c r="R9979">
        <f>kredi_kart_musterileri!Q9979</f>
        <v>9061</v>
      </c>
    </row>
    <row r="9980" spans="11:18">
      <c r="K9980" s="73" t="str">
        <f>kredi_kart_musterileri!B9980</f>
        <v>Existing Customer</v>
      </c>
      <c r="L9980">
        <f>kredi_kart_musterileri!M:M</f>
        <v>15987</v>
      </c>
      <c r="N9980">
        <f>kredi_kart_musterileri!T:T</f>
        <v>0.69</v>
      </c>
      <c r="Q9980" s="15" t="str">
        <f>kredi_kart_musterileri!F9980</f>
        <v>Doctorate</v>
      </c>
      <c r="R9980">
        <f>kredi_kart_musterileri!Q9980</f>
        <v>14209</v>
      </c>
    </row>
    <row r="9981" spans="11:18">
      <c r="K9981" s="73" t="str">
        <f>kredi_kart_musterileri!B9981</f>
        <v>Existing Customer</v>
      </c>
      <c r="L9981">
        <f>kredi_kart_musterileri!M:M</f>
        <v>3645</v>
      </c>
      <c r="N9981">
        <f>kredi_kart_musterileri!T:T</f>
        <v>1.92</v>
      </c>
      <c r="Q9981" s="15" t="str">
        <f>kredi_kart_musterileri!F9981</f>
        <v>Post Graduate</v>
      </c>
      <c r="R9981">
        <f>kredi_kart_musterileri!Q9981</f>
        <v>15559</v>
      </c>
    </row>
    <row r="9982" spans="11:18">
      <c r="K9982" s="73" t="str">
        <f>kredi_kart_musterileri!B9982</f>
        <v>Existing Customer</v>
      </c>
      <c r="L9982">
        <f>kredi_kart_musterileri!M:M</f>
        <v>3466</v>
      </c>
      <c r="N9982">
        <f>kredi_kart_musterileri!T:T</f>
        <v>4.17</v>
      </c>
      <c r="Q9982" s="15" t="str">
        <f>kredi_kart_musterileri!F9982</f>
        <v>Graduate</v>
      </c>
      <c r="R9982">
        <f>kredi_kart_musterileri!Q9982</f>
        <v>15075</v>
      </c>
    </row>
    <row r="9983" spans="11:18">
      <c r="K9983" s="73" t="str">
        <f>kredi_kart_musterileri!B9983</f>
        <v>Existing Customer</v>
      </c>
      <c r="L9983">
        <f>kredi_kart_musterileri!M:M</f>
        <v>9797</v>
      </c>
      <c r="N9983">
        <f>kredi_kart_musterileri!T:T</f>
        <v>1.02</v>
      </c>
      <c r="Q9983" s="15">
        <f>kredi_kart_musterileri!F9983</f>
        <v>0</v>
      </c>
      <c r="R9983">
        <f>kredi_kart_musterileri!Q9983</f>
        <v>15013</v>
      </c>
    </row>
    <row r="9984" spans="11:18">
      <c r="K9984" s="73" t="str">
        <f>kredi_kart_musterileri!B9984</f>
        <v>Existing Customer</v>
      </c>
      <c r="L9984">
        <f>kredi_kart_musterileri!M:M</f>
        <v>3399</v>
      </c>
      <c r="N9984">
        <f>kredi_kart_musterileri!T:T</f>
        <v>5.3E-3</v>
      </c>
      <c r="Q9984" s="15">
        <f>kredi_kart_musterileri!F9984</f>
        <v>0</v>
      </c>
      <c r="R9984">
        <f>kredi_kart_musterileri!Q9984</f>
        <v>13148</v>
      </c>
    </row>
    <row r="9985" spans="11:18">
      <c r="K9985" s="73" t="str">
        <f>kredi_kart_musterileri!B9985</f>
        <v>Existing Customer</v>
      </c>
      <c r="L9985">
        <f>kredi_kart_musterileri!M:M</f>
        <v>4155</v>
      </c>
      <c r="N9985">
        <f>kredi_kart_musterileri!T:T</f>
        <v>3.16</v>
      </c>
      <c r="Q9985" s="15" t="str">
        <f>kredi_kart_musterileri!F9985</f>
        <v>High School</v>
      </c>
      <c r="R9985">
        <f>kredi_kart_musterileri!Q9985</f>
        <v>15851</v>
      </c>
    </row>
    <row r="9986" spans="11:18">
      <c r="K9986" s="73" t="str">
        <f>kredi_kart_musterileri!B9986</f>
        <v>Attrited Customer</v>
      </c>
      <c r="L9986">
        <f>kredi_kart_musterileri!M:M</f>
        <v>15164</v>
      </c>
      <c r="N9986">
        <f>kredi_kart_musterileri!T:T</f>
        <v>0.35</v>
      </c>
      <c r="Q9986" s="15" t="str">
        <f>kredi_kart_musterileri!F9986</f>
        <v>Doctorate</v>
      </c>
      <c r="R9986">
        <f>kredi_kart_musterileri!Q9986</f>
        <v>8356</v>
      </c>
    </row>
    <row r="9987" spans="11:18">
      <c r="K9987" s="73" t="str">
        <f>kredi_kart_musterileri!B9987</f>
        <v>Attrited Customer</v>
      </c>
      <c r="L9987">
        <f>kredi_kart_musterileri!M:M</f>
        <v>13894</v>
      </c>
      <c r="N9987">
        <f>kredi_kart_musterileri!T:T</f>
        <v>0</v>
      </c>
      <c r="Q9987" s="15" t="str">
        <f>kredi_kart_musterileri!F9987</f>
        <v>High School</v>
      </c>
      <c r="R9987">
        <f>kredi_kart_musterileri!Q9987</f>
        <v>9351</v>
      </c>
    </row>
    <row r="9988" spans="11:18">
      <c r="K9988" s="73" t="str">
        <f>kredi_kart_musterileri!B9988</f>
        <v>Existing Customer</v>
      </c>
      <c r="L9988">
        <f>kredi_kart_musterileri!M:M</f>
        <v>34516</v>
      </c>
      <c r="N9988">
        <f>kredi_kart_musterileri!T:T</f>
        <v>0</v>
      </c>
      <c r="Q9988" s="15" t="str">
        <f>kredi_kart_musterileri!F9988</f>
        <v>High School</v>
      </c>
      <c r="R9988">
        <f>kredi_kart_musterileri!Q9988</f>
        <v>15059</v>
      </c>
    </row>
    <row r="9989" spans="11:18">
      <c r="K9989" s="73" t="str">
        <f>kredi_kart_musterileri!B9989</f>
        <v>Existing Customer</v>
      </c>
      <c r="L9989">
        <f>kredi_kart_musterileri!M:M</f>
        <v>6828</v>
      </c>
      <c r="N9989">
        <f>kredi_kart_musterileri!T:T</f>
        <v>2.72</v>
      </c>
      <c r="Q9989" s="15" t="str">
        <f>kredi_kart_musterileri!F9989</f>
        <v>Graduate</v>
      </c>
      <c r="R9989">
        <f>kredi_kart_musterileri!Q9989</f>
        <v>14713</v>
      </c>
    </row>
    <row r="9990" spans="11:18">
      <c r="K9990" s="73" t="str">
        <f>kredi_kart_musterileri!B9990</f>
        <v>Attrited Customer</v>
      </c>
      <c r="L9990">
        <f>kredi_kart_musterileri!M:M</f>
        <v>5542</v>
      </c>
      <c r="N9990">
        <f>kredi_kart_musterileri!T:T</f>
        <v>0</v>
      </c>
      <c r="Q9990" s="15">
        <f>kredi_kart_musterileri!F9990</f>
        <v>0</v>
      </c>
      <c r="R9990">
        <f>kredi_kart_musterileri!Q9990</f>
        <v>8246</v>
      </c>
    </row>
    <row r="9991" spans="11:18">
      <c r="K9991" s="73" t="str">
        <f>kredi_kart_musterileri!B9991</f>
        <v>Existing Customer</v>
      </c>
      <c r="L9991">
        <f>kredi_kart_musterileri!M:M</f>
        <v>15733</v>
      </c>
      <c r="N9991">
        <f>kredi_kart_musterileri!T:T</f>
        <v>1.34</v>
      </c>
      <c r="Q9991" s="15">
        <f>kredi_kart_musterileri!F9991</f>
        <v>0</v>
      </c>
      <c r="R9991">
        <f>kredi_kart_musterileri!Q9991</f>
        <v>13986</v>
      </c>
    </row>
    <row r="9992" spans="11:18">
      <c r="K9992" s="73" t="str">
        <f>kredi_kart_musterileri!B9992</f>
        <v>Existing Customer</v>
      </c>
      <c r="L9992">
        <f>kredi_kart_musterileri!M:M</f>
        <v>30082</v>
      </c>
      <c r="N9992">
        <f>kredi_kart_musterileri!T:T</f>
        <v>0.56000000000000005</v>
      </c>
      <c r="Q9992" s="15" t="str">
        <f>kredi_kart_musterileri!F9992</f>
        <v>College</v>
      </c>
      <c r="R9992">
        <f>kredi_kart_musterileri!Q9992</f>
        <v>15240</v>
      </c>
    </row>
    <row r="9993" spans="11:18">
      <c r="K9993" s="73" t="str">
        <f>kredi_kart_musterileri!B9993</f>
        <v>Existing Customer</v>
      </c>
      <c r="L9993">
        <f>kredi_kart_musterileri!M:M</f>
        <v>3659</v>
      </c>
      <c r="N9993">
        <f>kredi_kart_musterileri!T:T</f>
        <v>3.77</v>
      </c>
      <c r="Q9993" s="15" t="str">
        <f>kredi_kart_musterileri!F9993</f>
        <v>High School</v>
      </c>
      <c r="R9993">
        <f>kredi_kart_musterileri!Q9993</f>
        <v>16252</v>
      </c>
    </row>
    <row r="9994" spans="11:18">
      <c r="K9994" s="73" t="str">
        <f>kredi_kart_musterileri!B9994</f>
        <v>Attrited Customer</v>
      </c>
      <c r="L9994">
        <f>kredi_kart_musterileri!M:M</f>
        <v>22718</v>
      </c>
      <c r="N9994">
        <f>kredi_kart_musterileri!T:T</f>
        <v>0</v>
      </c>
      <c r="Q9994" s="15" t="str">
        <f>kredi_kart_musterileri!F9994</f>
        <v>Graduate</v>
      </c>
      <c r="R9994">
        <f>kredi_kart_musterileri!Q9994</f>
        <v>8100</v>
      </c>
    </row>
    <row r="9995" spans="11:18">
      <c r="K9995" s="73" t="str">
        <f>kredi_kart_musterileri!B9995</f>
        <v>Existing Customer</v>
      </c>
      <c r="L9995">
        <f>kredi_kart_musterileri!M:M</f>
        <v>3676</v>
      </c>
      <c r="N9995">
        <f>kredi_kart_musterileri!T:T</f>
        <v>1.83</v>
      </c>
      <c r="Q9995" s="15" t="str">
        <f>kredi_kart_musterileri!F9995</f>
        <v>Doctorate</v>
      </c>
      <c r="R9995">
        <f>kredi_kart_musterileri!Q9995</f>
        <v>14651</v>
      </c>
    </row>
    <row r="9996" spans="11:18">
      <c r="K9996" s="73" t="str">
        <f>kredi_kart_musterileri!B9996</f>
        <v>Existing Customer</v>
      </c>
      <c r="L9996">
        <f>kredi_kart_musterileri!M:M</f>
        <v>17721</v>
      </c>
      <c r="N9996">
        <f>kredi_kart_musterileri!T:T</f>
        <v>0.34</v>
      </c>
      <c r="Q9996" s="15" t="str">
        <f>kredi_kart_musterileri!F9996</f>
        <v>Graduate</v>
      </c>
      <c r="R9996">
        <f>kredi_kart_musterileri!Q9996</f>
        <v>14409</v>
      </c>
    </row>
    <row r="9997" spans="11:18">
      <c r="K9997" s="73" t="str">
        <f>kredi_kart_musterileri!B9997</f>
        <v>Existing Customer</v>
      </c>
      <c r="L9997">
        <f>kredi_kart_musterileri!M:M</f>
        <v>4404</v>
      </c>
      <c r="N9997">
        <f>kredi_kart_musterileri!T:T</f>
        <v>5.16</v>
      </c>
      <c r="Q9997" s="15" t="str">
        <f>kredi_kart_musterileri!F9997</f>
        <v>Graduate</v>
      </c>
      <c r="R9997">
        <f>kredi_kart_musterileri!Q9997</f>
        <v>15709</v>
      </c>
    </row>
    <row r="9998" spans="11:18">
      <c r="K9998" s="73" t="str">
        <f>kredi_kart_musterileri!B9998</f>
        <v>Attrited Customer</v>
      </c>
      <c r="L9998">
        <f>kredi_kart_musterileri!M:M</f>
        <v>4423</v>
      </c>
      <c r="N9998">
        <f>kredi_kart_musterileri!T:T</f>
        <v>5.69</v>
      </c>
      <c r="Q9998" s="15" t="str">
        <f>kredi_kart_musterileri!F9998</f>
        <v>Uneducated</v>
      </c>
      <c r="R9998">
        <f>kredi_kart_musterileri!Q9998</f>
        <v>8935</v>
      </c>
    </row>
    <row r="9999" spans="11:18">
      <c r="K9999" s="73" t="str">
        <f>kredi_kart_musterileri!B9999</f>
        <v>Existing Customer</v>
      </c>
      <c r="L9999">
        <f>kredi_kart_musterileri!M:M</f>
        <v>34516</v>
      </c>
      <c r="N9999">
        <f>kredi_kart_musterileri!T:T</f>
        <v>0</v>
      </c>
      <c r="Q9999" s="15" t="str">
        <f>kredi_kart_musterileri!F9999</f>
        <v>High School</v>
      </c>
      <c r="R9999">
        <f>kredi_kart_musterileri!Q9999</f>
        <v>15095</v>
      </c>
    </row>
    <row r="10000" spans="11:18">
      <c r="K10000" s="73" t="str">
        <f>kredi_kart_musterileri!B10000</f>
        <v>Existing Customer</v>
      </c>
      <c r="L10000">
        <f>kredi_kart_musterileri!M:M</f>
        <v>4184</v>
      </c>
      <c r="N10000">
        <f>kredi_kart_musterileri!T:T</f>
        <v>3.0000000000000001E-3</v>
      </c>
      <c r="Q10000" s="15" t="str">
        <f>kredi_kart_musterileri!F10000</f>
        <v>College</v>
      </c>
      <c r="R10000">
        <f>kredi_kart_musterileri!Q10000</f>
        <v>14999</v>
      </c>
    </row>
    <row r="10001" spans="11:18">
      <c r="K10001" s="73" t="str">
        <f>kredi_kart_musterileri!B10001</f>
        <v>Existing Customer</v>
      </c>
      <c r="L10001">
        <f>kredi_kart_musterileri!M:M</f>
        <v>34516</v>
      </c>
      <c r="N10001">
        <f>kredi_kart_musterileri!T:T</f>
        <v>0.45</v>
      </c>
      <c r="Q10001" s="15" t="str">
        <f>kredi_kart_musterileri!F10001</f>
        <v>Graduate</v>
      </c>
      <c r="R10001">
        <f>kredi_kart_musterileri!Q10001</f>
        <v>15151</v>
      </c>
    </row>
    <row r="10002" spans="11:18">
      <c r="K10002" s="73" t="str">
        <f>kredi_kart_musterileri!B10002</f>
        <v>Existing Customer</v>
      </c>
      <c r="L10002" t="str">
        <f>kredi_kart_musterileri!M:M</f>
        <v>Unknown</v>
      </c>
      <c r="N10002">
        <f>kredi_kart_musterileri!T:T</f>
        <v>0.91</v>
      </c>
      <c r="Q10002" s="15" t="str">
        <f>kredi_kart_musterileri!F10002</f>
        <v>Doctorate</v>
      </c>
      <c r="R10002">
        <f>kredi_kart_musterileri!Q10002</f>
        <v>13643</v>
      </c>
    </row>
    <row r="10003" spans="11:18">
      <c r="K10003" s="73" t="str">
        <f>kredi_kart_musterileri!B10003</f>
        <v>Attrited Customer</v>
      </c>
      <c r="L10003">
        <f>kredi_kart_musterileri!M:M</f>
        <v>15977</v>
      </c>
      <c r="N10003">
        <f>kredi_kart_musterileri!T:T</f>
        <v>0</v>
      </c>
      <c r="Q10003" s="15" t="str">
        <f>kredi_kart_musterileri!F10003</f>
        <v>College</v>
      </c>
      <c r="R10003">
        <f>kredi_kart_musterileri!Q10003</f>
        <v>7745</v>
      </c>
    </row>
    <row r="10004" spans="11:18">
      <c r="K10004" s="73" t="str">
        <f>kredi_kart_musterileri!B10004</f>
        <v>Existing Customer</v>
      </c>
      <c r="L10004">
        <f>kredi_kart_musterileri!M:M</f>
        <v>26812</v>
      </c>
      <c r="N10004">
        <f>kredi_kart_musterileri!T:T</f>
        <v>0.56000000000000005</v>
      </c>
      <c r="Q10004" s="15" t="str">
        <f>kredi_kart_musterileri!F10004</f>
        <v>High School</v>
      </c>
      <c r="R10004">
        <f>kredi_kart_musterileri!Q10004</f>
        <v>14838</v>
      </c>
    </row>
    <row r="10005" spans="11:18">
      <c r="K10005" s="73" t="str">
        <f>kredi_kart_musterileri!B10005</f>
        <v>Existing Customer</v>
      </c>
      <c r="L10005">
        <f>kredi_kart_musterileri!M:M</f>
        <v>5175</v>
      </c>
      <c r="N10005">
        <f>kredi_kart_musterileri!T:T</f>
        <v>0</v>
      </c>
      <c r="Q10005" s="15">
        <f>kredi_kart_musterileri!F10005</f>
        <v>0</v>
      </c>
      <c r="R10005">
        <f>kredi_kart_musterileri!Q10005</f>
        <v>14304</v>
      </c>
    </row>
    <row r="10006" spans="11:18">
      <c r="K10006" s="73" t="str">
        <f>kredi_kart_musterileri!B10006</f>
        <v>Existing Customer</v>
      </c>
      <c r="L10006">
        <f>kredi_kart_musterileri!M:M</f>
        <v>3955</v>
      </c>
      <c r="N10006">
        <f>kredi_kart_musterileri!T:T</f>
        <v>5.95</v>
      </c>
      <c r="Q10006" s="15" t="str">
        <f>kredi_kart_musterileri!F10006</f>
        <v>High School</v>
      </c>
      <c r="R10006">
        <f>kredi_kart_musterileri!Q10006</f>
        <v>16423</v>
      </c>
    </row>
    <row r="10007" spans="11:18">
      <c r="K10007" s="73" t="str">
        <f>kredi_kart_musterileri!B10007</f>
        <v>Existing Customer</v>
      </c>
      <c r="L10007">
        <f>kredi_kart_musterileri!M:M</f>
        <v>22355</v>
      </c>
      <c r="N10007">
        <f>kredi_kart_musterileri!T:T</f>
        <v>0.97</v>
      </c>
      <c r="Q10007" s="15" t="str">
        <f>kredi_kart_musterileri!F10007</f>
        <v>Graduate</v>
      </c>
      <c r="R10007">
        <f>kredi_kart_musterileri!Q10007</f>
        <v>14268</v>
      </c>
    </row>
    <row r="10008" spans="11:18">
      <c r="K10008" s="73" t="str">
        <f>kredi_kart_musterileri!B10008</f>
        <v>Attrited Customer</v>
      </c>
      <c r="L10008">
        <f>kredi_kart_musterileri!M:M</f>
        <v>-23240</v>
      </c>
      <c r="N10008">
        <f>kredi_kart_musterileri!T:T</f>
        <v>0.66</v>
      </c>
      <c r="Q10008" s="15" t="str">
        <f>kredi_kart_musterileri!F10008</f>
        <v>Uneducated</v>
      </c>
      <c r="R10008">
        <f>kredi_kart_musterileri!Q10008</f>
        <v>9441</v>
      </c>
    </row>
    <row r="10009" spans="11:18">
      <c r="K10009" s="73" t="str">
        <f>kredi_kart_musterileri!B10009</f>
        <v>Existing Customer</v>
      </c>
      <c r="L10009">
        <f>kredi_kart_musterileri!M:M</f>
        <v>5479</v>
      </c>
      <c r="N10009">
        <f>kredi_kart_musterileri!T:T</f>
        <v>2.16</v>
      </c>
      <c r="Q10009" s="15" t="str">
        <f>kredi_kart_musterileri!F10009</f>
        <v>Graduate</v>
      </c>
      <c r="R10009">
        <f>kredi_kart_musterileri!Q10009</f>
        <v>14728</v>
      </c>
    </row>
    <row r="10010" spans="11:18">
      <c r="K10010" s="73" t="str">
        <f>kredi_kart_musterileri!B10010</f>
        <v>Attrited Customer</v>
      </c>
      <c r="L10010">
        <f>kredi_kart_musterileri!M:M</f>
        <v>16081</v>
      </c>
      <c r="N10010">
        <f>kredi_kart_musterileri!T:T</f>
        <v>0.31</v>
      </c>
      <c r="Q10010" s="15">
        <f>kredi_kart_musterileri!F10010</f>
        <v>0</v>
      </c>
      <c r="R10010">
        <f>kredi_kart_musterileri!Q10010</f>
        <v>6100</v>
      </c>
    </row>
    <row r="10011" spans="11:18">
      <c r="K10011" s="73" t="str">
        <f>kredi_kart_musterileri!B10011</f>
        <v>Existing Customer</v>
      </c>
      <c r="L10011">
        <f>kredi_kart_musterileri!M:M</f>
        <v>5497</v>
      </c>
      <c r="N10011">
        <f>kredi_kart_musterileri!T:T</f>
        <v>3.16</v>
      </c>
      <c r="Q10011" s="15" t="str">
        <f>kredi_kart_musterileri!F10011</f>
        <v>Graduate</v>
      </c>
      <c r="R10011">
        <f>kredi_kart_musterileri!Q10011</f>
        <v>16266</v>
      </c>
    </row>
    <row r="10012" spans="11:18">
      <c r="K10012" s="73" t="str">
        <f>kredi_kart_musterileri!B10012</f>
        <v>Existing Customer</v>
      </c>
      <c r="L10012">
        <f>kredi_kart_musterileri!M:M</f>
        <v>14135</v>
      </c>
      <c r="N10012">
        <f>kredi_kart_musterileri!T:T</f>
        <v>0.45</v>
      </c>
      <c r="Q10012" s="15" t="str">
        <f>kredi_kart_musterileri!F10012</f>
        <v>Graduate</v>
      </c>
      <c r="R10012">
        <f>kredi_kart_musterileri!Q10012</f>
        <v>13703</v>
      </c>
    </row>
    <row r="10013" spans="11:18">
      <c r="K10013" s="73" t="str">
        <f>kredi_kart_musterileri!B10013</f>
        <v>Existing Customer</v>
      </c>
      <c r="L10013">
        <f>kredi_kart_musterileri!M:M</f>
        <v>31546</v>
      </c>
      <c r="N10013">
        <f>kredi_kart_musterileri!T:T</f>
        <v>0.65</v>
      </c>
      <c r="Q10013" s="15" t="str">
        <f>kredi_kart_musterileri!F10013</f>
        <v>High School</v>
      </c>
      <c r="R10013">
        <f>kredi_kart_musterileri!Q10013</f>
        <v>15311</v>
      </c>
    </row>
    <row r="10014" spans="11:18">
      <c r="K10014" s="73" t="str">
        <f>kredi_kart_musterileri!B10014</f>
        <v>Existing Customer</v>
      </c>
      <c r="L10014">
        <f>kredi_kart_musterileri!M:M</f>
        <v>34516</v>
      </c>
      <c r="N10014">
        <f>kredi_kart_musterileri!T:T</f>
        <v>0.51</v>
      </c>
      <c r="Q10014" s="15" t="str">
        <f>kredi_kart_musterileri!F10014</f>
        <v>Uneducated</v>
      </c>
      <c r="R10014">
        <f>kredi_kart_musterileri!Q10014</f>
        <v>15134</v>
      </c>
    </row>
    <row r="10015" spans="11:18">
      <c r="K10015" s="73" t="str">
        <f>kredi_kart_musterileri!B10015</f>
        <v>Attrited Customer</v>
      </c>
      <c r="L10015">
        <f>kredi_kart_musterileri!M:M</f>
        <v>4353</v>
      </c>
      <c r="N10015">
        <f>kredi_kart_musterileri!T:T</f>
        <v>3.42</v>
      </c>
      <c r="Q10015" s="15" t="str">
        <f>kredi_kart_musterileri!F10015</f>
        <v>Doctorate</v>
      </c>
      <c r="R10015">
        <f>kredi_kart_musterileri!Q10015</f>
        <v>9226</v>
      </c>
    </row>
    <row r="10016" spans="11:18">
      <c r="K10016" s="73" t="str">
        <f>kredi_kart_musterileri!B10016</f>
        <v>Existing Customer</v>
      </c>
      <c r="L10016" t="str">
        <f>kredi_kart_musterileri!M:M</f>
        <v>Unknown</v>
      </c>
      <c r="N10016">
        <f>kredi_kart_musterileri!T:T</f>
        <v>0.41</v>
      </c>
      <c r="Q10016" s="15" t="str">
        <f>kredi_kart_musterileri!F10016</f>
        <v>High School</v>
      </c>
      <c r="R10016">
        <f>kredi_kart_musterileri!Q10016</f>
        <v>16579</v>
      </c>
    </row>
    <row r="10017" spans="11:18">
      <c r="K10017" s="73" t="str">
        <f>kredi_kart_musterileri!B10017</f>
        <v>Existing Customer</v>
      </c>
      <c r="L10017">
        <f>kredi_kart_musterileri!M:M</f>
        <v>3310</v>
      </c>
      <c r="N10017">
        <f>kredi_kart_musterileri!T:T</f>
        <v>0</v>
      </c>
      <c r="Q10017" s="15" t="str">
        <f>kredi_kart_musterileri!F10017</f>
        <v>College</v>
      </c>
      <c r="R10017">
        <f>kredi_kart_musterileri!Q10017</f>
        <v>14542</v>
      </c>
    </row>
    <row r="10018" spans="11:18">
      <c r="K10018" s="73" t="str">
        <f>kredi_kart_musterileri!B10018</f>
        <v>Attrited Customer</v>
      </c>
      <c r="L10018">
        <f>kredi_kart_musterileri!M:M</f>
        <v>4601</v>
      </c>
      <c r="N10018">
        <f>kredi_kart_musterileri!T:T</f>
        <v>0</v>
      </c>
      <c r="Q10018" s="15" t="str">
        <f>kredi_kart_musterileri!F10018</f>
        <v>High School</v>
      </c>
      <c r="R10018">
        <f>kredi_kart_musterileri!Q10018</f>
        <v>9610</v>
      </c>
    </row>
    <row r="10019" spans="11:18">
      <c r="K10019" s="73" t="str">
        <f>kredi_kart_musterileri!B10019</f>
        <v>Existing Customer</v>
      </c>
      <c r="L10019">
        <f>kredi_kart_musterileri!M:M</f>
        <v>3981</v>
      </c>
      <c r="N10019">
        <f>kredi_kart_musterileri!T:T</f>
        <v>0</v>
      </c>
      <c r="Q10019" s="15" t="str">
        <f>kredi_kart_musterileri!F10019</f>
        <v>High School</v>
      </c>
      <c r="R10019">
        <f>kredi_kart_musterileri!Q10019</f>
        <v>14340</v>
      </c>
    </row>
    <row r="10020" spans="11:18">
      <c r="K10020" s="73" t="str">
        <f>kredi_kart_musterileri!B10020</f>
        <v>Attrited Customer</v>
      </c>
      <c r="L10020">
        <f>kredi_kart_musterileri!M:M</f>
        <v>4458</v>
      </c>
      <c r="N10020">
        <f>kredi_kart_musterileri!T:T</f>
        <v>0</v>
      </c>
      <c r="Q10020" s="15" t="str">
        <f>kredi_kart_musterileri!F10020</f>
        <v>Graduate</v>
      </c>
      <c r="R10020">
        <f>kredi_kart_musterileri!Q10020</f>
        <v>9640</v>
      </c>
    </row>
    <row r="10021" spans="11:18">
      <c r="K10021" s="73" t="str">
        <f>kredi_kart_musterileri!B10021</f>
        <v>Existing Customer</v>
      </c>
      <c r="L10021">
        <f>kredi_kart_musterileri!M:M</f>
        <v>10292</v>
      </c>
      <c r="N10021">
        <f>kredi_kart_musterileri!T:T</f>
        <v>0</v>
      </c>
      <c r="Q10021" s="15" t="str">
        <f>kredi_kart_musterileri!F10021</f>
        <v>Doctorate</v>
      </c>
      <c r="R10021">
        <f>kredi_kart_musterileri!Q10021</f>
        <v>15148</v>
      </c>
    </row>
    <row r="10022" spans="11:18">
      <c r="K10022" s="73" t="str">
        <f>kredi_kart_musterileri!B10022</f>
        <v>Attrited Customer</v>
      </c>
      <c r="L10022">
        <f>kredi_kart_musterileri!M:M</f>
        <v>15944</v>
      </c>
      <c r="N10022">
        <f>kredi_kart_musterileri!T:T</f>
        <v>0</v>
      </c>
      <c r="Q10022" s="15" t="str">
        <f>kredi_kart_musterileri!F10022</f>
        <v>High School</v>
      </c>
      <c r="R10022">
        <f>kredi_kart_musterileri!Q10022</f>
        <v>9360</v>
      </c>
    </row>
    <row r="10023" spans="11:18">
      <c r="K10023" s="73" t="str">
        <f>kredi_kart_musterileri!B10023</f>
        <v>Attrited Customer</v>
      </c>
      <c r="L10023">
        <f>kredi_kart_musterileri!M:M</f>
        <v>4377</v>
      </c>
      <c r="N10023">
        <f>kredi_kart_musterileri!T:T</f>
        <v>5.75</v>
      </c>
      <c r="Q10023" s="15" t="str">
        <f>kredi_kart_musterileri!F10023</f>
        <v>Graduate</v>
      </c>
      <c r="R10023">
        <f>kredi_kart_musterileri!Q10023</f>
        <v>8759</v>
      </c>
    </row>
    <row r="10024" spans="11:18">
      <c r="K10024" s="73" t="str">
        <f>kredi_kart_musterileri!B10024</f>
        <v>Attrited Customer</v>
      </c>
      <c r="L10024">
        <f>kredi_kart_musterileri!M:M</f>
        <v>4930</v>
      </c>
      <c r="N10024">
        <f>kredi_kart_musterileri!T:T</f>
        <v>0.32</v>
      </c>
      <c r="Q10024" s="15" t="str">
        <f>kredi_kart_musterileri!F10024</f>
        <v>Graduate</v>
      </c>
      <c r="R10024">
        <f>kredi_kart_musterileri!Q10024</f>
        <v>7412</v>
      </c>
    </row>
    <row r="10025" spans="11:18">
      <c r="K10025" s="73" t="str">
        <f>kredi_kart_musterileri!B10025</f>
        <v>Attrited Customer</v>
      </c>
      <c r="L10025">
        <f>kredi_kart_musterileri!M:M</f>
        <v>4982</v>
      </c>
      <c r="N10025">
        <f>kredi_kart_musterileri!T:T</f>
        <v>5.05</v>
      </c>
      <c r="Q10025" s="15">
        <f>kredi_kart_musterileri!F10025</f>
        <v>0</v>
      </c>
      <c r="R10025">
        <f>kredi_kart_musterileri!Q10025</f>
        <v>9274</v>
      </c>
    </row>
    <row r="10026" spans="11:18">
      <c r="K10026" s="73" t="str">
        <f>kredi_kart_musterileri!B10026</f>
        <v>Attrited Customer</v>
      </c>
      <c r="L10026">
        <f>kredi_kart_musterileri!M:M</f>
        <v>34162</v>
      </c>
      <c r="N10026">
        <f>kredi_kart_musterileri!T:T</f>
        <v>5.0000000000000001E-4</v>
      </c>
      <c r="Q10026" s="15" t="str">
        <f>kredi_kart_musterileri!F10026</f>
        <v>High School</v>
      </c>
      <c r="R10026">
        <f>kredi_kart_musterileri!Q10026</f>
        <v>7572</v>
      </c>
    </row>
    <row r="10027" spans="11:18">
      <c r="K10027" s="73" t="str">
        <f>kredi_kart_musterileri!B10027</f>
        <v>Existing Customer</v>
      </c>
      <c r="L10027">
        <f>kredi_kart_musterileri!M:M</f>
        <v>4047</v>
      </c>
      <c r="N10027">
        <f>kredi_kart_musterileri!T:T</f>
        <v>3.66</v>
      </c>
      <c r="Q10027" s="15" t="str">
        <f>kredi_kart_musterileri!F10027</f>
        <v>College</v>
      </c>
      <c r="R10027">
        <f>kredi_kart_musterileri!Q10027</f>
        <v>16191</v>
      </c>
    </row>
    <row r="10028" spans="11:18">
      <c r="K10028" s="73" t="str">
        <f>kredi_kart_musterileri!B10028</f>
        <v>Existing Customer</v>
      </c>
      <c r="L10028">
        <f>kredi_kart_musterileri!M:M</f>
        <v>6380</v>
      </c>
      <c r="N10028">
        <f>kredi_kart_musterileri!T:T</f>
        <v>1.82</v>
      </c>
      <c r="Q10028" s="15" t="str">
        <f>kredi_kart_musterileri!F10028</f>
        <v>Graduate</v>
      </c>
      <c r="R10028">
        <f>kredi_kart_musterileri!Q10028</f>
        <v>17119</v>
      </c>
    </row>
    <row r="10029" spans="11:18">
      <c r="K10029" s="73" t="str">
        <f>kredi_kart_musterileri!B10029</f>
        <v>Existing Customer</v>
      </c>
      <c r="L10029">
        <f>kredi_kart_musterileri!M:M</f>
        <v>3534</v>
      </c>
      <c r="N10029">
        <f>kredi_kart_musterileri!T:T</f>
        <v>3.32</v>
      </c>
      <c r="Q10029" s="15" t="str">
        <f>kredi_kart_musterileri!F10029</f>
        <v>Graduate</v>
      </c>
      <c r="R10029">
        <f>kredi_kart_musterileri!Q10029</f>
        <v>13588</v>
      </c>
    </row>
    <row r="10030" spans="11:18">
      <c r="K10030" s="73" t="str">
        <f>kredi_kart_musterileri!B10030</f>
        <v>Existing Customer</v>
      </c>
      <c r="L10030">
        <f>kredi_kart_musterileri!M:M</f>
        <v>6091</v>
      </c>
      <c r="N10030">
        <f>kredi_kart_musterileri!T:T</f>
        <v>1.94</v>
      </c>
      <c r="Q10030" s="15" t="str">
        <f>kredi_kart_musterileri!F10030</f>
        <v>Graduate</v>
      </c>
      <c r="R10030">
        <f>kredi_kart_musterileri!Q10030</f>
        <v>17437</v>
      </c>
    </row>
    <row r="10031" spans="11:18">
      <c r="K10031" s="73" t="str">
        <f>kredi_kart_musterileri!B10031</f>
        <v>Existing Customer</v>
      </c>
      <c r="L10031">
        <f>kredi_kart_musterileri!M:M</f>
        <v>23981</v>
      </c>
      <c r="N10031">
        <f>kredi_kart_musterileri!T:T</f>
        <v>0.57999999999999996</v>
      </c>
      <c r="Q10031" s="15" t="str">
        <f>kredi_kart_musterileri!F10031</f>
        <v>Graduate</v>
      </c>
      <c r="R10031">
        <f>kredi_kart_musterileri!Q10031</f>
        <v>14840</v>
      </c>
    </row>
    <row r="10032" spans="11:18">
      <c r="K10032" s="73" t="str">
        <f>kredi_kart_musterileri!B10032</f>
        <v>Existing Customer</v>
      </c>
      <c r="L10032">
        <f>kredi_kart_musterileri!M:M</f>
        <v>7832</v>
      </c>
      <c r="N10032">
        <f>kredi_kart_musterileri!T:T</f>
        <v>2.2799999999999998</v>
      </c>
      <c r="Q10032" s="15" t="str">
        <f>kredi_kart_musterileri!F10032</f>
        <v>Graduate</v>
      </c>
      <c r="R10032">
        <f>kredi_kart_musterileri!Q10032</f>
        <v>14614</v>
      </c>
    </row>
    <row r="10033" spans="11:18">
      <c r="K10033" s="73" t="str">
        <f>kredi_kart_musterileri!B10033</f>
        <v>Existing Customer</v>
      </c>
      <c r="L10033">
        <f>kredi_kart_musterileri!M:M</f>
        <v>34516</v>
      </c>
      <c r="N10033">
        <f>kredi_kart_musterileri!T:T</f>
        <v>0.38</v>
      </c>
      <c r="Q10033" s="15" t="str">
        <f>kredi_kart_musterileri!F10033</f>
        <v>Graduate</v>
      </c>
      <c r="R10033">
        <f>kredi_kart_musterileri!Q10033</f>
        <v>13759</v>
      </c>
    </row>
    <row r="10034" spans="11:18">
      <c r="K10034" s="73" t="str">
        <f>kredi_kart_musterileri!B10034</f>
        <v>Existing Customer</v>
      </c>
      <c r="L10034">
        <f>kredi_kart_musterileri!M:M</f>
        <v>13704</v>
      </c>
      <c r="N10034">
        <f>kredi_kart_musterileri!T:T</f>
        <v>1.55</v>
      </c>
      <c r="Q10034" s="15" t="str">
        <f>kredi_kart_musterileri!F10034</f>
        <v>High School</v>
      </c>
      <c r="R10034">
        <f>kredi_kart_musterileri!Q10034</f>
        <v>15872</v>
      </c>
    </row>
    <row r="10035" spans="11:18">
      <c r="K10035" s="73" t="str">
        <f>kredi_kart_musterileri!B10035</f>
        <v>Existing Customer</v>
      </c>
      <c r="L10035">
        <f>kredi_kart_musterileri!M:M</f>
        <v>4423</v>
      </c>
      <c r="N10035">
        <f>kredi_kart_musterileri!T:T</f>
        <v>3.71</v>
      </c>
      <c r="Q10035" s="15" t="str">
        <f>kredi_kart_musterileri!F10035</f>
        <v>High School</v>
      </c>
      <c r="R10035">
        <f>kredi_kart_musterileri!Q10035</f>
        <v>15467</v>
      </c>
    </row>
    <row r="10036" spans="11:18">
      <c r="K10036" s="73" t="str">
        <f>kredi_kart_musterileri!B10036</f>
        <v>Attrited Customer</v>
      </c>
      <c r="L10036">
        <f>kredi_kart_musterileri!M:M</f>
        <v>6224</v>
      </c>
      <c r="N10036">
        <f>kredi_kart_musterileri!T:T</f>
        <v>0</v>
      </c>
      <c r="Q10036" s="15" t="str">
        <f>kredi_kart_musterileri!F10036</f>
        <v>Graduate</v>
      </c>
      <c r="R10036">
        <f>kredi_kart_musterileri!Q10036</f>
        <v>8979</v>
      </c>
    </row>
    <row r="10037" spans="11:18">
      <c r="K10037" s="73" t="str">
        <f>kredi_kart_musterileri!B10037</f>
        <v>Existing Customer</v>
      </c>
      <c r="L10037">
        <f>kredi_kart_musterileri!M:M</f>
        <v>4133</v>
      </c>
      <c r="N10037">
        <f>kredi_kart_musterileri!T:T</f>
        <v>2.58</v>
      </c>
      <c r="Q10037" s="15" t="str">
        <f>kredi_kart_musterileri!F10037</f>
        <v>Graduate</v>
      </c>
      <c r="R10037">
        <f>kredi_kart_musterileri!Q10037</f>
        <v>16100</v>
      </c>
    </row>
    <row r="10038" spans="11:18">
      <c r="K10038" s="73" t="str">
        <f>kredi_kart_musterileri!B10038</f>
        <v>Existing Customer</v>
      </c>
      <c r="L10038">
        <f>kredi_kart_musterileri!M:M</f>
        <v>34516</v>
      </c>
      <c r="N10038">
        <f>kredi_kart_musterileri!T:T</f>
        <v>0.36</v>
      </c>
      <c r="Q10038" s="15" t="str">
        <f>kredi_kart_musterileri!F10038</f>
        <v>Uneducated</v>
      </c>
      <c r="R10038">
        <f>kredi_kart_musterileri!Q10038</f>
        <v>15176</v>
      </c>
    </row>
    <row r="10039" spans="11:18">
      <c r="K10039" s="73" t="str">
        <f>kredi_kart_musterileri!B10039</f>
        <v>Existing Customer</v>
      </c>
      <c r="L10039">
        <f>kredi_kart_musterileri!M:M</f>
        <v>5270</v>
      </c>
      <c r="N10039">
        <f>kredi_kart_musterileri!T:T</f>
        <v>1.48</v>
      </c>
      <c r="Q10039" s="15" t="str">
        <f>kredi_kart_musterileri!F10039</f>
        <v>Graduate</v>
      </c>
      <c r="R10039">
        <f>kredi_kart_musterileri!Q10039</f>
        <v>16179</v>
      </c>
    </row>
    <row r="10040" spans="11:18">
      <c r="K10040" s="73" t="str">
        <f>kredi_kart_musterileri!B10040</f>
        <v>Existing Customer</v>
      </c>
      <c r="L10040">
        <f>kredi_kart_musterileri!M:M</f>
        <v>34516</v>
      </c>
      <c r="N10040">
        <f>kredi_kart_musterileri!T:T</f>
        <v>0.37</v>
      </c>
      <c r="Q10040" s="15" t="str">
        <f>kredi_kart_musterileri!F10040</f>
        <v>Graduate</v>
      </c>
      <c r="R10040">
        <f>kredi_kart_musterileri!Q10040</f>
        <v>15279</v>
      </c>
    </row>
    <row r="10041" spans="11:18">
      <c r="K10041" s="73" t="str">
        <f>kredi_kart_musterileri!B10041</f>
        <v>Existing Customer</v>
      </c>
      <c r="L10041">
        <f>kredi_kart_musterileri!M:M</f>
        <v>3782</v>
      </c>
      <c r="N10041">
        <f>kredi_kart_musterileri!T:T</f>
        <v>0</v>
      </c>
      <c r="Q10041" s="15">
        <f>kredi_kart_musterileri!F10041</f>
        <v>0</v>
      </c>
      <c r="R10041">
        <f>kredi_kart_musterileri!Q10041</f>
        <v>14977</v>
      </c>
    </row>
    <row r="10042" spans="11:18">
      <c r="K10042" s="73" t="str">
        <f>kredi_kart_musterileri!B10042</f>
        <v>Attrited Customer</v>
      </c>
      <c r="L10042">
        <f>kredi_kart_musterileri!M:M</f>
        <v>5173</v>
      </c>
      <c r="N10042">
        <f>kredi_kart_musterileri!T:T</f>
        <v>0</v>
      </c>
      <c r="Q10042" s="15" t="str">
        <f>kredi_kart_musterileri!F10042</f>
        <v>Doctorate</v>
      </c>
      <c r="R10042">
        <f>kredi_kart_musterileri!Q10042</f>
        <v>8757</v>
      </c>
    </row>
    <row r="10043" spans="11:18">
      <c r="K10043" s="73" t="str">
        <f>kredi_kart_musterileri!B10043</f>
        <v>Existing Customer</v>
      </c>
      <c r="L10043">
        <f>kredi_kart_musterileri!M:M</f>
        <v>4058</v>
      </c>
      <c r="N10043">
        <f>kredi_kart_musterileri!T:T</f>
        <v>1.95</v>
      </c>
      <c r="Q10043" s="15">
        <f>kredi_kart_musterileri!F10043</f>
        <v>0</v>
      </c>
      <c r="R10043">
        <f>kredi_kart_musterileri!Q10043</f>
        <v>15865</v>
      </c>
    </row>
    <row r="10044" spans="11:18">
      <c r="K10044" s="73" t="str">
        <f>kredi_kart_musterileri!B10044</f>
        <v>Existing Customer</v>
      </c>
      <c r="L10044">
        <f>kredi_kart_musterileri!M:M</f>
        <v>21551</v>
      </c>
      <c r="N10044">
        <f>kredi_kart_musterileri!T:T</f>
        <v>0</v>
      </c>
      <c r="Q10044" s="15" t="str">
        <f>kredi_kart_musterileri!F10044</f>
        <v>College</v>
      </c>
      <c r="R10044">
        <f>kredi_kart_musterileri!Q10044</f>
        <v>14950</v>
      </c>
    </row>
    <row r="10045" spans="11:18">
      <c r="K10045" s="73" t="str">
        <f>kredi_kart_musterileri!B10045</f>
        <v>Existing Customer</v>
      </c>
      <c r="L10045">
        <f>kredi_kart_musterileri!M:M</f>
        <v>9805</v>
      </c>
      <c r="N10045">
        <f>kredi_kart_musterileri!T:T</f>
        <v>1.03</v>
      </c>
      <c r="Q10045" s="15" t="str">
        <f>kredi_kart_musterileri!F10045</f>
        <v>High School</v>
      </c>
      <c r="R10045">
        <f>kredi_kart_musterileri!Q10045</f>
        <v>14641</v>
      </c>
    </row>
    <row r="10046" spans="11:18">
      <c r="K10046" s="73" t="str">
        <f>kredi_kart_musterileri!B10046</f>
        <v>Existing Customer</v>
      </c>
      <c r="L10046">
        <f>kredi_kart_musterileri!M:M</f>
        <v>7530</v>
      </c>
      <c r="N10046">
        <f>kredi_kart_musterileri!T:T</f>
        <v>1.77</v>
      </c>
      <c r="Q10046" s="15" t="str">
        <f>kredi_kart_musterileri!F10046</f>
        <v>Doctorate</v>
      </c>
      <c r="R10046">
        <f>kredi_kart_musterileri!Q10046</f>
        <v>14719</v>
      </c>
    </row>
    <row r="10047" spans="11:18">
      <c r="K10047" s="73" t="str">
        <f>kredi_kart_musterileri!B10047</f>
        <v>Existing Customer</v>
      </c>
      <c r="L10047">
        <f>kredi_kart_musterileri!M:M</f>
        <v>8983</v>
      </c>
      <c r="N10047">
        <f>kredi_kart_musterileri!T:T</f>
        <v>0</v>
      </c>
      <c r="Q10047" s="15" t="str">
        <f>kredi_kart_musterileri!F10047</f>
        <v>Graduate</v>
      </c>
      <c r="R10047">
        <f>kredi_kart_musterileri!Q10047</f>
        <v>15163</v>
      </c>
    </row>
    <row r="10048" spans="11:18">
      <c r="K10048" s="73" t="str">
        <f>kredi_kart_musterileri!B10048</f>
        <v>Existing Customer</v>
      </c>
      <c r="L10048">
        <f>kredi_kart_musterileri!M:M</f>
        <v>4855</v>
      </c>
      <c r="N10048">
        <f>kredi_kart_musterileri!T:T</f>
        <v>3.94</v>
      </c>
      <c r="Q10048" s="15">
        <f>kredi_kart_musterileri!F10048</f>
        <v>0</v>
      </c>
      <c r="R10048">
        <f>kredi_kart_musterileri!Q10048</f>
        <v>14969</v>
      </c>
    </row>
    <row r="10049" spans="11:18">
      <c r="K10049" s="73" t="str">
        <f>kredi_kart_musterileri!B10049</f>
        <v>Attrited Customer</v>
      </c>
      <c r="L10049">
        <f>kredi_kart_musterileri!M:M</f>
        <v>5735</v>
      </c>
      <c r="N10049">
        <f>kredi_kart_musterileri!T:T</f>
        <v>0</v>
      </c>
      <c r="Q10049" s="15" t="str">
        <f>kredi_kart_musterileri!F10049</f>
        <v>Graduate</v>
      </c>
      <c r="R10049">
        <f>kredi_kart_musterileri!Q10049</f>
        <v>9088</v>
      </c>
    </row>
    <row r="10050" spans="11:18">
      <c r="K10050" s="73" t="str">
        <f>kredi_kart_musterileri!B10050</f>
        <v>Attrited Customer</v>
      </c>
      <c r="L10050">
        <f>kredi_kart_musterileri!M:M</f>
        <v>9524</v>
      </c>
      <c r="N10050">
        <f>kredi_kart_musterileri!T:T</f>
        <v>1.52</v>
      </c>
      <c r="Q10050" s="15" t="str">
        <f>kredi_kart_musterileri!F10050</f>
        <v>College</v>
      </c>
      <c r="R10050">
        <f>kredi_kart_musterileri!Q10050</f>
        <v>7527</v>
      </c>
    </row>
    <row r="10051" spans="11:18">
      <c r="K10051" s="73" t="str">
        <f>kredi_kart_musterileri!B10051</f>
        <v>Existing Customer</v>
      </c>
      <c r="L10051" t="str">
        <f>kredi_kart_musterileri!M:M</f>
        <v>Unknown</v>
      </c>
      <c r="N10051">
        <f>kredi_kart_musterileri!T:T</f>
        <v>0</v>
      </c>
      <c r="Q10051" s="15" t="str">
        <f>kredi_kart_musterileri!F10051</f>
        <v>Graduate</v>
      </c>
      <c r="R10051">
        <f>kredi_kart_musterileri!Q10051</f>
        <v>15853</v>
      </c>
    </row>
    <row r="10052" spans="11:18">
      <c r="K10052" s="73" t="str">
        <f>kredi_kart_musterileri!B10052</f>
        <v>Attrited Customer</v>
      </c>
      <c r="L10052">
        <f>kredi_kart_musterileri!M:M</f>
        <v>5181</v>
      </c>
      <c r="N10052">
        <f>kredi_kart_musterileri!T:T</f>
        <v>0</v>
      </c>
      <c r="Q10052" s="15" t="str">
        <f>kredi_kart_musterileri!F10052</f>
        <v>Uneducated</v>
      </c>
      <c r="R10052">
        <f>kredi_kart_musterileri!Q10052</f>
        <v>8943</v>
      </c>
    </row>
    <row r="10053" spans="11:18">
      <c r="K10053" s="73" t="str">
        <f>kredi_kart_musterileri!B10053</f>
        <v>Attrited Customer</v>
      </c>
      <c r="L10053">
        <f>kredi_kart_musterileri!M:M</f>
        <v>28831</v>
      </c>
      <c r="N10053">
        <f>kredi_kart_musterileri!T:T</f>
        <v>0.87</v>
      </c>
      <c r="Q10053" s="15" t="str">
        <f>kredi_kart_musterileri!F10053</f>
        <v>High School</v>
      </c>
      <c r="R10053">
        <f>kredi_kart_musterileri!Q10053</f>
        <v>8688</v>
      </c>
    </row>
    <row r="10054" spans="11:18">
      <c r="K10054" s="73" t="str">
        <f>kredi_kart_musterileri!B10054</f>
        <v>Attrited Customer</v>
      </c>
      <c r="L10054">
        <f>kredi_kart_musterileri!M:M</f>
        <v>4169</v>
      </c>
      <c r="N10054">
        <f>kredi_kart_musterileri!T:T</f>
        <v>1.28</v>
      </c>
      <c r="Q10054" s="15" t="str">
        <f>kredi_kart_musterileri!F10054</f>
        <v>Post Graduate</v>
      </c>
      <c r="R10054">
        <f>kredi_kart_musterileri!Q10054</f>
        <v>8565</v>
      </c>
    </row>
    <row r="10055" spans="11:18">
      <c r="K10055" s="73" t="str">
        <f>kredi_kart_musterileri!B10055</f>
        <v>Existing Customer</v>
      </c>
      <c r="L10055">
        <f>kredi_kart_musterileri!M:M</f>
        <v>7020</v>
      </c>
      <c r="N10055">
        <f>kredi_kart_musterileri!T:T</f>
        <v>2.54</v>
      </c>
      <c r="Q10055" s="15" t="str">
        <f>kredi_kart_musterileri!F10055</f>
        <v>Uneducated</v>
      </c>
      <c r="R10055">
        <f>kredi_kart_musterileri!Q10055</f>
        <v>16937</v>
      </c>
    </row>
    <row r="10056" spans="11:18">
      <c r="K10056" s="73" t="str">
        <f>kredi_kart_musterileri!B10056</f>
        <v>Attrited Customer</v>
      </c>
      <c r="L10056">
        <f>kredi_kart_musterileri!M:M</f>
        <v>3709</v>
      </c>
      <c r="N10056">
        <f>kredi_kart_musterileri!T:T</f>
        <v>3.18</v>
      </c>
      <c r="Q10056" s="15" t="str">
        <f>kredi_kart_musterileri!F10056</f>
        <v>Doctorate</v>
      </c>
      <c r="R10056">
        <f>kredi_kart_musterileri!Q10056</f>
        <v>8130</v>
      </c>
    </row>
    <row r="10057" spans="11:18">
      <c r="K10057" s="73" t="str">
        <f>kredi_kart_musterileri!B10057</f>
        <v>Attrited Customer</v>
      </c>
      <c r="L10057">
        <f>kredi_kart_musterileri!M:M</f>
        <v>12833</v>
      </c>
      <c r="N10057">
        <f>kredi_kart_musterileri!T:T</f>
        <v>0</v>
      </c>
      <c r="Q10057" s="15" t="str">
        <f>kredi_kart_musterileri!F10057</f>
        <v>Graduate</v>
      </c>
      <c r="R10057">
        <f>kredi_kart_musterileri!Q10057</f>
        <v>9619</v>
      </c>
    </row>
    <row r="10058" spans="11:18">
      <c r="K10058" s="73" t="str">
        <f>kredi_kart_musterileri!B10058</f>
        <v>Existing Customer</v>
      </c>
      <c r="L10058">
        <f>kredi_kart_musterileri!M:M</f>
        <v>3804</v>
      </c>
      <c r="N10058">
        <f>kredi_kart_musterileri!T:T</f>
        <v>5.04</v>
      </c>
      <c r="Q10058" s="15" t="str">
        <f>kredi_kart_musterileri!F10058</f>
        <v>Uneducated</v>
      </c>
      <c r="R10058">
        <f>kredi_kart_musterileri!Q10058</f>
        <v>14321</v>
      </c>
    </row>
    <row r="10059" spans="11:18">
      <c r="K10059" s="73" t="str">
        <f>kredi_kart_musterileri!B10059</f>
        <v>Existing Customer</v>
      </c>
      <c r="L10059">
        <f>kredi_kart_musterileri!M:M</f>
        <v>21794</v>
      </c>
      <c r="N10059">
        <f>kredi_kart_musterileri!T:T</f>
        <v>0.63</v>
      </c>
      <c r="Q10059" s="15" t="str">
        <f>kredi_kart_musterileri!F10059</f>
        <v>Uneducated</v>
      </c>
      <c r="R10059">
        <f>kredi_kart_musterileri!Q10059</f>
        <v>15111</v>
      </c>
    </row>
    <row r="10060" spans="11:18">
      <c r="K10060" s="73" t="str">
        <f>kredi_kart_musterileri!B10060</f>
        <v>Existing Customer</v>
      </c>
      <c r="L10060">
        <f>kredi_kart_musterileri!M:M</f>
        <v>3304</v>
      </c>
      <c r="N10060">
        <f>kredi_kart_musterileri!T:T</f>
        <v>7.62</v>
      </c>
      <c r="Q10060" s="15" t="str">
        <f>kredi_kart_musterileri!F10060</f>
        <v>Graduate</v>
      </c>
      <c r="R10060">
        <f>kredi_kart_musterileri!Q10060</f>
        <v>14565</v>
      </c>
    </row>
    <row r="10061" spans="11:18">
      <c r="K10061" s="73" t="str">
        <f>kredi_kart_musterileri!B10061</f>
        <v>Existing Customer</v>
      </c>
      <c r="L10061" t="str">
        <f>kredi_kart_musterileri!M:M</f>
        <v>Unknown</v>
      </c>
      <c r="N10061">
        <f>kredi_kart_musterileri!T:T</f>
        <v>0</v>
      </c>
      <c r="Q10061" s="15" t="str">
        <f>kredi_kart_musterileri!F10061</f>
        <v>Uneducated</v>
      </c>
      <c r="R10061">
        <f>kredi_kart_musterileri!Q10061</f>
        <v>15107</v>
      </c>
    </row>
    <row r="10062" spans="11:18">
      <c r="K10062" s="73" t="str">
        <f>kredi_kart_musterileri!B10062</f>
        <v>Existing Customer</v>
      </c>
      <c r="L10062">
        <f>kredi_kart_musterileri!M:M</f>
        <v>4158</v>
      </c>
      <c r="N10062">
        <f>kredi_kart_musterileri!T:T</f>
        <v>4.54</v>
      </c>
      <c r="Q10062" s="15" t="str">
        <f>kredi_kart_musterileri!F10062</f>
        <v>Graduate</v>
      </c>
      <c r="R10062">
        <f>kredi_kart_musterileri!Q10062</f>
        <v>15842</v>
      </c>
    </row>
    <row r="10063" spans="11:18">
      <c r="K10063" s="73" t="str">
        <f>kredi_kart_musterileri!B10063</f>
        <v>Existing Customer</v>
      </c>
      <c r="L10063">
        <f>kredi_kart_musterileri!M:M</f>
        <v>4182</v>
      </c>
      <c r="N10063">
        <f>kredi_kart_musterileri!T:T</f>
        <v>4.8499999999999996</v>
      </c>
      <c r="Q10063" s="15" t="str">
        <f>kredi_kart_musterileri!F10063</f>
        <v>High School</v>
      </c>
      <c r="R10063">
        <f>kredi_kart_musterileri!Q10063</f>
        <v>16920</v>
      </c>
    </row>
    <row r="10064" spans="11:18">
      <c r="K10064" s="73" t="str">
        <f>kredi_kart_musterileri!B10064</f>
        <v>Existing Customer</v>
      </c>
      <c r="L10064">
        <f>kredi_kart_musterileri!M:M</f>
        <v>4626</v>
      </c>
      <c r="N10064">
        <f>kredi_kart_musterileri!T:T</f>
        <v>2.66</v>
      </c>
      <c r="Q10064" s="15" t="str">
        <f>kredi_kart_musterileri!F10064</f>
        <v>College</v>
      </c>
      <c r="R10064">
        <f>kredi_kart_musterileri!Q10064</f>
        <v>14740</v>
      </c>
    </row>
    <row r="10065" spans="11:18">
      <c r="K10065" s="73" t="str">
        <f>kredi_kart_musterileri!B10065</f>
        <v>Existing Customer</v>
      </c>
      <c r="L10065">
        <f>kredi_kart_musterileri!M:M</f>
        <v>3742</v>
      </c>
      <c r="N10065">
        <f>kredi_kart_musterileri!T:T</f>
        <v>6.73</v>
      </c>
      <c r="Q10065" s="15" t="str">
        <f>kredi_kart_musterileri!F10065</f>
        <v>Post Graduate</v>
      </c>
      <c r="R10065">
        <f>kredi_kart_musterileri!Q10065</f>
        <v>16401</v>
      </c>
    </row>
    <row r="10066" spans="11:18">
      <c r="K10066" s="73" t="str">
        <f>kredi_kart_musterileri!B10066</f>
        <v>Attrited Customer</v>
      </c>
      <c r="L10066">
        <f>kredi_kart_musterileri!M:M</f>
        <v>13651</v>
      </c>
      <c r="N10066">
        <f>kredi_kart_musterileri!T:T</f>
        <v>0</v>
      </c>
      <c r="Q10066" s="15" t="str">
        <f>kredi_kart_musterileri!F10066</f>
        <v>High School</v>
      </c>
      <c r="R10066">
        <f>kredi_kart_musterileri!Q10066</f>
        <v>9772</v>
      </c>
    </row>
    <row r="10067" spans="11:18">
      <c r="K10067" s="73" t="str">
        <f>kredi_kart_musterileri!B10067</f>
        <v>Attrited Customer</v>
      </c>
      <c r="L10067">
        <f>kredi_kart_musterileri!M:M</f>
        <v>26794</v>
      </c>
      <c r="N10067">
        <f>kredi_kart_musterileri!T:T</f>
        <v>0.31</v>
      </c>
      <c r="Q10067" s="15" t="str">
        <f>kredi_kart_musterileri!F10067</f>
        <v>High School</v>
      </c>
      <c r="R10067">
        <f>kredi_kart_musterileri!Q10067</f>
        <v>8788</v>
      </c>
    </row>
    <row r="10068" spans="11:18">
      <c r="K10068" s="73" t="str">
        <f>kredi_kart_musterileri!B10068</f>
        <v>Existing Customer</v>
      </c>
      <c r="L10068">
        <f>kredi_kart_musterileri!M:M</f>
        <v>17190</v>
      </c>
      <c r="N10068">
        <f>kredi_kart_musterileri!T:T</f>
        <v>1.01</v>
      </c>
      <c r="Q10068" s="15" t="str">
        <f>kredi_kart_musterileri!F10068</f>
        <v>Uneducated</v>
      </c>
      <c r="R10068">
        <f>kredi_kart_musterileri!Q10068</f>
        <v>15055</v>
      </c>
    </row>
    <row r="10069" spans="11:18">
      <c r="K10069" s="73" t="str">
        <f>kredi_kart_musterileri!B10069</f>
        <v>Attrited Customer</v>
      </c>
      <c r="L10069">
        <f>kredi_kart_musterileri!M:M</f>
        <v>4167</v>
      </c>
      <c r="N10069">
        <f>kredi_kart_musterileri!T:T</f>
        <v>0</v>
      </c>
      <c r="Q10069" s="15" t="str">
        <f>kredi_kart_musterileri!F10069</f>
        <v>Uneducated</v>
      </c>
      <c r="R10069">
        <f>kredi_kart_musterileri!Q10069</f>
        <v>7590</v>
      </c>
    </row>
    <row r="10070" spans="11:18">
      <c r="K10070" s="73" t="str">
        <f>kredi_kart_musterileri!B10070</f>
        <v>Existing Customer</v>
      </c>
      <c r="L10070">
        <f>kredi_kart_musterileri!M:M</f>
        <v>12944</v>
      </c>
      <c r="N10070">
        <f>kredi_kart_musterileri!T:T</f>
        <v>0.93</v>
      </c>
      <c r="Q10070" s="15" t="str">
        <f>kredi_kart_musterileri!F10070</f>
        <v>Uneducated</v>
      </c>
      <c r="R10070">
        <f>kredi_kart_musterileri!Q10070</f>
        <v>16161</v>
      </c>
    </row>
    <row r="10071" spans="11:18">
      <c r="K10071" s="73" t="str">
        <f>kredi_kart_musterileri!B10071</f>
        <v>Existing Customer</v>
      </c>
      <c r="L10071">
        <f>kredi_kart_musterileri!M:M</f>
        <v>6933</v>
      </c>
      <c r="N10071">
        <f>kredi_kart_musterileri!T:T</f>
        <v>2.7000000000000001E-3</v>
      </c>
      <c r="Q10071" s="15" t="str">
        <f>kredi_kart_musterileri!F10071</f>
        <v>Graduate</v>
      </c>
      <c r="R10071">
        <f>kredi_kart_musterileri!Q10071</f>
        <v>15585</v>
      </c>
    </row>
    <row r="10072" spans="11:18">
      <c r="K10072" s="73" t="str">
        <f>kredi_kart_musterileri!B10072</f>
        <v>Existing Customer</v>
      </c>
      <c r="L10072">
        <f>kredi_kart_musterileri!M:M</f>
        <v>34516</v>
      </c>
      <c r="N10072">
        <f>kredi_kart_musterileri!T:T</f>
        <v>4.0000000000000002E-4</v>
      </c>
      <c r="Q10072" s="15" t="str">
        <f>kredi_kart_musterileri!F10072</f>
        <v>High School</v>
      </c>
      <c r="R10072">
        <f>kredi_kart_musterileri!Q10072</f>
        <v>15930</v>
      </c>
    </row>
    <row r="10073" spans="11:18">
      <c r="K10073" s="73" t="str">
        <f>kredi_kart_musterileri!B10073</f>
        <v>Attrited Customer</v>
      </c>
      <c r="L10073">
        <f>kredi_kart_musterileri!M:M</f>
        <v>13589</v>
      </c>
      <c r="N10073">
        <f>kredi_kart_musterileri!T:T</f>
        <v>1.85</v>
      </c>
      <c r="Q10073" s="15">
        <f>kredi_kart_musterileri!F10073</f>
        <v>0</v>
      </c>
      <c r="R10073">
        <f>kredi_kart_musterileri!Q10073</f>
        <v>9456</v>
      </c>
    </row>
    <row r="10074" spans="11:18">
      <c r="K10074" s="73" t="str">
        <f>kredi_kart_musterileri!B10074</f>
        <v>Existing Customer</v>
      </c>
      <c r="L10074">
        <f>kredi_kart_musterileri!M:M</f>
        <v>4552</v>
      </c>
      <c r="N10074">
        <f>kredi_kart_musterileri!T:T</f>
        <v>2.5099999999999998</v>
      </c>
      <c r="Q10074" s="15" t="str">
        <f>kredi_kart_musterileri!F10074</f>
        <v>Doctorate</v>
      </c>
      <c r="R10074">
        <f>kredi_kart_musterileri!Q10074</f>
        <v>14418</v>
      </c>
    </row>
    <row r="10075" spans="11:18">
      <c r="K10075" s="73" t="str">
        <f>kredi_kart_musterileri!B10075</f>
        <v>Existing Customer</v>
      </c>
      <c r="L10075">
        <f>kredi_kart_musterileri!M:M</f>
        <v>3750</v>
      </c>
      <c r="N10075">
        <f>kredi_kart_musterileri!T:T</f>
        <v>4.7999999999999996E-3</v>
      </c>
      <c r="Q10075" s="15" t="str">
        <f>kredi_kart_musterileri!F10075</f>
        <v>Graduate</v>
      </c>
      <c r="R10075">
        <f>kredi_kart_musterileri!Q10075</f>
        <v>17995</v>
      </c>
    </row>
    <row r="10076" spans="11:18">
      <c r="K10076" s="73" t="str">
        <f>kredi_kart_musterileri!B10076</f>
        <v>Existing Customer</v>
      </c>
      <c r="L10076">
        <f>kredi_kart_musterileri!M:M</f>
        <v>17655</v>
      </c>
      <c r="N10076">
        <f>kredi_kart_musterileri!T:T</f>
        <v>0.97</v>
      </c>
      <c r="Q10076" s="15" t="str">
        <f>kredi_kart_musterileri!F10076</f>
        <v>High School</v>
      </c>
      <c r="R10076">
        <f>kredi_kart_musterileri!Q10076</f>
        <v>16293</v>
      </c>
    </row>
    <row r="10077" spans="11:18">
      <c r="K10077" s="73" t="str">
        <f>kredi_kart_musterileri!B10077</f>
        <v>Existing Customer</v>
      </c>
      <c r="L10077">
        <f>kredi_kart_musterileri!M:M</f>
        <v>8224</v>
      </c>
      <c r="N10077">
        <f>kredi_kart_musterileri!T:T</f>
        <v>1.51</v>
      </c>
      <c r="Q10077" s="15" t="str">
        <f>kredi_kart_musterileri!F10077</f>
        <v>Uneducated</v>
      </c>
      <c r="R10077">
        <f>kredi_kart_musterileri!Q10077</f>
        <v>16319</v>
      </c>
    </row>
    <row r="10078" spans="11:18">
      <c r="K10078" s="73" t="str">
        <f>kredi_kart_musterileri!B10078</f>
        <v>Existing Customer</v>
      </c>
      <c r="L10078">
        <f>kredi_kart_musterileri!M:M</f>
        <v>3946</v>
      </c>
      <c r="N10078">
        <f>kredi_kart_musterileri!T:T</f>
        <v>3.23</v>
      </c>
      <c r="Q10078" s="15" t="str">
        <f>kredi_kart_musterileri!F10078</f>
        <v>Graduate</v>
      </c>
      <c r="R10078">
        <f>kredi_kart_musterileri!Q10078</f>
        <v>14822</v>
      </c>
    </row>
    <row r="10079" spans="11:18">
      <c r="K10079" s="73" t="str">
        <f>kredi_kart_musterileri!B10079</f>
        <v>Existing Customer</v>
      </c>
      <c r="L10079">
        <f>kredi_kart_musterileri!M:M</f>
        <v>5654</v>
      </c>
      <c r="N10079">
        <f>kredi_kart_musterileri!T:T</f>
        <v>4.37</v>
      </c>
      <c r="Q10079" s="15" t="str">
        <f>kredi_kart_musterileri!F10079</f>
        <v>Graduate</v>
      </c>
      <c r="R10079">
        <f>kredi_kart_musterileri!Q10079</f>
        <v>15123</v>
      </c>
    </row>
    <row r="10080" spans="11:18">
      <c r="K10080" s="73" t="str">
        <f>kredi_kart_musterileri!B10080</f>
        <v>Existing Customer</v>
      </c>
      <c r="L10080">
        <f>kredi_kart_musterileri!M:M</f>
        <v>16268</v>
      </c>
      <c r="N10080">
        <f>kredi_kart_musterileri!T:T</f>
        <v>1.55</v>
      </c>
      <c r="Q10080" s="15" t="str">
        <f>kredi_kart_musterileri!F10080</f>
        <v>High School</v>
      </c>
      <c r="R10080">
        <f>kredi_kart_musterileri!Q10080</f>
        <v>15925</v>
      </c>
    </row>
    <row r="10081" spans="11:18">
      <c r="K10081" s="73" t="str">
        <f>kredi_kart_musterileri!B10081</f>
        <v>Existing Customer</v>
      </c>
      <c r="L10081" t="str">
        <f>kredi_kart_musterileri!M:M</f>
        <v>Unknown</v>
      </c>
      <c r="N10081">
        <f>kredi_kart_musterileri!T:T</f>
        <v>0.88</v>
      </c>
      <c r="Q10081" s="15" t="str">
        <f>kredi_kart_musterileri!F10081</f>
        <v>Graduate</v>
      </c>
      <c r="R10081">
        <f>kredi_kart_musterileri!Q10081</f>
        <v>14875</v>
      </c>
    </row>
    <row r="10082" spans="11:18">
      <c r="K10082" s="73" t="str">
        <f>kredi_kart_musterileri!B10082</f>
        <v>Existing Customer</v>
      </c>
      <c r="L10082">
        <f>kredi_kart_musterileri!M:M</f>
        <v>6172</v>
      </c>
      <c r="N10082">
        <f>kredi_kart_musterileri!T:T</f>
        <v>1.96</v>
      </c>
      <c r="Q10082" s="15" t="str">
        <f>kredi_kart_musterileri!F10082</f>
        <v>High School</v>
      </c>
      <c r="R10082">
        <f>kredi_kart_musterileri!Q10082</f>
        <v>16622</v>
      </c>
    </row>
    <row r="10083" spans="11:18">
      <c r="K10083" s="73" t="str">
        <f>kredi_kart_musterileri!B10083</f>
        <v>Existing Customer</v>
      </c>
      <c r="L10083">
        <f>kredi_kart_musterileri!M:M</f>
        <v>5435</v>
      </c>
      <c r="N10083">
        <f>kredi_kart_musterileri!T:T</f>
        <v>2.29</v>
      </c>
      <c r="Q10083" s="15" t="str">
        <f>kredi_kart_musterileri!F10083</f>
        <v>Graduate</v>
      </c>
      <c r="R10083">
        <f>kredi_kart_musterileri!Q10083</f>
        <v>16202</v>
      </c>
    </row>
    <row r="10084" spans="11:18">
      <c r="K10084" s="73" t="str">
        <f>kredi_kart_musterileri!B10084</f>
        <v>Existing Customer</v>
      </c>
      <c r="L10084">
        <f>kredi_kart_musterileri!M:M</f>
        <v>16496</v>
      </c>
      <c r="N10084">
        <f>kredi_kart_musterileri!T:T</f>
        <v>0.85</v>
      </c>
      <c r="Q10084" s="15">
        <f>kredi_kart_musterileri!F10084</f>
        <v>0</v>
      </c>
      <c r="R10084">
        <f>kredi_kart_musterileri!Q10084</f>
        <v>16715</v>
      </c>
    </row>
    <row r="10085" spans="11:18">
      <c r="K10085" s="73" t="str">
        <f>kredi_kart_musterileri!B10085</f>
        <v>Existing Customer</v>
      </c>
      <c r="L10085">
        <f>kredi_kart_musterileri!M:M</f>
        <v>8348</v>
      </c>
      <c r="N10085">
        <f>kredi_kart_musterileri!T:T</f>
        <v>0</v>
      </c>
      <c r="Q10085" s="15" t="str">
        <f>kredi_kart_musterileri!F10085</f>
        <v>Uneducated</v>
      </c>
      <c r="R10085">
        <f>kredi_kart_musterileri!Q10085</f>
        <v>15905</v>
      </c>
    </row>
    <row r="10086" spans="11:18">
      <c r="K10086" s="73" t="str">
        <f>kredi_kart_musterileri!B10086</f>
        <v>Existing Customer</v>
      </c>
      <c r="L10086">
        <f>kredi_kart_musterileri!M:M</f>
        <v>7562</v>
      </c>
      <c r="N10086">
        <f>kredi_kart_musterileri!T:T</f>
        <v>1.98</v>
      </c>
      <c r="Q10086" s="15" t="str">
        <f>kredi_kart_musterileri!F10086</f>
        <v>Graduate</v>
      </c>
      <c r="R10086">
        <f>kredi_kart_musterileri!Q10086</f>
        <v>14908</v>
      </c>
    </row>
    <row r="10087" spans="11:18">
      <c r="K10087" s="73" t="str">
        <f>kredi_kart_musterileri!B10087</f>
        <v>Existing Customer</v>
      </c>
      <c r="L10087">
        <f>kredi_kart_musterileri!M:M</f>
        <v>14938</v>
      </c>
      <c r="N10087">
        <f>kredi_kart_musterileri!T:T</f>
        <v>0</v>
      </c>
      <c r="Q10087" s="15" t="str">
        <f>kredi_kart_musterileri!F10087</f>
        <v>Uneducated</v>
      </c>
      <c r="R10087">
        <f>kredi_kart_musterileri!Q10087</f>
        <v>15277</v>
      </c>
    </row>
    <row r="10088" spans="11:18">
      <c r="K10088" s="73" t="str">
        <f>kredi_kart_musterileri!B10088</f>
        <v>Existing Customer</v>
      </c>
      <c r="L10088">
        <f>kredi_kart_musterileri!M:M</f>
        <v>34516</v>
      </c>
      <c r="N10088">
        <f>kredi_kart_musterileri!T:T</f>
        <v>0.57999999999999996</v>
      </c>
      <c r="Q10088" s="15" t="str">
        <f>kredi_kart_musterileri!F10088</f>
        <v>High School</v>
      </c>
      <c r="R10088">
        <f>kredi_kart_musterileri!Q10088</f>
        <v>16177</v>
      </c>
    </row>
    <row r="10089" spans="11:18">
      <c r="K10089" s="73" t="str">
        <f>kredi_kart_musterileri!B10089</f>
        <v>Existing Customer</v>
      </c>
      <c r="L10089">
        <f>kredi_kart_musterileri!M:M</f>
        <v>7935</v>
      </c>
      <c r="N10089">
        <f>kredi_kart_musterileri!T:T</f>
        <v>1.1200000000000001</v>
      </c>
      <c r="Q10089" s="15" t="str">
        <f>kredi_kart_musterileri!F10089</f>
        <v>Graduate</v>
      </c>
      <c r="R10089">
        <f>kredi_kart_musterileri!Q10089</f>
        <v>15380</v>
      </c>
    </row>
    <row r="10090" spans="11:18">
      <c r="K10090" s="73" t="str">
        <f>kredi_kart_musterileri!B10090</f>
        <v>Existing Customer</v>
      </c>
      <c r="L10090">
        <f>kredi_kart_musterileri!M:M</f>
        <v>34516</v>
      </c>
      <c r="N10090">
        <f>kredi_kart_musterileri!T:T</f>
        <v>0.44</v>
      </c>
      <c r="Q10090" s="15" t="str">
        <f>kredi_kart_musterileri!F10090</f>
        <v>Graduate</v>
      </c>
      <c r="R10090">
        <f>kredi_kart_musterileri!Q10090</f>
        <v>13940</v>
      </c>
    </row>
    <row r="10091" spans="11:18">
      <c r="K10091" s="73" t="str">
        <f>kredi_kart_musterileri!B10091</f>
        <v>Attrited Customer</v>
      </c>
      <c r="L10091">
        <f>kredi_kart_musterileri!M:M</f>
        <v>9611</v>
      </c>
      <c r="N10091">
        <f>kredi_kart_musterileri!T:T</f>
        <v>0</v>
      </c>
      <c r="Q10091" s="15">
        <f>kredi_kart_musterileri!F10091</f>
        <v>0</v>
      </c>
      <c r="R10091">
        <f>kredi_kart_musterileri!Q10091</f>
        <v>7636</v>
      </c>
    </row>
    <row r="10092" spans="11:18">
      <c r="K10092" s="73" t="str">
        <f>kredi_kart_musterileri!B10092</f>
        <v>Existing Customer</v>
      </c>
      <c r="L10092">
        <f>kredi_kart_musterileri!M:M</f>
        <v>12958</v>
      </c>
      <c r="N10092">
        <f>kredi_kart_musterileri!T:T</f>
        <v>1.75</v>
      </c>
      <c r="Q10092" s="15">
        <f>kredi_kart_musterileri!F10092</f>
        <v>0</v>
      </c>
      <c r="R10092">
        <f>kredi_kart_musterileri!Q10092</f>
        <v>15681</v>
      </c>
    </row>
    <row r="10093" spans="11:18">
      <c r="K10093" s="73" t="str">
        <f>kredi_kart_musterileri!B10093</f>
        <v>Existing Customer</v>
      </c>
      <c r="L10093">
        <f>kredi_kart_musterileri!M:M</f>
        <v>4103</v>
      </c>
      <c r="N10093">
        <f>kredi_kart_musterileri!T:T</f>
        <v>4.8099999999999996</v>
      </c>
      <c r="Q10093" s="15" t="str">
        <f>kredi_kart_musterileri!F10093</f>
        <v>High School</v>
      </c>
      <c r="R10093">
        <f>kredi_kart_musterileri!Q10093</f>
        <v>16344</v>
      </c>
    </row>
    <row r="10094" spans="11:18">
      <c r="K10094" s="73" t="str">
        <f>kredi_kart_musterileri!B10094</f>
        <v>Attrited Customer</v>
      </c>
      <c r="L10094">
        <f>kredi_kart_musterileri!M:M</f>
        <v>6888</v>
      </c>
      <c r="N10094">
        <f>kredi_kart_musterileri!T:T</f>
        <v>2.73</v>
      </c>
      <c r="Q10094" s="15" t="str">
        <f>kredi_kart_musterileri!F10094</f>
        <v>Graduate</v>
      </c>
      <c r="R10094">
        <f>kredi_kart_musterileri!Q10094</f>
        <v>9038</v>
      </c>
    </row>
    <row r="10095" spans="11:18">
      <c r="K10095" s="73" t="str">
        <f>kredi_kart_musterileri!B10095</f>
        <v>Existing Customer</v>
      </c>
      <c r="L10095">
        <f>kredi_kart_musterileri!M:M</f>
        <v>21906</v>
      </c>
      <c r="N10095">
        <f>kredi_kart_musterileri!T:T</f>
        <v>0</v>
      </c>
      <c r="Q10095" s="15" t="str">
        <f>kredi_kart_musterileri!F10095</f>
        <v>High School</v>
      </c>
      <c r="R10095">
        <f>kredi_kart_musterileri!Q10095</f>
        <v>15349</v>
      </c>
    </row>
    <row r="10096" spans="11:18">
      <c r="K10096" s="73" t="str">
        <f>kredi_kart_musterileri!B10096</f>
        <v>Existing Customer</v>
      </c>
      <c r="L10096">
        <f>kredi_kart_musterileri!M:M</f>
        <v>7288</v>
      </c>
      <c r="N10096">
        <f>kredi_kart_musterileri!T:T</f>
        <v>0</v>
      </c>
      <c r="Q10096" s="15">
        <f>kredi_kart_musterileri!F10096</f>
        <v>0</v>
      </c>
      <c r="R10096">
        <f>kredi_kart_musterileri!Q10096</f>
        <v>14873</v>
      </c>
    </row>
    <row r="10097" spans="11:18">
      <c r="K10097" s="73" t="str">
        <f>kredi_kart_musterileri!B10097</f>
        <v>Existing Customer</v>
      </c>
      <c r="L10097">
        <f>kredi_kart_musterileri!M:M</f>
        <v>34516</v>
      </c>
      <c r="N10097">
        <f>kredi_kart_musterileri!T:T</f>
        <v>0.32</v>
      </c>
      <c r="Q10097" s="15">
        <f>kredi_kart_musterileri!F10097</f>
        <v>0</v>
      </c>
      <c r="R10097">
        <f>kredi_kart_musterileri!Q10097</f>
        <v>15490</v>
      </c>
    </row>
    <row r="10098" spans="11:18">
      <c r="K10098" s="73" t="str">
        <f>kredi_kart_musterileri!B10098</f>
        <v>Existing Customer</v>
      </c>
      <c r="L10098">
        <f>kredi_kart_musterileri!M:M</f>
        <v>12540</v>
      </c>
      <c r="N10098">
        <f>kredi_kart_musterileri!T:T</f>
        <v>1.35</v>
      </c>
      <c r="Q10098" s="15" t="str">
        <f>kredi_kart_musterileri!F10098</f>
        <v>College</v>
      </c>
      <c r="R10098">
        <f>kredi_kart_musterileri!Q10098</f>
        <v>16518</v>
      </c>
    </row>
    <row r="10099" spans="11:18">
      <c r="K10099" s="73" t="str">
        <f>kredi_kart_musterileri!B10099</f>
        <v>Existing Customer</v>
      </c>
      <c r="L10099">
        <f>kredi_kart_musterileri!M:M</f>
        <v>4493</v>
      </c>
      <c r="N10099">
        <f>kredi_kart_musterileri!T:T</f>
        <v>3.09</v>
      </c>
      <c r="Q10099" s="15" t="str">
        <f>kredi_kart_musterileri!F10099</f>
        <v>High School</v>
      </c>
      <c r="R10099">
        <f>kredi_kart_musterileri!Q10099</f>
        <v>17744</v>
      </c>
    </row>
    <row r="10100" spans="11:18">
      <c r="K10100" s="73" t="str">
        <f>kredi_kart_musterileri!B10100</f>
        <v>Attrited Customer</v>
      </c>
      <c r="L10100">
        <f>kredi_kart_musterileri!M:M</f>
        <v>34516</v>
      </c>
      <c r="N10100">
        <f>kredi_kart_musterileri!T:T</f>
        <v>0</v>
      </c>
      <c r="Q10100" s="15" t="str">
        <f>kredi_kart_musterileri!F10100</f>
        <v>Graduate</v>
      </c>
      <c r="R10100">
        <f>kredi_kart_musterileri!Q10100</f>
        <v>9931</v>
      </c>
    </row>
    <row r="10101" spans="11:18">
      <c r="K10101" s="73" t="str">
        <f>kredi_kart_musterileri!B10101</f>
        <v>Existing Customer</v>
      </c>
      <c r="L10101">
        <f>kredi_kart_musterileri!M:M</f>
        <v>8900</v>
      </c>
      <c r="N10101">
        <f>kredi_kart_musterileri!T:T</f>
        <v>8.9999999999999998E-4</v>
      </c>
      <c r="Q10101" s="15" t="str">
        <f>kredi_kart_musterileri!F10101</f>
        <v>Graduate</v>
      </c>
      <c r="R10101">
        <f>kredi_kart_musterileri!Q10101</f>
        <v>16737</v>
      </c>
    </row>
    <row r="10102" spans="11:18">
      <c r="K10102" s="73" t="str">
        <f>kredi_kart_musterileri!B10102</f>
        <v>Existing Customer</v>
      </c>
      <c r="L10102">
        <f>kredi_kart_musterileri!M:M</f>
        <v>29808</v>
      </c>
      <c r="N10102">
        <f>kredi_kart_musterileri!T:T</f>
        <v>0</v>
      </c>
      <c r="Q10102" s="15" t="str">
        <f>kredi_kart_musterileri!F10102</f>
        <v>Graduate</v>
      </c>
      <c r="R10102">
        <f>kredi_kart_musterileri!Q10102</f>
        <v>16098</v>
      </c>
    </row>
    <row r="10103" spans="11:18">
      <c r="K10103" s="73" t="str">
        <f>kredi_kart_musterileri!B10103</f>
        <v>Existing Customer</v>
      </c>
      <c r="L10103">
        <f>kredi_kart_musterileri!M:M</f>
        <v>3735</v>
      </c>
      <c r="N10103">
        <f>kredi_kart_musterileri!T:T</f>
        <v>4.6100000000000003</v>
      </c>
      <c r="Q10103" s="15" t="str">
        <f>kredi_kart_musterileri!F10103</f>
        <v>Graduate</v>
      </c>
      <c r="R10103">
        <f>kredi_kart_musterileri!Q10103</f>
        <v>14501</v>
      </c>
    </row>
    <row r="10104" spans="11:18">
      <c r="K10104" s="73" t="str">
        <f>kredi_kart_musterileri!B10104</f>
        <v>Existing Customer</v>
      </c>
      <c r="L10104">
        <f>kredi_kart_musterileri!M:M</f>
        <v>8398</v>
      </c>
      <c r="N10104">
        <f>kredi_kart_musterileri!T:T</f>
        <v>2.23</v>
      </c>
      <c r="Q10104" s="15" t="str">
        <f>kredi_kart_musterileri!F10104</f>
        <v>Uneducated</v>
      </c>
      <c r="R10104">
        <f>kredi_kart_musterileri!Q10104</f>
        <v>16706</v>
      </c>
    </row>
    <row r="10105" spans="11:18">
      <c r="K10105" s="73" t="str">
        <f>kredi_kart_musterileri!B10105</f>
        <v>Attrited Customer</v>
      </c>
      <c r="L10105">
        <f>kredi_kart_musterileri!M:M</f>
        <v>22754</v>
      </c>
      <c r="N10105">
        <f>kredi_kart_musterileri!T:T</f>
        <v>0</v>
      </c>
      <c r="Q10105" s="15" t="str">
        <f>kredi_kart_musterileri!F10105</f>
        <v>High School</v>
      </c>
      <c r="R10105">
        <f>kredi_kart_musterileri!Q10105</f>
        <v>8531</v>
      </c>
    </row>
    <row r="10106" spans="11:18">
      <c r="K10106" s="73" t="str">
        <f>kredi_kart_musterileri!B10106</f>
        <v>Existing Customer</v>
      </c>
      <c r="L10106">
        <f>kredi_kart_musterileri!M:M</f>
        <v>29663</v>
      </c>
      <c r="N10106">
        <f>kredi_kart_musterileri!T:T</f>
        <v>0.59</v>
      </c>
      <c r="Q10106" s="15" t="str">
        <f>kredi_kart_musterileri!F10106</f>
        <v>Graduate</v>
      </c>
      <c r="R10106">
        <f>kredi_kart_musterileri!Q10106</f>
        <v>14638</v>
      </c>
    </row>
    <row r="10107" spans="11:18">
      <c r="K10107" s="73" t="str">
        <f>kredi_kart_musterileri!B10107</f>
        <v>Attrited Customer</v>
      </c>
      <c r="L10107">
        <f>kredi_kart_musterileri!M:M</f>
        <v>5043</v>
      </c>
      <c r="N10107">
        <f>kredi_kart_musterileri!T:T</f>
        <v>1.47</v>
      </c>
      <c r="Q10107" s="15" t="str">
        <f>kredi_kart_musterileri!F10107</f>
        <v>High School</v>
      </c>
      <c r="R10107">
        <f>kredi_kart_musterileri!Q10107</f>
        <v>10170</v>
      </c>
    </row>
    <row r="10108" spans="11:18">
      <c r="K10108" s="73" t="str">
        <f>kredi_kart_musterileri!B10108</f>
        <v>Existing Customer</v>
      </c>
      <c r="L10108">
        <f>kredi_kart_musterileri!M:M</f>
        <v>4299</v>
      </c>
      <c r="N10108">
        <f>kredi_kart_musterileri!T:T</f>
        <v>3.0999999999999999E-3</v>
      </c>
      <c r="Q10108" s="15" t="str">
        <f>kredi_kart_musterileri!F10108</f>
        <v>Graduate</v>
      </c>
      <c r="R10108">
        <f>kredi_kart_musterileri!Q10108</f>
        <v>15068</v>
      </c>
    </row>
    <row r="10109" spans="11:18">
      <c r="K10109" s="73" t="str">
        <f>kredi_kart_musterileri!B10109</f>
        <v>Attrited Customer</v>
      </c>
      <c r="L10109">
        <f>kredi_kart_musterileri!M:M</f>
        <v>11859</v>
      </c>
      <c r="N10109">
        <f>kredi_kart_musterileri!T:T</f>
        <v>1.39</v>
      </c>
      <c r="Q10109" s="15" t="str">
        <f>kredi_kart_musterileri!F10109</f>
        <v>Graduate</v>
      </c>
      <c r="R10109">
        <f>kredi_kart_musterileri!Q10109</f>
        <v>8930</v>
      </c>
    </row>
    <row r="10110" spans="11:18">
      <c r="K10110" s="73" t="str">
        <f>kredi_kart_musterileri!B10110</f>
        <v>Attrited Customer</v>
      </c>
      <c r="L10110">
        <f>kredi_kart_musterileri!M:M</f>
        <v>17504</v>
      </c>
      <c r="N10110">
        <f>kredi_kart_musterileri!T:T</f>
        <v>0.27</v>
      </c>
      <c r="Q10110" s="15" t="str">
        <f>kredi_kart_musterileri!F10110</f>
        <v>Graduate</v>
      </c>
      <c r="R10110">
        <f>kredi_kart_musterileri!Q10110</f>
        <v>10468</v>
      </c>
    </row>
    <row r="10111" spans="11:18">
      <c r="K10111" s="73" t="str">
        <f>kredi_kart_musterileri!B10111</f>
        <v>Existing Customer</v>
      </c>
      <c r="L10111">
        <f>kredi_kart_musterileri!M:M</f>
        <v>4165</v>
      </c>
      <c r="N10111">
        <f>kredi_kart_musterileri!T:T</f>
        <v>0</v>
      </c>
      <c r="Q10111" s="15" t="str">
        <f>kredi_kart_musterileri!F10111</f>
        <v>High School</v>
      </c>
      <c r="R10111">
        <f>kredi_kart_musterileri!Q10111</f>
        <v>17093</v>
      </c>
    </row>
    <row r="10112" spans="11:18">
      <c r="K10112" s="73" t="str">
        <f>kredi_kart_musterileri!B10112</f>
        <v>Existing Customer</v>
      </c>
      <c r="L10112">
        <f>kredi_kart_musterileri!M:M</f>
        <v>34516</v>
      </c>
      <c r="N10112">
        <f>kredi_kart_musterileri!T:T</f>
        <v>0.32</v>
      </c>
      <c r="Q10112" s="15" t="str">
        <f>kredi_kart_musterileri!F10112</f>
        <v>Graduate</v>
      </c>
      <c r="R10112">
        <f>kredi_kart_musterileri!Q10112</f>
        <v>15274</v>
      </c>
    </row>
    <row r="10113" spans="11:18">
      <c r="K10113" s="73" t="str">
        <f>kredi_kart_musterileri!B10113</f>
        <v>Existing Customer</v>
      </c>
      <c r="L10113">
        <f>kredi_kart_musterileri!M:M</f>
        <v>6481</v>
      </c>
      <c r="N10113">
        <f>kredi_kart_musterileri!T:T</f>
        <v>2.42</v>
      </c>
      <c r="Q10113" s="15" t="str">
        <f>kredi_kart_musterileri!F10113</f>
        <v>Graduate</v>
      </c>
      <c r="R10113">
        <f>kredi_kart_musterileri!Q10113</f>
        <v>15937</v>
      </c>
    </row>
    <row r="10114" spans="11:18">
      <c r="K10114" s="73" t="str">
        <f>kredi_kart_musterileri!B10114</f>
        <v>Attrited Customer</v>
      </c>
      <c r="L10114">
        <f>kredi_kart_musterileri!M:M</f>
        <v>34516</v>
      </c>
      <c r="N10114">
        <f>kredi_kart_musterileri!T:T</f>
        <v>0</v>
      </c>
      <c r="Q10114" s="15" t="str">
        <f>kredi_kart_musterileri!F10114</f>
        <v>College</v>
      </c>
      <c r="R10114">
        <f>kredi_kart_musterileri!Q10114</f>
        <v>9338</v>
      </c>
    </row>
    <row r="10115" spans="11:18">
      <c r="K10115" s="73" t="str">
        <f>kredi_kart_musterileri!B10115</f>
        <v>Attrited Customer</v>
      </c>
      <c r="L10115">
        <f>kredi_kart_musterileri!M:M</f>
        <v>13303</v>
      </c>
      <c r="N10115">
        <f>kredi_kart_musterileri!T:T</f>
        <v>1.89</v>
      </c>
      <c r="Q10115" s="15" t="str">
        <f>kredi_kart_musterileri!F10115</f>
        <v>High School</v>
      </c>
      <c r="R10115">
        <f>kredi_kart_musterileri!Q10115</f>
        <v>10219</v>
      </c>
    </row>
    <row r="10116" spans="11:18">
      <c r="K10116" s="73" t="str">
        <f>kredi_kart_musterileri!B10116</f>
        <v>Existing Customer</v>
      </c>
      <c r="L10116">
        <f>kredi_kart_musterileri!M:M</f>
        <v>4700</v>
      </c>
      <c r="N10116">
        <f>kredi_kart_musterileri!T:T</f>
        <v>0</v>
      </c>
      <c r="Q10116" s="15" t="str">
        <f>kredi_kart_musterileri!F10116</f>
        <v>Graduate</v>
      </c>
      <c r="R10116">
        <f>kredi_kart_musterileri!Q10116</f>
        <v>14723</v>
      </c>
    </row>
    <row r="10117" spans="11:18">
      <c r="K10117" s="73" t="str">
        <f>kredi_kart_musterileri!B10117</f>
        <v>Existing Customer</v>
      </c>
      <c r="L10117">
        <f>kredi_kart_musterileri!M:M</f>
        <v>5639</v>
      </c>
      <c r="N10117">
        <f>kredi_kart_musterileri!T:T</f>
        <v>2.76</v>
      </c>
      <c r="Q10117" s="15" t="str">
        <f>kredi_kart_musterileri!F10117</f>
        <v>Uneducated</v>
      </c>
      <c r="R10117">
        <f>kredi_kart_musterileri!Q10117</f>
        <v>16628</v>
      </c>
    </row>
    <row r="10118" spans="11:18">
      <c r="K10118" s="73" t="str">
        <f>kredi_kart_musterileri!B10118</f>
        <v>Existing Customer</v>
      </c>
      <c r="L10118">
        <f>kredi_kart_musterileri!M:M</f>
        <v>13187</v>
      </c>
      <c r="N10118">
        <f>kredi_kart_musterileri!T:T</f>
        <v>1.7000000000000001E-3</v>
      </c>
      <c r="Q10118" s="15" t="str">
        <f>kredi_kart_musterileri!F10118</f>
        <v>College</v>
      </c>
      <c r="R10118">
        <f>kredi_kart_musterileri!Q10118</f>
        <v>15354</v>
      </c>
    </row>
    <row r="10119" spans="11:18">
      <c r="K10119" s="73" t="str">
        <f>kredi_kart_musterileri!B10119</f>
        <v>Existing Customer</v>
      </c>
      <c r="L10119">
        <f>kredi_kart_musterileri!M:M</f>
        <v>17925</v>
      </c>
      <c r="N10119">
        <f>kredi_kart_musterileri!T:T</f>
        <v>1.06</v>
      </c>
      <c r="Q10119" s="15" t="str">
        <f>kredi_kart_musterileri!F10119</f>
        <v>Graduate</v>
      </c>
      <c r="R10119">
        <f>kredi_kart_musterileri!Q10119</f>
        <v>17498</v>
      </c>
    </row>
    <row r="10120" spans="11:18">
      <c r="K10120" s="73" t="str">
        <f>kredi_kart_musterileri!B10120</f>
        <v>Attrited Customer</v>
      </c>
      <c r="L10120">
        <f>kredi_kart_musterileri!M:M</f>
        <v>9959</v>
      </c>
      <c r="N10120">
        <f>kredi_kart_musterileri!T:T</f>
        <v>0.96</v>
      </c>
      <c r="Q10120" s="15">
        <f>kredi_kart_musterileri!F10120</f>
        <v>0</v>
      </c>
      <c r="R10120">
        <f>kredi_kart_musterileri!Q10120</f>
        <v>10310</v>
      </c>
    </row>
    <row r="10121" spans="11:18">
      <c r="K10121" s="73" t="str">
        <f>kredi_kart_musterileri!B10121</f>
        <v>Attrited Customer</v>
      </c>
      <c r="L10121">
        <f>kredi_kart_musterileri!M:M</f>
        <v>14657</v>
      </c>
      <c r="N10121">
        <f>kredi_kart_musterileri!T:T</f>
        <v>1.72</v>
      </c>
      <c r="Q10121" s="15" t="str">
        <f>kredi_kart_musterileri!F10121</f>
        <v>Uneducated</v>
      </c>
      <c r="R10121">
        <f>kredi_kart_musterileri!Q10121</f>
        <v>6009</v>
      </c>
    </row>
    <row r="10122" spans="11:18">
      <c r="K10122" s="73" t="str">
        <f>kredi_kart_musterileri!B10122</f>
        <v>Existing Customer</v>
      </c>
      <c r="L10122">
        <f>kredi_kart_musterileri!M:M</f>
        <v>13940</v>
      </c>
      <c r="N10122">
        <f>kredi_kart_musterileri!T:T</f>
        <v>1.51</v>
      </c>
      <c r="Q10122" s="15" t="str">
        <f>kredi_kart_musterileri!F10122</f>
        <v>High School</v>
      </c>
      <c r="R10122">
        <f>kredi_kart_musterileri!Q10122</f>
        <v>15577</v>
      </c>
    </row>
    <row r="10123" spans="11:18">
      <c r="K10123" s="73" t="str">
        <f>kredi_kart_musterileri!B10123</f>
        <v>Existing Customer</v>
      </c>
      <c r="L10123">
        <f>kredi_kart_musterileri!M:M</f>
        <v>3688</v>
      </c>
      <c r="N10123">
        <f>kredi_kart_musterileri!T:T</f>
        <v>1.64</v>
      </c>
      <c r="Q10123" s="15" t="str">
        <f>kredi_kart_musterileri!F10123</f>
        <v>Graduate</v>
      </c>
      <c r="R10123">
        <f>kredi_kart_musterileri!Q10123</f>
        <v>14596</v>
      </c>
    </row>
    <row r="10124" spans="11:18">
      <c r="K10124" s="73" t="str">
        <f>kredi_kart_musterileri!B10124</f>
        <v>Existing Customer</v>
      </c>
      <c r="L10124">
        <f>kredi_kart_musterileri!M:M</f>
        <v>4003</v>
      </c>
      <c r="N10124">
        <f>kredi_kart_musterileri!T:T</f>
        <v>4.62</v>
      </c>
      <c r="Q10124" s="15" t="str">
        <f>kredi_kart_musterileri!F10124</f>
        <v>Graduate</v>
      </c>
      <c r="R10124">
        <f>kredi_kart_musterileri!Q10124</f>
        <v>15476</v>
      </c>
    </row>
    <row r="10125" spans="11:18">
      <c r="K10125" s="73" t="str">
        <f>kredi_kart_musterileri!B10125</f>
        <v>Attrited Customer</v>
      </c>
      <c r="L10125">
        <f>kredi_kart_musterileri!M:M</f>
        <v>4277</v>
      </c>
      <c r="N10125">
        <f>kredi_kart_musterileri!T:T</f>
        <v>5.1100000000000003</v>
      </c>
      <c r="Q10125" s="15">
        <f>kredi_kart_musterileri!F10125</f>
        <v>0</v>
      </c>
      <c r="R10125">
        <f>kredi_kart_musterileri!Q10125</f>
        <v>8764</v>
      </c>
    </row>
    <row r="10126" spans="11:18">
      <c r="K10126" s="73" t="str">
        <f>kredi_kart_musterileri!B10126</f>
        <v>Attrited Customer</v>
      </c>
      <c r="L10126">
        <f>kredi_kart_musterileri!M:M</f>
        <v>5409</v>
      </c>
      <c r="N10126">
        <f>kredi_kart_musterileri!T:T</f>
        <v>0</v>
      </c>
      <c r="Q10126" s="15" t="str">
        <f>kredi_kart_musterileri!F10126</f>
        <v>High School</v>
      </c>
      <c r="R10126">
        <f>kredi_kart_musterileri!Q10126</f>
        <v>10291</v>
      </c>
    </row>
    <row r="10127" spans="11:18">
      <c r="K10127" s="73" t="str">
        <f>kredi_kart_musterileri!B10127</f>
        <v>Attrited Customer</v>
      </c>
      <c r="L10127">
        <f>kredi_kart_musterileri!M:M</f>
        <v>5281</v>
      </c>
      <c r="N10127">
        <f>kredi_kart_musterileri!T:T</f>
        <v>0</v>
      </c>
      <c r="Q10127" s="15" t="str">
        <f>kredi_kart_musterileri!F10127</f>
        <v>Graduate</v>
      </c>
      <c r="R10127">
        <f>kredi_kart_musterileri!Q10127</f>
        <v>8395</v>
      </c>
    </row>
    <row r="10128" spans="11:18">
      <c r="K10128" s="73" t="str">
        <f>kredi_kart_musterileri!B10128</f>
        <v>Attrited Customer</v>
      </c>
      <c r="L10128">
        <f>kredi_kart_musterileri!M:M</f>
        <v>10388</v>
      </c>
      <c r="N10128">
        <f>kredi_kart_musterileri!T:T</f>
        <v>1.89</v>
      </c>
      <c r="Q10128" s="15" t="str">
        <f>kredi_kart_musterileri!F10128</f>
        <v>Graduate</v>
      </c>
      <c r="R10128">
        <f>kredi_kart_musterileri!Q10128</f>
        <v>10294</v>
      </c>
    </row>
  </sheetData>
  <autoFilter ref="L1:L10128" xr:uid="{EBAB6F5C-198F-41D7-9107-87B036DC2797}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15771-BB0D-4A21-AD34-CA9B92E707A1}">
  <dimension ref="A1:K10128"/>
  <sheetViews>
    <sheetView workbookViewId="0"/>
  </sheetViews>
  <sheetFormatPr defaultRowHeight="13.2"/>
  <cols>
    <col min="1" max="1" width="11.21875" style="47" bestFit="1" customWidth="1"/>
    <col min="2" max="2" width="15.6640625" style="15" bestFit="1" customWidth="1"/>
    <col min="3" max="3" width="14" style="9" bestFit="1" customWidth="1"/>
    <col min="4" max="4" width="14" style="25" customWidth="1"/>
    <col min="5" max="5" width="7" style="12" bestFit="1" customWidth="1"/>
    <col min="6" max="6" width="16.5546875" style="9" bestFit="1" customWidth="1"/>
    <col min="7" max="7" width="15.44140625" style="12" bestFit="1" customWidth="1"/>
    <col min="8" max="8" width="13.5546875" style="12" bestFit="1" customWidth="1"/>
    <col min="9" max="9" width="16.33203125" style="12" bestFit="1" customWidth="1"/>
    <col min="10" max="10" width="16.33203125" style="12" customWidth="1"/>
    <col min="11" max="11" width="16.33203125" bestFit="1" customWidth="1"/>
  </cols>
  <sheetData>
    <row r="1" spans="1:11" ht="13.8" thickBot="1">
      <c r="A1" s="49" t="str">
        <f>kredi_kart_musterileri!A1</f>
        <v>CLIENTNUM</v>
      </c>
      <c r="B1" s="32" t="str">
        <f>kredi_kart_musterileri!B1</f>
        <v>Attrition_Flag</v>
      </c>
      <c r="C1" s="35" t="str">
        <f>kredi_kart_musterileri!C1</f>
        <v>Customer_Age</v>
      </c>
      <c r="D1" s="56" t="s">
        <v>39</v>
      </c>
      <c r="E1" s="33" t="str">
        <f>kredi_kart_musterileri!D1</f>
        <v>Gender</v>
      </c>
      <c r="F1" s="35" t="str">
        <f>kredi_kart_musterileri!E1</f>
        <v>Dependent_count</v>
      </c>
      <c r="G1" s="33" t="s">
        <v>5</v>
      </c>
      <c r="H1" s="33" t="str">
        <f>kredi_kart_musterileri!G1</f>
        <v>Marital_Status</v>
      </c>
      <c r="I1" s="33" t="str">
        <f>kredi_kart_musterileri!H1</f>
        <v>Income_Category</v>
      </c>
      <c r="J1"/>
      <c r="K1" s="12"/>
    </row>
    <row r="2" spans="1:11">
      <c r="A2" s="47" t="str">
        <f>kredi_kart_musterileri!A2</f>
        <v>768805383</v>
      </c>
      <c r="B2" s="15" t="str">
        <f>kredi_kart_musterileri!B2</f>
        <v>Existing Customer</v>
      </c>
      <c r="C2" s="9">
        <f>kredi_kart_musterileri!C2</f>
        <v>45</v>
      </c>
      <c r="D2" s="77" t="str">
        <f>IF($C2&lt;=35, "25-35", IF($C2&lt;=45, "36-45", IF($C2&lt;=55, "46-55", "56+")))</f>
        <v>36-45</v>
      </c>
      <c r="E2" s="12" t="str">
        <f>kredi_kart_musterileri!D2</f>
        <v>M</v>
      </c>
      <c r="F2" s="9">
        <f>kredi_kart_musterileri!E2</f>
        <v>3</v>
      </c>
      <c r="G2" s="34" t="str">
        <f>kredi_kart_musterileri!F2</f>
        <v>High School</v>
      </c>
      <c r="H2" s="12" t="str">
        <f>kredi_kart_musterileri!G2</f>
        <v>Married</v>
      </c>
      <c r="I2" s="12" t="str">
        <f>kredi_kart_musterileri!H2</f>
        <v>$60K - $80K</v>
      </c>
      <c r="K2" s="15"/>
    </row>
    <row r="3" spans="1:11">
      <c r="A3" s="47">
        <f>kredi_kart_musterileri!A3</f>
        <v>818770008</v>
      </c>
      <c r="B3" s="15" t="str">
        <f>kredi_kart_musterileri!B3</f>
        <v>Existing Customer</v>
      </c>
      <c r="C3" s="9">
        <f>kredi_kart_musterileri!C3</f>
        <v>49</v>
      </c>
      <c r="D3" s="77" t="str">
        <f>IF($C3&lt;=35, "25-35", IF($C3&lt;=45, "36-45", IF($C3&lt;=55, "46-55", "56+")))</f>
        <v>46-55</v>
      </c>
      <c r="E3" s="12" t="str">
        <f>kredi_kart_musterileri!D3</f>
        <v>F</v>
      </c>
      <c r="F3" s="9">
        <f>kredi_kart_musterileri!E3</f>
        <v>5</v>
      </c>
      <c r="G3" s="34" t="str">
        <f>kredi_kart_musterileri!F3</f>
        <v>Graduate</v>
      </c>
      <c r="H3" s="12" t="str">
        <f>kredi_kart_musterileri!G3</f>
        <v>Single</v>
      </c>
      <c r="I3" s="12" t="str">
        <f>kredi_kart_musterileri!H3</f>
        <v>Less than $40K</v>
      </c>
      <c r="K3" s="15"/>
    </row>
    <row r="4" spans="1:11">
      <c r="A4" s="47">
        <f>kredi_kart_musterileri!A4</f>
        <v>713982108</v>
      </c>
      <c r="B4" s="15" t="str">
        <f>kredi_kart_musterileri!B4</f>
        <v>Existing Customer</v>
      </c>
      <c r="C4" s="9">
        <f>kredi_kart_musterileri!C4</f>
        <v>51</v>
      </c>
      <c r="D4" s="77" t="str">
        <f t="shared" ref="D3:D66" si="0">IF($C4&lt;=35, "25-35", IF($C4&lt;=45, "36-45", IF($C4&lt;=55, "46-55", "56+")))</f>
        <v>46-55</v>
      </c>
      <c r="E4" s="12" t="str">
        <f>kredi_kart_musterileri!D4</f>
        <v>M</v>
      </c>
      <c r="F4" s="9">
        <f>kredi_kart_musterileri!E4</f>
        <v>3</v>
      </c>
      <c r="G4" s="34" t="str">
        <f>kredi_kart_musterileri!F4</f>
        <v>Graduate</v>
      </c>
      <c r="H4" s="12" t="str">
        <f>kredi_kart_musterileri!G4</f>
        <v>Married</v>
      </c>
      <c r="I4" s="12" t="str">
        <f>kredi_kart_musterileri!H4</f>
        <v>$80K - $120K</v>
      </c>
      <c r="K4" s="15"/>
    </row>
    <row r="5" spans="1:11">
      <c r="A5" s="47">
        <f>kredi_kart_musterileri!A5</f>
        <v>769911858</v>
      </c>
      <c r="B5" s="15" t="str">
        <f>kredi_kart_musterileri!B5</f>
        <v>Existing Customer</v>
      </c>
      <c r="C5" s="9">
        <f>kredi_kart_musterileri!C5</f>
        <v>40</v>
      </c>
      <c r="D5" s="77" t="str">
        <f t="shared" si="0"/>
        <v>36-45</v>
      </c>
      <c r="E5" s="12" t="str">
        <f>kredi_kart_musterileri!D5</f>
        <v>F</v>
      </c>
      <c r="F5" s="9">
        <f>kredi_kart_musterileri!E5</f>
        <v>4</v>
      </c>
      <c r="G5" s="34" t="str">
        <f>kredi_kart_musterileri!F5</f>
        <v>High School</v>
      </c>
      <c r="H5" s="12" t="str">
        <f>kredi_kart_musterileri!G5</f>
        <v>Unknown</v>
      </c>
      <c r="I5" s="12" t="str">
        <f>kredi_kart_musterileri!H5</f>
        <v>Less than $40K</v>
      </c>
      <c r="K5" s="15"/>
    </row>
    <row r="6" spans="1:11">
      <c r="A6" s="47">
        <f>kredi_kart_musterileri!A6</f>
        <v>709106358</v>
      </c>
      <c r="B6" s="15" t="str">
        <f>kredi_kart_musterileri!B6</f>
        <v>Existing Customer</v>
      </c>
      <c r="C6" s="9">
        <f>kredi_kart_musterileri!C6</f>
        <v>40</v>
      </c>
      <c r="D6" s="77" t="str">
        <f t="shared" si="0"/>
        <v>36-45</v>
      </c>
      <c r="E6" s="12" t="str">
        <f>kredi_kart_musterileri!D6</f>
        <v>M</v>
      </c>
      <c r="F6" s="9">
        <f>kredi_kart_musterileri!E6</f>
        <v>3</v>
      </c>
      <c r="G6" s="34" t="str">
        <f>kredi_kart_musterileri!F6</f>
        <v>Uneducated</v>
      </c>
      <c r="H6" s="12" t="str">
        <f>kredi_kart_musterileri!G6</f>
        <v>Married</v>
      </c>
      <c r="I6" s="12" t="str">
        <f>kredi_kart_musterileri!H6</f>
        <v>$60K - $80K</v>
      </c>
      <c r="K6" s="15"/>
    </row>
    <row r="7" spans="1:11">
      <c r="A7" s="47">
        <f>kredi_kart_musterileri!A7</f>
        <v>713061558</v>
      </c>
      <c r="B7" s="15" t="str">
        <f>kredi_kart_musterileri!B7</f>
        <v>Existing Customer</v>
      </c>
      <c r="C7" s="9">
        <f>kredi_kart_musterileri!C7</f>
        <v>44</v>
      </c>
      <c r="D7" s="77" t="str">
        <f t="shared" si="0"/>
        <v>36-45</v>
      </c>
      <c r="E7" s="12" t="str">
        <f>kredi_kart_musterileri!D7</f>
        <v>M</v>
      </c>
      <c r="F7" s="9">
        <f>kredi_kart_musterileri!E7</f>
        <v>2</v>
      </c>
      <c r="G7" s="34" t="str">
        <f>kredi_kart_musterileri!F7</f>
        <v>Graduate</v>
      </c>
      <c r="H7" s="12" t="str">
        <f>kredi_kart_musterileri!G7</f>
        <v>Married</v>
      </c>
      <c r="I7" s="12" t="str">
        <f>kredi_kart_musterileri!H7</f>
        <v>$40K - $60K</v>
      </c>
      <c r="K7" s="15"/>
    </row>
    <row r="8" spans="1:11">
      <c r="A8" s="47">
        <f>kredi_kart_musterileri!A8</f>
        <v>810347208</v>
      </c>
      <c r="B8" s="15" t="str">
        <f>kredi_kart_musterileri!B8</f>
        <v>Existing Customer</v>
      </c>
      <c r="C8" s="9">
        <f>kredi_kart_musterileri!C8</f>
        <v>51</v>
      </c>
      <c r="D8" s="77" t="str">
        <f t="shared" si="0"/>
        <v>46-55</v>
      </c>
      <c r="E8" s="12" t="str">
        <f>kredi_kart_musterileri!D8</f>
        <v>M</v>
      </c>
      <c r="F8" s="9">
        <f>kredi_kart_musterileri!E8</f>
        <v>4</v>
      </c>
      <c r="G8" s="34">
        <f>kredi_kart_musterileri!F8</f>
        <v>0</v>
      </c>
      <c r="H8" s="12" t="str">
        <f>kredi_kart_musterileri!G8</f>
        <v>Married</v>
      </c>
      <c r="I8" s="12" t="str">
        <f>kredi_kart_musterileri!H8</f>
        <v>$120K +</v>
      </c>
      <c r="K8" s="15"/>
    </row>
    <row r="9" spans="1:11">
      <c r="A9" s="47">
        <f>kredi_kart_musterileri!A9</f>
        <v>818906208</v>
      </c>
      <c r="B9" s="15" t="str">
        <f>kredi_kart_musterileri!B9</f>
        <v>Existing Customer</v>
      </c>
      <c r="C9" s="9">
        <f>kredi_kart_musterileri!C9</f>
        <v>32</v>
      </c>
      <c r="D9" s="77" t="str">
        <f t="shared" si="0"/>
        <v>25-35</v>
      </c>
      <c r="E9" s="12" t="str">
        <f>kredi_kart_musterileri!D9</f>
        <v>M</v>
      </c>
      <c r="F9" s="9">
        <f>kredi_kart_musterileri!E9</f>
        <v>0</v>
      </c>
      <c r="G9" s="34" t="str">
        <f>kredi_kart_musterileri!F9</f>
        <v>High School</v>
      </c>
      <c r="H9" s="12" t="str">
        <f>kredi_kart_musterileri!G9</f>
        <v>Unknown</v>
      </c>
      <c r="I9" s="12" t="str">
        <f>kredi_kart_musterileri!H9</f>
        <v>$60K - $80K</v>
      </c>
      <c r="K9" s="15"/>
    </row>
    <row r="10" spans="1:11">
      <c r="A10" s="47">
        <f>kredi_kart_musterileri!A10</f>
        <v>710930508</v>
      </c>
      <c r="B10" s="15" t="str">
        <f>kredi_kart_musterileri!B10</f>
        <v>Existing Customer</v>
      </c>
      <c r="C10" s="9">
        <f>kredi_kart_musterileri!C10</f>
        <v>37</v>
      </c>
      <c r="D10" s="77" t="str">
        <f t="shared" si="0"/>
        <v>36-45</v>
      </c>
      <c r="E10" s="12" t="str">
        <f>kredi_kart_musterileri!D10</f>
        <v>M</v>
      </c>
      <c r="F10" s="9">
        <f>kredi_kart_musterileri!E10</f>
        <v>3</v>
      </c>
      <c r="G10" s="34" t="str">
        <f>kredi_kart_musterileri!F10</f>
        <v>Uneducated</v>
      </c>
      <c r="H10" s="12" t="str">
        <f>kredi_kart_musterileri!G10</f>
        <v>Single</v>
      </c>
      <c r="I10" s="12" t="str">
        <f>kredi_kart_musterileri!H10</f>
        <v>$60K - $80K</v>
      </c>
      <c r="K10" s="15"/>
    </row>
    <row r="11" spans="1:11">
      <c r="A11" s="47">
        <f>kredi_kart_musterileri!A11</f>
        <v>719661558</v>
      </c>
      <c r="B11" s="15" t="str">
        <f>kredi_kart_musterileri!B11</f>
        <v>Existing Customer</v>
      </c>
      <c r="C11" s="9">
        <f>kredi_kart_musterileri!C11</f>
        <v>48</v>
      </c>
      <c r="D11" s="77" t="str">
        <f t="shared" si="0"/>
        <v>46-55</v>
      </c>
      <c r="E11" s="12" t="str">
        <f>kredi_kart_musterileri!D11</f>
        <v>M</v>
      </c>
      <c r="F11" s="9">
        <f>kredi_kart_musterileri!E11</f>
        <v>2</v>
      </c>
      <c r="G11" s="34" t="str">
        <f>kredi_kart_musterileri!F11</f>
        <v>Graduate</v>
      </c>
      <c r="H11" s="12" t="str">
        <f>kredi_kart_musterileri!G11</f>
        <v>Single</v>
      </c>
      <c r="I11" s="12" t="str">
        <f>kredi_kart_musterileri!H11</f>
        <v>$80K - $120K</v>
      </c>
      <c r="K11" s="15"/>
    </row>
    <row r="12" spans="1:11">
      <c r="A12" s="47">
        <f>kredi_kart_musterileri!A12</f>
        <v>708790833</v>
      </c>
      <c r="B12" s="15" t="str">
        <f>kredi_kart_musterileri!B12</f>
        <v>Existing Customer</v>
      </c>
      <c r="C12" s="9">
        <f>kredi_kart_musterileri!C12</f>
        <v>42</v>
      </c>
      <c r="D12" s="77" t="str">
        <f t="shared" si="0"/>
        <v>36-45</v>
      </c>
      <c r="E12" s="12" t="str">
        <f>kredi_kart_musterileri!D12</f>
        <v>M</v>
      </c>
      <c r="F12" s="9">
        <f>kredi_kart_musterileri!E12</f>
        <v>5</v>
      </c>
      <c r="G12" s="34" t="str">
        <f>kredi_kart_musterileri!F12</f>
        <v>Uneducated</v>
      </c>
      <c r="H12" s="12" t="str">
        <f>kredi_kart_musterileri!G12</f>
        <v>Unknown</v>
      </c>
      <c r="I12" s="12" t="str">
        <f>kredi_kart_musterileri!H12</f>
        <v>$120K +</v>
      </c>
      <c r="K12" s="15"/>
    </row>
    <row r="13" spans="1:11">
      <c r="A13" s="47">
        <f>kredi_kart_musterileri!A13</f>
        <v>710821833</v>
      </c>
      <c r="B13" s="15" t="str">
        <f>kredi_kart_musterileri!B13</f>
        <v>Existing Customer</v>
      </c>
      <c r="C13" s="9">
        <f>kredi_kart_musterileri!C13</f>
        <v>65</v>
      </c>
      <c r="D13" s="77" t="str">
        <f t="shared" si="0"/>
        <v>56+</v>
      </c>
      <c r="E13" s="12" t="str">
        <f>kredi_kart_musterileri!D13</f>
        <v>M</v>
      </c>
      <c r="F13" s="9">
        <f>kredi_kart_musterileri!E13</f>
        <v>1</v>
      </c>
      <c r="G13" s="34">
        <f>kredi_kart_musterileri!F13</f>
        <v>0</v>
      </c>
      <c r="H13" s="12" t="str">
        <f>kredi_kart_musterileri!G13</f>
        <v>Married</v>
      </c>
      <c r="I13" s="12" t="str">
        <f>kredi_kart_musterileri!H13</f>
        <v>$40K - $60K</v>
      </c>
      <c r="K13" s="15"/>
    </row>
    <row r="14" spans="1:11">
      <c r="A14" s="47">
        <f>kredi_kart_musterileri!A14</f>
        <v>710599683</v>
      </c>
      <c r="B14" s="15" t="str">
        <f>kredi_kart_musterileri!B14</f>
        <v>Existing Customer</v>
      </c>
      <c r="C14" s="9">
        <f>kredi_kart_musterileri!C14</f>
        <v>56</v>
      </c>
      <c r="D14" s="77" t="str">
        <f t="shared" si="0"/>
        <v>56+</v>
      </c>
      <c r="E14" s="12" t="str">
        <f>kredi_kart_musterileri!D14</f>
        <v>M</v>
      </c>
      <c r="F14" s="9">
        <f>kredi_kart_musterileri!E14</f>
        <v>1</v>
      </c>
      <c r="G14" s="34" t="str">
        <f>kredi_kart_musterileri!F14</f>
        <v>College</v>
      </c>
      <c r="H14" s="12" t="str">
        <f>kredi_kart_musterileri!G14</f>
        <v>Single</v>
      </c>
      <c r="I14" s="12" t="str">
        <f>kredi_kart_musterileri!H14</f>
        <v>$80K - $120K</v>
      </c>
      <c r="K14" s="15"/>
    </row>
    <row r="15" spans="1:11">
      <c r="A15" s="47">
        <f>kredi_kart_musterileri!A15</f>
        <v>816082233</v>
      </c>
      <c r="B15" s="15" t="str">
        <f>kredi_kart_musterileri!B15</f>
        <v>Existing Customer</v>
      </c>
      <c r="C15" s="9">
        <f>kredi_kart_musterileri!C15</f>
        <v>35</v>
      </c>
      <c r="D15" s="77" t="str">
        <f t="shared" si="0"/>
        <v>25-35</v>
      </c>
      <c r="E15" s="12" t="str">
        <f>kredi_kart_musterileri!D15</f>
        <v>M</v>
      </c>
      <c r="F15" s="9">
        <f>kredi_kart_musterileri!E15</f>
        <v>3</v>
      </c>
      <c r="G15" s="34" t="str">
        <f>kredi_kart_musterileri!F15</f>
        <v>Graduate</v>
      </c>
      <c r="H15" s="12" t="str">
        <f>kredi_kart_musterileri!G15</f>
        <v>Unknown</v>
      </c>
      <c r="I15" s="12" t="str">
        <f>kredi_kart_musterileri!H15</f>
        <v>$60K - $80K</v>
      </c>
      <c r="K15" s="15"/>
    </row>
    <row r="16" spans="1:11">
      <c r="A16" s="47">
        <f>kredi_kart_musterileri!A16</f>
        <v>712396908</v>
      </c>
      <c r="B16" s="15" t="str">
        <f>kredi_kart_musterileri!B16</f>
        <v>Existing Customer</v>
      </c>
      <c r="C16" s="9">
        <f>kredi_kart_musterileri!C16</f>
        <v>57</v>
      </c>
      <c r="D16" s="77" t="str">
        <f t="shared" si="0"/>
        <v>56+</v>
      </c>
      <c r="E16" s="12" t="str">
        <f>kredi_kart_musterileri!D16</f>
        <v>F</v>
      </c>
      <c r="F16" s="9">
        <f>kredi_kart_musterileri!E16</f>
        <v>2</v>
      </c>
      <c r="G16" s="34" t="str">
        <f>kredi_kart_musterileri!F16</f>
        <v>Graduate</v>
      </c>
      <c r="H16" s="12" t="str">
        <f>kredi_kart_musterileri!G16</f>
        <v>Married</v>
      </c>
      <c r="I16" s="12" t="str">
        <f>kredi_kart_musterileri!H16</f>
        <v>Less than $40K</v>
      </c>
      <c r="K16" s="15"/>
    </row>
    <row r="17" spans="1:11">
      <c r="A17" s="47">
        <f>kredi_kart_musterileri!A17</f>
        <v>714885258</v>
      </c>
      <c r="B17" s="15" t="str">
        <f>kredi_kart_musterileri!B17</f>
        <v>Existing Customer</v>
      </c>
      <c r="C17" s="9">
        <f>kredi_kart_musterileri!C17</f>
        <v>44</v>
      </c>
      <c r="D17" s="77" t="str">
        <f t="shared" si="0"/>
        <v>36-45</v>
      </c>
      <c r="E17" s="12" t="str">
        <f>kredi_kart_musterileri!D17</f>
        <v>M</v>
      </c>
      <c r="F17" s="9">
        <f>kredi_kart_musterileri!E17</f>
        <v>4</v>
      </c>
      <c r="G17" s="34">
        <f>kredi_kart_musterileri!F17</f>
        <v>0</v>
      </c>
      <c r="H17" s="12" t="str">
        <f>kredi_kart_musterileri!G17</f>
        <v>Unknown</v>
      </c>
      <c r="I17" s="12" t="str">
        <f>kredi_kart_musterileri!H17</f>
        <v>$80K - $120K</v>
      </c>
      <c r="K17" s="15"/>
    </row>
    <row r="18" spans="1:11">
      <c r="A18" s="47">
        <f>kredi_kart_musterileri!A18</f>
        <v>709967358</v>
      </c>
      <c r="B18" s="15" t="str">
        <f>kredi_kart_musterileri!B18</f>
        <v>Existing Customer</v>
      </c>
      <c r="C18" s="9">
        <f>kredi_kart_musterileri!C18</f>
        <v>48</v>
      </c>
      <c r="D18" s="77" t="str">
        <f t="shared" si="0"/>
        <v>46-55</v>
      </c>
      <c r="E18" s="12" t="str">
        <f>kredi_kart_musterileri!D18</f>
        <v>M</v>
      </c>
      <c r="F18" s="9">
        <f>kredi_kart_musterileri!E18</f>
        <v>4</v>
      </c>
      <c r="G18" s="34" t="str">
        <f>kredi_kart_musterileri!F18</f>
        <v>Post Graduate</v>
      </c>
      <c r="H18" s="12" t="str">
        <f>kredi_kart_musterileri!G18</f>
        <v>Single</v>
      </c>
      <c r="I18" s="12" t="str">
        <f>kredi_kart_musterileri!H18</f>
        <v>$80K - $120K</v>
      </c>
      <c r="K18" s="15"/>
    </row>
    <row r="19" spans="1:11">
      <c r="A19" s="47">
        <f>kredi_kart_musterileri!A19</f>
        <v>753327333</v>
      </c>
      <c r="B19" s="15" t="str">
        <f>kredi_kart_musterileri!B19</f>
        <v>Existing Customer</v>
      </c>
      <c r="C19" s="9">
        <f>kredi_kart_musterileri!C19</f>
        <v>41</v>
      </c>
      <c r="D19" s="77" t="str">
        <f t="shared" si="0"/>
        <v>36-45</v>
      </c>
      <c r="E19" s="12" t="str">
        <f>kredi_kart_musterileri!D19</f>
        <v>M</v>
      </c>
      <c r="F19" s="9">
        <f>kredi_kart_musterileri!E19</f>
        <v>3</v>
      </c>
      <c r="G19" s="34">
        <f>kredi_kart_musterileri!F19</f>
        <v>0</v>
      </c>
      <c r="H19" s="12" t="str">
        <f>kredi_kart_musterileri!G19</f>
        <v>Married</v>
      </c>
      <c r="I19" s="12" t="str">
        <f>kredi_kart_musterileri!H19</f>
        <v>$80K - $120K</v>
      </c>
      <c r="K19" s="15"/>
    </row>
    <row r="20" spans="1:11">
      <c r="A20" s="47">
        <f>kredi_kart_musterileri!A20</f>
        <v>806160108</v>
      </c>
      <c r="B20" s="15" t="str">
        <f>kredi_kart_musterileri!B20</f>
        <v>Existing Customer</v>
      </c>
      <c r="C20" s="9">
        <f>kredi_kart_musterileri!C20</f>
        <v>61</v>
      </c>
      <c r="D20" s="77" t="str">
        <f t="shared" si="0"/>
        <v>56+</v>
      </c>
      <c r="E20" s="12" t="str">
        <f>kredi_kart_musterileri!D20</f>
        <v>M</v>
      </c>
      <c r="F20" s="9">
        <f>kredi_kart_musterileri!E20</f>
        <v>1</v>
      </c>
      <c r="G20" s="34" t="str">
        <f>kredi_kart_musterileri!F20</f>
        <v>High School</v>
      </c>
      <c r="H20" s="12" t="str">
        <f>kredi_kart_musterileri!G20</f>
        <v>Married</v>
      </c>
      <c r="I20" s="12" t="str">
        <f>kredi_kart_musterileri!H20</f>
        <v>$40K - $60K</v>
      </c>
      <c r="K20" s="15"/>
    </row>
    <row r="21" spans="1:11">
      <c r="A21" s="47">
        <f>kredi_kart_musterileri!A21</f>
        <v>709327383</v>
      </c>
      <c r="B21" s="15" t="str">
        <f>kredi_kart_musterileri!B21</f>
        <v>Existing Customer</v>
      </c>
      <c r="C21" s="9">
        <f>kredi_kart_musterileri!C21</f>
        <v>45</v>
      </c>
      <c r="D21" s="77" t="str">
        <f t="shared" si="0"/>
        <v>36-45</v>
      </c>
      <c r="E21" s="12" t="str">
        <f>kredi_kart_musterileri!D21</f>
        <v>F</v>
      </c>
      <c r="F21" s="9">
        <f>kredi_kart_musterileri!E21</f>
        <v>2</v>
      </c>
      <c r="G21" s="34" t="str">
        <f>kredi_kart_musterileri!F21</f>
        <v>Graduate</v>
      </c>
      <c r="H21" s="12" t="str">
        <f>kredi_kart_musterileri!G21</f>
        <v>Married</v>
      </c>
      <c r="I21" s="12">
        <f>kredi_kart_musterileri!H21</f>
        <v>0</v>
      </c>
      <c r="K21" s="15"/>
    </row>
    <row r="22" spans="1:11">
      <c r="A22" s="47">
        <f>kredi_kart_musterileri!A22</f>
        <v>806165208</v>
      </c>
      <c r="B22" s="15" t="str">
        <f>kredi_kart_musterileri!B22</f>
        <v>Existing Customer</v>
      </c>
      <c r="C22" s="9">
        <f>kredi_kart_musterileri!C22</f>
        <v>47</v>
      </c>
      <c r="D22" s="77" t="str">
        <f t="shared" si="0"/>
        <v>46-55</v>
      </c>
      <c r="E22" s="12" t="str">
        <f>kredi_kart_musterileri!D22</f>
        <v>M</v>
      </c>
      <c r="F22" s="9">
        <f>kredi_kart_musterileri!E22</f>
        <v>1</v>
      </c>
      <c r="G22" s="34" t="str">
        <f>kredi_kart_musterileri!F22</f>
        <v>Doctorate</v>
      </c>
      <c r="H22" s="12" t="str">
        <f>kredi_kart_musterileri!G22</f>
        <v>Divorced</v>
      </c>
      <c r="I22" s="12" t="str">
        <f>kredi_kart_musterileri!H22</f>
        <v>$60K - $80K</v>
      </c>
      <c r="K22" s="15"/>
    </row>
    <row r="23" spans="1:11">
      <c r="A23" s="47">
        <f>kredi_kart_musterileri!A23</f>
        <v>708508758</v>
      </c>
      <c r="B23" s="15" t="str">
        <f>kredi_kart_musterileri!B23</f>
        <v>Attrited Customer</v>
      </c>
      <c r="C23" s="9">
        <f>kredi_kart_musterileri!C23</f>
        <v>62</v>
      </c>
      <c r="D23" s="77" t="str">
        <f t="shared" si="0"/>
        <v>56+</v>
      </c>
      <c r="E23" s="12" t="str">
        <f>kredi_kart_musterileri!D23</f>
        <v>F</v>
      </c>
      <c r="F23" s="9">
        <f>kredi_kart_musterileri!E23</f>
        <v>0</v>
      </c>
      <c r="G23" s="34" t="str">
        <f>kredi_kart_musterileri!F23</f>
        <v>Graduate</v>
      </c>
      <c r="H23" s="12" t="str">
        <f>kredi_kart_musterileri!G23</f>
        <v>Married</v>
      </c>
      <c r="I23" s="12" t="str">
        <f>kredi_kart_musterileri!H23</f>
        <v>Less than $40K</v>
      </c>
      <c r="K23" s="15"/>
    </row>
    <row r="24" spans="1:11">
      <c r="A24" s="47">
        <f>kredi_kart_musterileri!A24</f>
        <v>784725333</v>
      </c>
      <c r="B24" s="15" t="str">
        <f>kredi_kart_musterileri!B24</f>
        <v>Existing Customer</v>
      </c>
      <c r="C24" s="9">
        <f>kredi_kart_musterileri!C24</f>
        <v>41</v>
      </c>
      <c r="D24" s="77" t="str">
        <f t="shared" si="0"/>
        <v>36-45</v>
      </c>
      <c r="E24" s="12" t="str">
        <f>kredi_kart_musterileri!D24</f>
        <v>M</v>
      </c>
      <c r="F24" s="9">
        <f>kredi_kart_musterileri!E24</f>
        <v>3</v>
      </c>
      <c r="G24" s="34" t="str">
        <f>kredi_kart_musterileri!F24</f>
        <v>High School</v>
      </c>
      <c r="H24" s="12" t="str">
        <f>kredi_kart_musterileri!G24</f>
        <v>Married</v>
      </c>
      <c r="I24" s="12" t="str">
        <f>kredi_kart_musterileri!H24</f>
        <v>$40K - $60K</v>
      </c>
      <c r="K24" s="15"/>
    </row>
    <row r="25" spans="1:11">
      <c r="A25" s="47">
        <f>kredi_kart_musterileri!A25</f>
        <v>811604133</v>
      </c>
      <c r="B25" s="15" t="str">
        <f>kredi_kart_musterileri!B25</f>
        <v>Existing Customer</v>
      </c>
      <c r="C25" s="9">
        <f>kredi_kart_musterileri!C25</f>
        <v>47</v>
      </c>
      <c r="D25" s="77" t="str">
        <f t="shared" si="0"/>
        <v>46-55</v>
      </c>
      <c r="E25" s="12" t="str">
        <f>kredi_kart_musterileri!D25</f>
        <v>F</v>
      </c>
      <c r="F25" s="9">
        <f>kredi_kart_musterileri!E25</f>
        <v>4</v>
      </c>
      <c r="G25" s="34">
        <f>kredi_kart_musterileri!F25</f>
        <v>0</v>
      </c>
      <c r="H25" s="12" t="str">
        <f>kredi_kart_musterileri!G25</f>
        <v>Single</v>
      </c>
      <c r="I25" s="12" t="str">
        <f>kredi_kart_musterileri!H25</f>
        <v>Less than $40K</v>
      </c>
      <c r="K25" s="15"/>
    </row>
    <row r="26" spans="1:11">
      <c r="A26" s="47">
        <f>kredi_kart_musterileri!A26</f>
        <v>789124683</v>
      </c>
      <c r="B26" s="15" t="str">
        <f>kredi_kart_musterileri!B26</f>
        <v>Existing Customer</v>
      </c>
      <c r="C26" s="9">
        <f>kredi_kart_musterileri!C26</f>
        <v>54</v>
      </c>
      <c r="D26" s="77" t="str">
        <f t="shared" si="0"/>
        <v>46-55</v>
      </c>
      <c r="E26" s="12" t="str">
        <f>kredi_kart_musterileri!D26</f>
        <v>M</v>
      </c>
      <c r="F26" s="9">
        <f>kredi_kart_musterileri!E26</f>
        <v>2</v>
      </c>
      <c r="G26" s="34">
        <f>kredi_kart_musterileri!F26</f>
        <v>0</v>
      </c>
      <c r="H26" s="12" t="str">
        <f>kredi_kart_musterileri!G26</f>
        <v>Married</v>
      </c>
      <c r="I26" s="12" t="str">
        <f>kredi_kart_musterileri!H26</f>
        <v>$80K - $120K</v>
      </c>
      <c r="K26" s="15"/>
    </row>
    <row r="27" spans="1:11">
      <c r="A27" s="47">
        <f>kredi_kart_musterileri!A27</f>
        <v>771071958</v>
      </c>
      <c r="B27" s="15" t="str">
        <f>kredi_kart_musterileri!B27</f>
        <v>Existing Customer</v>
      </c>
      <c r="C27" s="9">
        <f>kredi_kart_musterileri!C27</f>
        <v>41</v>
      </c>
      <c r="D27" s="77" t="str">
        <f t="shared" si="0"/>
        <v>36-45</v>
      </c>
      <c r="E27" s="12" t="str">
        <f>kredi_kart_musterileri!D27</f>
        <v>F</v>
      </c>
      <c r="F27" s="9">
        <f>kredi_kart_musterileri!E27</f>
        <v>3</v>
      </c>
      <c r="G27" s="34" t="str">
        <f>kredi_kart_musterileri!F27</f>
        <v>Graduate</v>
      </c>
      <c r="H27" s="12" t="str">
        <f>kredi_kart_musterileri!G27</f>
        <v>Single</v>
      </c>
      <c r="I27" s="12" t="str">
        <f>kredi_kart_musterileri!H27</f>
        <v>Less than $40K</v>
      </c>
      <c r="K27" s="15"/>
    </row>
    <row r="28" spans="1:11">
      <c r="A28" s="47">
        <f>kredi_kart_musterileri!A28</f>
        <v>720466383</v>
      </c>
      <c r="B28" s="15" t="str">
        <f>kredi_kart_musterileri!B28</f>
        <v>Existing Customer</v>
      </c>
      <c r="C28" s="9">
        <f>kredi_kart_musterileri!C28</f>
        <v>59</v>
      </c>
      <c r="D28" s="77" t="str">
        <f t="shared" si="0"/>
        <v>56+</v>
      </c>
      <c r="E28" s="12" t="str">
        <f>kredi_kart_musterileri!D28</f>
        <v>M</v>
      </c>
      <c r="F28" s="9">
        <f>kredi_kart_musterileri!E28</f>
        <v>1</v>
      </c>
      <c r="G28" s="34" t="str">
        <f>kredi_kart_musterileri!F28</f>
        <v>High School</v>
      </c>
      <c r="H28" s="12" t="str">
        <f>kredi_kart_musterileri!G28</f>
        <v>Unknown</v>
      </c>
      <c r="I28" s="12" t="str">
        <f>kredi_kart_musterileri!H28</f>
        <v>$40K - $60K</v>
      </c>
      <c r="K28" s="15"/>
    </row>
    <row r="29" spans="1:11">
      <c r="A29" s="47">
        <f>kredi_kart_musterileri!A29</f>
        <v>804424383</v>
      </c>
      <c r="B29" s="15" t="str">
        <f>kredi_kart_musterileri!B29</f>
        <v>Existing Customer</v>
      </c>
      <c r="C29" s="9">
        <f>kredi_kart_musterileri!C29</f>
        <v>63</v>
      </c>
      <c r="D29" s="77" t="str">
        <f t="shared" si="0"/>
        <v>56+</v>
      </c>
      <c r="E29" s="12" t="str">
        <f>kredi_kart_musterileri!D29</f>
        <v>M</v>
      </c>
      <c r="F29" s="9">
        <f>kredi_kart_musterileri!E29</f>
        <v>1</v>
      </c>
      <c r="G29" s="34">
        <f>kredi_kart_musterileri!F29</f>
        <v>0</v>
      </c>
      <c r="H29" s="12" t="str">
        <f>kredi_kart_musterileri!G29</f>
        <v>Married</v>
      </c>
      <c r="I29" s="12" t="str">
        <f>kredi_kart_musterileri!H29</f>
        <v>$60K - $80K</v>
      </c>
      <c r="K29" s="15"/>
    </row>
    <row r="30" spans="1:11">
      <c r="A30" s="47">
        <f>kredi_kart_musterileri!A30</f>
        <v>718813833</v>
      </c>
      <c r="B30" s="15" t="str">
        <f>kredi_kart_musterileri!B30</f>
        <v>Existing Customer</v>
      </c>
      <c r="C30" s="9">
        <f>kredi_kart_musterileri!C30</f>
        <v>44</v>
      </c>
      <c r="D30" s="77" t="str">
        <f t="shared" si="0"/>
        <v>36-45</v>
      </c>
      <c r="E30" s="12" t="str">
        <f>kredi_kart_musterileri!D30</f>
        <v>F</v>
      </c>
      <c r="F30" s="9">
        <f>kredi_kart_musterileri!E30</f>
        <v>3</v>
      </c>
      <c r="G30" s="34" t="str">
        <f>kredi_kart_musterileri!F30</f>
        <v>Uneducated</v>
      </c>
      <c r="H30" s="12" t="str">
        <f>kredi_kart_musterileri!G30</f>
        <v>Single</v>
      </c>
      <c r="I30" s="12">
        <f>kredi_kart_musterileri!H30</f>
        <v>0</v>
      </c>
      <c r="K30" s="15"/>
    </row>
    <row r="31" spans="1:11">
      <c r="A31" s="47">
        <f>kredi_kart_musterileri!A31</f>
        <v>806624208</v>
      </c>
      <c r="B31" s="15" t="str">
        <f>kredi_kart_musterileri!B31</f>
        <v>Existing Customer</v>
      </c>
      <c r="C31" s="9">
        <f>kredi_kart_musterileri!C31</f>
        <v>47</v>
      </c>
      <c r="D31" s="77" t="str">
        <f t="shared" si="0"/>
        <v>46-55</v>
      </c>
      <c r="E31" s="12" t="str">
        <f>kredi_kart_musterileri!D31</f>
        <v>M</v>
      </c>
      <c r="F31" s="9">
        <f>kredi_kart_musterileri!E31</f>
        <v>4</v>
      </c>
      <c r="G31" s="34" t="str">
        <f>kredi_kart_musterileri!F31</f>
        <v>High School</v>
      </c>
      <c r="H31" s="12" t="str">
        <f>kredi_kart_musterileri!G31</f>
        <v>Married</v>
      </c>
      <c r="I31" s="12" t="str">
        <f>kredi_kart_musterileri!H31</f>
        <v>$40K - $60K</v>
      </c>
      <c r="K31" s="15"/>
    </row>
    <row r="32" spans="1:11">
      <c r="A32" s="47">
        <f>kredi_kart_musterileri!A32</f>
        <v>778348233</v>
      </c>
      <c r="B32" s="15" t="str">
        <f>kredi_kart_musterileri!B32</f>
        <v>Existing Customer</v>
      </c>
      <c r="C32" s="9">
        <f>kredi_kart_musterileri!C32</f>
        <v>53</v>
      </c>
      <c r="D32" s="77" t="str">
        <f t="shared" si="0"/>
        <v>46-55</v>
      </c>
      <c r="E32" s="12" t="str">
        <f>kredi_kart_musterileri!D32</f>
        <v>M</v>
      </c>
      <c r="F32" s="9">
        <f>kredi_kart_musterileri!E32</f>
        <v>3</v>
      </c>
      <c r="G32" s="34">
        <f>kredi_kart_musterileri!F32</f>
        <v>0</v>
      </c>
      <c r="H32" s="12" t="str">
        <f>kredi_kart_musterileri!G32</f>
        <v>Married</v>
      </c>
      <c r="I32" s="12" t="str">
        <f>kredi_kart_musterileri!H32</f>
        <v>$80K - $120K</v>
      </c>
      <c r="K32" s="15"/>
    </row>
    <row r="33" spans="1:11">
      <c r="A33" s="47">
        <f>kredi_kart_musterileri!A33</f>
        <v>712991808</v>
      </c>
      <c r="B33" s="15" t="str">
        <f>kredi_kart_musterileri!B33</f>
        <v>Existing Customer</v>
      </c>
      <c r="C33" s="9">
        <f>kredi_kart_musterileri!C33</f>
        <v>53</v>
      </c>
      <c r="D33" s="77" t="str">
        <f t="shared" si="0"/>
        <v>46-55</v>
      </c>
      <c r="E33" s="12" t="str">
        <f>kredi_kart_musterileri!D33</f>
        <v>M</v>
      </c>
      <c r="F33" s="9">
        <f>kredi_kart_musterileri!E33</f>
        <v>2</v>
      </c>
      <c r="G33" s="34" t="str">
        <f>kredi_kart_musterileri!F33</f>
        <v>Uneducated</v>
      </c>
      <c r="H33" s="12" t="str">
        <f>kredi_kart_musterileri!G33</f>
        <v>Married</v>
      </c>
      <c r="I33" s="12" t="str">
        <f>kredi_kart_musterileri!H33</f>
        <v>$60K - $80K</v>
      </c>
      <c r="K33" s="15"/>
    </row>
    <row r="34" spans="1:11">
      <c r="A34" s="47">
        <f>kredi_kart_musterileri!A34</f>
        <v>709029408</v>
      </c>
      <c r="B34" s="15" t="str">
        <f>kredi_kart_musterileri!B34</f>
        <v>Existing Customer</v>
      </c>
      <c r="C34" s="9">
        <f>kredi_kart_musterileri!C34</f>
        <v>41</v>
      </c>
      <c r="D34" s="77" t="str">
        <f t="shared" si="0"/>
        <v>36-45</v>
      </c>
      <c r="E34" s="12" t="str">
        <f>kredi_kart_musterileri!D34</f>
        <v>M</v>
      </c>
      <c r="F34" s="9">
        <f>kredi_kart_musterileri!E34</f>
        <v>4</v>
      </c>
      <c r="G34" s="34" t="str">
        <f>kredi_kart_musterileri!F34</f>
        <v>Graduate</v>
      </c>
      <c r="H34" s="12" t="str">
        <f>kredi_kart_musterileri!G34</f>
        <v>Married</v>
      </c>
      <c r="I34" s="12" t="str">
        <f>kredi_kart_musterileri!H34</f>
        <v>$60K - $80K</v>
      </c>
      <c r="K34" s="15"/>
    </row>
    <row r="35" spans="1:11">
      <c r="A35" s="47">
        <f>kredi_kart_musterileri!A35</f>
        <v>788658483</v>
      </c>
      <c r="B35" s="15" t="str">
        <f>kredi_kart_musterileri!B35</f>
        <v>Existing Customer</v>
      </c>
      <c r="C35" s="9">
        <f>kredi_kart_musterileri!C35</f>
        <v>53</v>
      </c>
      <c r="D35" s="77" t="str">
        <f t="shared" si="0"/>
        <v>46-55</v>
      </c>
      <c r="E35" s="12" t="str">
        <f>kredi_kart_musterileri!D35</f>
        <v>F</v>
      </c>
      <c r="F35" s="9">
        <f>kredi_kart_musterileri!E35</f>
        <v>2</v>
      </c>
      <c r="G35" s="34" t="str">
        <f>kredi_kart_musterileri!F35</f>
        <v>College</v>
      </c>
      <c r="H35" s="12" t="str">
        <f>kredi_kart_musterileri!G35</f>
        <v>Married</v>
      </c>
      <c r="I35" s="12" t="str">
        <f>kredi_kart_musterileri!H35</f>
        <v>Less than $40K</v>
      </c>
      <c r="K35" s="15"/>
    </row>
    <row r="36" spans="1:11">
      <c r="A36" s="47">
        <f>kredi_kart_musterileri!A36</f>
        <v>787937058</v>
      </c>
      <c r="B36" s="15" t="str">
        <f>kredi_kart_musterileri!B36</f>
        <v>Existing Customer</v>
      </c>
      <c r="C36" s="9">
        <f>kredi_kart_musterileri!C36</f>
        <v>58</v>
      </c>
      <c r="D36" s="77" t="str">
        <f t="shared" si="0"/>
        <v>56+</v>
      </c>
      <c r="E36" s="12" t="str">
        <f>kredi_kart_musterileri!D36</f>
        <v>M</v>
      </c>
      <c r="F36" s="9">
        <f>kredi_kart_musterileri!E36</f>
        <v>0</v>
      </c>
      <c r="G36" s="34" t="str">
        <f>kredi_kart_musterileri!F36</f>
        <v>Graduate</v>
      </c>
      <c r="H36" s="12" t="str">
        <f>kredi_kart_musterileri!G36</f>
        <v>Married</v>
      </c>
      <c r="I36" s="12" t="str">
        <f>kredi_kart_musterileri!H36</f>
        <v>$80K - $120K</v>
      </c>
      <c r="K36" s="15"/>
    </row>
    <row r="37" spans="1:11">
      <c r="A37" s="47">
        <f>kredi_kart_musterileri!A37</f>
        <v>715318008</v>
      </c>
      <c r="B37" s="15" t="str">
        <f>kredi_kart_musterileri!B37</f>
        <v>Existing Customer</v>
      </c>
      <c r="C37" s="9">
        <f>kredi_kart_musterileri!C37</f>
        <v>55</v>
      </c>
      <c r="D37" s="77" t="str">
        <f t="shared" si="0"/>
        <v>46-55</v>
      </c>
      <c r="E37" s="12" t="str">
        <f>kredi_kart_musterileri!D37</f>
        <v>F</v>
      </c>
      <c r="F37" s="9">
        <f>kredi_kart_musterileri!E37</f>
        <v>1</v>
      </c>
      <c r="G37" s="34" t="str">
        <f>kredi_kart_musterileri!F37</f>
        <v>College</v>
      </c>
      <c r="H37" s="12" t="str">
        <f>kredi_kart_musterileri!G37</f>
        <v>Single</v>
      </c>
      <c r="I37" s="12" t="str">
        <f>kredi_kart_musterileri!H37</f>
        <v>Less than $40K</v>
      </c>
      <c r="K37" s="15"/>
    </row>
    <row r="38" spans="1:11">
      <c r="A38" s="47">
        <f>kredi_kart_musterileri!A38</f>
        <v>713962233</v>
      </c>
      <c r="B38" s="15" t="str">
        <f>kredi_kart_musterileri!B38</f>
        <v>Existing Customer</v>
      </c>
      <c r="C38" s="9">
        <f>kredi_kart_musterileri!C38</f>
        <v>55</v>
      </c>
      <c r="D38" s="77" t="str">
        <f t="shared" si="0"/>
        <v>46-55</v>
      </c>
      <c r="E38" s="12" t="str">
        <f>kredi_kart_musterileri!D38</f>
        <v>F</v>
      </c>
      <c r="F38" s="9">
        <f>kredi_kart_musterileri!E38</f>
        <v>3</v>
      </c>
      <c r="G38" s="34" t="str">
        <f>kredi_kart_musterileri!F38</f>
        <v>Graduate</v>
      </c>
      <c r="H38" s="12" t="str">
        <f>kredi_kart_musterileri!G38</f>
        <v>Married</v>
      </c>
      <c r="I38" s="12" t="str">
        <f>kredi_kart_musterileri!H38</f>
        <v>Less than $40K</v>
      </c>
      <c r="K38" s="15"/>
    </row>
    <row r="39" spans="1:11">
      <c r="A39" s="47">
        <f>kredi_kart_musterileri!A39</f>
        <v>785432733</v>
      </c>
      <c r="B39" s="15" t="str">
        <f>kredi_kart_musterileri!B39</f>
        <v>Existing Customer</v>
      </c>
      <c r="C39" s="9">
        <f>kredi_kart_musterileri!C39</f>
        <v>42</v>
      </c>
      <c r="D39" s="77" t="str">
        <f t="shared" si="0"/>
        <v>36-45</v>
      </c>
      <c r="E39" s="12" t="str">
        <f>kredi_kart_musterileri!D39</f>
        <v>F</v>
      </c>
      <c r="F39" s="9">
        <f>kredi_kart_musterileri!E39</f>
        <v>4</v>
      </c>
      <c r="G39" s="34" t="str">
        <f>kredi_kart_musterileri!F39</f>
        <v>High School</v>
      </c>
      <c r="H39" s="12" t="str">
        <f>kredi_kart_musterileri!G39</f>
        <v>Married</v>
      </c>
      <c r="I39" s="12" t="str">
        <f>kredi_kart_musterileri!H39</f>
        <v>Less than $40K</v>
      </c>
      <c r="K39" s="15"/>
    </row>
    <row r="40" spans="1:11">
      <c r="A40" s="47">
        <f>kredi_kart_musterileri!A40</f>
        <v>715190283</v>
      </c>
      <c r="B40" s="15" t="str">
        <f>kredi_kart_musterileri!B40</f>
        <v>Existing Customer</v>
      </c>
      <c r="C40" s="9">
        <f>kredi_kart_musterileri!C40</f>
        <v>57</v>
      </c>
      <c r="D40" s="77" t="str">
        <f t="shared" si="0"/>
        <v>56+</v>
      </c>
      <c r="E40" s="12" t="str">
        <f>kredi_kart_musterileri!D40</f>
        <v>F</v>
      </c>
      <c r="F40" s="9">
        <f>kredi_kart_musterileri!E40</f>
        <v>1</v>
      </c>
      <c r="G40" s="34" t="str">
        <f>kredi_kart_musterileri!F40</f>
        <v>Graduate</v>
      </c>
      <c r="H40" s="12" t="str">
        <f>kredi_kart_musterileri!G40</f>
        <v>Unknown</v>
      </c>
      <c r="I40" s="12" t="str">
        <f>kredi_kart_musterileri!H40</f>
        <v>$40K - $60K</v>
      </c>
      <c r="K40" s="15"/>
    </row>
    <row r="41" spans="1:11">
      <c r="A41" s="47">
        <f>kredi_kart_musterileri!A41</f>
        <v>708300483</v>
      </c>
      <c r="B41" s="15" t="str">
        <f>kredi_kart_musterileri!B41</f>
        <v>Attrited Customer</v>
      </c>
      <c r="C41" s="9">
        <f>kredi_kart_musterileri!C41</f>
        <v>66</v>
      </c>
      <c r="D41" s="77" t="str">
        <f t="shared" si="0"/>
        <v>56+</v>
      </c>
      <c r="E41" s="12" t="str">
        <f>kredi_kart_musterileri!D41</f>
        <v>F</v>
      </c>
      <c r="F41" s="9">
        <f>kredi_kart_musterileri!E41</f>
        <v>0</v>
      </c>
      <c r="G41" s="34" t="str">
        <f>kredi_kart_musterileri!F41</f>
        <v>Doctorate</v>
      </c>
      <c r="H41" s="12" t="str">
        <f>kredi_kart_musterileri!G41</f>
        <v>Married</v>
      </c>
      <c r="I41" s="12">
        <f>kredi_kart_musterileri!H41</f>
        <v>0</v>
      </c>
      <c r="K41" s="15"/>
    </row>
    <row r="42" spans="1:11">
      <c r="A42" s="47">
        <f>kredi_kart_musterileri!A42</f>
        <v>827111283</v>
      </c>
      <c r="B42" s="15" t="str">
        <f>kredi_kart_musterileri!B42</f>
        <v>Existing Customer</v>
      </c>
      <c r="C42" s="9">
        <f>kredi_kart_musterileri!C42</f>
        <v>45</v>
      </c>
      <c r="D42" s="77" t="str">
        <f t="shared" si="0"/>
        <v>36-45</v>
      </c>
      <c r="E42" s="12" t="str">
        <f>kredi_kart_musterileri!D42</f>
        <v>M</v>
      </c>
      <c r="F42" s="9">
        <f>kredi_kart_musterileri!E42</f>
        <v>3</v>
      </c>
      <c r="G42" s="34" t="str">
        <f>kredi_kart_musterileri!F42</f>
        <v>Graduate</v>
      </c>
      <c r="H42" s="12" t="str">
        <f>kredi_kart_musterileri!G42</f>
        <v>Single</v>
      </c>
      <c r="I42" s="12" t="str">
        <f>kredi_kart_musterileri!H42</f>
        <v>$80K - $120K</v>
      </c>
      <c r="K42" s="15"/>
    </row>
    <row r="43" spans="1:11">
      <c r="A43" s="47">
        <f>kredi_kart_musterileri!A43</f>
        <v>758551608</v>
      </c>
      <c r="B43" s="15" t="str">
        <f>kredi_kart_musterileri!B43</f>
        <v>Existing Customer</v>
      </c>
      <c r="C43" s="9">
        <f>kredi_kart_musterileri!C43</f>
        <v>51</v>
      </c>
      <c r="D43" s="77" t="str">
        <f t="shared" si="0"/>
        <v>46-55</v>
      </c>
      <c r="E43" s="12" t="str">
        <f>kredi_kart_musterileri!D43</f>
        <v>M</v>
      </c>
      <c r="F43" s="9">
        <f>kredi_kart_musterileri!E43</f>
        <v>2</v>
      </c>
      <c r="G43" s="34">
        <f>kredi_kart_musterileri!F43</f>
        <v>0</v>
      </c>
      <c r="H43" s="12" t="str">
        <f>kredi_kart_musterileri!G43</f>
        <v>Married</v>
      </c>
      <c r="I43" s="12" t="str">
        <f>kredi_kart_musterileri!H43</f>
        <v>$40K - $60K</v>
      </c>
      <c r="K43" s="15"/>
    </row>
    <row r="44" spans="1:11">
      <c r="A44" s="47">
        <f>kredi_kart_musterileri!A44</f>
        <v>773146383</v>
      </c>
      <c r="B44" s="15" t="str">
        <f>kredi_kart_musterileri!B44</f>
        <v>Existing Customer</v>
      </c>
      <c r="C44" s="9">
        <f>kredi_kart_musterileri!C44</f>
        <v>50</v>
      </c>
      <c r="D44" s="77" t="str">
        <f t="shared" si="0"/>
        <v>46-55</v>
      </c>
      <c r="E44" s="12" t="str">
        <f>kredi_kart_musterileri!D44</f>
        <v>F</v>
      </c>
      <c r="F44" s="9">
        <f>kredi_kart_musterileri!E44</f>
        <v>1</v>
      </c>
      <c r="G44" s="34" t="str">
        <f>kredi_kart_musterileri!F44</f>
        <v>College</v>
      </c>
      <c r="H44" s="12" t="str">
        <f>kredi_kart_musterileri!G44</f>
        <v>Single</v>
      </c>
      <c r="I44" s="12" t="str">
        <f>kredi_kart_musterileri!H44</f>
        <v>$40K - $60K</v>
      </c>
      <c r="K44" s="15"/>
    </row>
    <row r="45" spans="1:11">
      <c r="A45" s="47">
        <f>kredi_kart_musterileri!A45</f>
        <v>778493808</v>
      </c>
      <c r="B45" s="15" t="str">
        <f>kredi_kart_musterileri!B45</f>
        <v>Existing Customer</v>
      </c>
      <c r="C45" s="9">
        <f>kredi_kart_musterileri!C45</f>
        <v>49</v>
      </c>
      <c r="D45" s="77" t="str">
        <f t="shared" si="0"/>
        <v>46-55</v>
      </c>
      <c r="E45" s="12" t="str">
        <f>kredi_kart_musterileri!D45</f>
        <v>M</v>
      </c>
      <c r="F45" s="9">
        <f>kredi_kart_musterileri!E45</f>
        <v>3</v>
      </c>
      <c r="G45" s="34" t="str">
        <f>kredi_kart_musterileri!F45</f>
        <v>High School</v>
      </c>
      <c r="H45" s="12" t="str">
        <f>kredi_kart_musterileri!G45</f>
        <v>Married</v>
      </c>
      <c r="I45" s="12" t="str">
        <f>kredi_kart_musterileri!H45</f>
        <v>$60K - $80K</v>
      </c>
      <c r="K45" s="15"/>
    </row>
    <row r="46" spans="1:11">
      <c r="A46" s="47">
        <f>kredi_kart_musterileri!A46</f>
        <v>720572508</v>
      </c>
      <c r="B46" s="15" t="str">
        <f>kredi_kart_musterileri!B46</f>
        <v>Existing Customer</v>
      </c>
      <c r="C46" s="9">
        <f>kredi_kart_musterileri!C46</f>
        <v>38</v>
      </c>
      <c r="D46" s="77" t="str">
        <f t="shared" si="0"/>
        <v>36-45</v>
      </c>
      <c r="E46" s="12" t="str">
        <f>kredi_kart_musterileri!D46</f>
        <v>F</v>
      </c>
      <c r="F46" s="9">
        <f>kredi_kart_musterileri!E46</f>
        <v>4</v>
      </c>
      <c r="G46" s="34" t="str">
        <f>kredi_kart_musterileri!F46</f>
        <v>Graduate</v>
      </c>
      <c r="H46" s="12" t="str">
        <f>kredi_kart_musterileri!G46</f>
        <v>Single</v>
      </c>
      <c r="I46" s="12">
        <f>kredi_kart_musterileri!H46</f>
        <v>0</v>
      </c>
      <c r="K46" s="15"/>
    </row>
    <row r="47" spans="1:11">
      <c r="A47" s="47">
        <f>kredi_kart_musterileri!A47</f>
        <v>712661433</v>
      </c>
      <c r="B47" s="15" t="str">
        <f>kredi_kart_musterileri!B47</f>
        <v>Existing Customer</v>
      </c>
      <c r="C47" s="9">
        <f>kredi_kart_musterileri!C47</f>
        <v>49</v>
      </c>
      <c r="D47" s="77" t="str">
        <f t="shared" si="0"/>
        <v>46-55</v>
      </c>
      <c r="E47" s="12" t="str">
        <f>kredi_kart_musterileri!D47</f>
        <v>M</v>
      </c>
      <c r="F47" s="9">
        <f>kredi_kart_musterileri!E47</f>
        <v>4</v>
      </c>
      <c r="G47" s="34" t="str">
        <f>kredi_kart_musterileri!F47</f>
        <v>Uneducated</v>
      </c>
      <c r="H47" s="12" t="str">
        <f>kredi_kart_musterileri!G47</f>
        <v>Single</v>
      </c>
      <c r="I47" s="12" t="str">
        <f>kredi_kart_musterileri!H47</f>
        <v>$80K - $120K</v>
      </c>
      <c r="K47" s="15"/>
    </row>
    <row r="48" spans="1:11">
      <c r="A48" s="47">
        <f>kredi_kart_musterileri!A48</f>
        <v>789172683</v>
      </c>
      <c r="B48" s="15" t="str">
        <f>kredi_kart_musterileri!B48</f>
        <v>Existing Customer</v>
      </c>
      <c r="C48" s="9">
        <f>kredi_kart_musterileri!C48</f>
        <v>56</v>
      </c>
      <c r="D48" s="77" t="str">
        <f t="shared" si="0"/>
        <v>56+</v>
      </c>
      <c r="E48" s="12" t="str">
        <f>kredi_kart_musterileri!D48</f>
        <v>M</v>
      </c>
      <c r="F48" s="9">
        <f>kredi_kart_musterileri!E48</f>
        <v>2</v>
      </c>
      <c r="G48" s="34" t="str">
        <f>kredi_kart_musterileri!F48</f>
        <v>Doctorate</v>
      </c>
      <c r="H48" s="12" t="str">
        <f>kredi_kart_musterileri!G48</f>
        <v>Married</v>
      </c>
      <c r="I48" s="12" t="str">
        <f>kredi_kart_musterileri!H48</f>
        <v>$60K - $80K</v>
      </c>
      <c r="K48" s="15"/>
    </row>
    <row r="49" spans="1:11">
      <c r="A49" s="47">
        <f>kredi_kart_musterileri!A49</f>
        <v>738406533</v>
      </c>
      <c r="B49" s="15" t="str">
        <f>kredi_kart_musterileri!B49</f>
        <v>Existing Customer</v>
      </c>
      <c r="C49" s="9">
        <f>kredi_kart_musterileri!C49</f>
        <v>59</v>
      </c>
      <c r="D49" s="77" t="str">
        <f t="shared" si="0"/>
        <v>56+</v>
      </c>
      <c r="E49" s="12" t="str">
        <f>kredi_kart_musterileri!D49</f>
        <v>M</v>
      </c>
      <c r="F49" s="9">
        <f>kredi_kart_musterileri!E49</f>
        <v>1</v>
      </c>
      <c r="G49" s="34" t="str">
        <f>kredi_kart_musterileri!F49</f>
        <v>Doctorate</v>
      </c>
      <c r="H49" s="12" t="str">
        <f>kredi_kart_musterileri!G49</f>
        <v>Married</v>
      </c>
      <c r="I49" s="12" t="str">
        <f>kredi_kart_musterileri!H49</f>
        <v>$40K - $60K</v>
      </c>
      <c r="K49" s="15"/>
    </row>
    <row r="50" spans="1:11">
      <c r="A50" s="47">
        <f>kredi_kart_musterileri!A50</f>
        <v>799723908</v>
      </c>
      <c r="B50" s="15" t="str">
        <f>kredi_kart_musterileri!B50</f>
        <v>Existing Customer</v>
      </c>
      <c r="C50" s="9">
        <f>kredi_kart_musterileri!C50</f>
        <v>46</v>
      </c>
      <c r="D50" s="77" t="str">
        <f t="shared" si="0"/>
        <v>46-55</v>
      </c>
      <c r="E50" s="12" t="str">
        <f>kredi_kart_musterileri!D50</f>
        <v>M</v>
      </c>
      <c r="F50" s="9">
        <f>kredi_kart_musterileri!E50</f>
        <v>3</v>
      </c>
      <c r="G50" s="34" t="str">
        <f>kredi_kart_musterileri!F50</f>
        <v>High School</v>
      </c>
      <c r="H50" s="12" t="str">
        <f>kredi_kart_musterileri!G50</f>
        <v>Married</v>
      </c>
      <c r="I50" s="12" t="str">
        <f>kredi_kart_musterileri!H50</f>
        <v>$80K - $120K</v>
      </c>
      <c r="K50" s="15"/>
    </row>
    <row r="51" spans="1:11">
      <c r="A51" s="47">
        <f>kredi_kart_musterileri!A51</f>
        <v>771490833</v>
      </c>
      <c r="B51" s="15" t="str">
        <f>kredi_kart_musterileri!B51</f>
        <v>Existing Customer</v>
      </c>
      <c r="C51" s="9">
        <f>kredi_kart_musterileri!C51</f>
        <v>52</v>
      </c>
      <c r="D51" s="77" t="str">
        <f t="shared" si="0"/>
        <v>46-55</v>
      </c>
      <c r="E51" s="12" t="str">
        <f>kredi_kart_musterileri!D51</f>
        <v>M</v>
      </c>
      <c r="F51" s="9">
        <f>kredi_kart_musterileri!E51</f>
        <v>1</v>
      </c>
      <c r="G51" s="34" t="str">
        <f>kredi_kart_musterileri!F51</f>
        <v>College</v>
      </c>
      <c r="H51" s="12" t="str">
        <f>kredi_kart_musterileri!G51</f>
        <v>Single</v>
      </c>
      <c r="I51" s="12" t="str">
        <f>kredi_kart_musterileri!H51</f>
        <v>$80K - $120K</v>
      </c>
      <c r="K51" s="15"/>
    </row>
    <row r="52" spans="1:11">
      <c r="A52" s="47">
        <f>kredi_kart_musterileri!A52</f>
        <v>720756708</v>
      </c>
      <c r="B52" s="15" t="str">
        <f>kredi_kart_musterileri!B52</f>
        <v>Existing Customer</v>
      </c>
      <c r="C52" s="9">
        <f>kredi_kart_musterileri!C52</f>
        <v>52</v>
      </c>
      <c r="D52" s="77" t="str">
        <f t="shared" si="0"/>
        <v>46-55</v>
      </c>
      <c r="E52" s="12" t="str">
        <f>kredi_kart_musterileri!D52</f>
        <v>F</v>
      </c>
      <c r="F52" s="9">
        <f>kredi_kart_musterileri!E52</f>
        <v>3</v>
      </c>
      <c r="G52" s="34">
        <f>kredi_kart_musterileri!F52</f>
        <v>0</v>
      </c>
      <c r="H52" s="12" t="str">
        <f>kredi_kart_musterileri!G52</f>
        <v>Married</v>
      </c>
      <c r="I52" s="12" t="str">
        <f>kredi_kart_musterileri!H52</f>
        <v>Less than $40K</v>
      </c>
      <c r="K52" s="15"/>
    </row>
    <row r="53" spans="1:11">
      <c r="A53" s="47">
        <f>kredi_kart_musterileri!A53</f>
        <v>779471883</v>
      </c>
      <c r="B53" s="15" t="str">
        <f>kredi_kart_musterileri!B53</f>
        <v>Attrited Customer</v>
      </c>
      <c r="C53" s="9">
        <f>kredi_kart_musterileri!C53</f>
        <v>54</v>
      </c>
      <c r="D53" s="77" t="str">
        <f t="shared" si="0"/>
        <v>46-55</v>
      </c>
      <c r="E53" s="12" t="str">
        <f>kredi_kart_musterileri!D53</f>
        <v>F</v>
      </c>
      <c r="F53" s="9">
        <f>kredi_kart_musterileri!E53</f>
        <v>1</v>
      </c>
      <c r="G53" s="34" t="str">
        <f>kredi_kart_musterileri!F53</f>
        <v>Graduate</v>
      </c>
      <c r="H53" s="12" t="str">
        <f>kredi_kart_musterileri!G53</f>
        <v>Married</v>
      </c>
      <c r="I53" s="12" t="str">
        <f>kredi_kart_musterileri!H53</f>
        <v>Less than $40K</v>
      </c>
      <c r="K53" s="15"/>
    </row>
    <row r="54" spans="1:11">
      <c r="A54" s="47">
        <f>kredi_kart_musterileri!A54</f>
        <v>711525033</v>
      </c>
      <c r="B54" s="15" t="str">
        <f>kredi_kart_musterileri!B54</f>
        <v>Existing Customer</v>
      </c>
      <c r="C54" s="9">
        <f>kredi_kart_musterileri!C54</f>
        <v>66</v>
      </c>
      <c r="D54" s="77" t="str">
        <f t="shared" si="0"/>
        <v>56+</v>
      </c>
      <c r="E54" s="12" t="str">
        <f>kredi_kart_musterileri!D54</f>
        <v>F</v>
      </c>
      <c r="F54" s="9">
        <f>kredi_kart_musterileri!E54</f>
        <v>0</v>
      </c>
      <c r="G54" s="34" t="str">
        <f>kredi_kart_musterileri!F54</f>
        <v>High School</v>
      </c>
      <c r="H54" s="12" t="str">
        <f>kredi_kart_musterileri!G54</f>
        <v>Married</v>
      </c>
      <c r="I54" s="12" t="str">
        <f>kredi_kart_musterileri!H54</f>
        <v>Less than $40K</v>
      </c>
      <c r="K54" s="15"/>
    </row>
    <row r="55" spans="1:11">
      <c r="A55" s="47">
        <f>kredi_kart_musterileri!A55</f>
        <v>712813458</v>
      </c>
      <c r="B55" s="15" t="str">
        <f>kredi_kart_musterileri!B55</f>
        <v>Existing Customer</v>
      </c>
      <c r="C55" s="9">
        <f>kredi_kart_musterileri!C55</f>
        <v>49</v>
      </c>
      <c r="D55" s="77" t="str">
        <f t="shared" si="0"/>
        <v>46-55</v>
      </c>
      <c r="E55" s="12" t="str">
        <f>kredi_kart_musterileri!D55</f>
        <v>M</v>
      </c>
      <c r="F55" s="9">
        <f>kredi_kart_musterileri!E55</f>
        <v>2</v>
      </c>
      <c r="G55" s="34">
        <f>kredi_kart_musterileri!F55</f>
        <v>0</v>
      </c>
      <c r="H55" s="12" t="str">
        <f>kredi_kart_musterileri!G55</f>
        <v>Married</v>
      </c>
      <c r="I55" s="12" t="str">
        <f>kredi_kart_musterileri!H55</f>
        <v>$120K +</v>
      </c>
      <c r="K55" s="15"/>
    </row>
    <row r="56" spans="1:11">
      <c r="A56" s="47">
        <f>kredi_kart_musterileri!A56</f>
        <v>714374133</v>
      </c>
      <c r="B56" s="15" t="str">
        <f>kredi_kart_musterileri!B56</f>
        <v>Attrited Customer</v>
      </c>
      <c r="C56" s="9">
        <f>kredi_kart_musterileri!C56</f>
        <v>56</v>
      </c>
      <c r="D56" s="77" t="str">
        <f t="shared" si="0"/>
        <v>56+</v>
      </c>
      <c r="E56" s="12" t="str">
        <f>kredi_kart_musterileri!D56</f>
        <v>M</v>
      </c>
      <c r="F56" s="9">
        <f>kredi_kart_musterileri!E56</f>
        <v>2</v>
      </c>
      <c r="G56" s="34" t="str">
        <f>kredi_kart_musterileri!F56</f>
        <v>Graduate</v>
      </c>
      <c r="H56" s="12" t="str">
        <f>kredi_kart_musterileri!G56</f>
        <v>Married</v>
      </c>
      <c r="I56" s="12" t="str">
        <f>kredi_kart_musterileri!H56</f>
        <v>$120K +</v>
      </c>
      <c r="K56" s="15"/>
    </row>
    <row r="57" spans="1:11">
      <c r="A57" s="47">
        <f>kredi_kart_musterileri!A57</f>
        <v>717891558</v>
      </c>
      <c r="B57" s="15" t="str">
        <f>kredi_kart_musterileri!B57</f>
        <v>Existing Customer</v>
      </c>
      <c r="C57" s="9">
        <f>kredi_kart_musterileri!C57</f>
        <v>49</v>
      </c>
      <c r="D57" s="77" t="str">
        <f t="shared" si="0"/>
        <v>46-55</v>
      </c>
      <c r="E57" s="12" t="str">
        <f>kredi_kart_musterileri!D57</f>
        <v>F</v>
      </c>
      <c r="F57" s="9">
        <f>kredi_kart_musterileri!E57</f>
        <v>4</v>
      </c>
      <c r="G57" s="34" t="str">
        <f>kredi_kart_musterileri!F57</f>
        <v>Graduate</v>
      </c>
      <c r="H57" s="12" t="str">
        <f>kredi_kart_musterileri!G57</f>
        <v>Unknown</v>
      </c>
      <c r="I57" s="12" t="str">
        <f>kredi_kart_musterileri!H57</f>
        <v>Less than $40K</v>
      </c>
      <c r="K57" s="15"/>
    </row>
    <row r="58" spans="1:11">
      <c r="A58" s="47">
        <f>kredi_kart_musterileri!A58</f>
        <v>716632758</v>
      </c>
      <c r="B58" s="15" t="str">
        <f>kredi_kart_musterileri!B58</f>
        <v>Existing Customer</v>
      </c>
      <c r="C58" s="9">
        <f>kredi_kart_musterileri!C58</f>
        <v>49</v>
      </c>
      <c r="D58" s="77" t="str">
        <f t="shared" si="0"/>
        <v>46-55</v>
      </c>
      <c r="E58" s="12" t="str">
        <f>kredi_kart_musterileri!D58</f>
        <v>F</v>
      </c>
      <c r="F58" s="9">
        <f>kredi_kart_musterileri!E58</f>
        <v>3</v>
      </c>
      <c r="G58" s="34" t="str">
        <f>kredi_kart_musterileri!F58</f>
        <v>Graduate</v>
      </c>
      <c r="H58" s="12" t="str">
        <f>kredi_kart_musterileri!G58</f>
        <v>Single</v>
      </c>
      <c r="I58" s="12" t="str">
        <f>kredi_kart_musterileri!H58</f>
        <v>Less than $40K</v>
      </c>
      <c r="K58" s="15"/>
    </row>
    <row r="59" spans="1:11">
      <c r="A59" s="47">
        <f>kredi_kart_musterileri!A59</f>
        <v>768563658</v>
      </c>
      <c r="B59" s="15" t="str">
        <f>kredi_kart_musterileri!B59</f>
        <v>Existing Customer</v>
      </c>
      <c r="C59" s="9">
        <f>kredi_kart_musterileri!C59</f>
        <v>56</v>
      </c>
      <c r="D59" s="77" t="str">
        <f t="shared" si="0"/>
        <v>56+</v>
      </c>
      <c r="E59" s="12" t="str">
        <f>kredi_kart_musterileri!D59</f>
        <v>M</v>
      </c>
      <c r="F59" s="9">
        <f>kredi_kart_musterileri!E59</f>
        <v>2</v>
      </c>
      <c r="G59" s="34" t="str">
        <f>kredi_kart_musterileri!F59</f>
        <v>Uneducated</v>
      </c>
      <c r="H59" s="12" t="str">
        <f>kredi_kart_musterileri!G59</f>
        <v>Married</v>
      </c>
      <c r="I59" s="12" t="str">
        <f>kredi_kart_musterileri!H59</f>
        <v>$40K - $60K</v>
      </c>
      <c r="K59" s="15"/>
    </row>
    <row r="60" spans="1:11">
      <c r="A60" s="47">
        <f>kredi_kart_musterileri!A60</f>
        <v>711427458</v>
      </c>
      <c r="B60" s="15" t="str">
        <f>kredi_kart_musterileri!B60</f>
        <v>Existing Customer</v>
      </c>
      <c r="C60" s="9">
        <f>kredi_kart_musterileri!C60</f>
        <v>44</v>
      </c>
      <c r="D60" s="77" t="str">
        <f t="shared" si="0"/>
        <v>36-45</v>
      </c>
      <c r="E60" s="12" t="str">
        <f>kredi_kart_musterileri!D60</f>
        <v>F</v>
      </c>
      <c r="F60" s="9">
        <f>kredi_kart_musterileri!E60</f>
        <v>5</v>
      </c>
      <c r="G60" s="34" t="str">
        <f>kredi_kart_musterileri!F60</f>
        <v>Graduate</v>
      </c>
      <c r="H60" s="12" t="str">
        <f>kredi_kart_musterileri!G60</f>
        <v>Married</v>
      </c>
      <c r="I60" s="12">
        <f>kredi_kart_musterileri!H60</f>
        <v>0</v>
      </c>
      <c r="K60" s="15"/>
    </row>
    <row r="61" spans="1:11">
      <c r="A61" s="47">
        <f>kredi_kart_musterileri!A61</f>
        <v>714091983</v>
      </c>
      <c r="B61" s="15" t="str">
        <f>kredi_kart_musterileri!B61</f>
        <v>Existing Customer</v>
      </c>
      <c r="C61" s="9">
        <f>kredi_kart_musterileri!C61</f>
        <v>42</v>
      </c>
      <c r="D61" s="77" t="str">
        <f t="shared" si="0"/>
        <v>36-45</v>
      </c>
      <c r="E61" s="12" t="str">
        <f>kredi_kart_musterileri!D61</f>
        <v>M</v>
      </c>
      <c r="F61" s="9">
        <f>kredi_kart_musterileri!E61</f>
        <v>2</v>
      </c>
      <c r="G61" s="34" t="str">
        <f>kredi_kart_musterileri!F61</f>
        <v>High School</v>
      </c>
      <c r="H61" s="12" t="str">
        <f>kredi_kart_musterileri!G61</f>
        <v>Single</v>
      </c>
      <c r="I61" s="12" t="str">
        <f>kredi_kart_musterileri!H61</f>
        <v>$60K - $80K</v>
      </c>
      <c r="K61" s="15"/>
    </row>
    <row r="62" spans="1:11">
      <c r="A62" s="47">
        <f>kredi_kart_musterileri!A62</f>
        <v>787584108</v>
      </c>
      <c r="B62" s="15" t="str">
        <f>kredi_kart_musterileri!B62</f>
        <v>Existing Customer</v>
      </c>
      <c r="C62" s="9">
        <f>kredi_kart_musterileri!C62</f>
        <v>55</v>
      </c>
      <c r="D62" s="77" t="str">
        <f t="shared" si="0"/>
        <v>46-55</v>
      </c>
      <c r="E62" s="12" t="str">
        <f>kredi_kart_musterileri!D62</f>
        <v>M</v>
      </c>
      <c r="F62" s="9">
        <f>kredi_kart_musterileri!E62</f>
        <v>3</v>
      </c>
      <c r="G62" s="34">
        <f>kredi_kart_musterileri!F62</f>
        <v>0</v>
      </c>
      <c r="H62" s="12" t="str">
        <f>kredi_kart_musterileri!G62</f>
        <v>Married</v>
      </c>
      <c r="I62" s="12" t="str">
        <f>kredi_kart_musterileri!H62</f>
        <v>$80K - $120K</v>
      </c>
      <c r="K62" s="15"/>
    </row>
    <row r="63" spans="1:11">
      <c r="A63" s="47">
        <f>kredi_kart_musterileri!A63</f>
        <v>712030833</v>
      </c>
      <c r="B63" s="15" t="str">
        <f>kredi_kart_musterileri!B63</f>
        <v>Attrited Customer</v>
      </c>
      <c r="C63" s="9">
        <f>kredi_kart_musterileri!C63</f>
        <v>48</v>
      </c>
      <c r="D63" s="77" t="str">
        <f t="shared" si="0"/>
        <v>46-55</v>
      </c>
      <c r="E63" s="12" t="str">
        <f>kredi_kart_musterileri!D63</f>
        <v>M</v>
      </c>
      <c r="F63" s="9">
        <f>kredi_kart_musterileri!E63</f>
        <v>2</v>
      </c>
      <c r="G63" s="34" t="str">
        <f>kredi_kart_musterileri!F63</f>
        <v>Graduate</v>
      </c>
      <c r="H63" s="12" t="str">
        <f>kredi_kart_musterileri!G63</f>
        <v>Married</v>
      </c>
      <c r="I63" s="12" t="str">
        <f>kredi_kart_musterileri!H63</f>
        <v>$60K - $80K</v>
      </c>
      <c r="K63" s="15"/>
    </row>
    <row r="64" spans="1:11">
      <c r="A64" s="47">
        <f>kredi_kart_musterileri!A64</f>
        <v>711481533</v>
      </c>
      <c r="B64" s="15" t="str">
        <f>kredi_kart_musterileri!B64</f>
        <v>Existing Customer</v>
      </c>
      <c r="C64" s="9">
        <f>kredi_kart_musterileri!C64</f>
        <v>39</v>
      </c>
      <c r="D64" s="77" t="str">
        <f t="shared" si="0"/>
        <v>36-45</v>
      </c>
      <c r="E64" s="12" t="str">
        <f>kredi_kart_musterileri!D64</f>
        <v>M</v>
      </c>
      <c r="F64" s="9">
        <f>kredi_kart_musterileri!E64</f>
        <v>1</v>
      </c>
      <c r="G64" s="34" t="str">
        <f>kredi_kart_musterileri!F64</f>
        <v>High School</v>
      </c>
      <c r="H64" s="12" t="str">
        <f>kredi_kart_musterileri!G64</f>
        <v>Divorced</v>
      </c>
      <c r="I64" s="12" t="str">
        <f>kredi_kart_musterileri!H64</f>
        <v>$60K - $80K</v>
      </c>
      <c r="K64" s="15"/>
    </row>
    <row r="65" spans="1:11">
      <c r="A65" s="47">
        <f>kredi_kart_musterileri!A65</f>
        <v>710082708</v>
      </c>
      <c r="B65" s="15" t="str">
        <f>kredi_kart_musterileri!B65</f>
        <v>Existing Customer</v>
      </c>
      <c r="C65" s="9">
        <f>kredi_kart_musterileri!C65</f>
        <v>44</v>
      </c>
      <c r="D65" s="77" t="str">
        <f t="shared" si="0"/>
        <v>36-45</v>
      </c>
      <c r="E65" s="12" t="str">
        <f>kredi_kart_musterileri!D65</f>
        <v>M</v>
      </c>
      <c r="F65" s="9">
        <f>kredi_kart_musterileri!E65</f>
        <v>4</v>
      </c>
      <c r="G65" s="34" t="str">
        <f>kredi_kart_musterileri!F65</f>
        <v>Post Graduate</v>
      </c>
      <c r="H65" s="12" t="str">
        <f>kredi_kart_musterileri!G65</f>
        <v>Single</v>
      </c>
      <c r="I65" s="12" t="str">
        <f>kredi_kart_musterileri!H65</f>
        <v>$120K +</v>
      </c>
      <c r="K65" s="15"/>
    </row>
    <row r="66" spans="1:11">
      <c r="A66" s="47">
        <f>kredi_kart_musterileri!A66</f>
        <v>708155733</v>
      </c>
      <c r="B66" s="15" t="str">
        <f>kredi_kart_musterileri!B66</f>
        <v>Existing Customer</v>
      </c>
      <c r="C66" s="9">
        <f>kredi_kart_musterileri!C66</f>
        <v>53</v>
      </c>
      <c r="D66" s="77" t="str">
        <f t="shared" si="0"/>
        <v>46-55</v>
      </c>
      <c r="E66" s="12" t="str">
        <f>kredi_kart_musterileri!D66</f>
        <v>M</v>
      </c>
      <c r="F66" s="9">
        <f>kredi_kart_musterileri!E66</f>
        <v>2</v>
      </c>
      <c r="G66" s="34" t="str">
        <f>kredi_kart_musterileri!F66</f>
        <v>High School</v>
      </c>
      <c r="H66" s="12" t="str">
        <f>kredi_kart_musterileri!G66</f>
        <v>Single</v>
      </c>
      <c r="I66" s="12" t="str">
        <f>kredi_kart_musterileri!H66</f>
        <v>$120K +</v>
      </c>
      <c r="K66" s="15"/>
    </row>
    <row r="67" spans="1:11">
      <c r="A67" s="47">
        <f>kredi_kart_musterileri!A67</f>
        <v>788979258</v>
      </c>
      <c r="B67" s="15" t="str">
        <f>kredi_kart_musterileri!B67</f>
        <v>Existing Customer</v>
      </c>
      <c r="C67" s="9">
        <f>kredi_kart_musterileri!C67</f>
        <v>51</v>
      </c>
      <c r="D67" s="77" t="str">
        <f t="shared" ref="D67:D130" si="1">IF($C67&lt;=35, "25-35", IF($C67&lt;=45, "36-45", IF($C67&lt;=55, "46-55", "56+")))</f>
        <v>46-55</v>
      </c>
      <c r="E67" s="12" t="str">
        <f>kredi_kart_musterileri!D67</f>
        <v>M</v>
      </c>
      <c r="F67" s="9">
        <f>kredi_kart_musterileri!E67</f>
        <v>4</v>
      </c>
      <c r="G67" s="34" t="str">
        <f>kredi_kart_musterileri!F67</f>
        <v>Uneducated</v>
      </c>
      <c r="H67" s="12" t="str">
        <f>kredi_kart_musterileri!G67</f>
        <v>Single</v>
      </c>
      <c r="I67" s="12" t="str">
        <f>kredi_kart_musterileri!H67</f>
        <v>$80K - $120K</v>
      </c>
      <c r="K67" s="15"/>
    </row>
    <row r="68" spans="1:11">
      <c r="A68" s="47">
        <f>kredi_kart_musterileri!A68</f>
        <v>807986133</v>
      </c>
      <c r="B68" s="15" t="str">
        <f>kredi_kart_musterileri!B68</f>
        <v>Existing Customer</v>
      </c>
      <c r="C68" s="9">
        <f>kredi_kart_musterileri!C68</f>
        <v>57</v>
      </c>
      <c r="D68" s="77" t="str">
        <f t="shared" si="1"/>
        <v>56+</v>
      </c>
      <c r="E68" s="12" t="str">
        <f>kredi_kart_musterileri!D68</f>
        <v>M</v>
      </c>
      <c r="F68" s="9">
        <f>kredi_kart_musterileri!E68</f>
        <v>2</v>
      </c>
      <c r="G68" s="34" t="str">
        <f>kredi_kart_musterileri!F68</f>
        <v>College</v>
      </c>
      <c r="H68" s="12" t="str">
        <f>kredi_kart_musterileri!G68</f>
        <v>Married</v>
      </c>
      <c r="I68" s="12" t="str">
        <f>kredi_kart_musterileri!H68</f>
        <v>$60K - $80K</v>
      </c>
      <c r="K68" s="15"/>
    </row>
    <row r="69" spans="1:11">
      <c r="A69" s="47">
        <f>kredi_kart_musterileri!A69</f>
        <v>788730933</v>
      </c>
      <c r="B69" s="15" t="str">
        <f>kredi_kart_musterileri!B69</f>
        <v>Existing Customer</v>
      </c>
      <c r="C69" s="9">
        <f>kredi_kart_musterileri!C69</f>
        <v>44</v>
      </c>
      <c r="D69" s="77" t="str">
        <f t="shared" si="1"/>
        <v>36-45</v>
      </c>
      <c r="E69" s="12" t="str">
        <f>kredi_kart_musterileri!D69</f>
        <v>F</v>
      </c>
      <c r="F69" s="9">
        <f>kredi_kart_musterileri!E69</f>
        <v>2</v>
      </c>
      <c r="G69" s="34" t="str">
        <f>kredi_kart_musterileri!F69</f>
        <v>Uneducated</v>
      </c>
      <c r="H69" s="12" t="str">
        <f>kredi_kart_musterileri!G69</f>
        <v>Single</v>
      </c>
      <c r="I69" s="12" t="str">
        <f>kredi_kart_musterileri!H69</f>
        <v>Less than $40K</v>
      </c>
      <c r="K69" s="15"/>
    </row>
    <row r="70" spans="1:11">
      <c r="A70" s="47">
        <f>kredi_kart_musterileri!A70</f>
        <v>711314058</v>
      </c>
      <c r="B70" s="15" t="str">
        <f>kredi_kart_musterileri!B70</f>
        <v>Existing Customer</v>
      </c>
      <c r="C70" s="9">
        <f>kredi_kart_musterileri!C70</f>
        <v>49</v>
      </c>
      <c r="D70" s="77" t="str">
        <f t="shared" si="1"/>
        <v>46-55</v>
      </c>
      <c r="E70" s="12" t="str">
        <f>kredi_kart_musterileri!D70</f>
        <v>M</v>
      </c>
      <c r="F70" s="9">
        <f>kredi_kart_musterileri!E70</f>
        <v>2</v>
      </c>
      <c r="G70" s="34" t="str">
        <f>kredi_kart_musterileri!F70</f>
        <v>Graduate</v>
      </c>
      <c r="H70" s="12" t="str">
        <f>kredi_kart_musterileri!G70</f>
        <v>Married</v>
      </c>
      <c r="I70" s="12" t="str">
        <f>kredi_kart_musterileri!H70</f>
        <v>$60K - $80K</v>
      </c>
      <c r="K70" s="15"/>
    </row>
    <row r="71" spans="1:11">
      <c r="A71" s="47">
        <f>kredi_kart_musterileri!A71</f>
        <v>717975333</v>
      </c>
      <c r="B71" s="15" t="str">
        <f>kredi_kart_musterileri!B71</f>
        <v>Existing Customer</v>
      </c>
      <c r="C71" s="9">
        <f>kredi_kart_musterileri!C71</f>
        <v>50</v>
      </c>
      <c r="D71" s="77" t="str">
        <f t="shared" si="1"/>
        <v>46-55</v>
      </c>
      <c r="E71" s="12" t="str">
        <f>kredi_kart_musterileri!D71</f>
        <v>M</v>
      </c>
      <c r="F71" s="9">
        <f>kredi_kart_musterileri!E71</f>
        <v>2</v>
      </c>
      <c r="G71" s="34" t="str">
        <f>kredi_kart_musterileri!F71</f>
        <v>Doctorate</v>
      </c>
      <c r="H71" s="12" t="str">
        <f>kredi_kart_musterileri!G71</f>
        <v>Married</v>
      </c>
      <c r="I71" s="12" t="str">
        <f>kredi_kart_musterileri!H71</f>
        <v>$80K - $120K</v>
      </c>
      <c r="K71" s="15"/>
    </row>
    <row r="72" spans="1:11">
      <c r="A72" s="47">
        <f>kredi_kart_musterileri!A72</f>
        <v>715971108</v>
      </c>
      <c r="B72" s="15" t="str">
        <f>kredi_kart_musterileri!B72</f>
        <v>Existing Customer</v>
      </c>
      <c r="C72" s="9">
        <f>kredi_kart_musterileri!C72</f>
        <v>51</v>
      </c>
      <c r="D72" s="77" t="str">
        <f t="shared" si="1"/>
        <v>46-55</v>
      </c>
      <c r="E72" s="12" t="str">
        <f>kredi_kart_musterileri!D72</f>
        <v>M</v>
      </c>
      <c r="F72" s="9">
        <f>kredi_kart_musterileri!E72</f>
        <v>4</v>
      </c>
      <c r="G72" s="34" t="str">
        <f>kredi_kart_musterileri!F72</f>
        <v>Graduate</v>
      </c>
      <c r="H72" s="12" t="str">
        <f>kredi_kart_musterileri!G72</f>
        <v>Single</v>
      </c>
      <c r="I72" s="12" t="str">
        <f>kredi_kart_musterileri!H72</f>
        <v>$120K +</v>
      </c>
      <c r="K72" s="15"/>
    </row>
    <row r="73" spans="1:11">
      <c r="A73" s="47">
        <f>kredi_kart_musterileri!A73</f>
        <v>720096558</v>
      </c>
      <c r="B73" s="15" t="str">
        <f>kredi_kart_musterileri!B73</f>
        <v>Existing Customer</v>
      </c>
      <c r="C73" s="9">
        <f>kredi_kart_musterileri!C73</f>
        <v>55</v>
      </c>
      <c r="D73" s="77" t="str">
        <f t="shared" si="1"/>
        <v>46-55</v>
      </c>
      <c r="E73" s="12" t="str">
        <f>kredi_kart_musterileri!D73</f>
        <v>F</v>
      </c>
      <c r="F73" s="9">
        <f>kredi_kart_musterileri!E73</f>
        <v>2</v>
      </c>
      <c r="G73" s="34" t="str">
        <f>kredi_kart_musterileri!F73</f>
        <v>Graduate</v>
      </c>
      <c r="H73" s="12" t="str">
        <f>kredi_kart_musterileri!G73</f>
        <v>Married</v>
      </c>
      <c r="I73" s="12" t="str">
        <f>kredi_kart_musterileri!H73</f>
        <v>Less than $40K</v>
      </c>
      <c r="K73" s="15"/>
    </row>
    <row r="74" spans="1:11">
      <c r="A74" s="47">
        <f>kredi_kart_musterileri!A74</f>
        <v>719580033</v>
      </c>
      <c r="B74" s="15" t="str">
        <f>kredi_kart_musterileri!B74</f>
        <v>Existing Customer</v>
      </c>
      <c r="C74" s="9">
        <f>kredi_kart_musterileri!C74</f>
        <v>54</v>
      </c>
      <c r="D74" s="77" t="str">
        <f t="shared" si="1"/>
        <v>46-55</v>
      </c>
      <c r="E74" s="12" t="str">
        <f>kredi_kart_musterileri!D74</f>
        <v>M</v>
      </c>
      <c r="F74" s="9">
        <f>kredi_kart_musterileri!E74</f>
        <v>1</v>
      </c>
      <c r="G74" s="34" t="str">
        <f>kredi_kart_musterileri!F74</f>
        <v>Graduate</v>
      </c>
      <c r="H74" s="12" t="str">
        <f>kredi_kart_musterileri!G74</f>
        <v>Unknown</v>
      </c>
      <c r="I74" s="12" t="str">
        <f>kredi_kart_musterileri!H74</f>
        <v>$60K - $80K</v>
      </c>
      <c r="K74" s="15"/>
    </row>
    <row r="75" spans="1:11">
      <c r="A75" s="47">
        <f>kredi_kart_musterileri!A75</f>
        <v>820582308</v>
      </c>
      <c r="B75" s="15" t="str">
        <f>kredi_kart_musterileri!B75</f>
        <v>Existing Customer</v>
      </c>
      <c r="C75" s="9">
        <f>kredi_kart_musterileri!C75</f>
        <v>42</v>
      </c>
      <c r="D75" s="77" t="str">
        <f t="shared" si="1"/>
        <v>36-45</v>
      </c>
      <c r="E75" s="12" t="str">
        <f>kredi_kart_musterileri!D75</f>
        <v>M</v>
      </c>
      <c r="F75" s="9">
        <f>kredi_kart_musterileri!E75</f>
        <v>5</v>
      </c>
      <c r="G75" s="34" t="str">
        <f>kredi_kart_musterileri!F75</f>
        <v>Uneducated</v>
      </c>
      <c r="H75" s="12" t="str">
        <f>kredi_kart_musterileri!G75</f>
        <v>Married</v>
      </c>
      <c r="I75" s="12" t="str">
        <f>kredi_kart_musterileri!H75</f>
        <v>$80K - $120K</v>
      </c>
      <c r="K75" s="15"/>
    </row>
    <row r="76" spans="1:11">
      <c r="A76" s="47">
        <f>kredi_kart_musterileri!A76</f>
        <v>789973308</v>
      </c>
      <c r="B76" s="15" t="str">
        <f>kredi_kart_musterileri!B76</f>
        <v>Existing Customer</v>
      </c>
      <c r="C76" s="9">
        <f>kredi_kart_musterileri!C76</f>
        <v>44</v>
      </c>
      <c r="D76" s="77" t="str">
        <f t="shared" si="1"/>
        <v>36-45</v>
      </c>
      <c r="E76" s="12" t="str">
        <f>kredi_kart_musterileri!D76</f>
        <v>M</v>
      </c>
      <c r="F76" s="9">
        <f>kredi_kart_musterileri!E76</f>
        <v>1</v>
      </c>
      <c r="G76" s="34" t="str">
        <f>kredi_kart_musterileri!F76</f>
        <v>College</v>
      </c>
      <c r="H76" s="12" t="str">
        <f>kredi_kart_musterileri!G76</f>
        <v>Single</v>
      </c>
      <c r="I76" s="12" t="str">
        <f>kredi_kart_musterileri!H76</f>
        <v>$60K - $80K</v>
      </c>
      <c r="K76" s="15"/>
    </row>
    <row r="77" spans="1:11">
      <c r="A77" s="47">
        <f>kredi_kart_musterileri!A77</f>
        <v>712876233</v>
      </c>
      <c r="B77" s="15" t="str">
        <f>kredi_kart_musterileri!B77</f>
        <v>Existing Customer</v>
      </c>
      <c r="C77" s="9">
        <f>kredi_kart_musterileri!C77</f>
        <v>53</v>
      </c>
      <c r="D77" s="77" t="str">
        <f t="shared" si="1"/>
        <v>46-55</v>
      </c>
      <c r="E77" s="12" t="str">
        <f>kredi_kart_musterileri!D77</f>
        <v>M</v>
      </c>
      <c r="F77" s="9">
        <f>kredi_kart_musterileri!E77</f>
        <v>2</v>
      </c>
      <c r="G77" s="34" t="str">
        <f>kredi_kart_musterileri!F77</f>
        <v>Graduate</v>
      </c>
      <c r="H77" s="12" t="str">
        <f>kredi_kart_musterileri!G77</f>
        <v>Single</v>
      </c>
      <c r="I77" s="12" t="str">
        <f>kredi_kart_musterileri!H77</f>
        <v>$80K - $120K</v>
      </c>
      <c r="K77" s="15"/>
    </row>
    <row r="78" spans="1:11">
      <c r="A78" s="47">
        <f>kredi_kart_musterileri!A78</f>
        <v>804595158</v>
      </c>
      <c r="B78" s="15" t="str">
        <f>kredi_kart_musterileri!B78</f>
        <v>Existing Customer</v>
      </c>
      <c r="C78" s="9">
        <f>kredi_kart_musterileri!C78</f>
        <v>44</v>
      </c>
      <c r="D78" s="77" t="str">
        <f t="shared" si="1"/>
        <v>36-45</v>
      </c>
      <c r="E78" s="12" t="str">
        <f>kredi_kart_musterileri!D78</f>
        <v>F</v>
      </c>
      <c r="F78" s="9">
        <f>kredi_kart_musterileri!E78</f>
        <v>4</v>
      </c>
      <c r="G78" s="34" t="str">
        <f>kredi_kart_musterileri!F78</f>
        <v>Graduate</v>
      </c>
      <c r="H78" s="12" t="str">
        <f>kredi_kart_musterileri!G78</f>
        <v>Single</v>
      </c>
      <c r="I78" s="12" t="str">
        <f>kredi_kart_musterileri!H78</f>
        <v>Less than $40K</v>
      </c>
      <c r="K78" s="15"/>
    </row>
    <row r="79" spans="1:11">
      <c r="A79" s="47">
        <f>kredi_kart_musterileri!A79</f>
        <v>714826758</v>
      </c>
      <c r="B79" s="15" t="str">
        <f>kredi_kart_musterileri!B79</f>
        <v>Existing Customer</v>
      </c>
      <c r="C79" s="9">
        <f>kredi_kart_musterileri!C79</f>
        <v>37</v>
      </c>
      <c r="D79" s="77" t="str">
        <f t="shared" si="1"/>
        <v>36-45</v>
      </c>
      <c r="E79" s="12" t="str">
        <f>kredi_kart_musterileri!D79</f>
        <v>F</v>
      </c>
      <c r="F79" s="9">
        <f>kredi_kart_musterileri!E79</f>
        <v>3</v>
      </c>
      <c r="G79" s="34" t="str">
        <f>kredi_kart_musterileri!F79</f>
        <v>Uneducated</v>
      </c>
      <c r="H79" s="12" t="str">
        <f>kredi_kart_musterileri!G79</f>
        <v>Single</v>
      </c>
      <c r="I79" s="12" t="str">
        <f>kredi_kart_musterileri!H79</f>
        <v>Less than $40K</v>
      </c>
      <c r="K79" s="15"/>
    </row>
    <row r="80" spans="1:11">
      <c r="A80" s="47">
        <f>kredi_kart_musterileri!A80</f>
        <v>779058108</v>
      </c>
      <c r="B80" s="15" t="str">
        <f>kredi_kart_musterileri!B80</f>
        <v>Existing Customer</v>
      </c>
      <c r="C80" s="9">
        <f>kredi_kart_musterileri!C80</f>
        <v>49</v>
      </c>
      <c r="D80" s="77" t="str">
        <f t="shared" si="1"/>
        <v>46-55</v>
      </c>
      <c r="E80" s="12" t="str">
        <f>kredi_kart_musterileri!D80</f>
        <v>M</v>
      </c>
      <c r="F80" s="9">
        <f>kredi_kart_musterileri!E80</f>
        <v>3</v>
      </c>
      <c r="G80" s="34" t="str">
        <f>kredi_kart_musterileri!F80</f>
        <v>Graduate</v>
      </c>
      <c r="H80" s="12" t="str">
        <f>kredi_kart_musterileri!G80</f>
        <v>Divorced</v>
      </c>
      <c r="I80" s="12" t="str">
        <f>kredi_kart_musterileri!H80</f>
        <v>$60K - $80K</v>
      </c>
      <c r="K80" s="15"/>
    </row>
    <row r="81" spans="1:11">
      <c r="A81" s="47">
        <f>kredi_kart_musterileri!A81</f>
        <v>710790258</v>
      </c>
      <c r="B81" s="15" t="str">
        <f>kredi_kart_musterileri!B81</f>
        <v>Existing Customer</v>
      </c>
      <c r="C81" s="9">
        <f>kredi_kart_musterileri!C81</f>
        <v>47</v>
      </c>
      <c r="D81" s="77" t="str">
        <f t="shared" si="1"/>
        <v>46-55</v>
      </c>
      <c r="E81" s="12" t="str">
        <f>kredi_kart_musterileri!D81</f>
        <v>M</v>
      </c>
      <c r="F81" s="9">
        <f>kredi_kart_musterileri!E81</f>
        <v>2</v>
      </c>
      <c r="G81" s="34" t="str">
        <f>kredi_kart_musterileri!F81</f>
        <v>Graduate</v>
      </c>
      <c r="H81" s="12" t="str">
        <f>kredi_kart_musterileri!G81</f>
        <v>Married</v>
      </c>
      <c r="I81" s="12" t="str">
        <f>kredi_kart_musterileri!H81</f>
        <v>$80K - $120K</v>
      </c>
      <c r="K81" s="15"/>
    </row>
    <row r="82" spans="1:11">
      <c r="A82" s="47">
        <f>kredi_kart_musterileri!A82</f>
        <v>715623483</v>
      </c>
      <c r="B82" s="15" t="str">
        <f>kredi_kart_musterileri!B82</f>
        <v>Existing Customer</v>
      </c>
      <c r="C82" s="9">
        <f>kredi_kart_musterileri!C82</f>
        <v>47</v>
      </c>
      <c r="D82" s="77" t="str">
        <f t="shared" si="1"/>
        <v>46-55</v>
      </c>
      <c r="E82" s="12" t="str">
        <f>kredi_kart_musterileri!D82</f>
        <v>M</v>
      </c>
      <c r="F82" s="9">
        <f>kredi_kart_musterileri!E82</f>
        <v>3</v>
      </c>
      <c r="G82" s="34" t="str">
        <f>kredi_kart_musterileri!F82</f>
        <v>Graduate</v>
      </c>
      <c r="H82" s="12" t="str">
        <f>kredi_kart_musterileri!G82</f>
        <v>Married</v>
      </c>
      <c r="I82" s="12" t="str">
        <f>kredi_kart_musterileri!H82</f>
        <v>$60K - $80K</v>
      </c>
      <c r="K82" s="15"/>
    </row>
    <row r="83" spans="1:11">
      <c r="A83" s="47">
        <f>kredi_kart_musterileri!A83</f>
        <v>715156383</v>
      </c>
      <c r="B83" s="15" t="str">
        <f>kredi_kart_musterileri!B83</f>
        <v>Existing Customer</v>
      </c>
      <c r="C83" s="9">
        <f>kredi_kart_musterileri!C83</f>
        <v>44</v>
      </c>
      <c r="D83" s="77" t="str">
        <f t="shared" si="1"/>
        <v>36-45</v>
      </c>
      <c r="E83" s="12" t="str">
        <f>kredi_kart_musterileri!D83</f>
        <v>M</v>
      </c>
      <c r="F83" s="9">
        <f>kredi_kart_musterileri!E83</f>
        <v>1</v>
      </c>
      <c r="G83" s="34">
        <f>kredi_kart_musterileri!F83</f>
        <v>0</v>
      </c>
      <c r="H83" s="12" t="str">
        <f>kredi_kart_musterileri!G83</f>
        <v>Unknown</v>
      </c>
      <c r="I83" s="12" t="str">
        <f>kredi_kart_musterileri!H83</f>
        <v>$120K +</v>
      </c>
      <c r="K83" s="15"/>
    </row>
    <row r="84" spans="1:11">
      <c r="A84" s="47">
        <f>kredi_kart_musterileri!A84</f>
        <v>711013983</v>
      </c>
      <c r="B84" s="15" t="str">
        <f>kredi_kart_musterileri!B84</f>
        <v>Attrited Customer</v>
      </c>
      <c r="C84" s="9">
        <f>kredi_kart_musterileri!C84</f>
        <v>55</v>
      </c>
      <c r="D84" s="77" t="str">
        <f t="shared" si="1"/>
        <v>46-55</v>
      </c>
      <c r="E84" s="12" t="str">
        <f>kredi_kart_musterileri!D84</f>
        <v>F</v>
      </c>
      <c r="F84" s="9">
        <f>kredi_kart_musterileri!E84</f>
        <v>4</v>
      </c>
      <c r="G84" s="34">
        <f>kredi_kart_musterileri!F84</f>
        <v>0</v>
      </c>
      <c r="H84" s="12" t="str">
        <f>kredi_kart_musterileri!G84</f>
        <v>Married</v>
      </c>
      <c r="I84" s="12" t="str">
        <f>kredi_kart_musterileri!H84</f>
        <v>$40K - $60K</v>
      </c>
      <c r="K84" s="15"/>
    </row>
    <row r="85" spans="1:11">
      <c r="A85" s="47">
        <f>kredi_kart_musterileri!A85</f>
        <v>755420433</v>
      </c>
      <c r="B85" s="15" t="str">
        <f>kredi_kart_musterileri!B85</f>
        <v>Existing Customer</v>
      </c>
      <c r="C85" s="9">
        <f>kredi_kart_musterileri!C85</f>
        <v>59</v>
      </c>
      <c r="D85" s="77" t="str">
        <f t="shared" si="1"/>
        <v>56+</v>
      </c>
      <c r="E85" s="12" t="str">
        <f>kredi_kart_musterileri!D85</f>
        <v>F</v>
      </c>
      <c r="F85" s="9">
        <f>kredi_kart_musterileri!E85</f>
        <v>1</v>
      </c>
      <c r="G85" s="34" t="str">
        <f>kredi_kart_musterileri!F85</f>
        <v>Graduate</v>
      </c>
      <c r="H85" s="12" t="str">
        <f>kredi_kart_musterileri!G85</f>
        <v>Married</v>
      </c>
      <c r="I85" s="12">
        <f>kredi_kart_musterileri!H85</f>
        <v>0</v>
      </c>
      <c r="K85" s="15"/>
    </row>
    <row r="86" spans="1:11">
      <c r="A86" s="47">
        <f>kredi_kart_musterileri!A86</f>
        <v>794543958</v>
      </c>
      <c r="B86" s="15" t="str">
        <f>kredi_kart_musterileri!B86</f>
        <v>Existing Customer</v>
      </c>
      <c r="C86" s="9">
        <f>kredi_kart_musterileri!C86</f>
        <v>53</v>
      </c>
      <c r="D86" s="77" t="str">
        <f t="shared" si="1"/>
        <v>46-55</v>
      </c>
      <c r="E86" s="12" t="str">
        <f>kredi_kart_musterileri!D86</f>
        <v>M</v>
      </c>
      <c r="F86" s="9">
        <f>kredi_kart_musterileri!E86</f>
        <v>1</v>
      </c>
      <c r="G86" s="34" t="str">
        <f>kredi_kart_musterileri!F86</f>
        <v>Graduate</v>
      </c>
      <c r="H86" s="12" t="str">
        <f>kredi_kart_musterileri!G86</f>
        <v>Divorced</v>
      </c>
      <c r="I86" s="12" t="str">
        <f>kredi_kart_musterileri!H86</f>
        <v>$80K - $120K</v>
      </c>
      <c r="K86" s="15"/>
    </row>
    <row r="87" spans="1:11">
      <c r="A87" s="47">
        <f>kredi_kart_musterileri!A87</f>
        <v>716396358</v>
      </c>
      <c r="B87" s="15" t="str">
        <f>kredi_kart_musterileri!B87</f>
        <v>Existing Customer</v>
      </c>
      <c r="C87" s="9">
        <f>kredi_kart_musterileri!C87</f>
        <v>52</v>
      </c>
      <c r="D87" s="77" t="str">
        <f t="shared" si="1"/>
        <v>46-55</v>
      </c>
      <c r="E87" s="12" t="str">
        <f>kredi_kart_musterileri!D87</f>
        <v>M</v>
      </c>
      <c r="F87" s="9">
        <f>kredi_kart_musterileri!E87</f>
        <v>2</v>
      </c>
      <c r="G87" s="34" t="str">
        <f>kredi_kart_musterileri!F87</f>
        <v>Graduate</v>
      </c>
      <c r="H87" s="12" t="str">
        <f>kredi_kart_musterileri!G87</f>
        <v>Married</v>
      </c>
      <c r="I87" s="12" t="str">
        <f>kredi_kart_musterileri!H87</f>
        <v>$60K - $80K</v>
      </c>
      <c r="K87" s="15"/>
    </row>
    <row r="88" spans="1:11">
      <c r="A88" s="47">
        <f>kredi_kart_musterileri!A88</f>
        <v>715398033</v>
      </c>
      <c r="B88" s="15" t="str">
        <f>kredi_kart_musterileri!B88</f>
        <v>Existing Customer</v>
      </c>
      <c r="C88" s="9">
        <f>kredi_kart_musterileri!C88</f>
        <v>53</v>
      </c>
      <c r="D88" s="77" t="str">
        <f t="shared" si="1"/>
        <v>46-55</v>
      </c>
      <c r="E88" s="12" t="str">
        <f>kredi_kart_musterileri!D88</f>
        <v>M</v>
      </c>
      <c r="F88" s="9">
        <f>kredi_kart_musterileri!E88</f>
        <v>2</v>
      </c>
      <c r="G88" s="34" t="str">
        <f>kredi_kart_musterileri!F88</f>
        <v>High School</v>
      </c>
      <c r="H88" s="12" t="str">
        <f>kredi_kart_musterileri!G88</f>
        <v>Single</v>
      </c>
      <c r="I88" s="12" t="str">
        <f>kredi_kart_musterileri!H88</f>
        <v>$120K +</v>
      </c>
      <c r="K88" s="15"/>
    </row>
    <row r="89" spans="1:11">
      <c r="A89" s="47">
        <f>kredi_kart_musterileri!A89</f>
        <v>711743883</v>
      </c>
      <c r="B89" s="15" t="str">
        <f>kredi_kart_musterileri!B89</f>
        <v>Existing Customer</v>
      </c>
      <c r="C89" s="9">
        <f>kredi_kart_musterileri!C89</f>
        <v>43</v>
      </c>
      <c r="D89" s="77" t="str">
        <f t="shared" si="1"/>
        <v>36-45</v>
      </c>
      <c r="E89" s="12" t="str">
        <f>kredi_kart_musterileri!D89</f>
        <v>F</v>
      </c>
      <c r="F89" s="9">
        <f>kredi_kart_musterileri!E89</f>
        <v>3</v>
      </c>
      <c r="G89" s="34" t="str">
        <f>kredi_kart_musterileri!F89</f>
        <v>Uneducated</v>
      </c>
      <c r="H89" s="12" t="str">
        <f>kredi_kart_musterileri!G89</f>
        <v>Single</v>
      </c>
      <c r="I89" s="12" t="str">
        <f>kredi_kart_musterileri!H89</f>
        <v>Less than $40K</v>
      </c>
      <c r="K89" s="15"/>
    </row>
    <row r="90" spans="1:11">
      <c r="A90" s="47">
        <f>kredi_kart_musterileri!A90</f>
        <v>719720058</v>
      </c>
      <c r="B90" s="15" t="str">
        <f>kredi_kart_musterileri!B90</f>
        <v>Existing Customer</v>
      </c>
      <c r="C90" s="9">
        <f>kredi_kart_musterileri!C90</f>
        <v>44</v>
      </c>
      <c r="D90" s="77" t="str">
        <f t="shared" si="1"/>
        <v>36-45</v>
      </c>
      <c r="E90" s="12" t="str">
        <f>kredi_kart_musterileri!D90</f>
        <v>M</v>
      </c>
      <c r="F90" s="9">
        <f>kredi_kart_musterileri!E90</f>
        <v>3</v>
      </c>
      <c r="G90" s="34" t="str">
        <f>kredi_kart_musterileri!F90</f>
        <v>High School</v>
      </c>
      <c r="H90" s="12" t="str">
        <f>kredi_kart_musterileri!G90</f>
        <v>Single</v>
      </c>
      <c r="I90" s="12" t="str">
        <f>kredi_kart_musterileri!H90</f>
        <v>$60K - $80K</v>
      </c>
      <c r="K90" s="15"/>
    </row>
    <row r="91" spans="1:11">
      <c r="A91" s="47">
        <f>kredi_kart_musterileri!A91</f>
        <v>778992108</v>
      </c>
      <c r="B91" s="15" t="str">
        <f>kredi_kart_musterileri!B91</f>
        <v>Existing Customer</v>
      </c>
      <c r="C91" s="9">
        <f>kredi_kart_musterileri!C91</f>
        <v>57</v>
      </c>
      <c r="D91" s="77" t="str">
        <f t="shared" si="1"/>
        <v>56+</v>
      </c>
      <c r="E91" s="12" t="str">
        <f>kredi_kart_musterileri!D91</f>
        <v>M</v>
      </c>
      <c r="F91" s="9">
        <f>kredi_kart_musterileri!E91</f>
        <v>2</v>
      </c>
      <c r="G91" s="34">
        <f>kredi_kart_musterileri!F91</f>
        <v>0</v>
      </c>
      <c r="H91" s="12" t="str">
        <f>kredi_kart_musterileri!G91</f>
        <v>Married</v>
      </c>
      <c r="I91" s="12" t="str">
        <f>kredi_kart_musterileri!H91</f>
        <v>$120K +</v>
      </c>
      <c r="K91" s="15"/>
    </row>
    <row r="92" spans="1:11">
      <c r="A92" s="47">
        <f>kredi_kart_musterileri!A92</f>
        <v>717539808</v>
      </c>
      <c r="B92" s="15" t="str">
        <f>kredi_kart_musterileri!B92</f>
        <v>Existing Customer</v>
      </c>
      <c r="C92" s="9">
        <f>kredi_kart_musterileri!C92</f>
        <v>51</v>
      </c>
      <c r="D92" s="77" t="str">
        <f t="shared" si="1"/>
        <v>46-55</v>
      </c>
      <c r="E92" s="12" t="str">
        <f>kredi_kart_musterileri!D92</f>
        <v>F</v>
      </c>
      <c r="F92" s="9">
        <f>kredi_kart_musterileri!E92</f>
        <v>2</v>
      </c>
      <c r="G92" s="34" t="str">
        <f>kredi_kart_musterileri!F92</f>
        <v>High School</v>
      </c>
      <c r="H92" s="12" t="str">
        <f>kredi_kart_musterileri!G92</f>
        <v>Single</v>
      </c>
      <c r="I92" s="12" t="str">
        <f>kredi_kart_musterileri!H92</f>
        <v>Less than $40K</v>
      </c>
      <c r="K92" s="15"/>
    </row>
    <row r="93" spans="1:11">
      <c r="A93" s="47">
        <f>kredi_kart_musterileri!A93</f>
        <v>714070758</v>
      </c>
      <c r="B93" s="15" t="str">
        <f>kredi_kart_musterileri!B93</f>
        <v>Existing Customer</v>
      </c>
      <c r="C93" s="9">
        <f>kredi_kart_musterileri!C93</f>
        <v>49</v>
      </c>
      <c r="D93" s="77" t="str">
        <f t="shared" si="1"/>
        <v>46-55</v>
      </c>
      <c r="E93" s="12" t="str">
        <f>kredi_kart_musterileri!D93</f>
        <v>M</v>
      </c>
      <c r="F93" s="9">
        <f>kredi_kart_musterileri!E93</f>
        <v>4</v>
      </c>
      <c r="G93" s="34" t="str">
        <f>kredi_kart_musterileri!F93</f>
        <v>High School</v>
      </c>
      <c r="H93" s="12" t="str">
        <f>kredi_kart_musterileri!G93</f>
        <v>Single</v>
      </c>
      <c r="I93" s="12" t="str">
        <f>kredi_kart_musterileri!H93</f>
        <v>$80K - $120K</v>
      </c>
      <c r="K93" s="15"/>
    </row>
    <row r="94" spans="1:11">
      <c r="A94" s="47">
        <f>kredi_kart_musterileri!A94</f>
        <v>714107958</v>
      </c>
      <c r="B94" s="15" t="str">
        <f>kredi_kart_musterileri!B94</f>
        <v>Existing Customer</v>
      </c>
      <c r="C94" s="9">
        <f>kredi_kart_musterileri!C94</f>
        <v>45</v>
      </c>
      <c r="D94" s="77" t="str">
        <f t="shared" si="1"/>
        <v>36-45</v>
      </c>
      <c r="E94" s="12" t="str">
        <f>kredi_kart_musterileri!D94</f>
        <v>M</v>
      </c>
      <c r="F94" s="9">
        <f>kredi_kart_musterileri!E94</f>
        <v>1</v>
      </c>
      <c r="G94" s="34" t="str">
        <f>kredi_kart_musterileri!F94</f>
        <v>Graduate</v>
      </c>
      <c r="H94" s="12" t="str">
        <f>kredi_kart_musterileri!G94</f>
        <v>Single</v>
      </c>
      <c r="I94" s="12" t="str">
        <f>kredi_kart_musterileri!H94</f>
        <v>$40K - $60K</v>
      </c>
      <c r="K94" s="15"/>
    </row>
    <row r="95" spans="1:11">
      <c r="A95" s="47">
        <f>kredi_kart_musterileri!A95</f>
        <v>789140283</v>
      </c>
      <c r="B95" s="15" t="str">
        <f>kredi_kart_musterileri!B95</f>
        <v>Existing Customer</v>
      </c>
      <c r="C95" s="9">
        <f>kredi_kart_musterileri!C95</f>
        <v>53</v>
      </c>
      <c r="D95" s="77" t="str">
        <f t="shared" si="1"/>
        <v>46-55</v>
      </c>
      <c r="E95" s="12" t="str">
        <f>kredi_kart_musterileri!D95</f>
        <v>M</v>
      </c>
      <c r="F95" s="9">
        <f>kredi_kart_musterileri!E95</f>
        <v>0</v>
      </c>
      <c r="G95" s="34" t="str">
        <f>kredi_kart_musterileri!F95</f>
        <v>Graduate</v>
      </c>
      <c r="H95" s="12" t="str">
        <f>kredi_kart_musterileri!G95</f>
        <v>Single</v>
      </c>
      <c r="I95" s="12" t="str">
        <f>kredi_kart_musterileri!H95</f>
        <v>$80K - $120K</v>
      </c>
      <c r="K95" s="15"/>
    </row>
    <row r="96" spans="1:11">
      <c r="A96" s="47">
        <f>kredi_kart_musterileri!A96</f>
        <v>715550508</v>
      </c>
      <c r="B96" s="15" t="str">
        <f>kredi_kart_musterileri!B96</f>
        <v>Existing Customer</v>
      </c>
      <c r="C96" s="9">
        <f>kredi_kart_musterileri!C96</f>
        <v>45</v>
      </c>
      <c r="D96" s="77" t="str">
        <f t="shared" si="1"/>
        <v>36-45</v>
      </c>
      <c r="E96" s="12" t="str">
        <f>kredi_kart_musterileri!D96</f>
        <v>F</v>
      </c>
      <c r="F96" s="9">
        <f>kredi_kart_musterileri!E96</f>
        <v>3</v>
      </c>
      <c r="G96" s="34">
        <f>kredi_kart_musterileri!F96</f>
        <v>0</v>
      </c>
      <c r="H96" s="12" t="str">
        <f>kredi_kart_musterileri!G96</f>
        <v>Married</v>
      </c>
      <c r="I96" s="12">
        <f>kredi_kart_musterileri!H96</f>
        <v>0</v>
      </c>
      <c r="K96" s="15"/>
    </row>
    <row r="97" spans="1:11">
      <c r="A97" s="47">
        <f>kredi_kart_musterileri!A97</f>
        <v>719712633</v>
      </c>
      <c r="B97" s="15" t="str">
        <f>kredi_kart_musterileri!B97</f>
        <v>Existing Customer</v>
      </c>
      <c r="C97" s="9">
        <f>kredi_kart_musterileri!C97</f>
        <v>64</v>
      </c>
      <c r="D97" s="77" t="str">
        <f t="shared" si="1"/>
        <v>56+</v>
      </c>
      <c r="E97" s="12" t="str">
        <f>kredi_kart_musterileri!D97</f>
        <v>M</v>
      </c>
      <c r="F97" s="9">
        <f>kredi_kart_musterileri!E97</f>
        <v>1</v>
      </c>
      <c r="G97" s="34" t="str">
        <f>kredi_kart_musterileri!F97</f>
        <v>Graduate</v>
      </c>
      <c r="H97" s="12" t="str">
        <f>kredi_kart_musterileri!G97</f>
        <v>Married</v>
      </c>
      <c r="I97" s="12" t="str">
        <f>kredi_kart_musterileri!H97</f>
        <v>Less than $40K</v>
      </c>
      <c r="K97" s="15"/>
    </row>
    <row r="98" spans="1:11">
      <c r="A98" s="47">
        <f>kredi_kart_musterileri!A98</f>
        <v>772629333</v>
      </c>
      <c r="B98" s="15" t="str">
        <f>kredi_kart_musterileri!B98</f>
        <v>Existing Customer</v>
      </c>
      <c r="C98" s="9">
        <f>kredi_kart_musterileri!C98</f>
        <v>45</v>
      </c>
      <c r="D98" s="77" t="str">
        <f t="shared" si="1"/>
        <v>36-45</v>
      </c>
      <c r="E98" s="12" t="str">
        <f>kredi_kart_musterileri!D98</f>
        <v>M</v>
      </c>
      <c r="F98" s="9">
        <f>kredi_kart_musterileri!E98</f>
        <v>3</v>
      </c>
      <c r="G98" s="34" t="str">
        <f>kredi_kart_musterileri!F98</f>
        <v>Graduate</v>
      </c>
      <c r="H98" s="12" t="str">
        <f>kredi_kart_musterileri!G98</f>
        <v>Married</v>
      </c>
      <c r="I98" s="12" t="str">
        <f>kredi_kart_musterileri!H98</f>
        <v>$40K - $60K</v>
      </c>
      <c r="K98" s="15"/>
    </row>
    <row r="99" spans="1:11">
      <c r="A99" s="47">
        <f>kredi_kart_musterileri!A99</f>
        <v>720336708</v>
      </c>
      <c r="B99" s="15" t="str">
        <f>kredi_kart_musterileri!B99</f>
        <v>Existing Customer</v>
      </c>
      <c r="C99" s="9">
        <f>kredi_kart_musterileri!C99</f>
        <v>53</v>
      </c>
      <c r="D99" s="77" t="str">
        <f t="shared" si="1"/>
        <v>46-55</v>
      </c>
      <c r="E99" s="12" t="str">
        <f>kredi_kart_musterileri!D99</f>
        <v>M</v>
      </c>
      <c r="F99" s="9">
        <f>kredi_kart_musterileri!E99</f>
        <v>3</v>
      </c>
      <c r="G99" s="34" t="str">
        <f>kredi_kart_musterileri!F99</f>
        <v>Doctorate</v>
      </c>
      <c r="H99" s="12" t="str">
        <f>kredi_kart_musterileri!G99</f>
        <v>Married</v>
      </c>
      <c r="I99" s="12" t="str">
        <f>kredi_kart_musterileri!H99</f>
        <v>$40K - $60K</v>
      </c>
      <c r="K99" s="15"/>
    </row>
    <row r="100" spans="1:11">
      <c r="A100" s="47">
        <f>kredi_kart_musterileri!A100</f>
        <v>802013583</v>
      </c>
      <c r="B100" s="15" t="str">
        <f>kredi_kart_musterileri!B100</f>
        <v>Existing Customer</v>
      </c>
      <c r="C100" s="9">
        <f>kredi_kart_musterileri!C100</f>
        <v>56</v>
      </c>
      <c r="D100" s="77" t="str">
        <f t="shared" si="1"/>
        <v>56+</v>
      </c>
      <c r="E100" s="12" t="str">
        <f>kredi_kart_musterileri!D100</f>
        <v>M</v>
      </c>
      <c r="F100" s="9">
        <f>kredi_kart_musterileri!E100</f>
        <v>3</v>
      </c>
      <c r="G100" s="34" t="str">
        <f>kredi_kart_musterileri!F100</f>
        <v>College</v>
      </c>
      <c r="H100" s="12" t="str">
        <f>kredi_kart_musterileri!G100</f>
        <v>Married</v>
      </c>
      <c r="I100" s="12" t="str">
        <f>kredi_kart_musterileri!H100</f>
        <v>$120K +</v>
      </c>
      <c r="K100" s="15"/>
    </row>
    <row r="101" spans="1:11">
      <c r="A101" s="47">
        <f>kredi_kart_musterileri!A101</f>
        <v>711887583</v>
      </c>
      <c r="B101" s="15" t="str">
        <f>kredi_kart_musterileri!B101</f>
        <v>Attrited Customer</v>
      </c>
      <c r="C101" s="9">
        <f>kredi_kart_musterileri!C101</f>
        <v>47</v>
      </c>
      <c r="D101" s="77" t="str">
        <f t="shared" si="1"/>
        <v>46-55</v>
      </c>
      <c r="E101" s="12" t="str">
        <f>kredi_kart_musterileri!D101</f>
        <v>M</v>
      </c>
      <c r="F101" s="9">
        <f>kredi_kart_musterileri!E101</f>
        <v>2</v>
      </c>
      <c r="G101" s="34">
        <f>kredi_kart_musterileri!F101</f>
        <v>0</v>
      </c>
      <c r="H101" s="12" t="str">
        <f>kredi_kart_musterileri!G101</f>
        <v>Married</v>
      </c>
      <c r="I101" s="12" t="str">
        <f>kredi_kart_musterileri!H101</f>
        <v>$80K - $120K</v>
      </c>
      <c r="K101" s="15"/>
    </row>
    <row r="102" spans="1:11">
      <c r="A102" s="47">
        <f>kredi_kart_musterileri!A102</f>
        <v>714778833</v>
      </c>
      <c r="B102" s="15" t="str">
        <f>kredi_kart_musterileri!B102</f>
        <v>Existing Customer</v>
      </c>
      <c r="C102" s="9">
        <f>kredi_kart_musterileri!C102</f>
        <v>49</v>
      </c>
      <c r="D102" s="77" t="str">
        <f t="shared" si="1"/>
        <v>46-55</v>
      </c>
      <c r="E102" s="12" t="str">
        <f>kredi_kart_musterileri!D102</f>
        <v>F</v>
      </c>
      <c r="F102" s="9">
        <f>kredi_kart_musterileri!E102</f>
        <v>3</v>
      </c>
      <c r="G102" s="34" t="str">
        <f>kredi_kart_musterileri!F102</f>
        <v>College</v>
      </c>
      <c r="H102" s="12" t="str">
        <f>kredi_kart_musterileri!G102</f>
        <v>Single</v>
      </c>
      <c r="I102" s="12">
        <f>kredi_kart_musterileri!H102</f>
        <v>0</v>
      </c>
      <c r="K102" s="15"/>
    </row>
    <row r="103" spans="1:11">
      <c r="A103" s="47">
        <f>kredi_kart_musterileri!A103</f>
        <v>713843283</v>
      </c>
      <c r="B103" s="15" t="str">
        <f>kredi_kart_musterileri!B103</f>
        <v>Existing Customer</v>
      </c>
      <c r="C103" s="9">
        <f>kredi_kart_musterileri!C103</f>
        <v>41</v>
      </c>
      <c r="D103" s="77" t="str">
        <f t="shared" si="1"/>
        <v>36-45</v>
      </c>
      <c r="E103" s="12" t="str">
        <f>kredi_kart_musterileri!D103</f>
        <v>F</v>
      </c>
      <c r="F103" s="9">
        <f>kredi_kart_musterileri!E103</f>
        <v>3</v>
      </c>
      <c r="G103" s="34">
        <f>kredi_kart_musterileri!F103</f>
        <v>0</v>
      </c>
      <c r="H103" s="12" t="str">
        <f>kredi_kart_musterileri!G103</f>
        <v>Married</v>
      </c>
      <c r="I103" s="12">
        <f>kredi_kart_musterileri!H103</f>
        <v>0</v>
      </c>
      <c r="K103" s="15"/>
    </row>
    <row r="104" spans="1:11">
      <c r="A104" s="47">
        <f>kredi_kart_musterileri!A104</f>
        <v>779155158</v>
      </c>
      <c r="B104" s="15" t="str">
        <f>kredi_kart_musterileri!B104</f>
        <v>Existing Customer</v>
      </c>
      <c r="C104" s="9">
        <f>kredi_kart_musterileri!C104</f>
        <v>53</v>
      </c>
      <c r="D104" s="77" t="str">
        <f t="shared" si="1"/>
        <v>46-55</v>
      </c>
      <c r="E104" s="12" t="str">
        <f>kredi_kart_musterileri!D104</f>
        <v>M</v>
      </c>
      <c r="F104" s="9">
        <f>kredi_kart_musterileri!E104</f>
        <v>3</v>
      </c>
      <c r="G104" s="34" t="str">
        <f>kredi_kart_musterileri!F104</f>
        <v>Graduate</v>
      </c>
      <c r="H104" s="12" t="str">
        <f>kredi_kart_musterileri!G104</f>
        <v>Married</v>
      </c>
      <c r="I104" s="12" t="str">
        <f>kredi_kart_musterileri!H104</f>
        <v>$120K +</v>
      </c>
      <c r="K104" s="15"/>
    </row>
    <row r="105" spans="1:11">
      <c r="A105" s="47">
        <f>kredi_kart_musterileri!A105</f>
        <v>721091583</v>
      </c>
      <c r="B105" s="15" t="str">
        <f>kredi_kart_musterileri!B105</f>
        <v>Existing Customer</v>
      </c>
      <c r="C105" s="9">
        <f>kredi_kart_musterileri!C105</f>
        <v>44</v>
      </c>
      <c r="D105" s="77" t="str">
        <f t="shared" si="1"/>
        <v>36-45</v>
      </c>
      <c r="E105" s="12" t="str">
        <f>kredi_kart_musterileri!D105</f>
        <v>F</v>
      </c>
      <c r="F105" s="9">
        <f>kredi_kart_musterileri!E105</f>
        <v>2</v>
      </c>
      <c r="G105" s="34" t="str">
        <f>kredi_kart_musterileri!F105</f>
        <v>Graduate</v>
      </c>
      <c r="H105" s="12" t="str">
        <f>kredi_kart_musterileri!G105</f>
        <v>Single</v>
      </c>
      <c r="I105" s="12" t="str">
        <f>kredi_kart_musterileri!H105</f>
        <v>Less than $40K</v>
      </c>
      <c r="K105" s="15"/>
    </row>
    <row r="106" spans="1:11">
      <c r="A106" s="47">
        <f>kredi_kart_musterileri!A106</f>
        <v>713572683</v>
      </c>
      <c r="B106" s="15" t="str">
        <f>kredi_kart_musterileri!B106</f>
        <v>Existing Customer</v>
      </c>
      <c r="C106" s="9">
        <f>kredi_kart_musterileri!C106</f>
        <v>44</v>
      </c>
      <c r="D106" s="77" t="str">
        <f t="shared" si="1"/>
        <v>36-45</v>
      </c>
      <c r="E106" s="12" t="str">
        <f>kredi_kart_musterileri!D106</f>
        <v>M</v>
      </c>
      <c r="F106" s="9">
        <f>kredi_kart_musterileri!E106</f>
        <v>3</v>
      </c>
      <c r="G106" s="34" t="str">
        <f>kredi_kart_musterileri!F106</f>
        <v>High School</v>
      </c>
      <c r="H106" s="12" t="str">
        <f>kredi_kart_musterileri!G106</f>
        <v>Unknown</v>
      </c>
      <c r="I106" s="12" t="str">
        <f>kredi_kart_musterileri!H106</f>
        <v>$60K - $80K</v>
      </c>
      <c r="K106" s="15"/>
    </row>
    <row r="107" spans="1:11">
      <c r="A107" s="47">
        <f>kredi_kart_musterileri!A107</f>
        <v>716657058</v>
      </c>
      <c r="B107" s="15" t="str">
        <f>kredi_kart_musterileri!B107</f>
        <v>Existing Customer</v>
      </c>
      <c r="C107" s="9">
        <f>kredi_kart_musterileri!C107</f>
        <v>43</v>
      </c>
      <c r="D107" s="77" t="str">
        <f t="shared" si="1"/>
        <v>36-45</v>
      </c>
      <c r="E107" s="12" t="str">
        <f>kredi_kart_musterileri!D107</f>
        <v>F</v>
      </c>
      <c r="F107" s="9">
        <f>kredi_kart_musterileri!E107</f>
        <v>4</v>
      </c>
      <c r="G107" s="34" t="str">
        <f>kredi_kart_musterileri!F107</f>
        <v>Post Graduate</v>
      </c>
      <c r="H107" s="12" t="str">
        <f>kredi_kart_musterileri!G107</f>
        <v>Married</v>
      </c>
      <c r="I107" s="12" t="str">
        <f>kredi_kart_musterileri!H107</f>
        <v>Less than $40K</v>
      </c>
      <c r="K107" s="15"/>
    </row>
    <row r="108" spans="1:11">
      <c r="A108" s="47">
        <f>kredi_kart_musterileri!A108</f>
        <v>779509983</v>
      </c>
      <c r="B108" s="15" t="str">
        <f>kredi_kart_musterileri!B108</f>
        <v>Existing Customer</v>
      </c>
      <c r="C108" s="9">
        <f>kredi_kart_musterileri!C108</f>
        <v>53</v>
      </c>
      <c r="D108" s="77" t="str">
        <f t="shared" si="1"/>
        <v>46-55</v>
      </c>
      <c r="E108" s="12" t="str">
        <f>kredi_kart_musterileri!D108</f>
        <v>M</v>
      </c>
      <c r="F108" s="9">
        <f>kredi_kart_musterileri!E108</f>
        <v>2</v>
      </c>
      <c r="G108" s="34" t="str">
        <f>kredi_kart_musterileri!F108</f>
        <v>Post Graduate</v>
      </c>
      <c r="H108" s="12" t="str">
        <f>kredi_kart_musterileri!G108</f>
        <v>Single</v>
      </c>
      <c r="I108" s="12" t="str">
        <f>kredi_kart_musterileri!H108</f>
        <v>$120K +</v>
      </c>
      <c r="K108" s="15"/>
    </row>
    <row r="109" spans="1:11">
      <c r="A109" s="47">
        <f>kredi_kart_musterileri!A109</f>
        <v>717929133</v>
      </c>
      <c r="B109" s="15" t="str">
        <f>kredi_kart_musterileri!B109</f>
        <v>Existing Customer</v>
      </c>
      <c r="C109" s="9">
        <f>kredi_kart_musterileri!C109</f>
        <v>44</v>
      </c>
      <c r="D109" s="77" t="str">
        <f t="shared" si="1"/>
        <v>36-45</v>
      </c>
      <c r="E109" s="12" t="str">
        <f>kredi_kart_musterileri!D109</f>
        <v>M</v>
      </c>
      <c r="F109" s="9">
        <f>kredi_kart_musterileri!E109</f>
        <v>1</v>
      </c>
      <c r="G109" s="34" t="str">
        <f>kredi_kart_musterileri!F109</f>
        <v>Uneducated</v>
      </c>
      <c r="H109" s="12" t="str">
        <f>kredi_kart_musterileri!G109</f>
        <v>Married</v>
      </c>
      <c r="I109" s="12" t="str">
        <f>kredi_kart_musterileri!H109</f>
        <v>$60K - $80K</v>
      </c>
      <c r="K109" s="15"/>
    </row>
    <row r="110" spans="1:11">
      <c r="A110" s="47">
        <f>kredi_kart_musterileri!A110</f>
        <v>808284783</v>
      </c>
      <c r="B110" s="15" t="str">
        <f>kredi_kart_musterileri!B110</f>
        <v>Existing Customer</v>
      </c>
      <c r="C110" s="9">
        <f>kredi_kart_musterileri!C110</f>
        <v>62</v>
      </c>
      <c r="D110" s="77" t="str">
        <f t="shared" si="1"/>
        <v>56+</v>
      </c>
      <c r="E110" s="12" t="str">
        <f>kredi_kart_musterileri!D110</f>
        <v>F</v>
      </c>
      <c r="F110" s="9">
        <f>kredi_kart_musterileri!E110</f>
        <v>1</v>
      </c>
      <c r="G110" s="34">
        <f>kredi_kart_musterileri!F110</f>
        <v>0</v>
      </c>
      <c r="H110" s="12" t="str">
        <f>kredi_kart_musterileri!G110</f>
        <v>Married</v>
      </c>
      <c r="I110" s="12" t="str">
        <f>kredi_kart_musterileri!H110</f>
        <v>Less than $40K</v>
      </c>
      <c r="K110" s="15"/>
    </row>
    <row r="111" spans="1:11">
      <c r="A111" s="47">
        <f>kredi_kart_musterileri!A111</f>
        <v>708476808</v>
      </c>
      <c r="B111" s="15" t="str">
        <f>kredi_kart_musterileri!B111</f>
        <v>Existing Customer</v>
      </c>
      <c r="C111" s="9">
        <f>kredi_kart_musterileri!C111</f>
        <v>54</v>
      </c>
      <c r="D111" s="77" t="str">
        <f t="shared" si="1"/>
        <v>46-55</v>
      </c>
      <c r="E111" s="12" t="str">
        <f>kredi_kart_musterileri!D111</f>
        <v>M</v>
      </c>
      <c r="F111" s="9">
        <f>kredi_kart_musterileri!E111</f>
        <v>4</v>
      </c>
      <c r="G111" s="34">
        <f>kredi_kart_musterileri!F111</f>
        <v>0</v>
      </c>
      <c r="H111" s="12" t="str">
        <f>kredi_kart_musterileri!G111</f>
        <v>Divorced</v>
      </c>
      <c r="I111" s="12" t="str">
        <f>kredi_kart_musterileri!H111</f>
        <v>$120K +</v>
      </c>
      <c r="K111" s="15"/>
    </row>
    <row r="112" spans="1:11">
      <c r="A112" s="47">
        <f>kredi_kart_musterileri!A112</f>
        <v>710916408</v>
      </c>
      <c r="B112" s="15" t="str">
        <f>kredi_kart_musterileri!B112</f>
        <v>Existing Customer</v>
      </c>
      <c r="C112" s="9">
        <f>kredi_kart_musterileri!C112</f>
        <v>57</v>
      </c>
      <c r="D112" s="77" t="str">
        <f t="shared" si="1"/>
        <v>56+</v>
      </c>
      <c r="E112" s="12" t="str">
        <f>kredi_kart_musterileri!D112</f>
        <v>M</v>
      </c>
      <c r="F112" s="9">
        <f>kredi_kart_musterileri!E112</f>
        <v>4</v>
      </c>
      <c r="G112" s="34" t="str">
        <f>kredi_kart_musterileri!F112</f>
        <v>Graduate</v>
      </c>
      <c r="H112" s="12" t="str">
        <f>kredi_kart_musterileri!G112</f>
        <v>Married</v>
      </c>
      <c r="I112" s="12" t="str">
        <f>kredi_kart_musterileri!H112</f>
        <v>$60K - $80K</v>
      </c>
      <c r="K112" s="15"/>
    </row>
    <row r="113" spans="1:11">
      <c r="A113" s="47">
        <f>kredi_kart_musterileri!A113</f>
        <v>708492558</v>
      </c>
      <c r="B113" s="15" t="str">
        <f>kredi_kart_musterileri!B113</f>
        <v>Existing Customer</v>
      </c>
      <c r="C113" s="9">
        <f>kredi_kart_musterileri!C113</f>
        <v>42</v>
      </c>
      <c r="D113" s="77" t="str">
        <f t="shared" si="1"/>
        <v>36-45</v>
      </c>
      <c r="E113" s="12" t="str">
        <f>kredi_kart_musterileri!D113</f>
        <v>M</v>
      </c>
      <c r="F113" s="9">
        <f>kredi_kart_musterileri!E113</f>
        <v>3</v>
      </c>
      <c r="G113" s="34">
        <f>kredi_kart_musterileri!F113</f>
        <v>0</v>
      </c>
      <c r="H113" s="12" t="str">
        <f>kredi_kart_musterileri!G113</f>
        <v>Married</v>
      </c>
      <c r="I113" s="12" t="str">
        <f>kredi_kart_musterileri!H113</f>
        <v>$60K - $80K</v>
      </c>
      <c r="K113" s="15"/>
    </row>
    <row r="114" spans="1:11">
      <c r="A114" s="47">
        <f>kredi_kart_musterileri!A114</f>
        <v>799825758</v>
      </c>
      <c r="B114" s="15" t="str">
        <f>kredi_kart_musterileri!B114</f>
        <v>Existing Customer</v>
      </c>
      <c r="C114" s="9">
        <f>kredi_kart_musterileri!C114</f>
        <v>42</v>
      </c>
      <c r="D114" s="77" t="str">
        <f t="shared" si="1"/>
        <v>36-45</v>
      </c>
      <c r="E114" s="12" t="str">
        <f>kredi_kart_musterileri!D114</f>
        <v>M</v>
      </c>
      <c r="F114" s="9">
        <f>kredi_kart_musterileri!E114</f>
        <v>4</v>
      </c>
      <c r="G114" s="34" t="str">
        <f>kredi_kart_musterileri!F114</f>
        <v>High School</v>
      </c>
      <c r="H114" s="12" t="str">
        <f>kredi_kart_musterileri!G114</f>
        <v>Divorced</v>
      </c>
      <c r="I114" s="12" t="str">
        <f>kredi_kart_musterileri!H114</f>
        <v>$60K - $80K</v>
      </c>
      <c r="K114" s="15"/>
    </row>
    <row r="115" spans="1:11">
      <c r="A115" s="47">
        <f>kredi_kart_musterileri!A115</f>
        <v>718619883</v>
      </c>
      <c r="B115" s="15" t="str">
        <f>kredi_kart_musterileri!B115</f>
        <v>Existing Customer</v>
      </c>
      <c r="C115" s="9">
        <f>kredi_kart_musterileri!C115</f>
        <v>54</v>
      </c>
      <c r="D115" s="77" t="str">
        <f t="shared" si="1"/>
        <v>46-55</v>
      </c>
      <c r="E115" s="12" t="str">
        <f>kredi_kart_musterileri!D115</f>
        <v>F</v>
      </c>
      <c r="F115" s="9">
        <f>kredi_kart_musterileri!E115</f>
        <v>0</v>
      </c>
      <c r="G115" s="34" t="str">
        <f>kredi_kart_musterileri!F115</f>
        <v>Uneducated</v>
      </c>
      <c r="H115" s="12" t="str">
        <f>kredi_kart_musterileri!G115</f>
        <v>Married</v>
      </c>
      <c r="I115" s="12" t="str">
        <f>kredi_kart_musterileri!H115</f>
        <v>Less than $40K</v>
      </c>
      <c r="K115" s="15"/>
    </row>
    <row r="116" spans="1:11">
      <c r="A116" s="47">
        <f>kredi_kart_musterileri!A116</f>
        <v>711844758</v>
      </c>
      <c r="B116" s="15" t="str">
        <f>kredi_kart_musterileri!B116</f>
        <v>Existing Customer</v>
      </c>
      <c r="C116" s="9">
        <f>kredi_kart_musterileri!C116</f>
        <v>48</v>
      </c>
      <c r="D116" s="77" t="str">
        <f t="shared" si="1"/>
        <v>46-55</v>
      </c>
      <c r="E116" s="12" t="str">
        <f>kredi_kart_musterileri!D116</f>
        <v>M</v>
      </c>
      <c r="F116" s="9">
        <f>kredi_kart_musterileri!E116</f>
        <v>3</v>
      </c>
      <c r="G116" s="34" t="str">
        <f>kredi_kart_musterileri!F116</f>
        <v>Graduate</v>
      </c>
      <c r="H116" s="12" t="str">
        <f>kredi_kart_musterileri!G116</f>
        <v>Single</v>
      </c>
      <c r="I116" s="12" t="str">
        <f>kredi_kart_musterileri!H116</f>
        <v>$80K - $120K</v>
      </c>
      <c r="K116" s="15"/>
    </row>
    <row r="117" spans="1:11">
      <c r="A117" s="47">
        <f>kredi_kart_musterileri!A117</f>
        <v>714798783</v>
      </c>
      <c r="B117" s="15" t="str">
        <f>kredi_kart_musterileri!B117</f>
        <v>Existing Customer</v>
      </c>
      <c r="C117" s="9">
        <f>kredi_kart_musterileri!C117</f>
        <v>49</v>
      </c>
      <c r="D117" s="77" t="str">
        <f t="shared" si="1"/>
        <v>46-55</v>
      </c>
      <c r="E117" s="12" t="str">
        <f>kredi_kart_musterileri!D117</f>
        <v>M</v>
      </c>
      <c r="F117" s="9">
        <f>kredi_kart_musterileri!E117</f>
        <v>1</v>
      </c>
      <c r="G117" s="34" t="str">
        <f>kredi_kart_musterileri!F117</f>
        <v>Graduate</v>
      </c>
      <c r="H117" s="12" t="str">
        <f>kredi_kart_musterileri!G117</f>
        <v>Single</v>
      </c>
      <c r="I117" s="12" t="str">
        <f>kredi_kart_musterileri!H117</f>
        <v>$80K - $120K</v>
      </c>
      <c r="K117" s="15"/>
    </row>
    <row r="118" spans="1:11">
      <c r="A118" s="47">
        <f>kredi_kart_musterileri!A118</f>
        <v>826762908</v>
      </c>
      <c r="B118" s="15" t="str">
        <f>kredi_kart_musterileri!B118</f>
        <v>Existing Customer</v>
      </c>
      <c r="C118" s="9">
        <f>kredi_kart_musterileri!C118</f>
        <v>52</v>
      </c>
      <c r="D118" s="77" t="str">
        <f t="shared" si="1"/>
        <v>46-55</v>
      </c>
      <c r="E118" s="12" t="str">
        <f>kredi_kart_musterileri!D118</f>
        <v>M</v>
      </c>
      <c r="F118" s="9">
        <f>kredi_kart_musterileri!E118</f>
        <v>3</v>
      </c>
      <c r="G118" s="34" t="str">
        <f>kredi_kart_musterileri!F118</f>
        <v>High School</v>
      </c>
      <c r="H118" s="12" t="str">
        <f>kredi_kart_musterileri!G118</f>
        <v>Unknown</v>
      </c>
      <c r="I118" s="12" t="str">
        <f>kredi_kart_musterileri!H118</f>
        <v>$80K - $120K</v>
      </c>
      <c r="K118" s="15"/>
    </row>
    <row r="119" spans="1:11">
      <c r="A119" s="47">
        <f>kredi_kart_musterileri!A119</f>
        <v>771894558</v>
      </c>
      <c r="B119" s="15" t="str">
        <f>kredi_kart_musterileri!B119</f>
        <v>Existing Customer</v>
      </c>
      <c r="C119" s="9">
        <f>kredi_kart_musterileri!C119</f>
        <v>50</v>
      </c>
      <c r="D119" s="77" t="str">
        <f t="shared" si="1"/>
        <v>46-55</v>
      </c>
      <c r="E119" s="12" t="str">
        <f>kredi_kart_musterileri!D119</f>
        <v>M</v>
      </c>
      <c r="F119" s="9">
        <f>kredi_kart_musterileri!E119</f>
        <v>3</v>
      </c>
      <c r="G119" s="34" t="str">
        <f>kredi_kart_musterileri!F119</f>
        <v>High School</v>
      </c>
      <c r="H119" s="12" t="str">
        <f>kredi_kart_musterileri!G119</f>
        <v>Single</v>
      </c>
      <c r="I119" s="12" t="str">
        <f>kredi_kart_musterileri!H119</f>
        <v>$80K - $120K</v>
      </c>
      <c r="K119" s="15"/>
    </row>
    <row r="120" spans="1:11">
      <c r="A120" s="47">
        <f>kredi_kart_musterileri!A120</f>
        <v>721074183</v>
      </c>
      <c r="B120" s="15" t="str">
        <f>kredi_kart_musterileri!B120</f>
        <v>Existing Customer</v>
      </c>
      <c r="C120" s="9">
        <f>kredi_kart_musterileri!C120</f>
        <v>49</v>
      </c>
      <c r="D120" s="77" t="str">
        <f t="shared" si="1"/>
        <v>46-55</v>
      </c>
      <c r="E120" s="12" t="str">
        <f>kredi_kart_musterileri!D120</f>
        <v>M</v>
      </c>
      <c r="F120" s="9">
        <f>kredi_kart_musterileri!E120</f>
        <v>1</v>
      </c>
      <c r="G120" s="34" t="str">
        <f>kredi_kart_musterileri!F120</f>
        <v>Doctorate</v>
      </c>
      <c r="H120" s="12" t="str">
        <f>kredi_kart_musterileri!G120</f>
        <v>Married</v>
      </c>
      <c r="I120" s="12" t="str">
        <f>kredi_kart_musterileri!H120</f>
        <v>$60K - $80K</v>
      </c>
      <c r="K120" s="15"/>
    </row>
    <row r="121" spans="1:11">
      <c r="A121" s="47">
        <f>kredi_kart_musterileri!A121</f>
        <v>715259583</v>
      </c>
      <c r="B121" s="15" t="str">
        <f>kredi_kart_musterileri!B121</f>
        <v>Existing Customer</v>
      </c>
      <c r="C121" s="9">
        <f>kredi_kart_musterileri!C121</f>
        <v>53</v>
      </c>
      <c r="D121" s="77" t="str">
        <f t="shared" si="1"/>
        <v>46-55</v>
      </c>
      <c r="E121" s="12" t="str">
        <f>kredi_kart_musterileri!D121</f>
        <v>F</v>
      </c>
      <c r="F121" s="9">
        <f>kredi_kart_musterileri!E121</f>
        <v>2</v>
      </c>
      <c r="G121" s="34" t="str">
        <f>kredi_kart_musterileri!F121</f>
        <v>High School</v>
      </c>
      <c r="H121" s="12" t="str">
        <f>kredi_kart_musterileri!G121</f>
        <v>Married</v>
      </c>
      <c r="I121" s="12" t="str">
        <f>kredi_kart_musterileri!H121</f>
        <v>Less than $40K</v>
      </c>
      <c r="K121" s="15"/>
    </row>
    <row r="122" spans="1:11">
      <c r="A122" s="47">
        <f>kredi_kart_musterileri!A122</f>
        <v>718414008</v>
      </c>
      <c r="B122" s="15" t="str">
        <f>kredi_kart_musterileri!B122</f>
        <v>Existing Customer</v>
      </c>
      <c r="C122" s="9">
        <f>kredi_kart_musterileri!C122</f>
        <v>50</v>
      </c>
      <c r="D122" s="77" t="str">
        <f t="shared" si="1"/>
        <v>46-55</v>
      </c>
      <c r="E122" s="12" t="str">
        <f>kredi_kart_musterileri!D122</f>
        <v>M</v>
      </c>
      <c r="F122" s="9">
        <f>kredi_kart_musterileri!E122</f>
        <v>2</v>
      </c>
      <c r="G122" s="34" t="str">
        <f>kredi_kart_musterileri!F122</f>
        <v>Graduate</v>
      </c>
      <c r="H122" s="12" t="str">
        <f>kredi_kart_musterileri!G122</f>
        <v>Single</v>
      </c>
      <c r="I122" s="12" t="str">
        <f>kredi_kart_musterileri!H122</f>
        <v>$120K +</v>
      </c>
      <c r="K122" s="15"/>
    </row>
    <row r="123" spans="1:11">
      <c r="A123" s="47">
        <f>kredi_kart_musterileri!A123</f>
        <v>719666283</v>
      </c>
      <c r="B123" s="15" t="str">
        <f>kredi_kart_musterileri!B123</f>
        <v>Existing Customer</v>
      </c>
      <c r="C123" s="9">
        <f>kredi_kart_musterileri!C123</f>
        <v>55</v>
      </c>
      <c r="D123" s="77" t="str">
        <f t="shared" si="1"/>
        <v>46-55</v>
      </c>
      <c r="E123" s="12" t="str">
        <f>kredi_kart_musterileri!D123</f>
        <v>F</v>
      </c>
      <c r="F123" s="9">
        <f>kredi_kart_musterileri!E123</f>
        <v>1</v>
      </c>
      <c r="G123" s="34" t="str">
        <f>kredi_kart_musterileri!F123</f>
        <v>Doctorate</v>
      </c>
      <c r="H123" s="12" t="str">
        <f>kredi_kart_musterileri!G123</f>
        <v>Married</v>
      </c>
      <c r="I123" s="12" t="str">
        <f>kredi_kart_musterileri!H123</f>
        <v>Less than $40K</v>
      </c>
      <c r="K123" s="15"/>
    </row>
    <row r="124" spans="1:11">
      <c r="A124" s="47">
        <f>kredi_kart_musterileri!A124</f>
        <v>714877233</v>
      </c>
      <c r="B124" s="15" t="str">
        <f>kredi_kart_musterileri!B124</f>
        <v>Existing Customer</v>
      </c>
      <c r="C124" s="9">
        <f>kredi_kart_musterileri!C124</f>
        <v>53</v>
      </c>
      <c r="D124" s="77" t="str">
        <f t="shared" si="1"/>
        <v>46-55</v>
      </c>
      <c r="E124" s="12" t="str">
        <f>kredi_kart_musterileri!D124</f>
        <v>M</v>
      </c>
      <c r="F124" s="9">
        <f>kredi_kart_musterileri!E124</f>
        <v>1</v>
      </c>
      <c r="G124" s="34" t="str">
        <f>kredi_kart_musterileri!F124</f>
        <v>High School</v>
      </c>
      <c r="H124" s="12" t="str">
        <f>kredi_kart_musterileri!G124</f>
        <v>Married</v>
      </c>
      <c r="I124" s="12" t="str">
        <f>kredi_kart_musterileri!H124</f>
        <v>$80K - $120K</v>
      </c>
      <c r="K124" s="15"/>
    </row>
    <row r="125" spans="1:11">
      <c r="A125" s="47">
        <f>kredi_kart_musterileri!A125</f>
        <v>785387883</v>
      </c>
      <c r="B125" s="15" t="str">
        <f>kredi_kart_musterileri!B125</f>
        <v>Existing Customer</v>
      </c>
      <c r="C125" s="9">
        <f>kredi_kart_musterileri!C125</f>
        <v>47</v>
      </c>
      <c r="D125" s="77" t="str">
        <f t="shared" si="1"/>
        <v>46-55</v>
      </c>
      <c r="E125" s="12" t="str">
        <f>kredi_kart_musterileri!D125</f>
        <v>F</v>
      </c>
      <c r="F125" s="9">
        <f>kredi_kart_musterileri!E125</f>
        <v>3</v>
      </c>
      <c r="G125" s="34" t="str">
        <f>kredi_kart_musterileri!F125</f>
        <v>High School</v>
      </c>
      <c r="H125" s="12" t="str">
        <f>kredi_kart_musterileri!G125</f>
        <v>Single</v>
      </c>
      <c r="I125" s="12" t="str">
        <f>kredi_kart_musterileri!H125</f>
        <v>$40K - $60K</v>
      </c>
      <c r="K125" s="15"/>
    </row>
    <row r="126" spans="1:11">
      <c r="A126" s="47">
        <f>kredi_kart_musterileri!A126</f>
        <v>771075258</v>
      </c>
      <c r="B126" s="15" t="str">
        <f>kredi_kart_musterileri!B126</f>
        <v>Existing Customer</v>
      </c>
      <c r="C126" s="9">
        <f>kredi_kart_musterileri!C126</f>
        <v>55</v>
      </c>
      <c r="D126" s="77" t="str">
        <f t="shared" si="1"/>
        <v>46-55</v>
      </c>
      <c r="E126" s="12" t="str">
        <f>kredi_kart_musterileri!D126</f>
        <v>M</v>
      </c>
      <c r="F126" s="9">
        <f>kredi_kart_musterileri!E126</f>
        <v>2</v>
      </c>
      <c r="G126" s="34" t="str">
        <f>kredi_kart_musterileri!F126</f>
        <v>College</v>
      </c>
      <c r="H126" s="12" t="str">
        <f>kredi_kart_musterileri!G126</f>
        <v>Single</v>
      </c>
      <c r="I126" s="12" t="str">
        <f>kredi_kart_musterileri!H126</f>
        <v>$120K +</v>
      </c>
      <c r="K126" s="15"/>
    </row>
    <row r="127" spans="1:11">
      <c r="A127" s="47">
        <f>kredi_kart_musterileri!A127</f>
        <v>711318033</v>
      </c>
      <c r="B127" s="15" t="str">
        <f>kredi_kart_musterileri!B127</f>
        <v>Existing Customer</v>
      </c>
      <c r="C127" s="9">
        <f>kredi_kart_musterileri!C127</f>
        <v>47</v>
      </c>
      <c r="D127" s="77" t="str">
        <f t="shared" si="1"/>
        <v>46-55</v>
      </c>
      <c r="E127" s="12" t="str">
        <f>kredi_kart_musterileri!D127</f>
        <v>M</v>
      </c>
      <c r="F127" s="9">
        <f>kredi_kart_musterileri!E127</f>
        <v>3</v>
      </c>
      <c r="G127" s="34" t="str">
        <f>kredi_kart_musterileri!F127</f>
        <v>Graduate</v>
      </c>
      <c r="H127" s="12" t="str">
        <f>kredi_kart_musterileri!G127</f>
        <v>Single</v>
      </c>
      <c r="I127" s="12" t="str">
        <f>kredi_kart_musterileri!H127</f>
        <v>$60K - $80K</v>
      </c>
      <c r="K127" s="15"/>
    </row>
    <row r="128" spans="1:11">
      <c r="A128" s="47">
        <f>kredi_kart_musterileri!A128</f>
        <v>783554958</v>
      </c>
      <c r="B128" s="15" t="str">
        <f>kredi_kart_musterileri!B128</f>
        <v>Existing Customer</v>
      </c>
      <c r="C128" s="9">
        <f>kredi_kart_musterileri!C128</f>
        <v>58</v>
      </c>
      <c r="D128" s="77" t="str">
        <f t="shared" si="1"/>
        <v>56+</v>
      </c>
      <c r="E128" s="12" t="str">
        <f>kredi_kart_musterileri!D128</f>
        <v>M</v>
      </c>
      <c r="F128" s="9">
        <f>kredi_kart_musterileri!E128</f>
        <v>4</v>
      </c>
      <c r="G128" s="34" t="str">
        <f>kredi_kart_musterileri!F128</f>
        <v>Graduate</v>
      </c>
      <c r="H128" s="12" t="str">
        <f>kredi_kart_musterileri!G128</f>
        <v>Single</v>
      </c>
      <c r="I128" s="12" t="str">
        <f>kredi_kart_musterileri!H128</f>
        <v>$120K +</v>
      </c>
      <c r="K128" s="15"/>
    </row>
    <row r="129" spans="1:11">
      <c r="A129" s="47">
        <f>kredi_kart_musterileri!A129</f>
        <v>720201033</v>
      </c>
      <c r="B129" s="15" t="str">
        <f>kredi_kart_musterileri!B129</f>
        <v>Attrited Customer</v>
      </c>
      <c r="C129" s="9">
        <f>kredi_kart_musterileri!C129</f>
        <v>53</v>
      </c>
      <c r="D129" s="77" t="str">
        <f t="shared" si="1"/>
        <v>46-55</v>
      </c>
      <c r="E129" s="12" t="str">
        <f>kredi_kart_musterileri!D129</f>
        <v>M</v>
      </c>
      <c r="F129" s="9">
        <f>kredi_kart_musterileri!E129</f>
        <v>2</v>
      </c>
      <c r="G129" s="34" t="str">
        <f>kredi_kart_musterileri!F129</f>
        <v>Graduate</v>
      </c>
      <c r="H129" s="12" t="str">
        <f>kredi_kart_musterileri!G129</f>
        <v>Married</v>
      </c>
      <c r="I129" s="12" t="str">
        <f>kredi_kart_musterileri!H129</f>
        <v>$80K - $120K</v>
      </c>
      <c r="K129" s="15"/>
    </row>
    <row r="130" spans="1:11">
      <c r="A130" s="47">
        <f>kredi_kart_musterileri!A130</f>
        <v>718039683</v>
      </c>
      <c r="B130" s="15" t="str">
        <f>kredi_kart_musterileri!B130</f>
        <v>Existing Customer</v>
      </c>
      <c r="C130" s="9">
        <f>kredi_kart_musterileri!C130</f>
        <v>52</v>
      </c>
      <c r="D130" s="77" t="str">
        <f t="shared" si="1"/>
        <v>46-55</v>
      </c>
      <c r="E130" s="12" t="str">
        <f>kredi_kart_musterileri!D130</f>
        <v>M</v>
      </c>
      <c r="F130" s="9">
        <f>kredi_kart_musterileri!E130</f>
        <v>2</v>
      </c>
      <c r="G130" s="34" t="str">
        <f>kredi_kart_musterileri!F130</f>
        <v>High School</v>
      </c>
      <c r="H130" s="12" t="str">
        <f>kredi_kart_musterileri!G130</f>
        <v>Single</v>
      </c>
      <c r="I130" s="12" t="str">
        <f>kredi_kart_musterileri!H130</f>
        <v>$40K - $60K</v>
      </c>
      <c r="K130" s="15"/>
    </row>
    <row r="131" spans="1:11">
      <c r="A131" s="47">
        <f>kredi_kart_musterileri!A131</f>
        <v>710806083</v>
      </c>
      <c r="B131" s="15" t="str">
        <f>kredi_kart_musterileri!B131</f>
        <v>Existing Customer</v>
      </c>
      <c r="C131" s="9">
        <f>kredi_kart_musterileri!C131</f>
        <v>50</v>
      </c>
      <c r="D131" s="77" t="str">
        <f t="shared" ref="D131:D194" si="2">IF($C131&lt;=35, "25-35", IF($C131&lt;=45, "36-45", IF($C131&lt;=55, "46-55", "56+")))</f>
        <v>46-55</v>
      </c>
      <c r="E131" s="12" t="str">
        <f>kredi_kart_musterileri!D131</f>
        <v>F</v>
      </c>
      <c r="F131" s="9">
        <f>kredi_kart_musterileri!E131</f>
        <v>1</v>
      </c>
      <c r="G131" s="34" t="str">
        <f>kredi_kart_musterileri!F131</f>
        <v>Uneducated</v>
      </c>
      <c r="H131" s="12" t="str">
        <f>kredi_kart_musterileri!G131</f>
        <v>Unknown</v>
      </c>
      <c r="I131" s="12" t="str">
        <f>kredi_kart_musterileri!H131</f>
        <v>Less than $40K</v>
      </c>
      <c r="K131" s="15"/>
    </row>
    <row r="132" spans="1:11">
      <c r="A132" s="47">
        <f>kredi_kart_musterileri!A132</f>
        <v>714752208</v>
      </c>
      <c r="B132" s="15" t="str">
        <f>kredi_kart_musterileri!B132</f>
        <v>Existing Customer</v>
      </c>
      <c r="C132" s="9">
        <f>kredi_kart_musterileri!C132</f>
        <v>42</v>
      </c>
      <c r="D132" s="77" t="str">
        <f t="shared" si="2"/>
        <v>36-45</v>
      </c>
      <c r="E132" s="12" t="str">
        <f>kredi_kart_musterileri!D132</f>
        <v>F</v>
      </c>
      <c r="F132" s="9">
        <f>kredi_kart_musterileri!E132</f>
        <v>1</v>
      </c>
      <c r="G132" s="34" t="str">
        <f>kredi_kart_musterileri!F132</f>
        <v>Graduate</v>
      </c>
      <c r="H132" s="12" t="str">
        <f>kredi_kart_musterileri!G132</f>
        <v>Married</v>
      </c>
      <c r="I132" s="12" t="str">
        <f>kredi_kart_musterileri!H132</f>
        <v>Less than $40K</v>
      </c>
      <c r="K132" s="15"/>
    </row>
    <row r="133" spans="1:11">
      <c r="A133" s="47">
        <f>kredi_kart_musterileri!A133</f>
        <v>822063408</v>
      </c>
      <c r="B133" s="15" t="str">
        <f>kredi_kart_musterileri!B133</f>
        <v>Existing Customer</v>
      </c>
      <c r="C133" s="9">
        <f>kredi_kart_musterileri!C133</f>
        <v>43</v>
      </c>
      <c r="D133" s="77" t="str">
        <f t="shared" si="2"/>
        <v>36-45</v>
      </c>
      <c r="E133" s="12" t="str">
        <f>kredi_kart_musterileri!D133</f>
        <v>M</v>
      </c>
      <c r="F133" s="9">
        <f>kredi_kart_musterileri!E133</f>
        <v>4</v>
      </c>
      <c r="G133" s="34">
        <f>kredi_kart_musterileri!F133</f>
        <v>0</v>
      </c>
      <c r="H133" s="12" t="str">
        <f>kredi_kart_musterileri!G133</f>
        <v>Married</v>
      </c>
      <c r="I133" s="12" t="str">
        <f>kredi_kart_musterileri!H133</f>
        <v>$40K - $60K</v>
      </c>
      <c r="K133" s="15"/>
    </row>
    <row r="134" spans="1:11">
      <c r="A134" s="47">
        <f>kredi_kart_musterileri!A134</f>
        <v>714490308</v>
      </c>
      <c r="B134" s="15" t="str">
        <f>kredi_kart_musterileri!B134</f>
        <v>Existing Customer</v>
      </c>
      <c r="C134" s="9">
        <f>kredi_kart_musterileri!C134</f>
        <v>57</v>
      </c>
      <c r="D134" s="77" t="str">
        <f t="shared" si="2"/>
        <v>56+</v>
      </c>
      <c r="E134" s="12" t="str">
        <f>kredi_kart_musterileri!D134</f>
        <v>M</v>
      </c>
      <c r="F134" s="9">
        <f>kredi_kart_musterileri!E134</f>
        <v>4</v>
      </c>
      <c r="G134" s="34" t="str">
        <f>kredi_kart_musterileri!F134</f>
        <v>Graduate</v>
      </c>
      <c r="H134" s="12" t="str">
        <f>kredi_kart_musterileri!G134</f>
        <v>Married</v>
      </c>
      <c r="I134" s="12" t="str">
        <f>kredi_kart_musterileri!H134</f>
        <v>$80K - $120K</v>
      </c>
      <c r="K134" s="15"/>
    </row>
    <row r="135" spans="1:11">
      <c r="A135" s="47">
        <f>kredi_kart_musterileri!A135</f>
        <v>713356833</v>
      </c>
      <c r="B135" s="15" t="str">
        <f>kredi_kart_musterileri!B135</f>
        <v>Existing Customer</v>
      </c>
      <c r="C135" s="9">
        <f>kredi_kart_musterileri!C135</f>
        <v>52</v>
      </c>
      <c r="D135" s="77" t="str">
        <f t="shared" si="2"/>
        <v>46-55</v>
      </c>
      <c r="E135" s="12" t="str">
        <f>kredi_kart_musterileri!D135</f>
        <v>M</v>
      </c>
      <c r="F135" s="9">
        <f>kredi_kart_musterileri!E135</f>
        <v>1</v>
      </c>
      <c r="G135" s="34" t="str">
        <f>kredi_kart_musterileri!F135</f>
        <v>Graduate</v>
      </c>
      <c r="H135" s="12" t="str">
        <f>kredi_kart_musterileri!G135</f>
        <v>Married</v>
      </c>
      <c r="I135" s="12" t="str">
        <f>kredi_kart_musterileri!H135</f>
        <v>$80K - $120K</v>
      </c>
      <c r="K135" s="15"/>
    </row>
    <row r="136" spans="1:11">
      <c r="A136" s="47">
        <f>kredi_kart_musterileri!A136</f>
        <v>711402333</v>
      </c>
      <c r="B136" s="15" t="str">
        <f>kredi_kart_musterileri!B136</f>
        <v>Existing Customer</v>
      </c>
      <c r="C136" s="9">
        <f>kredi_kart_musterileri!C136</f>
        <v>47</v>
      </c>
      <c r="D136" s="77" t="str">
        <f t="shared" si="2"/>
        <v>46-55</v>
      </c>
      <c r="E136" s="12" t="str">
        <f>kredi_kart_musterileri!D136</f>
        <v>M</v>
      </c>
      <c r="F136" s="9">
        <f>kredi_kart_musterileri!E136</f>
        <v>2</v>
      </c>
      <c r="G136" s="34" t="str">
        <f>kredi_kart_musterileri!F136</f>
        <v>Doctorate</v>
      </c>
      <c r="H136" s="12" t="str">
        <f>kredi_kart_musterileri!G136</f>
        <v>Single</v>
      </c>
      <c r="I136" s="12" t="str">
        <f>kredi_kart_musterileri!H136</f>
        <v>Less than $40K</v>
      </c>
      <c r="K136" s="15"/>
    </row>
    <row r="137" spans="1:11">
      <c r="A137" s="47">
        <f>kredi_kart_musterileri!A137</f>
        <v>708296883</v>
      </c>
      <c r="B137" s="15" t="str">
        <f>kredi_kart_musterileri!B137</f>
        <v>Existing Customer</v>
      </c>
      <c r="C137" s="9">
        <f>kredi_kart_musterileri!C137</f>
        <v>44</v>
      </c>
      <c r="D137" s="77" t="str">
        <f t="shared" si="2"/>
        <v>36-45</v>
      </c>
      <c r="E137" s="12" t="str">
        <f>kredi_kart_musterileri!D137</f>
        <v>F</v>
      </c>
      <c r="F137" s="9">
        <f>kredi_kart_musterileri!E137</f>
        <v>3</v>
      </c>
      <c r="G137" s="34" t="str">
        <f>kredi_kart_musterileri!F137</f>
        <v>Graduate</v>
      </c>
      <c r="H137" s="12" t="str">
        <f>kredi_kart_musterileri!G137</f>
        <v>Single</v>
      </c>
      <c r="I137" s="12" t="str">
        <f>kredi_kart_musterileri!H137</f>
        <v>$40K - $60K</v>
      </c>
      <c r="K137" s="15"/>
    </row>
    <row r="138" spans="1:11">
      <c r="A138" s="47">
        <f>kredi_kart_musterileri!A138</f>
        <v>719154483</v>
      </c>
      <c r="B138" s="15" t="str">
        <f>kredi_kart_musterileri!B138</f>
        <v>Existing Customer</v>
      </c>
      <c r="C138" s="9">
        <f>kredi_kart_musterileri!C138</f>
        <v>53</v>
      </c>
      <c r="D138" s="77" t="str">
        <f t="shared" si="2"/>
        <v>46-55</v>
      </c>
      <c r="E138" s="12" t="str">
        <f>kredi_kart_musterileri!D138</f>
        <v>M</v>
      </c>
      <c r="F138" s="9">
        <f>kredi_kart_musterileri!E138</f>
        <v>2</v>
      </c>
      <c r="G138" s="34" t="str">
        <f>kredi_kart_musterileri!F138</f>
        <v>High School</v>
      </c>
      <c r="H138" s="12" t="str">
        <f>kredi_kart_musterileri!G138</f>
        <v>Divorced</v>
      </c>
      <c r="I138" s="12" t="str">
        <f>kredi_kart_musterileri!H138</f>
        <v>$60K - $80K</v>
      </c>
      <c r="K138" s="15"/>
    </row>
    <row r="139" spans="1:11">
      <c r="A139" s="47">
        <f>kredi_kart_musterileri!A139</f>
        <v>717721458</v>
      </c>
      <c r="B139" s="15" t="str">
        <f>kredi_kart_musterileri!B139</f>
        <v>Existing Customer</v>
      </c>
      <c r="C139" s="9">
        <f>kredi_kart_musterileri!C139</f>
        <v>45</v>
      </c>
      <c r="D139" s="77" t="str">
        <f t="shared" si="2"/>
        <v>36-45</v>
      </c>
      <c r="E139" s="12" t="str">
        <f>kredi_kart_musterileri!D139</f>
        <v>M</v>
      </c>
      <c r="F139" s="9">
        <f>kredi_kart_musterileri!E139</f>
        <v>4</v>
      </c>
      <c r="G139" s="34" t="str">
        <f>kredi_kart_musterileri!F139</f>
        <v>College</v>
      </c>
      <c r="H139" s="12" t="str">
        <f>kredi_kart_musterileri!G139</f>
        <v>Divorced</v>
      </c>
      <c r="I139" s="12" t="str">
        <f>kredi_kart_musterileri!H139</f>
        <v>$60K - $80K</v>
      </c>
      <c r="K139" s="15"/>
    </row>
    <row r="140" spans="1:11">
      <c r="A140" s="47">
        <f>kredi_kart_musterileri!A140</f>
        <v>711112683</v>
      </c>
      <c r="B140" s="15" t="str">
        <f>kredi_kart_musterileri!B140</f>
        <v>Existing Customer</v>
      </c>
      <c r="C140" s="9">
        <f>kredi_kart_musterileri!C140</f>
        <v>63</v>
      </c>
      <c r="D140" s="77" t="str">
        <f t="shared" si="2"/>
        <v>56+</v>
      </c>
      <c r="E140" s="12" t="str">
        <f>kredi_kart_musterileri!D140</f>
        <v>F</v>
      </c>
      <c r="F140" s="9">
        <f>kredi_kart_musterileri!E140</f>
        <v>1</v>
      </c>
      <c r="G140" s="34" t="str">
        <f>kredi_kart_musterileri!F140</f>
        <v>College</v>
      </c>
      <c r="H140" s="12" t="str">
        <f>kredi_kart_musterileri!G140</f>
        <v>Married</v>
      </c>
      <c r="I140" s="12">
        <f>kredi_kart_musterileri!H140</f>
        <v>0</v>
      </c>
      <c r="K140" s="15"/>
    </row>
    <row r="141" spans="1:11">
      <c r="A141" s="47">
        <f>kredi_kart_musterileri!A141</f>
        <v>715674483</v>
      </c>
      <c r="B141" s="15" t="str">
        <f>kredi_kart_musterileri!B141</f>
        <v>Existing Customer</v>
      </c>
      <c r="C141" s="9">
        <f>kredi_kart_musterileri!C141</f>
        <v>39</v>
      </c>
      <c r="D141" s="77" t="str">
        <f t="shared" si="2"/>
        <v>36-45</v>
      </c>
      <c r="E141" s="12" t="str">
        <f>kredi_kart_musterileri!D141</f>
        <v>F</v>
      </c>
      <c r="F141" s="9">
        <f>kredi_kart_musterileri!E141</f>
        <v>2</v>
      </c>
      <c r="G141" s="34" t="str">
        <f>kredi_kart_musterileri!F141</f>
        <v>Post Graduate</v>
      </c>
      <c r="H141" s="12" t="str">
        <f>kredi_kart_musterileri!G141</f>
        <v>Single</v>
      </c>
      <c r="I141" s="12" t="str">
        <f>kredi_kart_musterileri!H141</f>
        <v>Less than $40K</v>
      </c>
      <c r="K141" s="15"/>
    </row>
    <row r="142" spans="1:11">
      <c r="A142" s="47">
        <f>kredi_kart_musterileri!A142</f>
        <v>789322833</v>
      </c>
      <c r="B142" s="15" t="str">
        <f>kredi_kart_musterileri!B142</f>
        <v>Attrited Customer</v>
      </c>
      <c r="C142" s="9">
        <f>kredi_kart_musterileri!C142</f>
        <v>48</v>
      </c>
      <c r="D142" s="77" t="str">
        <f t="shared" si="2"/>
        <v>46-55</v>
      </c>
      <c r="E142" s="12" t="str">
        <f>kredi_kart_musterileri!D142</f>
        <v>F</v>
      </c>
      <c r="F142" s="9">
        <f>kredi_kart_musterileri!E142</f>
        <v>5</v>
      </c>
      <c r="G142" s="34" t="str">
        <f>kredi_kart_musterileri!F142</f>
        <v>High School</v>
      </c>
      <c r="H142" s="12" t="str">
        <f>kredi_kart_musterileri!G142</f>
        <v>Married</v>
      </c>
      <c r="I142" s="12" t="str">
        <f>kredi_kart_musterileri!H142</f>
        <v>Less than $40K</v>
      </c>
      <c r="K142" s="15"/>
    </row>
    <row r="143" spans="1:11">
      <c r="A143" s="47">
        <f>kredi_kart_musterileri!A143</f>
        <v>789968058</v>
      </c>
      <c r="B143" s="15" t="str">
        <f>kredi_kart_musterileri!B143</f>
        <v>Existing Customer</v>
      </c>
      <c r="C143" s="9">
        <f>kredi_kart_musterileri!C143</f>
        <v>51</v>
      </c>
      <c r="D143" s="77" t="str">
        <f t="shared" si="2"/>
        <v>46-55</v>
      </c>
      <c r="E143" s="12" t="str">
        <f>kredi_kart_musterileri!D143</f>
        <v>M</v>
      </c>
      <c r="F143" s="9">
        <f>kredi_kart_musterileri!E143</f>
        <v>1</v>
      </c>
      <c r="G143" s="34">
        <f>kredi_kart_musterileri!F143</f>
        <v>0</v>
      </c>
      <c r="H143" s="12" t="str">
        <f>kredi_kart_musterileri!G143</f>
        <v>Single</v>
      </c>
      <c r="I143" s="12" t="str">
        <f>kredi_kart_musterileri!H143</f>
        <v>$120K +</v>
      </c>
      <c r="K143" s="15"/>
    </row>
    <row r="144" spans="1:11">
      <c r="A144" s="47">
        <f>kredi_kart_musterileri!A144</f>
        <v>709919283</v>
      </c>
      <c r="B144" s="15" t="str">
        <f>kredi_kart_musterileri!B144</f>
        <v>Existing Customer</v>
      </c>
      <c r="C144" s="9">
        <f>kredi_kart_musterileri!C144</f>
        <v>54</v>
      </c>
      <c r="D144" s="77" t="str">
        <f t="shared" si="2"/>
        <v>46-55</v>
      </c>
      <c r="E144" s="12" t="str">
        <f>kredi_kart_musterileri!D144</f>
        <v>M</v>
      </c>
      <c r="F144" s="9">
        <f>kredi_kart_musterileri!E144</f>
        <v>4</v>
      </c>
      <c r="G144" s="34" t="str">
        <f>kredi_kart_musterileri!F144</f>
        <v>Graduate</v>
      </c>
      <c r="H144" s="12" t="str">
        <f>kredi_kart_musterileri!G144</f>
        <v>Married</v>
      </c>
      <c r="I144" s="12" t="str">
        <f>kredi_kart_musterileri!H144</f>
        <v>$80K - $120K</v>
      </c>
      <c r="K144" s="15"/>
    </row>
    <row r="145" spans="1:11">
      <c r="A145" s="47">
        <f>kredi_kart_musterileri!A145</f>
        <v>718744008</v>
      </c>
      <c r="B145" s="15" t="str">
        <f>kredi_kart_musterileri!B145</f>
        <v>Existing Customer</v>
      </c>
      <c r="C145" s="9">
        <f>kredi_kart_musterileri!C145</f>
        <v>59</v>
      </c>
      <c r="D145" s="77" t="str">
        <f t="shared" si="2"/>
        <v>56+</v>
      </c>
      <c r="E145" s="12" t="str">
        <f>kredi_kart_musterileri!D145</f>
        <v>F</v>
      </c>
      <c r="F145" s="9">
        <f>kredi_kart_musterileri!E145</f>
        <v>1</v>
      </c>
      <c r="G145" s="34" t="str">
        <f>kredi_kart_musterileri!F145</f>
        <v>Graduate</v>
      </c>
      <c r="H145" s="12" t="str">
        <f>kredi_kart_musterileri!G145</f>
        <v>Single</v>
      </c>
      <c r="I145" s="12" t="str">
        <f>kredi_kart_musterileri!H145</f>
        <v>Less than $40K</v>
      </c>
      <c r="K145" s="15"/>
    </row>
    <row r="146" spans="1:11">
      <c r="A146" s="47">
        <f>kredi_kart_musterileri!A146</f>
        <v>767712558</v>
      </c>
      <c r="B146" s="15" t="str">
        <f>kredi_kart_musterileri!B146</f>
        <v>Attrited Customer</v>
      </c>
      <c r="C146" s="9">
        <f>kredi_kart_musterileri!C146</f>
        <v>59</v>
      </c>
      <c r="D146" s="77" t="str">
        <f t="shared" si="2"/>
        <v>56+</v>
      </c>
      <c r="E146" s="12" t="str">
        <f>kredi_kart_musterileri!D146</f>
        <v>M</v>
      </c>
      <c r="F146" s="9">
        <f>kredi_kart_musterileri!E146</f>
        <v>1</v>
      </c>
      <c r="G146" s="34" t="str">
        <f>kredi_kart_musterileri!F146</f>
        <v>College</v>
      </c>
      <c r="H146" s="12" t="str">
        <f>kredi_kart_musterileri!G146</f>
        <v>Single</v>
      </c>
      <c r="I146" s="12" t="str">
        <f>kredi_kart_musterileri!H146</f>
        <v>$60K - $80K</v>
      </c>
      <c r="K146" s="15"/>
    </row>
    <row r="147" spans="1:11">
      <c r="A147" s="47">
        <f>kredi_kart_musterileri!A147</f>
        <v>712950783</v>
      </c>
      <c r="B147" s="15" t="str">
        <f>kredi_kart_musterileri!B147</f>
        <v>Attrited Customer</v>
      </c>
      <c r="C147" s="9">
        <f>kredi_kart_musterileri!C147</f>
        <v>48</v>
      </c>
      <c r="D147" s="77" t="str">
        <f t="shared" si="2"/>
        <v>46-55</v>
      </c>
      <c r="E147" s="12" t="str">
        <f>kredi_kart_musterileri!D147</f>
        <v>F</v>
      </c>
      <c r="F147" s="9">
        <f>kredi_kart_musterileri!E147</f>
        <v>4</v>
      </c>
      <c r="G147" s="34" t="str">
        <f>kredi_kart_musterileri!F147</f>
        <v>Uneducated</v>
      </c>
      <c r="H147" s="12" t="str">
        <f>kredi_kart_musterileri!G147</f>
        <v>Married</v>
      </c>
      <c r="I147" s="12" t="str">
        <f>kredi_kart_musterileri!H147</f>
        <v>Less than $40K</v>
      </c>
      <c r="K147" s="15"/>
    </row>
    <row r="148" spans="1:11">
      <c r="A148" s="47">
        <f>kredi_kart_musterileri!A148</f>
        <v>716104983</v>
      </c>
      <c r="B148" s="15" t="str">
        <f>kredi_kart_musterileri!B148</f>
        <v>Existing Customer</v>
      </c>
      <c r="C148" s="9">
        <f>kredi_kart_musterileri!C148</f>
        <v>41</v>
      </c>
      <c r="D148" s="77" t="str">
        <f t="shared" si="2"/>
        <v>36-45</v>
      </c>
      <c r="E148" s="12" t="str">
        <f>kredi_kart_musterileri!D148</f>
        <v>F</v>
      </c>
      <c r="F148" s="9">
        <f>kredi_kart_musterileri!E148</f>
        <v>2</v>
      </c>
      <c r="G148" s="34" t="str">
        <f>kredi_kart_musterileri!F148</f>
        <v>Graduate</v>
      </c>
      <c r="H148" s="12" t="str">
        <f>kredi_kart_musterileri!G148</f>
        <v>Single</v>
      </c>
      <c r="I148" s="12" t="str">
        <f>kredi_kart_musterileri!H148</f>
        <v>Less than $40K</v>
      </c>
      <c r="K148" s="15"/>
    </row>
    <row r="149" spans="1:11">
      <c r="A149" s="47">
        <f>kredi_kart_musterileri!A149</f>
        <v>818839983</v>
      </c>
      <c r="B149" s="15" t="str">
        <f>kredi_kart_musterileri!B149</f>
        <v>Existing Customer</v>
      </c>
      <c r="C149" s="9">
        <f>kredi_kart_musterileri!C149</f>
        <v>55</v>
      </c>
      <c r="D149" s="77" t="str">
        <f t="shared" si="2"/>
        <v>46-55</v>
      </c>
      <c r="E149" s="12" t="str">
        <f>kredi_kart_musterileri!D149</f>
        <v>M</v>
      </c>
      <c r="F149" s="9">
        <f>kredi_kart_musterileri!E149</f>
        <v>2</v>
      </c>
      <c r="G149" s="34" t="str">
        <f>kredi_kart_musterileri!F149</f>
        <v>Graduate</v>
      </c>
      <c r="H149" s="12" t="str">
        <f>kredi_kart_musterileri!G149</f>
        <v>Married</v>
      </c>
      <c r="I149" s="12" t="str">
        <f>kredi_kart_musterileri!H149</f>
        <v>$120K +</v>
      </c>
      <c r="K149" s="15"/>
    </row>
    <row r="150" spans="1:11">
      <c r="A150" s="47">
        <f>kredi_kart_musterileri!A150</f>
        <v>772288758</v>
      </c>
      <c r="B150" s="15" t="str">
        <f>kredi_kart_musterileri!B150</f>
        <v>Existing Customer</v>
      </c>
      <c r="C150" s="9">
        <f>kredi_kart_musterileri!C150</f>
        <v>47</v>
      </c>
      <c r="D150" s="77" t="str">
        <f t="shared" si="2"/>
        <v>46-55</v>
      </c>
      <c r="E150" s="12" t="str">
        <f>kredi_kart_musterileri!D150</f>
        <v>F</v>
      </c>
      <c r="F150" s="9">
        <f>kredi_kart_musterileri!E150</f>
        <v>4</v>
      </c>
      <c r="G150" s="34" t="str">
        <f>kredi_kart_musterileri!F150</f>
        <v>Graduate</v>
      </c>
      <c r="H150" s="12" t="str">
        <f>kredi_kart_musterileri!G150</f>
        <v>Married</v>
      </c>
      <c r="I150" s="12">
        <f>kredi_kart_musterileri!H150</f>
        <v>0</v>
      </c>
      <c r="K150" s="15"/>
    </row>
    <row r="151" spans="1:11">
      <c r="A151" s="47">
        <f>kredi_kart_musterileri!A151</f>
        <v>712350858</v>
      </c>
      <c r="B151" s="15" t="str">
        <f>kredi_kart_musterileri!B151</f>
        <v>Existing Customer</v>
      </c>
      <c r="C151" s="9">
        <f>kredi_kart_musterileri!C151</f>
        <v>41</v>
      </c>
      <c r="D151" s="77" t="str">
        <f t="shared" si="2"/>
        <v>36-45</v>
      </c>
      <c r="E151" s="12" t="str">
        <f>kredi_kart_musterileri!D151</f>
        <v>M</v>
      </c>
      <c r="F151" s="9">
        <f>kredi_kart_musterileri!E151</f>
        <v>2</v>
      </c>
      <c r="G151" s="34" t="str">
        <f>kredi_kart_musterileri!F151</f>
        <v>High School</v>
      </c>
      <c r="H151" s="12" t="str">
        <f>kredi_kart_musterileri!G151</f>
        <v>Married</v>
      </c>
      <c r="I151" s="12" t="str">
        <f>kredi_kart_musterileri!H151</f>
        <v>$80K - $120K</v>
      </c>
      <c r="K151" s="15"/>
    </row>
    <row r="152" spans="1:11">
      <c r="A152" s="47">
        <f>kredi_kart_musterileri!A152</f>
        <v>711009708</v>
      </c>
      <c r="B152" s="15" t="str">
        <f>kredi_kart_musterileri!B152</f>
        <v>Existing Customer</v>
      </c>
      <c r="C152" s="9">
        <f>kredi_kart_musterileri!C152</f>
        <v>40</v>
      </c>
      <c r="D152" s="77" t="str">
        <f t="shared" si="2"/>
        <v>36-45</v>
      </c>
      <c r="E152" s="12" t="str">
        <f>kredi_kart_musterileri!D152</f>
        <v>M</v>
      </c>
      <c r="F152" s="9">
        <f>kredi_kart_musterileri!E152</f>
        <v>3</v>
      </c>
      <c r="G152" s="34" t="str">
        <f>kredi_kart_musterileri!F152</f>
        <v>High School</v>
      </c>
      <c r="H152" s="12" t="str">
        <f>kredi_kart_musterileri!G152</f>
        <v>Single</v>
      </c>
      <c r="I152" s="12" t="str">
        <f>kredi_kart_musterileri!H152</f>
        <v>$80K - $120K</v>
      </c>
      <c r="K152" s="15"/>
    </row>
    <row r="153" spans="1:11">
      <c r="A153" s="47">
        <f>kredi_kart_musterileri!A153</f>
        <v>712720158</v>
      </c>
      <c r="B153" s="15" t="str">
        <f>kredi_kart_musterileri!B153</f>
        <v>Existing Customer</v>
      </c>
      <c r="C153" s="9">
        <f>kredi_kart_musterileri!C153</f>
        <v>68</v>
      </c>
      <c r="D153" s="77" t="str">
        <f t="shared" si="2"/>
        <v>56+</v>
      </c>
      <c r="E153" s="12" t="str">
        <f>kredi_kart_musterileri!D153</f>
        <v>M</v>
      </c>
      <c r="F153" s="9">
        <f>kredi_kart_musterileri!E153</f>
        <v>1</v>
      </c>
      <c r="G153" s="34" t="str">
        <f>kredi_kart_musterileri!F153</f>
        <v>Graduate</v>
      </c>
      <c r="H153" s="12" t="str">
        <f>kredi_kart_musterileri!G153</f>
        <v>Married</v>
      </c>
      <c r="I153" s="12">
        <f>kredi_kart_musterileri!H153</f>
        <v>0</v>
      </c>
      <c r="K153" s="15"/>
    </row>
    <row r="154" spans="1:11">
      <c r="A154" s="47">
        <f>kredi_kart_musterileri!A154</f>
        <v>712215258</v>
      </c>
      <c r="B154" s="15" t="str">
        <f>kredi_kart_musterileri!B154</f>
        <v>Existing Customer</v>
      </c>
      <c r="C154" s="9">
        <f>kredi_kart_musterileri!C154</f>
        <v>50</v>
      </c>
      <c r="D154" s="77" t="str">
        <f t="shared" si="2"/>
        <v>46-55</v>
      </c>
      <c r="E154" s="12" t="str">
        <f>kredi_kart_musterileri!D154</f>
        <v>F</v>
      </c>
      <c r="F154" s="9">
        <f>kredi_kart_musterileri!E154</f>
        <v>1</v>
      </c>
      <c r="G154" s="34" t="str">
        <f>kredi_kart_musterileri!F154</f>
        <v>Graduate</v>
      </c>
      <c r="H154" s="12" t="str">
        <f>kredi_kart_musterileri!G154</f>
        <v>Single</v>
      </c>
      <c r="I154" s="12" t="str">
        <f>kredi_kart_musterileri!H154</f>
        <v>$40K - $60K</v>
      </c>
      <c r="K154" s="15"/>
    </row>
    <row r="155" spans="1:11">
      <c r="A155" s="47">
        <f>kredi_kart_musterileri!A155</f>
        <v>773827008</v>
      </c>
      <c r="B155" s="15" t="str">
        <f>kredi_kart_musterileri!B155</f>
        <v>Existing Customer</v>
      </c>
      <c r="C155" s="9">
        <f>kredi_kart_musterileri!C155</f>
        <v>47</v>
      </c>
      <c r="D155" s="77" t="str">
        <f t="shared" si="2"/>
        <v>46-55</v>
      </c>
      <c r="E155" s="12" t="str">
        <f>kredi_kart_musterileri!D155</f>
        <v>M</v>
      </c>
      <c r="F155" s="9">
        <f>kredi_kart_musterileri!E155</f>
        <v>4</v>
      </c>
      <c r="G155" s="34" t="str">
        <f>kredi_kart_musterileri!F155</f>
        <v>Uneducated</v>
      </c>
      <c r="H155" s="12" t="str">
        <f>kredi_kart_musterileri!G155</f>
        <v>Single</v>
      </c>
      <c r="I155" s="12" t="str">
        <f>kredi_kart_musterileri!H155</f>
        <v>$60K - $80K</v>
      </c>
      <c r="K155" s="15"/>
    </row>
    <row r="156" spans="1:11">
      <c r="A156" s="47">
        <f>kredi_kart_musterileri!A156</f>
        <v>795232683</v>
      </c>
      <c r="B156" s="15" t="str">
        <f>kredi_kart_musterileri!B156</f>
        <v>Existing Customer</v>
      </c>
      <c r="C156" s="9">
        <f>kredi_kart_musterileri!C156</f>
        <v>53</v>
      </c>
      <c r="D156" s="77" t="str">
        <f t="shared" si="2"/>
        <v>46-55</v>
      </c>
      <c r="E156" s="12" t="str">
        <f>kredi_kart_musterileri!D156</f>
        <v>F</v>
      </c>
      <c r="F156" s="9">
        <f>kredi_kart_musterileri!E156</f>
        <v>1</v>
      </c>
      <c r="G156" s="34" t="str">
        <f>kredi_kart_musterileri!F156</f>
        <v>College</v>
      </c>
      <c r="H156" s="12" t="str">
        <f>kredi_kart_musterileri!G156</f>
        <v>Married</v>
      </c>
      <c r="I156" s="12" t="str">
        <f>kredi_kart_musterileri!H156</f>
        <v>Less than $40K</v>
      </c>
      <c r="K156" s="15"/>
    </row>
    <row r="157" spans="1:11">
      <c r="A157" s="47">
        <f>kredi_kart_musterileri!A157</f>
        <v>713786508</v>
      </c>
      <c r="B157" s="15" t="str">
        <f>kredi_kart_musterileri!B157</f>
        <v>Existing Customer</v>
      </c>
      <c r="C157" s="9">
        <f>kredi_kart_musterileri!C157</f>
        <v>42</v>
      </c>
      <c r="D157" s="77" t="str">
        <f t="shared" si="2"/>
        <v>36-45</v>
      </c>
      <c r="E157" s="12" t="str">
        <f>kredi_kart_musterileri!D157</f>
        <v>F</v>
      </c>
      <c r="F157" s="9">
        <f>kredi_kart_musterileri!E157</f>
        <v>5</v>
      </c>
      <c r="G157" s="34">
        <f>kredi_kart_musterileri!F157</f>
        <v>0</v>
      </c>
      <c r="H157" s="12" t="str">
        <f>kredi_kart_musterileri!G157</f>
        <v>Married</v>
      </c>
      <c r="I157" s="12" t="str">
        <f>kredi_kart_musterileri!H157</f>
        <v>$40K - $60K</v>
      </c>
      <c r="K157" s="15"/>
    </row>
    <row r="158" spans="1:11">
      <c r="A158" s="47">
        <f>kredi_kart_musterileri!A158</f>
        <v>713539833</v>
      </c>
      <c r="B158" s="15" t="str">
        <f>kredi_kart_musterileri!B158</f>
        <v>Existing Customer</v>
      </c>
      <c r="C158" s="9">
        <f>kredi_kart_musterileri!C158</f>
        <v>48</v>
      </c>
      <c r="D158" s="77" t="str">
        <f t="shared" si="2"/>
        <v>46-55</v>
      </c>
      <c r="E158" s="12" t="str">
        <f>kredi_kart_musterileri!D158</f>
        <v>F</v>
      </c>
      <c r="F158" s="9">
        <f>kredi_kart_musterileri!E158</f>
        <v>4</v>
      </c>
      <c r="G158" s="34" t="str">
        <f>kredi_kart_musterileri!F158</f>
        <v>High School</v>
      </c>
      <c r="H158" s="12" t="str">
        <f>kredi_kart_musterileri!G158</f>
        <v>Single</v>
      </c>
      <c r="I158" s="12" t="str">
        <f>kredi_kart_musterileri!H158</f>
        <v>$40K - $60K</v>
      </c>
      <c r="K158" s="15"/>
    </row>
    <row r="159" spans="1:11">
      <c r="A159" s="47">
        <f>kredi_kart_musterileri!A159</f>
        <v>712454058</v>
      </c>
      <c r="B159" s="15" t="str">
        <f>kredi_kart_musterileri!B159</f>
        <v>Existing Customer</v>
      </c>
      <c r="C159" s="9">
        <f>kredi_kart_musterileri!C159</f>
        <v>49</v>
      </c>
      <c r="D159" s="77" t="str">
        <f t="shared" si="2"/>
        <v>46-55</v>
      </c>
      <c r="E159" s="12" t="str">
        <f>kredi_kart_musterileri!D159</f>
        <v>M</v>
      </c>
      <c r="F159" s="9">
        <f>kredi_kart_musterileri!E159</f>
        <v>1</v>
      </c>
      <c r="G159" s="34" t="str">
        <f>kredi_kart_musterileri!F159</f>
        <v>Doctorate</v>
      </c>
      <c r="H159" s="12" t="str">
        <f>kredi_kart_musterileri!G159</f>
        <v>Married</v>
      </c>
      <c r="I159" s="12" t="str">
        <f>kredi_kart_musterileri!H159</f>
        <v>$120K +</v>
      </c>
      <c r="K159" s="15"/>
    </row>
    <row r="160" spans="1:11">
      <c r="A160" s="47">
        <f>kredi_kart_musterileri!A160</f>
        <v>718759833</v>
      </c>
      <c r="B160" s="15" t="str">
        <f>kredi_kart_musterileri!B160</f>
        <v>Existing Customer</v>
      </c>
      <c r="C160" s="9">
        <f>kredi_kart_musterileri!C160</f>
        <v>44</v>
      </c>
      <c r="D160" s="77" t="str">
        <f t="shared" si="2"/>
        <v>36-45</v>
      </c>
      <c r="E160" s="12" t="str">
        <f>kredi_kart_musterileri!D160</f>
        <v>F</v>
      </c>
      <c r="F160" s="9">
        <f>kredi_kart_musterileri!E160</f>
        <v>2</v>
      </c>
      <c r="G160" s="34" t="str">
        <f>kredi_kart_musterileri!F160</f>
        <v>Uneducated</v>
      </c>
      <c r="H160" s="12" t="str">
        <f>kredi_kart_musterileri!G160</f>
        <v>Married</v>
      </c>
      <c r="I160" s="12">
        <f>kredi_kart_musterileri!H160</f>
        <v>0</v>
      </c>
      <c r="K160" s="15"/>
    </row>
    <row r="161" spans="1:11">
      <c r="A161" s="47">
        <f>kredi_kart_musterileri!A161</f>
        <v>718803333</v>
      </c>
      <c r="B161" s="15" t="str">
        <f>kredi_kart_musterileri!B161</f>
        <v>Existing Customer</v>
      </c>
      <c r="C161" s="9">
        <f>kredi_kart_musterileri!C161</f>
        <v>43</v>
      </c>
      <c r="D161" s="77" t="str">
        <f t="shared" si="2"/>
        <v>36-45</v>
      </c>
      <c r="E161" s="12" t="str">
        <f>kredi_kart_musterileri!D161</f>
        <v>F</v>
      </c>
      <c r="F161" s="9">
        <f>kredi_kart_musterileri!E161</f>
        <v>4</v>
      </c>
      <c r="G161" s="34" t="str">
        <f>kredi_kart_musterileri!F161</f>
        <v>Graduate</v>
      </c>
      <c r="H161" s="12" t="str">
        <f>kredi_kart_musterileri!G161</f>
        <v>Divorced</v>
      </c>
      <c r="I161" s="12" t="str">
        <f>kredi_kart_musterileri!H161</f>
        <v>Less than $40K</v>
      </c>
      <c r="K161" s="15"/>
    </row>
    <row r="162" spans="1:11">
      <c r="A162" s="47">
        <f>kredi_kart_musterileri!A162</f>
        <v>720253908</v>
      </c>
      <c r="B162" s="15" t="str">
        <f>kredi_kart_musterileri!B162</f>
        <v>Existing Customer</v>
      </c>
      <c r="C162" s="9">
        <f>kredi_kart_musterileri!C162</f>
        <v>56</v>
      </c>
      <c r="D162" s="77" t="str">
        <f t="shared" si="2"/>
        <v>56+</v>
      </c>
      <c r="E162" s="12" t="str">
        <f>kredi_kart_musterileri!D162</f>
        <v>M</v>
      </c>
      <c r="F162" s="9">
        <f>kredi_kart_musterileri!E162</f>
        <v>0</v>
      </c>
      <c r="G162" s="34" t="str">
        <f>kredi_kart_musterileri!F162</f>
        <v>High School</v>
      </c>
      <c r="H162" s="12" t="str">
        <f>kredi_kart_musterileri!G162</f>
        <v>Married</v>
      </c>
      <c r="I162" s="12" t="str">
        <f>kredi_kart_musterileri!H162</f>
        <v>$80K - $120K</v>
      </c>
      <c r="K162" s="15"/>
    </row>
    <row r="163" spans="1:11">
      <c r="A163" s="47">
        <f>kredi_kart_musterileri!A163</f>
        <v>714133158</v>
      </c>
      <c r="B163" s="15" t="str">
        <f>kredi_kart_musterileri!B163</f>
        <v>Existing Customer</v>
      </c>
      <c r="C163" s="9">
        <f>kredi_kart_musterileri!C163</f>
        <v>59</v>
      </c>
      <c r="D163" s="77" t="str">
        <f t="shared" si="2"/>
        <v>56+</v>
      </c>
      <c r="E163" s="12" t="str">
        <f>kredi_kart_musterileri!D163</f>
        <v>F</v>
      </c>
      <c r="F163" s="9">
        <f>kredi_kart_musterileri!E163</f>
        <v>1</v>
      </c>
      <c r="G163" s="34" t="str">
        <f>kredi_kart_musterileri!F163</f>
        <v>College</v>
      </c>
      <c r="H163" s="12" t="str">
        <f>kredi_kart_musterileri!G163</f>
        <v>Single</v>
      </c>
      <c r="I163" s="12">
        <f>kredi_kart_musterileri!H163</f>
        <v>0</v>
      </c>
      <c r="K163" s="15"/>
    </row>
    <row r="164" spans="1:11">
      <c r="A164" s="47">
        <f>kredi_kart_musterileri!A164</f>
        <v>713187033</v>
      </c>
      <c r="B164" s="15" t="str">
        <f>kredi_kart_musterileri!B164</f>
        <v>Existing Customer</v>
      </c>
      <c r="C164" s="9">
        <f>kredi_kart_musterileri!C164</f>
        <v>46</v>
      </c>
      <c r="D164" s="77" t="str">
        <f t="shared" si="2"/>
        <v>46-55</v>
      </c>
      <c r="E164" s="12" t="str">
        <f>kredi_kart_musterileri!D164</f>
        <v>M</v>
      </c>
      <c r="F164" s="9">
        <f>kredi_kart_musterileri!E164</f>
        <v>1</v>
      </c>
      <c r="G164" s="34" t="str">
        <f>kredi_kart_musterileri!F164</f>
        <v>Uneducated</v>
      </c>
      <c r="H164" s="12" t="str">
        <f>kredi_kart_musterileri!G164</f>
        <v>Married</v>
      </c>
      <c r="I164" s="12" t="str">
        <f>kredi_kart_musterileri!H164</f>
        <v>$60K - $80K</v>
      </c>
      <c r="K164" s="15"/>
    </row>
    <row r="165" spans="1:11">
      <c r="A165" s="47">
        <f>kredi_kart_musterileri!A165</f>
        <v>714791208</v>
      </c>
      <c r="B165" s="15" t="str">
        <f>kredi_kart_musterileri!B165</f>
        <v>Existing Customer</v>
      </c>
      <c r="C165" s="9">
        <f>kredi_kart_musterileri!C165</f>
        <v>47</v>
      </c>
      <c r="D165" s="77" t="str">
        <f t="shared" si="2"/>
        <v>46-55</v>
      </c>
      <c r="E165" s="12" t="str">
        <f>kredi_kart_musterileri!D165</f>
        <v>F</v>
      </c>
      <c r="F165" s="9">
        <f>kredi_kart_musterileri!E165</f>
        <v>4</v>
      </c>
      <c r="G165" s="34">
        <f>kredi_kart_musterileri!F165</f>
        <v>0</v>
      </c>
      <c r="H165" s="12" t="str">
        <f>kredi_kart_musterileri!G165</f>
        <v>Divorced</v>
      </c>
      <c r="I165" s="12" t="str">
        <f>kredi_kart_musterileri!H165</f>
        <v>Less than $40K</v>
      </c>
      <c r="K165" s="15"/>
    </row>
    <row r="166" spans="1:11">
      <c r="A166" s="47">
        <f>kredi_kart_musterileri!A166</f>
        <v>772426383</v>
      </c>
      <c r="B166" s="15" t="str">
        <f>kredi_kart_musterileri!B166</f>
        <v>Existing Customer</v>
      </c>
      <c r="C166" s="9">
        <f>kredi_kart_musterileri!C166</f>
        <v>50</v>
      </c>
      <c r="D166" s="77" t="str">
        <f t="shared" si="2"/>
        <v>46-55</v>
      </c>
      <c r="E166" s="12" t="str">
        <f>kredi_kart_musterileri!D166</f>
        <v>F</v>
      </c>
      <c r="F166" s="9">
        <f>kredi_kart_musterileri!E166</f>
        <v>4</v>
      </c>
      <c r="G166" s="34" t="str">
        <f>kredi_kart_musterileri!F166</f>
        <v>Uneducated</v>
      </c>
      <c r="H166" s="12" t="str">
        <f>kredi_kart_musterileri!G166</f>
        <v>Married</v>
      </c>
      <c r="I166" s="12" t="str">
        <f>kredi_kart_musterileri!H166</f>
        <v>$40K - $60K</v>
      </c>
      <c r="K166" s="15"/>
    </row>
    <row r="167" spans="1:11">
      <c r="A167" s="47">
        <f>kredi_kart_musterileri!A167</f>
        <v>710975883</v>
      </c>
      <c r="B167" s="15" t="str">
        <f>kredi_kart_musterileri!B167</f>
        <v>Existing Customer</v>
      </c>
      <c r="C167" s="9">
        <f>kredi_kart_musterileri!C167</f>
        <v>51</v>
      </c>
      <c r="D167" s="77" t="str">
        <f t="shared" si="2"/>
        <v>46-55</v>
      </c>
      <c r="E167" s="12" t="str">
        <f>kredi_kart_musterileri!D167</f>
        <v>F</v>
      </c>
      <c r="F167" s="9">
        <f>kredi_kart_musterileri!E167</f>
        <v>3</v>
      </c>
      <c r="G167" s="34" t="str">
        <f>kredi_kart_musterileri!F167</f>
        <v>Uneducated</v>
      </c>
      <c r="H167" s="12" t="str">
        <f>kredi_kart_musterileri!G167</f>
        <v>Married</v>
      </c>
      <c r="I167" s="12" t="str">
        <f>kredi_kart_musterileri!H167</f>
        <v>Less than $40K</v>
      </c>
      <c r="K167" s="15"/>
    </row>
    <row r="168" spans="1:11">
      <c r="A168" s="47">
        <f>kredi_kart_musterileri!A168</f>
        <v>714264408</v>
      </c>
      <c r="B168" s="15" t="str">
        <f>kredi_kart_musterileri!B168</f>
        <v>Existing Customer</v>
      </c>
      <c r="C168" s="9">
        <f>kredi_kart_musterileri!C168</f>
        <v>47</v>
      </c>
      <c r="D168" s="77" t="str">
        <f t="shared" si="2"/>
        <v>46-55</v>
      </c>
      <c r="E168" s="12" t="str">
        <f>kredi_kart_musterileri!D168</f>
        <v>F</v>
      </c>
      <c r="F168" s="9">
        <f>kredi_kart_musterileri!E168</f>
        <v>3</v>
      </c>
      <c r="G168" s="34" t="str">
        <f>kredi_kart_musterileri!F168</f>
        <v>Uneducated</v>
      </c>
      <c r="H168" s="12" t="str">
        <f>kredi_kart_musterileri!G168</f>
        <v>Married</v>
      </c>
      <c r="I168" s="12" t="str">
        <f>kredi_kart_musterileri!H168</f>
        <v>Less than $40K</v>
      </c>
      <c r="K168" s="15"/>
    </row>
    <row r="169" spans="1:11">
      <c r="A169" s="47">
        <f>kredi_kart_musterileri!A169</f>
        <v>715827858</v>
      </c>
      <c r="B169" s="15" t="str">
        <f>kredi_kart_musterileri!B169</f>
        <v>Existing Customer</v>
      </c>
      <c r="C169" s="9">
        <f>kredi_kart_musterileri!C169</f>
        <v>58</v>
      </c>
      <c r="D169" s="77" t="str">
        <f t="shared" si="2"/>
        <v>56+</v>
      </c>
      <c r="E169" s="12" t="str">
        <f>kredi_kart_musterileri!D169</f>
        <v>F</v>
      </c>
      <c r="F169" s="9">
        <f>kredi_kart_musterileri!E169</f>
        <v>4</v>
      </c>
      <c r="G169" s="34" t="str">
        <f>kredi_kart_musterileri!F169</f>
        <v>Uneducated</v>
      </c>
      <c r="H169" s="12" t="str">
        <f>kredi_kart_musterileri!G169</f>
        <v>Married</v>
      </c>
      <c r="I169" s="12" t="str">
        <f>kredi_kart_musterileri!H169</f>
        <v>Less than $40K</v>
      </c>
      <c r="K169" s="15"/>
    </row>
    <row r="170" spans="1:11">
      <c r="A170" s="47">
        <f>kredi_kart_musterileri!A170</f>
        <v>713741358</v>
      </c>
      <c r="B170" s="15" t="str">
        <f>kredi_kart_musterileri!B170</f>
        <v>Attrited Customer</v>
      </c>
      <c r="C170" s="9">
        <f>kredi_kart_musterileri!C170</f>
        <v>46</v>
      </c>
      <c r="D170" s="77" t="str">
        <f t="shared" si="2"/>
        <v>46-55</v>
      </c>
      <c r="E170" s="12" t="str">
        <f>kredi_kart_musterileri!D170</f>
        <v>M</v>
      </c>
      <c r="F170" s="9">
        <f>kredi_kart_musterileri!E170</f>
        <v>5</v>
      </c>
      <c r="G170" s="34" t="str">
        <f>kredi_kart_musterileri!F170</f>
        <v>Graduate</v>
      </c>
      <c r="H170" s="12" t="str">
        <f>kredi_kart_musterileri!G170</f>
        <v>Single</v>
      </c>
      <c r="I170" s="12" t="str">
        <f>kredi_kart_musterileri!H170</f>
        <v>$80K - $120K</v>
      </c>
      <c r="K170" s="15"/>
    </row>
    <row r="171" spans="1:11">
      <c r="A171" s="47">
        <f>kredi_kart_musterileri!A171</f>
        <v>709531908</v>
      </c>
      <c r="B171" s="15" t="str">
        <f>kredi_kart_musterileri!B171</f>
        <v>Existing Customer</v>
      </c>
      <c r="C171" s="9">
        <f>kredi_kart_musterileri!C171</f>
        <v>53</v>
      </c>
      <c r="D171" s="77" t="str">
        <f t="shared" si="2"/>
        <v>46-55</v>
      </c>
      <c r="E171" s="12" t="str">
        <f>kredi_kart_musterileri!D171</f>
        <v>M</v>
      </c>
      <c r="F171" s="9">
        <f>kredi_kart_musterileri!E171</f>
        <v>3</v>
      </c>
      <c r="G171" s="34" t="str">
        <f>kredi_kart_musterileri!F171</f>
        <v>High School</v>
      </c>
      <c r="H171" s="12" t="str">
        <f>kredi_kart_musterileri!G171</f>
        <v>Married</v>
      </c>
      <c r="I171" s="12" t="str">
        <f>kredi_kart_musterileri!H171</f>
        <v>$60K - $80K</v>
      </c>
      <c r="K171" s="15"/>
    </row>
    <row r="172" spans="1:11">
      <c r="A172" s="47">
        <f>kredi_kart_musterileri!A172</f>
        <v>716493408</v>
      </c>
      <c r="B172" s="15" t="str">
        <f>kredi_kart_musterileri!B172</f>
        <v>Existing Customer</v>
      </c>
      <c r="C172" s="9">
        <f>kredi_kart_musterileri!C172</f>
        <v>45</v>
      </c>
      <c r="D172" s="77" t="str">
        <f t="shared" si="2"/>
        <v>36-45</v>
      </c>
      <c r="E172" s="12" t="str">
        <f>kredi_kart_musterileri!D172</f>
        <v>F</v>
      </c>
      <c r="F172" s="9">
        <f>kredi_kart_musterileri!E172</f>
        <v>4</v>
      </c>
      <c r="G172" s="34" t="str">
        <f>kredi_kart_musterileri!F172</f>
        <v>Uneducated</v>
      </c>
      <c r="H172" s="12" t="str">
        <f>kredi_kart_musterileri!G172</f>
        <v>Divorced</v>
      </c>
      <c r="I172" s="12">
        <f>kredi_kart_musterileri!H172</f>
        <v>0</v>
      </c>
      <c r="K172" s="15"/>
    </row>
    <row r="173" spans="1:11">
      <c r="A173" s="47">
        <f>kredi_kart_musterileri!A173</f>
        <v>714141108</v>
      </c>
      <c r="B173" s="15" t="str">
        <f>kredi_kart_musterileri!B173</f>
        <v>Existing Customer</v>
      </c>
      <c r="C173" s="9">
        <f>kredi_kart_musterileri!C173</f>
        <v>52</v>
      </c>
      <c r="D173" s="77" t="str">
        <f t="shared" si="2"/>
        <v>46-55</v>
      </c>
      <c r="E173" s="12" t="str">
        <f>kredi_kart_musterileri!D173</f>
        <v>F</v>
      </c>
      <c r="F173" s="9">
        <f>kredi_kart_musterileri!E173</f>
        <v>1</v>
      </c>
      <c r="G173" s="34" t="str">
        <f>kredi_kart_musterileri!F173</f>
        <v>High School</v>
      </c>
      <c r="H173" s="12" t="str">
        <f>kredi_kart_musterileri!G173</f>
        <v>Married</v>
      </c>
      <c r="I173" s="12" t="str">
        <f>kredi_kart_musterileri!H173</f>
        <v>Less than $40K</v>
      </c>
      <c r="K173" s="15"/>
    </row>
    <row r="174" spans="1:11">
      <c r="A174" s="47">
        <f>kredi_kart_musterileri!A174</f>
        <v>708953883</v>
      </c>
      <c r="B174" s="15" t="str">
        <f>kredi_kart_musterileri!B174</f>
        <v>Attrited Customer</v>
      </c>
      <c r="C174" s="9">
        <f>kredi_kart_musterileri!C174</f>
        <v>53</v>
      </c>
      <c r="D174" s="77" t="str">
        <f t="shared" si="2"/>
        <v>46-55</v>
      </c>
      <c r="E174" s="12" t="str">
        <f>kredi_kart_musterileri!D174</f>
        <v>M</v>
      </c>
      <c r="F174" s="9">
        <f>kredi_kart_musterileri!E174</f>
        <v>2</v>
      </c>
      <c r="G174" s="34">
        <f>kredi_kart_musterileri!F174</f>
        <v>0</v>
      </c>
      <c r="H174" s="12" t="str">
        <f>kredi_kart_musterileri!G174</f>
        <v>Married</v>
      </c>
      <c r="I174" s="12" t="str">
        <f>kredi_kart_musterileri!H174</f>
        <v>$80K - $120K</v>
      </c>
      <c r="K174" s="15"/>
    </row>
    <row r="175" spans="1:11">
      <c r="A175" s="47">
        <f>kredi_kart_musterileri!A175</f>
        <v>712608783</v>
      </c>
      <c r="B175" s="15" t="str">
        <f>kredi_kart_musterileri!B175</f>
        <v>Existing Customer</v>
      </c>
      <c r="C175" s="9">
        <f>kredi_kart_musterileri!C175</f>
        <v>50</v>
      </c>
      <c r="D175" s="77" t="str">
        <f t="shared" si="2"/>
        <v>46-55</v>
      </c>
      <c r="E175" s="12" t="str">
        <f>kredi_kart_musterileri!D175</f>
        <v>M</v>
      </c>
      <c r="F175" s="9">
        <f>kredi_kart_musterileri!E175</f>
        <v>2</v>
      </c>
      <c r="G175" s="34" t="str">
        <f>kredi_kart_musterileri!F175</f>
        <v>High School</v>
      </c>
      <c r="H175" s="12" t="str">
        <f>kredi_kart_musterileri!G175</f>
        <v>Married</v>
      </c>
      <c r="I175" s="12" t="str">
        <f>kredi_kart_musterileri!H175</f>
        <v>$80K - $120K</v>
      </c>
      <c r="K175" s="15"/>
    </row>
    <row r="176" spans="1:11">
      <c r="A176" s="47">
        <f>kredi_kart_musterileri!A176</f>
        <v>820353558</v>
      </c>
      <c r="B176" s="15" t="str">
        <f>kredi_kart_musterileri!B176</f>
        <v>Existing Customer</v>
      </c>
      <c r="C176" s="9">
        <f>kredi_kart_musterileri!C176</f>
        <v>41</v>
      </c>
      <c r="D176" s="77" t="str">
        <f t="shared" si="2"/>
        <v>36-45</v>
      </c>
      <c r="E176" s="12" t="str">
        <f>kredi_kart_musterileri!D176</f>
        <v>F</v>
      </c>
      <c r="F176" s="9">
        <f>kredi_kart_musterileri!E176</f>
        <v>3</v>
      </c>
      <c r="G176" s="34" t="str">
        <f>kredi_kart_musterileri!F176</f>
        <v>High School</v>
      </c>
      <c r="H176" s="12" t="str">
        <f>kredi_kart_musterileri!G176</f>
        <v>Married</v>
      </c>
      <c r="I176" s="12" t="str">
        <f>kredi_kart_musterileri!H176</f>
        <v>$40K - $60K</v>
      </c>
      <c r="K176" s="15"/>
    </row>
    <row r="177" spans="1:11">
      <c r="A177" s="47">
        <f>kredi_kart_musterileri!A177</f>
        <v>714964758</v>
      </c>
      <c r="B177" s="15" t="str">
        <f>kredi_kart_musterileri!B177</f>
        <v>Existing Customer</v>
      </c>
      <c r="C177" s="9">
        <f>kredi_kart_musterileri!C177</f>
        <v>45</v>
      </c>
      <c r="D177" s="77" t="str">
        <f t="shared" si="2"/>
        <v>36-45</v>
      </c>
      <c r="E177" s="12" t="str">
        <f>kredi_kart_musterileri!D177</f>
        <v>F</v>
      </c>
      <c r="F177" s="9">
        <f>kredi_kart_musterileri!E177</f>
        <v>5</v>
      </c>
      <c r="G177" s="34" t="str">
        <f>kredi_kart_musterileri!F177</f>
        <v>Graduate</v>
      </c>
      <c r="H177" s="12" t="str">
        <f>kredi_kart_musterileri!G177</f>
        <v>Divorced</v>
      </c>
      <c r="I177" s="12" t="str">
        <f>kredi_kart_musterileri!H177</f>
        <v>$40K - $60K</v>
      </c>
      <c r="K177" s="15"/>
    </row>
    <row r="178" spans="1:11">
      <c r="A178" s="47">
        <f>kredi_kart_musterileri!A178</f>
        <v>716264358</v>
      </c>
      <c r="B178" s="15" t="str">
        <f>kredi_kart_musterileri!B178</f>
        <v>Existing Customer</v>
      </c>
      <c r="C178" s="9">
        <f>kredi_kart_musterileri!C178</f>
        <v>53</v>
      </c>
      <c r="D178" s="77" t="str">
        <f t="shared" si="2"/>
        <v>46-55</v>
      </c>
      <c r="E178" s="12" t="str">
        <f>kredi_kart_musterileri!D178</f>
        <v>M</v>
      </c>
      <c r="F178" s="9">
        <f>kredi_kart_musterileri!E178</f>
        <v>3</v>
      </c>
      <c r="G178" s="34" t="str">
        <f>kredi_kart_musterileri!F178</f>
        <v>Uneducated</v>
      </c>
      <c r="H178" s="12" t="str">
        <f>kredi_kart_musterileri!G178</f>
        <v>Married</v>
      </c>
      <c r="I178" s="12" t="str">
        <f>kredi_kart_musterileri!H178</f>
        <v>$80K - $120K</v>
      </c>
      <c r="K178" s="15"/>
    </row>
    <row r="179" spans="1:11">
      <c r="A179" s="47">
        <f>kredi_kart_musterileri!A179</f>
        <v>717296808</v>
      </c>
      <c r="B179" s="15" t="str">
        <f>kredi_kart_musterileri!B179</f>
        <v>Existing Customer</v>
      </c>
      <c r="C179" s="9">
        <f>kredi_kart_musterileri!C179</f>
        <v>67</v>
      </c>
      <c r="D179" s="77" t="str">
        <f t="shared" si="2"/>
        <v>56+</v>
      </c>
      <c r="E179" s="12" t="str">
        <f>kredi_kart_musterileri!D179</f>
        <v>F</v>
      </c>
      <c r="F179" s="9">
        <f>kredi_kart_musterileri!E179</f>
        <v>1</v>
      </c>
      <c r="G179" s="34" t="str">
        <f>kredi_kart_musterileri!F179</f>
        <v>Graduate</v>
      </c>
      <c r="H179" s="12" t="str">
        <f>kredi_kart_musterileri!G179</f>
        <v>Married</v>
      </c>
      <c r="I179" s="12" t="str">
        <f>kredi_kart_musterileri!H179</f>
        <v>Less than $40K</v>
      </c>
      <c r="K179" s="15"/>
    </row>
    <row r="180" spans="1:11">
      <c r="A180" s="47">
        <f>kredi_kart_musterileri!A180</f>
        <v>712977183</v>
      </c>
      <c r="B180" s="15" t="str">
        <f>kredi_kart_musterileri!B180</f>
        <v>Existing Customer</v>
      </c>
      <c r="C180" s="9">
        <f>kredi_kart_musterileri!C180</f>
        <v>57</v>
      </c>
      <c r="D180" s="77" t="str">
        <f t="shared" si="2"/>
        <v>56+</v>
      </c>
      <c r="E180" s="12" t="str">
        <f>kredi_kart_musterileri!D180</f>
        <v>F</v>
      </c>
      <c r="F180" s="9">
        <f>kredi_kart_musterileri!E180</f>
        <v>2</v>
      </c>
      <c r="G180" s="34" t="str">
        <f>kredi_kart_musterileri!F180</f>
        <v>Uneducated</v>
      </c>
      <c r="H180" s="12" t="str">
        <f>kredi_kart_musterileri!G180</f>
        <v>Single</v>
      </c>
      <c r="I180" s="12" t="str">
        <f>kredi_kart_musterileri!H180</f>
        <v>$40K - $60K</v>
      </c>
      <c r="K180" s="15"/>
    </row>
    <row r="181" spans="1:11">
      <c r="A181" s="47">
        <f>kredi_kart_musterileri!A181</f>
        <v>710829108</v>
      </c>
      <c r="B181" s="15" t="str">
        <f>kredi_kart_musterileri!B181</f>
        <v>Existing Customer</v>
      </c>
      <c r="C181" s="9">
        <f>kredi_kart_musterileri!C181</f>
        <v>59</v>
      </c>
      <c r="D181" s="77" t="str">
        <f t="shared" si="2"/>
        <v>56+</v>
      </c>
      <c r="E181" s="12" t="str">
        <f>kredi_kart_musterileri!D181</f>
        <v>F</v>
      </c>
      <c r="F181" s="9">
        <f>kredi_kart_musterileri!E181</f>
        <v>1</v>
      </c>
      <c r="G181" s="34" t="str">
        <f>kredi_kart_musterileri!F181</f>
        <v>Uneducated</v>
      </c>
      <c r="H181" s="12" t="str">
        <f>kredi_kart_musterileri!G181</f>
        <v>Married</v>
      </c>
      <c r="I181" s="12" t="str">
        <f>kredi_kart_musterileri!H181</f>
        <v>$40K - $60K</v>
      </c>
      <c r="K181" s="15"/>
    </row>
    <row r="182" spans="1:11">
      <c r="A182" s="47">
        <f>kredi_kart_musterileri!A182</f>
        <v>779562633</v>
      </c>
      <c r="B182" s="15" t="str">
        <f>kredi_kart_musterileri!B182</f>
        <v>Existing Customer</v>
      </c>
      <c r="C182" s="9">
        <f>kredi_kart_musterileri!C182</f>
        <v>45</v>
      </c>
      <c r="D182" s="77" t="str">
        <f t="shared" si="2"/>
        <v>36-45</v>
      </c>
      <c r="E182" s="12" t="str">
        <f>kredi_kart_musterileri!D182</f>
        <v>M</v>
      </c>
      <c r="F182" s="9">
        <f>kredi_kart_musterileri!E182</f>
        <v>2</v>
      </c>
      <c r="G182" s="34" t="str">
        <f>kredi_kart_musterileri!F182</f>
        <v>Uneducated</v>
      </c>
      <c r="H182" s="12" t="str">
        <f>kredi_kart_musterileri!G182</f>
        <v>Married</v>
      </c>
      <c r="I182" s="12" t="str">
        <f>kredi_kart_musterileri!H182</f>
        <v>$40K - $60K</v>
      </c>
      <c r="K182" s="15"/>
    </row>
    <row r="183" spans="1:11">
      <c r="A183" s="47">
        <f>kredi_kart_musterileri!A183</f>
        <v>715315833</v>
      </c>
      <c r="B183" s="15" t="str">
        <f>kredi_kart_musterileri!B183</f>
        <v>Existing Customer</v>
      </c>
      <c r="C183" s="9">
        <f>kredi_kart_musterileri!C183</f>
        <v>51</v>
      </c>
      <c r="D183" s="77" t="str">
        <f t="shared" si="2"/>
        <v>46-55</v>
      </c>
      <c r="E183" s="12" t="str">
        <f>kredi_kart_musterileri!D183</f>
        <v>M</v>
      </c>
      <c r="F183" s="9">
        <f>kredi_kart_musterileri!E183</f>
        <v>3</v>
      </c>
      <c r="G183" s="34" t="str">
        <f>kredi_kart_musterileri!F183</f>
        <v>Graduate</v>
      </c>
      <c r="H183" s="12" t="str">
        <f>kredi_kart_musterileri!G183</f>
        <v>Married</v>
      </c>
      <c r="I183" s="12" t="str">
        <f>kredi_kart_musterileri!H183</f>
        <v>$80K - $120K</v>
      </c>
      <c r="K183" s="15"/>
    </row>
    <row r="184" spans="1:11">
      <c r="A184" s="47">
        <f>kredi_kart_musterileri!A184</f>
        <v>815500983</v>
      </c>
      <c r="B184" s="15" t="str">
        <f>kredi_kart_musterileri!B184</f>
        <v>Existing Customer</v>
      </c>
      <c r="C184" s="9">
        <f>kredi_kart_musterileri!C184</f>
        <v>59</v>
      </c>
      <c r="D184" s="77" t="str">
        <f t="shared" si="2"/>
        <v>56+</v>
      </c>
      <c r="E184" s="12" t="str">
        <f>kredi_kart_musterileri!D184</f>
        <v>F</v>
      </c>
      <c r="F184" s="9">
        <f>kredi_kart_musterileri!E184</f>
        <v>1</v>
      </c>
      <c r="G184" s="34" t="str">
        <f>kredi_kart_musterileri!F184</f>
        <v>Uneducated</v>
      </c>
      <c r="H184" s="12" t="str">
        <f>kredi_kart_musterileri!G184</f>
        <v>Married</v>
      </c>
      <c r="I184" s="12" t="str">
        <f>kredi_kart_musterileri!H184</f>
        <v>Less than $40K</v>
      </c>
      <c r="K184" s="15"/>
    </row>
    <row r="185" spans="1:11">
      <c r="A185" s="47">
        <f>kredi_kart_musterileri!A185</f>
        <v>719360583</v>
      </c>
      <c r="B185" s="15" t="str">
        <f>kredi_kart_musterileri!B185</f>
        <v>Existing Customer</v>
      </c>
      <c r="C185" s="9">
        <f>kredi_kart_musterileri!C185</f>
        <v>53</v>
      </c>
      <c r="D185" s="77" t="str">
        <f t="shared" si="2"/>
        <v>46-55</v>
      </c>
      <c r="E185" s="12" t="str">
        <f>kredi_kart_musterileri!D185</f>
        <v>M</v>
      </c>
      <c r="F185" s="9">
        <f>kredi_kart_musterileri!E185</f>
        <v>1</v>
      </c>
      <c r="G185" s="34" t="str">
        <f>kredi_kart_musterileri!F185</f>
        <v>Graduate</v>
      </c>
      <c r="H185" s="12" t="str">
        <f>kredi_kart_musterileri!G185</f>
        <v>Married</v>
      </c>
      <c r="I185" s="12" t="str">
        <f>kredi_kart_musterileri!H185</f>
        <v>$60K - $80K</v>
      </c>
      <c r="K185" s="15"/>
    </row>
    <row r="186" spans="1:11">
      <c r="A186" s="47">
        <f>kredi_kart_musterileri!A186</f>
        <v>709701558</v>
      </c>
      <c r="B186" s="15" t="str">
        <f>kredi_kart_musterileri!B186</f>
        <v>Existing Customer</v>
      </c>
      <c r="C186" s="9">
        <f>kredi_kart_musterileri!C186</f>
        <v>47</v>
      </c>
      <c r="D186" s="77" t="str">
        <f t="shared" si="2"/>
        <v>46-55</v>
      </c>
      <c r="E186" s="12" t="str">
        <f>kredi_kart_musterileri!D186</f>
        <v>M</v>
      </c>
      <c r="F186" s="9">
        <f>kredi_kart_musterileri!E186</f>
        <v>3</v>
      </c>
      <c r="G186" s="34" t="str">
        <f>kredi_kart_musterileri!F186</f>
        <v>Graduate</v>
      </c>
      <c r="H186" s="12" t="str">
        <f>kredi_kart_musterileri!G186</f>
        <v>Married</v>
      </c>
      <c r="I186" s="12" t="str">
        <f>kredi_kart_musterileri!H186</f>
        <v>$60K - $80K</v>
      </c>
      <c r="K186" s="15"/>
    </row>
    <row r="187" spans="1:11">
      <c r="A187" s="47">
        <f>kredi_kart_musterileri!A187</f>
        <v>721148358</v>
      </c>
      <c r="B187" s="15" t="str">
        <f>kredi_kart_musterileri!B187</f>
        <v>Existing Customer</v>
      </c>
      <c r="C187" s="9">
        <f>kredi_kart_musterileri!C187</f>
        <v>49</v>
      </c>
      <c r="D187" s="77" t="str">
        <f t="shared" si="2"/>
        <v>46-55</v>
      </c>
      <c r="E187" s="12" t="str">
        <f>kredi_kart_musterileri!D187</f>
        <v>F</v>
      </c>
      <c r="F187" s="9">
        <f>kredi_kart_musterileri!E187</f>
        <v>3</v>
      </c>
      <c r="G187" s="34" t="str">
        <f>kredi_kart_musterileri!F187</f>
        <v>Uneducated</v>
      </c>
      <c r="H187" s="12" t="str">
        <f>kredi_kart_musterileri!G187</f>
        <v>Single</v>
      </c>
      <c r="I187" s="12">
        <f>kredi_kart_musterileri!H187</f>
        <v>0</v>
      </c>
      <c r="K187" s="15"/>
    </row>
    <row r="188" spans="1:11">
      <c r="A188" s="47">
        <f>kredi_kart_musterileri!A188</f>
        <v>779862408</v>
      </c>
      <c r="B188" s="15" t="str">
        <f>kredi_kart_musterileri!B188</f>
        <v>Existing Customer</v>
      </c>
      <c r="C188" s="9">
        <f>kredi_kart_musterileri!C188</f>
        <v>49</v>
      </c>
      <c r="D188" s="77" t="str">
        <f t="shared" si="2"/>
        <v>46-55</v>
      </c>
      <c r="E188" s="12" t="str">
        <f>kredi_kart_musterileri!D188</f>
        <v>M</v>
      </c>
      <c r="F188" s="9">
        <f>kredi_kart_musterileri!E188</f>
        <v>3</v>
      </c>
      <c r="G188" s="34" t="str">
        <f>kredi_kart_musterileri!F188</f>
        <v>Post Graduate</v>
      </c>
      <c r="H188" s="12" t="str">
        <f>kredi_kart_musterileri!G188</f>
        <v>Single</v>
      </c>
      <c r="I188" s="12" t="str">
        <f>kredi_kart_musterileri!H188</f>
        <v>$80K - $120K</v>
      </c>
      <c r="K188" s="15"/>
    </row>
    <row r="189" spans="1:11">
      <c r="A189" s="47">
        <f>kredi_kart_musterileri!A189</f>
        <v>812627208</v>
      </c>
      <c r="B189" s="15" t="str">
        <f>kredi_kart_musterileri!B189</f>
        <v>Existing Customer</v>
      </c>
      <c r="C189" s="9">
        <f>kredi_kart_musterileri!C189</f>
        <v>60</v>
      </c>
      <c r="D189" s="77" t="str">
        <f t="shared" si="2"/>
        <v>56+</v>
      </c>
      <c r="E189" s="12" t="str">
        <f>kredi_kart_musterileri!D189</f>
        <v>F</v>
      </c>
      <c r="F189" s="9">
        <f>kredi_kart_musterileri!E189</f>
        <v>0</v>
      </c>
      <c r="G189" s="34" t="str">
        <f>kredi_kart_musterileri!F189</f>
        <v>College</v>
      </c>
      <c r="H189" s="12" t="str">
        <f>kredi_kart_musterileri!G189</f>
        <v>Single</v>
      </c>
      <c r="I189" s="12" t="str">
        <f>kredi_kart_musterileri!H189</f>
        <v>Less than $40K</v>
      </c>
      <c r="K189" s="15"/>
    </row>
    <row r="190" spans="1:11">
      <c r="A190" s="47">
        <f>kredi_kart_musterileri!A190</f>
        <v>711033408</v>
      </c>
      <c r="B190" s="15" t="str">
        <f>kredi_kart_musterileri!B190</f>
        <v>Existing Customer</v>
      </c>
      <c r="C190" s="9">
        <f>kredi_kart_musterileri!C190</f>
        <v>50</v>
      </c>
      <c r="D190" s="77" t="str">
        <f t="shared" si="2"/>
        <v>46-55</v>
      </c>
      <c r="E190" s="12" t="str">
        <f>kredi_kart_musterileri!D190</f>
        <v>F</v>
      </c>
      <c r="F190" s="9">
        <f>kredi_kart_musterileri!E190</f>
        <v>2</v>
      </c>
      <c r="G190" s="34" t="str">
        <f>kredi_kart_musterileri!F190</f>
        <v>High School</v>
      </c>
      <c r="H190" s="12" t="str">
        <f>kredi_kart_musterileri!G190</f>
        <v>Married</v>
      </c>
      <c r="I190" s="12" t="str">
        <f>kredi_kart_musterileri!H190</f>
        <v>Less than $40K</v>
      </c>
      <c r="K190" s="15"/>
    </row>
    <row r="191" spans="1:11">
      <c r="A191" s="47">
        <f>kredi_kart_musterileri!A191</f>
        <v>779956608</v>
      </c>
      <c r="B191" s="15" t="str">
        <f>kredi_kart_musterileri!B191</f>
        <v>Existing Customer</v>
      </c>
      <c r="C191" s="9">
        <f>kredi_kart_musterileri!C191</f>
        <v>41</v>
      </c>
      <c r="D191" s="77" t="str">
        <f t="shared" si="2"/>
        <v>36-45</v>
      </c>
      <c r="E191" s="12" t="str">
        <f>kredi_kart_musterileri!D191</f>
        <v>F</v>
      </c>
      <c r="F191" s="9">
        <f>kredi_kart_musterileri!E191</f>
        <v>2</v>
      </c>
      <c r="G191" s="34" t="str">
        <f>kredi_kart_musterileri!F191</f>
        <v>Post Graduate</v>
      </c>
      <c r="H191" s="12" t="str">
        <f>kredi_kart_musterileri!G191</f>
        <v>Married</v>
      </c>
      <c r="I191" s="12">
        <f>kredi_kart_musterileri!H191</f>
        <v>0</v>
      </c>
      <c r="K191" s="15"/>
    </row>
    <row r="192" spans="1:11">
      <c r="A192" s="47">
        <f>kredi_kart_musterileri!A192</f>
        <v>780376683</v>
      </c>
      <c r="B192" s="15" t="str">
        <f>kredi_kart_musterileri!B192</f>
        <v>Existing Customer</v>
      </c>
      <c r="C192" s="9">
        <f>kredi_kart_musterileri!C192</f>
        <v>57</v>
      </c>
      <c r="D192" s="77" t="str">
        <f t="shared" si="2"/>
        <v>56+</v>
      </c>
      <c r="E192" s="12" t="str">
        <f>kredi_kart_musterileri!D192</f>
        <v>M</v>
      </c>
      <c r="F192" s="9">
        <f>kredi_kart_musterileri!E192</f>
        <v>1</v>
      </c>
      <c r="G192" s="34" t="str">
        <f>kredi_kart_musterileri!F192</f>
        <v>Graduate</v>
      </c>
      <c r="H192" s="12" t="str">
        <f>kredi_kart_musterileri!G192</f>
        <v>Married</v>
      </c>
      <c r="I192" s="12" t="str">
        <f>kredi_kart_musterileri!H192</f>
        <v>$80K - $120K</v>
      </c>
      <c r="K192" s="15"/>
    </row>
    <row r="193" spans="1:11">
      <c r="A193" s="47">
        <f>kredi_kart_musterileri!A193</f>
        <v>717912483</v>
      </c>
      <c r="B193" s="15" t="str">
        <f>kredi_kart_musterileri!B193</f>
        <v>Existing Customer</v>
      </c>
      <c r="C193" s="9">
        <f>kredi_kart_musterileri!C193</f>
        <v>43</v>
      </c>
      <c r="D193" s="77" t="str">
        <f t="shared" si="2"/>
        <v>36-45</v>
      </c>
      <c r="E193" s="12" t="str">
        <f>kredi_kart_musterileri!D193</f>
        <v>M</v>
      </c>
      <c r="F193" s="9">
        <f>kredi_kart_musterileri!E193</f>
        <v>4</v>
      </c>
      <c r="G193" s="34" t="str">
        <f>kredi_kart_musterileri!F193</f>
        <v>Graduate</v>
      </c>
      <c r="H193" s="12" t="str">
        <f>kredi_kart_musterileri!G193</f>
        <v>Unknown</v>
      </c>
      <c r="I193" s="12" t="str">
        <f>kredi_kart_musterileri!H193</f>
        <v>$80K - $120K</v>
      </c>
      <c r="K193" s="15"/>
    </row>
    <row r="194" spans="1:11">
      <c r="A194" s="47">
        <f>kredi_kart_musterileri!A194</f>
        <v>714454758</v>
      </c>
      <c r="B194" s="15" t="str">
        <f>kredi_kart_musterileri!B194</f>
        <v>Existing Customer</v>
      </c>
      <c r="C194" s="9">
        <f>kredi_kart_musterileri!C194</f>
        <v>57</v>
      </c>
      <c r="D194" s="77" t="str">
        <f t="shared" si="2"/>
        <v>56+</v>
      </c>
      <c r="E194" s="12" t="str">
        <f>kredi_kart_musterileri!D194</f>
        <v>F</v>
      </c>
      <c r="F194" s="9">
        <f>kredi_kart_musterileri!E194</f>
        <v>3</v>
      </c>
      <c r="G194" s="34" t="str">
        <f>kredi_kart_musterileri!F194</f>
        <v>Graduate</v>
      </c>
      <c r="H194" s="12" t="str">
        <f>kredi_kart_musterileri!G194</f>
        <v>Married</v>
      </c>
      <c r="I194" s="12" t="str">
        <f>kredi_kart_musterileri!H194</f>
        <v>Less than $40K</v>
      </c>
      <c r="K194" s="15"/>
    </row>
    <row r="195" spans="1:11">
      <c r="A195" s="47">
        <f>kredi_kart_musterileri!A195</f>
        <v>780466533</v>
      </c>
      <c r="B195" s="15" t="str">
        <f>kredi_kart_musterileri!B195</f>
        <v>Existing Customer</v>
      </c>
      <c r="C195" s="9">
        <f>kredi_kart_musterileri!C195</f>
        <v>54</v>
      </c>
      <c r="D195" s="77" t="str">
        <f t="shared" ref="D195:D258" si="3">IF($C195&lt;=35, "25-35", IF($C195&lt;=45, "36-45", IF($C195&lt;=55, "46-55", "56+")))</f>
        <v>46-55</v>
      </c>
      <c r="E195" s="12" t="str">
        <f>kredi_kart_musterileri!D195</f>
        <v>M</v>
      </c>
      <c r="F195" s="9">
        <f>kredi_kart_musterileri!E195</f>
        <v>3</v>
      </c>
      <c r="G195" s="34" t="str">
        <f>kredi_kart_musterileri!F195</f>
        <v>Doctorate</v>
      </c>
      <c r="H195" s="12" t="str">
        <f>kredi_kart_musterileri!G195</f>
        <v>Married</v>
      </c>
      <c r="I195" s="12" t="str">
        <f>kredi_kart_musterileri!H195</f>
        <v>$120K +</v>
      </c>
      <c r="K195" s="15"/>
    </row>
    <row r="196" spans="1:11">
      <c r="A196" s="47">
        <f>kredi_kart_musterileri!A196</f>
        <v>715735233</v>
      </c>
      <c r="B196" s="15" t="str">
        <f>kredi_kart_musterileri!B196</f>
        <v>Existing Customer</v>
      </c>
      <c r="C196" s="9">
        <f>kredi_kart_musterileri!C196</f>
        <v>51</v>
      </c>
      <c r="D196" s="77" t="str">
        <f t="shared" si="3"/>
        <v>46-55</v>
      </c>
      <c r="E196" s="12" t="str">
        <f>kredi_kart_musterileri!D196</f>
        <v>F</v>
      </c>
      <c r="F196" s="9">
        <f>kredi_kart_musterileri!E196</f>
        <v>5</v>
      </c>
      <c r="G196" s="34" t="str">
        <f>kredi_kart_musterileri!F196</f>
        <v>Post Graduate</v>
      </c>
      <c r="H196" s="12" t="str">
        <f>kredi_kart_musterileri!G196</f>
        <v>Married</v>
      </c>
      <c r="I196" s="12" t="str">
        <f>kredi_kart_musterileri!H196</f>
        <v>Less than $40K</v>
      </c>
      <c r="K196" s="15"/>
    </row>
    <row r="197" spans="1:11">
      <c r="A197" s="47">
        <f>kredi_kart_musterileri!A197</f>
        <v>720476733</v>
      </c>
      <c r="B197" s="15" t="str">
        <f>kredi_kart_musterileri!B197</f>
        <v>Existing Customer</v>
      </c>
      <c r="C197" s="9">
        <f>kredi_kart_musterileri!C197</f>
        <v>47</v>
      </c>
      <c r="D197" s="77" t="str">
        <f t="shared" si="3"/>
        <v>46-55</v>
      </c>
      <c r="E197" s="12" t="str">
        <f>kredi_kart_musterileri!D197</f>
        <v>F</v>
      </c>
      <c r="F197" s="9">
        <f>kredi_kart_musterileri!E197</f>
        <v>3</v>
      </c>
      <c r="G197" s="34" t="str">
        <f>kredi_kart_musterileri!F197</f>
        <v>High School</v>
      </c>
      <c r="H197" s="12" t="str">
        <f>kredi_kart_musterileri!G197</f>
        <v>Married</v>
      </c>
      <c r="I197" s="12" t="str">
        <f>kredi_kart_musterileri!H197</f>
        <v>Less than $40K</v>
      </c>
      <c r="K197" s="15"/>
    </row>
    <row r="198" spans="1:11">
      <c r="A198" s="47">
        <f>kredi_kart_musterileri!A198</f>
        <v>715872333</v>
      </c>
      <c r="B198" s="15" t="str">
        <f>kredi_kart_musterileri!B198</f>
        <v>Existing Customer</v>
      </c>
      <c r="C198" s="9">
        <f>kredi_kart_musterileri!C198</f>
        <v>41</v>
      </c>
      <c r="D198" s="77" t="str">
        <f t="shared" si="3"/>
        <v>36-45</v>
      </c>
      <c r="E198" s="12" t="str">
        <f>kredi_kart_musterileri!D198</f>
        <v>M</v>
      </c>
      <c r="F198" s="9">
        <f>kredi_kart_musterileri!E198</f>
        <v>0</v>
      </c>
      <c r="G198" s="34" t="str">
        <f>kredi_kart_musterileri!F198</f>
        <v>High School</v>
      </c>
      <c r="H198" s="12" t="str">
        <f>kredi_kart_musterileri!G198</f>
        <v>Unknown</v>
      </c>
      <c r="I198" s="12" t="str">
        <f>kredi_kart_musterileri!H198</f>
        <v>$120K +</v>
      </c>
      <c r="K198" s="15"/>
    </row>
    <row r="199" spans="1:11">
      <c r="A199" s="47">
        <f>kredi_kart_musterileri!A199</f>
        <v>712375758</v>
      </c>
      <c r="B199" s="15" t="str">
        <f>kredi_kart_musterileri!B199</f>
        <v>Existing Customer</v>
      </c>
      <c r="C199" s="9">
        <f>kredi_kart_musterileri!C199</f>
        <v>53</v>
      </c>
      <c r="D199" s="77" t="str">
        <f t="shared" si="3"/>
        <v>46-55</v>
      </c>
      <c r="E199" s="12" t="str">
        <f>kredi_kart_musterileri!D199</f>
        <v>M</v>
      </c>
      <c r="F199" s="9">
        <f>kredi_kart_musterileri!E199</f>
        <v>3</v>
      </c>
      <c r="G199" s="34" t="str">
        <f>kredi_kart_musterileri!F199</f>
        <v>Uneducated</v>
      </c>
      <c r="H199" s="12" t="str">
        <f>kredi_kart_musterileri!G199</f>
        <v>Married</v>
      </c>
      <c r="I199" s="12" t="str">
        <f>kredi_kart_musterileri!H199</f>
        <v>$80K - $120K</v>
      </c>
      <c r="K199" s="15"/>
    </row>
    <row r="200" spans="1:11">
      <c r="A200" s="47">
        <f>kredi_kart_musterileri!A200</f>
        <v>708868233</v>
      </c>
      <c r="B200" s="15" t="str">
        <f>kredi_kart_musterileri!B200</f>
        <v>Attrited Customer</v>
      </c>
      <c r="C200" s="9">
        <f>kredi_kart_musterileri!C200</f>
        <v>68</v>
      </c>
      <c r="D200" s="77" t="str">
        <f t="shared" si="3"/>
        <v>56+</v>
      </c>
      <c r="E200" s="12" t="str">
        <f>kredi_kart_musterileri!D200</f>
        <v>M</v>
      </c>
      <c r="F200" s="9">
        <f>kredi_kart_musterileri!E200</f>
        <v>0</v>
      </c>
      <c r="G200" s="34" t="str">
        <f>kredi_kart_musterileri!F200</f>
        <v>High School</v>
      </c>
      <c r="H200" s="12" t="str">
        <f>kredi_kart_musterileri!G200</f>
        <v>Married</v>
      </c>
      <c r="I200" s="12" t="str">
        <f>kredi_kart_musterileri!H200</f>
        <v>Less than $40K</v>
      </c>
      <c r="K200" s="15"/>
    </row>
    <row r="201" spans="1:11">
      <c r="A201" s="47">
        <f>kredi_kart_musterileri!A201</f>
        <v>718030083</v>
      </c>
      <c r="B201" s="15" t="str">
        <f>kredi_kart_musterileri!B201</f>
        <v>Existing Customer</v>
      </c>
      <c r="C201" s="9">
        <f>kredi_kart_musterileri!C201</f>
        <v>59</v>
      </c>
      <c r="D201" s="77" t="str">
        <f t="shared" si="3"/>
        <v>56+</v>
      </c>
      <c r="E201" s="12" t="str">
        <f>kredi_kart_musterileri!D201</f>
        <v>M</v>
      </c>
      <c r="F201" s="9">
        <f>kredi_kart_musterileri!E201</f>
        <v>1</v>
      </c>
      <c r="G201" s="34" t="str">
        <f>kredi_kart_musterileri!F201</f>
        <v>College</v>
      </c>
      <c r="H201" s="12" t="str">
        <f>kredi_kart_musterileri!G201</f>
        <v>Married</v>
      </c>
      <c r="I201" s="12" t="str">
        <f>kredi_kart_musterileri!H201</f>
        <v>$60K - $80K</v>
      </c>
      <c r="K201" s="15"/>
    </row>
    <row r="202" spans="1:11">
      <c r="A202" s="47">
        <f>kredi_kart_musterileri!A202</f>
        <v>720707283</v>
      </c>
      <c r="B202" s="15" t="str">
        <f>kredi_kart_musterileri!B202</f>
        <v>Existing Customer</v>
      </c>
      <c r="C202" s="9">
        <f>kredi_kart_musterileri!C202</f>
        <v>48</v>
      </c>
      <c r="D202" s="77" t="str">
        <f t="shared" si="3"/>
        <v>46-55</v>
      </c>
      <c r="E202" s="12" t="str">
        <f>kredi_kart_musterileri!D202</f>
        <v>M</v>
      </c>
      <c r="F202" s="9">
        <f>kredi_kart_musterileri!E202</f>
        <v>4</v>
      </c>
      <c r="G202" s="34">
        <f>kredi_kart_musterileri!F202</f>
        <v>0</v>
      </c>
      <c r="H202" s="12" t="str">
        <f>kredi_kart_musterileri!G202</f>
        <v>Married</v>
      </c>
      <c r="I202" s="12" t="str">
        <f>kredi_kart_musterileri!H202</f>
        <v>$80K - $120K</v>
      </c>
      <c r="K202" s="15"/>
    </row>
    <row r="203" spans="1:11">
      <c r="A203" s="47">
        <f>kredi_kart_musterileri!A203</f>
        <v>771698658</v>
      </c>
      <c r="B203" s="15" t="str">
        <f>kredi_kart_musterileri!B203</f>
        <v>Existing Customer</v>
      </c>
      <c r="C203" s="9">
        <f>kredi_kart_musterileri!C203</f>
        <v>44</v>
      </c>
      <c r="D203" s="77" t="str">
        <f t="shared" si="3"/>
        <v>36-45</v>
      </c>
      <c r="E203" s="12" t="str">
        <f>kredi_kart_musterileri!D203</f>
        <v>M</v>
      </c>
      <c r="F203" s="9">
        <f>kredi_kart_musterileri!E203</f>
        <v>5</v>
      </c>
      <c r="G203" s="34" t="str">
        <f>kredi_kart_musterileri!F203</f>
        <v>Graduate</v>
      </c>
      <c r="H203" s="12" t="str">
        <f>kredi_kart_musterileri!G203</f>
        <v>Married</v>
      </c>
      <c r="I203" s="12" t="str">
        <f>kredi_kart_musterileri!H203</f>
        <v>$60K - $80K</v>
      </c>
      <c r="K203" s="15"/>
    </row>
    <row r="204" spans="1:11">
      <c r="A204" s="47">
        <f>kredi_kart_musterileri!A204</f>
        <v>748326258</v>
      </c>
      <c r="B204" s="15" t="str">
        <f>kredi_kart_musterileri!B204</f>
        <v>Existing Customer</v>
      </c>
      <c r="C204" s="9">
        <f>kredi_kart_musterileri!C204</f>
        <v>48</v>
      </c>
      <c r="D204" s="77" t="str">
        <f t="shared" si="3"/>
        <v>46-55</v>
      </c>
      <c r="E204" s="12" t="str">
        <f>kredi_kart_musterileri!D204</f>
        <v>M</v>
      </c>
      <c r="F204" s="9">
        <f>kredi_kart_musterileri!E204</f>
        <v>3</v>
      </c>
      <c r="G204" s="34" t="str">
        <f>kredi_kart_musterileri!F204</f>
        <v>College</v>
      </c>
      <c r="H204" s="12" t="str">
        <f>kredi_kart_musterileri!G204</f>
        <v>Married</v>
      </c>
      <c r="I204" s="12" t="str">
        <f>kredi_kart_musterileri!H204</f>
        <v>$80K - $120K</v>
      </c>
      <c r="K204" s="15"/>
    </row>
    <row r="205" spans="1:11">
      <c r="A205" s="47">
        <f>kredi_kart_musterileri!A205</f>
        <v>770817783</v>
      </c>
      <c r="B205" s="15" t="str">
        <f>kredi_kart_musterileri!B205</f>
        <v>Existing Customer</v>
      </c>
      <c r="C205" s="9">
        <f>kredi_kart_musterileri!C205</f>
        <v>47</v>
      </c>
      <c r="D205" s="77" t="str">
        <f t="shared" si="3"/>
        <v>46-55</v>
      </c>
      <c r="E205" s="12" t="str">
        <f>kredi_kart_musterileri!D205</f>
        <v>M</v>
      </c>
      <c r="F205" s="9">
        <f>kredi_kart_musterileri!E205</f>
        <v>4</v>
      </c>
      <c r="G205" s="34" t="str">
        <f>kredi_kart_musterileri!F205</f>
        <v>Graduate</v>
      </c>
      <c r="H205" s="12" t="str">
        <f>kredi_kart_musterileri!G205</f>
        <v>Married</v>
      </c>
      <c r="I205" s="12" t="str">
        <f>kredi_kart_musterileri!H205</f>
        <v>$60K - $80K</v>
      </c>
      <c r="K205" s="15"/>
    </row>
    <row r="206" spans="1:11">
      <c r="A206" s="47">
        <f>kredi_kart_musterileri!A206</f>
        <v>779353083</v>
      </c>
      <c r="B206" s="15" t="str">
        <f>kredi_kart_musterileri!B206</f>
        <v>Existing Customer</v>
      </c>
      <c r="C206" s="9">
        <f>kredi_kart_musterileri!C206</f>
        <v>47</v>
      </c>
      <c r="D206" s="77" t="str">
        <f t="shared" si="3"/>
        <v>46-55</v>
      </c>
      <c r="E206" s="12" t="str">
        <f>kredi_kart_musterileri!D206</f>
        <v>M</v>
      </c>
      <c r="F206" s="9">
        <f>kredi_kart_musterileri!E206</f>
        <v>2</v>
      </c>
      <c r="G206" s="34" t="str">
        <f>kredi_kart_musterileri!F206</f>
        <v>Graduate</v>
      </c>
      <c r="H206" s="12" t="str">
        <f>kredi_kart_musterileri!G206</f>
        <v>Married</v>
      </c>
      <c r="I206" s="12" t="str">
        <f>kredi_kart_musterileri!H206</f>
        <v>$60K - $80K</v>
      </c>
      <c r="K206" s="15"/>
    </row>
    <row r="207" spans="1:11">
      <c r="A207" s="47">
        <f>kredi_kart_musterileri!A207</f>
        <v>711441333</v>
      </c>
      <c r="B207" s="15" t="str">
        <f>kredi_kart_musterileri!B207</f>
        <v>Existing Customer</v>
      </c>
      <c r="C207" s="9">
        <f>kredi_kart_musterileri!C207</f>
        <v>43</v>
      </c>
      <c r="D207" s="77" t="str">
        <f t="shared" si="3"/>
        <v>36-45</v>
      </c>
      <c r="E207" s="12" t="str">
        <f>kredi_kart_musterileri!D207</f>
        <v>F</v>
      </c>
      <c r="F207" s="9">
        <f>kredi_kart_musterileri!E207</f>
        <v>1</v>
      </c>
      <c r="G207" s="34" t="str">
        <f>kredi_kart_musterileri!F207</f>
        <v>High School</v>
      </c>
      <c r="H207" s="12" t="str">
        <f>kredi_kart_musterileri!G207</f>
        <v>Divorced</v>
      </c>
      <c r="I207" s="12" t="str">
        <f>kredi_kart_musterileri!H207</f>
        <v>Less than $40K</v>
      </c>
      <c r="K207" s="15"/>
    </row>
    <row r="208" spans="1:11">
      <c r="A208" s="47">
        <f>kredi_kart_musterileri!A208</f>
        <v>719808558</v>
      </c>
      <c r="B208" s="15" t="str">
        <f>kredi_kart_musterileri!B208</f>
        <v>Attrited Customer</v>
      </c>
      <c r="C208" s="9">
        <f>kredi_kart_musterileri!C208</f>
        <v>55</v>
      </c>
      <c r="D208" s="77" t="str">
        <f t="shared" si="3"/>
        <v>46-55</v>
      </c>
      <c r="E208" s="12" t="str">
        <f>kredi_kart_musterileri!D208</f>
        <v>F</v>
      </c>
      <c r="F208" s="9">
        <f>kredi_kart_musterileri!E208</f>
        <v>2</v>
      </c>
      <c r="G208" s="34" t="str">
        <f>kredi_kart_musterileri!F208</f>
        <v>Graduate</v>
      </c>
      <c r="H208" s="12" t="str">
        <f>kredi_kart_musterileri!G208</f>
        <v>Married</v>
      </c>
      <c r="I208" s="12" t="str">
        <f>kredi_kart_musterileri!H208</f>
        <v>Less than $40K</v>
      </c>
      <c r="K208" s="15"/>
    </row>
    <row r="209" spans="1:11">
      <c r="A209" s="47">
        <f>kredi_kart_musterileri!A209</f>
        <v>711551958</v>
      </c>
      <c r="B209" s="15" t="str">
        <f>kredi_kart_musterileri!B209</f>
        <v>Attrited Customer</v>
      </c>
      <c r="C209" s="9">
        <f>kredi_kart_musterileri!C209</f>
        <v>59</v>
      </c>
      <c r="D209" s="77" t="str">
        <f t="shared" si="3"/>
        <v>56+</v>
      </c>
      <c r="E209" s="12" t="str">
        <f>kredi_kart_musterileri!D209</f>
        <v>M</v>
      </c>
      <c r="F209" s="9">
        <f>kredi_kart_musterileri!E209</f>
        <v>2</v>
      </c>
      <c r="G209" s="34" t="str">
        <f>kredi_kart_musterileri!F209</f>
        <v>Post Graduate</v>
      </c>
      <c r="H209" s="12" t="str">
        <f>kredi_kart_musterileri!G209</f>
        <v>Married</v>
      </c>
      <c r="I209" s="12" t="str">
        <f>kredi_kart_musterileri!H209</f>
        <v>$60K - $80K</v>
      </c>
      <c r="K209" s="15"/>
    </row>
    <row r="210" spans="1:11">
      <c r="A210" s="47">
        <f>kredi_kart_musterileri!A210</f>
        <v>809164083</v>
      </c>
      <c r="B210" s="15" t="str">
        <f>kredi_kart_musterileri!B210</f>
        <v>Existing Customer</v>
      </c>
      <c r="C210" s="9">
        <f>kredi_kart_musterileri!C210</f>
        <v>63</v>
      </c>
      <c r="D210" s="77" t="str">
        <f t="shared" si="3"/>
        <v>56+</v>
      </c>
      <c r="E210" s="12" t="str">
        <f>kredi_kart_musterileri!D210</f>
        <v>M</v>
      </c>
      <c r="F210" s="9">
        <f>kredi_kart_musterileri!E210</f>
        <v>1</v>
      </c>
      <c r="G210" s="34" t="str">
        <f>kredi_kart_musterileri!F210</f>
        <v>Graduate</v>
      </c>
      <c r="H210" s="12" t="str">
        <f>kredi_kart_musterileri!G210</f>
        <v>Married</v>
      </c>
      <c r="I210" s="12" t="str">
        <f>kredi_kart_musterileri!H210</f>
        <v>$40K - $60K</v>
      </c>
      <c r="K210" s="15"/>
    </row>
    <row r="211" spans="1:11">
      <c r="A211" s="47">
        <f>kredi_kart_musterileri!A211</f>
        <v>820596183</v>
      </c>
      <c r="B211" s="15" t="str">
        <f>kredi_kart_musterileri!B211</f>
        <v>Existing Customer</v>
      </c>
      <c r="C211" s="9">
        <f>kredi_kart_musterileri!C211</f>
        <v>58</v>
      </c>
      <c r="D211" s="77" t="str">
        <f t="shared" si="3"/>
        <v>56+</v>
      </c>
      <c r="E211" s="12" t="str">
        <f>kredi_kart_musterileri!D211</f>
        <v>M</v>
      </c>
      <c r="F211" s="9">
        <f>kredi_kart_musterileri!E211</f>
        <v>2</v>
      </c>
      <c r="G211" s="34" t="str">
        <f>kredi_kart_musterileri!F211</f>
        <v>College</v>
      </c>
      <c r="H211" s="12" t="str">
        <f>kredi_kart_musterileri!G211</f>
        <v>Married</v>
      </c>
      <c r="I211" s="12" t="str">
        <f>kredi_kart_musterileri!H211</f>
        <v>$120K +</v>
      </c>
      <c r="K211" s="15"/>
    </row>
    <row r="212" spans="1:11">
      <c r="A212" s="47">
        <f>kredi_kart_musterileri!A212</f>
        <v>715999608</v>
      </c>
      <c r="B212" s="15" t="str">
        <f>kredi_kart_musterileri!B212</f>
        <v>Existing Customer</v>
      </c>
      <c r="C212" s="9">
        <f>kredi_kart_musterileri!C212</f>
        <v>53</v>
      </c>
      <c r="D212" s="77" t="str">
        <f t="shared" si="3"/>
        <v>46-55</v>
      </c>
      <c r="E212" s="12" t="str">
        <f>kredi_kart_musterileri!D212</f>
        <v>F</v>
      </c>
      <c r="F212" s="9">
        <f>kredi_kart_musterileri!E212</f>
        <v>2</v>
      </c>
      <c r="G212" s="34" t="str">
        <f>kredi_kart_musterileri!F212</f>
        <v>High School</v>
      </c>
      <c r="H212" s="12" t="str">
        <f>kredi_kart_musterileri!G212</f>
        <v>Married</v>
      </c>
      <c r="I212" s="12" t="str">
        <f>kredi_kart_musterileri!H212</f>
        <v>Less than $40K</v>
      </c>
      <c r="K212" s="15"/>
    </row>
    <row r="213" spans="1:11">
      <c r="A213" s="47">
        <f>kredi_kart_musterileri!A213</f>
        <v>710565408</v>
      </c>
      <c r="B213" s="15" t="str">
        <f>kredi_kart_musterileri!B213</f>
        <v>Existing Customer</v>
      </c>
      <c r="C213" s="9">
        <f>kredi_kart_musterileri!C213</f>
        <v>59</v>
      </c>
      <c r="D213" s="77" t="str">
        <f t="shared" si="3"/>
        <v>56+</v>
      </c>
      <c r="E213" s="12" t="str">
        <f>kredi_kart_musterileri!D213</f>
        <v>M</v>
      </c>
      <c r="F213" s="9">
        <f>kredi_kart_musterileri!E213</f>
        <v>0</v>
      </c>
      <c r="G213" s="34">
        <f>kredi_kart_musterileri!F213</f>
        <v>0</v>
      </c>
      <c r="H213" s="12" t="str">
        <f>kredi_kart_musterileri!G213</f>
        <v>Unknown</v>
      </c>
      <c r="I213" s="12" t="str">
        <f>kredi_kart_musterileri!H213</f>
        <v>$80K - $120K</v>
      </c>
      <c r="K213" s="15"/>
    </row>
    <row r="214" spans="1:11">
      <c r="A214" s="47">
        <f>kredi_kart_musterileri!A214</f>
        <v>805543158</v>
      </c>
      <c r="B214" s="15" t="str">
        <f>kredi_kart_musterileri!B214</f>
        <v>Existing Customer</v>
      </c>
      <c r="C214" s="9">
        <f>kredi_kart_musterileri!C214</f>
        <v>52</v>
      </c>
      <c r="D214" s="77" t="str">
        <f t="shared" si="3"/>
        <v>46-55</v>
      </c>
      <c r="E214" s="12" t="str">
        <f>kredi_kart_musterileri!D214</f>
        <v>M</v>
      </c>
      <c r="F214" s="9">
        <f>kredi_kart_musterileri!E214</f>
        <v>3</v>
      </c>
      <c r="G214" s="34" t="str">
        <f>kredi_kart_musterileri!F214</f>
        <v>Graduate</v>
      </c>
      <c r="H214" s="12" t="str">
        <f>kredi_kart_musterileri!G214</f>
        <v>Married</v>
      </c>
      <c r="I214" s="12" t="str">
        <f>kredi_kart_musterileri!H214</f>
        <v>$120K +</v>
      </c>
      <c r="K214" s="15"/>
    </row>
    <row r="215" spans="1:11">
      <c r="A215" s="47">
        <f>kredi_kart_musterileri!A215</f>
        <v>709752183</v>
      </c>
      <c r="B215" s="15" t="str">
        <f>kredi_kart_musterileri!B215</f>
        <v>Existing Customer</v>
      </c>
      <c r="C215" s="9">
        <f>kredi_kart_musterileri!C215</f>
        <v>48</v>
      </c>
      <c r="D215" s="77" t="str">
        <f t="shared" si="3"/>
        <v>46-55</v>
      </c>
      <c r="E215" s="12" t="str">
        <f>kredi_kart_musterileri!D215</f>
        <v>M</v>
      </c>
      <c r="F215" s="9">
        <f>kredi_kart_musterileri!E215</f>
        <v>3</v>
      </c>
      <c r="G215" s="34" t="str">
        <f>kredi_kart_musterileri!F215</f>
        <v>High School</v>
      </c>
      <c r="H215" s="12" t="str">
        <f>kredi_kart_musterileri!G215</f>
        <v>Single</v>
      </c>
      <c r="I215" s="12" t="str">
        <f>kredi_kart_musterileri!H215</f>
        <v>$60K - $80K</v>
      </c>
      <c r="K215" s="15"/>
    </row>
    <row r="216" spans="1:11">
      <c r="A216" s="47">
        <f>kredi_kart_musterileri!A216</f>
        <v>716479233</v>
      </c>
      <c r="B216" s="15" t="str">
        <f>kredi_kart_musterileri!B216</f>
        <v>Existing Customer</v>
      </c>
      <c r="C216" s="9">
        <f>kredi_kart_musterileri!C216</f>
        <v>43</v>
      </c>
      <c r="D216" s="77" t="str">
        <f t="shared" si="3"/>
        <v>36-45</v>
      </c>
      <c r="E216" s="12" t="str">
        <f>kredi_kart_musterileri!D216</f>
        <v>M</v>
      </c>
      <c r="F216" s="9">
        <f>kredi_kart_musterileri!E216</f>
        <v>4</v>
      </c>
      <c r="G216" s="34" t="str">
        <f>kredi_kart_musterileri!F216</f>
        <v>High School</v>
      </c>
      <c r="H216" s="12" t="str">
        <f>kredi_kart_musterileri!G216</f>
        <v>Married</v>
      </c>
      <c r="I216" s="12" t="str">
        <f>kredi_kart_musterileri!H216</f>
        <v>$40K - $60K</v>
      </c>
      <c r="K216" s="15"/>
    </row>
    <row r="217" spans="1:11">
      <c r="A217" s="47">
        <f>kredi_kart_musterileri!A217</f>
        <v>713837058</v>
      </c>
      <c r="B217" s="15" t="str">
        <f>kredi_kart_musterileri!B217</f>
        <v>Existing Customer</v>
      </c>
      <c r="C217" s="9">
        <f>kredi_kart_musterileri!C217</f>
        <v>48</v>
      </c>
      <c r="D217" s="77" t="str">
        <f t="shared" si="3"/>
        <v>46-55</v>
      </c>
      <c r="E217" s="12" t="str">
        <f>kredi_kart_musterileri!D217</f>
        <v>M</v>
      </c>
      <c r="F217" s="9">
        <f>kredi_kart_musterileri!E217</f>
        <v>2</v>
      </c>
      <c r="G217" s="34" t="str">
        <f>kredi_kart_musterileri!F217</f>
        <v>College</v>
      </c>
      <c r="H217" s="12" t="str">
        <f>kredi_kart_musterileri!G217</f>
        <v>Single</v>
      </c>
      <c r="I217" s="12" t="str">
        <f>kredi_kart_musterileri!H217</f>
        <v>Less than $40K</v>
      </c>
      <c r="K217" s="15"/>
    </row>
    <row r="218" spans="1:11">
      <c r="A218" s="47">
        <f>kredi_kart_musterileri!A218</f>
        <v>718876683</v>
      </c>
      <c r="B218" s="15" t="str">
        <f>kredi_kart_musterileri!B218</f>
        <v>Existing Customer</v>
      </c>
      <c r="C218" s="9">
        <f>kredi_kart_musterileri!C218</f>
        <v>43</v>
      </c>
      <c r="D218" s="77" t="str">
        <f t="shared" si="3"/>
        <v>36-45</v>
      </c>
      <c r="E218" s="12" t="str">
        <f>kredi_kart_musterileri!D218</f>
        <v>F</v>
      </c>
      <c r="F218" s="9">
        <f>kredi_kart_musterileri!E218</f>
        <v>4</v>
      </c>
      <c r="G218" s="34" t="str">
        <f>kredi_kart_musterileri!F218</f>
        <v>Graduate</v>
      </c>
      <c r="H218" s="12" t="str">
        <f>kredi_kart_musterileri!G218</f>
        <v>Single</v>
      </c>
      <c r="I218" s="12" t="str">
        <f>kredi_kart_musterileri!H218</f>
        <v>Less than $40K</v>
      </c>
      <c r="K218" s="15"/>
    </row>
    <row r="219" spans="1:11">
      <c r="A219" s="47">
        <f>kredi_kart_musterileri!A219</f>
        <v>770746908</v>
      </c>
      <c r="B219" s="15" t="str">
        <f>kredi_kart_musterileri!B219</f>
        <v>Existing Customer</v>
      </c>
      <c r="C219" s="9">
        <f>kredi_kart_musterileri!C219</f>
        <v>44</v>
      </c>
      <c r="D219" s="77" t="str">
        <f t="shared" si="3"/>
        <v>36-45</v>
      </c>
      <c r="E219" s="12" t="str">
        <f>kredi_kart_musterileri!D219</f>
        <v>M</v>
      </c>
      <c r="F219" s="9">
        <f>kredi_kart_musterileri!E219</f>
        <v>4</v>
      </c>
      <c r="G219" s="34">
        <f>kredi_kart_musterileri!F219</f>
        <v>0</v>
      </c>
      <c r="H219" s="12" t="str">
        <f>kredi_kart_musterileri!G219</f>
        <v>Married</v>
      </c>
      <c r="I219" s="12" t="str">
        <f>kredi_kart_musterileri!H219</f>
        <v>$60K - $80K</v>
      </c>
      <c r="K219" s="15"/>
    </row>
    <row r="220" spans="1:11">
      <c r="A220" s="47">
        <f>kredi_kart_musterileri!A220</f>
        <v>794843883</v>
      </c>
      <c r="B220" s="15" t="str">
        <f>kredi_kart_musterileri!B220</f>
        <v>Existing Customer</v>
      </c>
      <c r="C220" s="9">
        <f>kredi_kart_musterileri!C220</f>
        <v>41</v>
      </c>
      <c r="D220" s="77" t="str">
        <f t="shared" si="3"/>
        <v>36-45</v>
      </c>
      <c r="E220" s="12" t="str">
        <f>kredi_kart_musterileri!D220</f>
        <v>M</v>
      </c>
      <c r="F220" s="9">
        <f>kredi_kart_musterileri!E220</f>
        <v>3</v>
      </c>
      <c r="G220" s="34" t="str">
        <f>kredi_kart_musterileri!F220</f>
        <v>High School</v>
      </c>
      <c r="H220" s="12" t="str">
        <f>kredi_kart_musterileri!G220</f>
        <v>Married</v>
      </c>
      <c r="I220" s="12" t="str">
        <f>kredi_kart_musterileri!H220</f>
        <v>$80K - $120K</v>
      </c>
      <c r="K220" s="15"/>
    </row>
    <row r="221" spans="1:11">
      <c r="A221" s="47">
        <f>kredi_kart_musterileri!A221</f>
        <v>803043933</v>
      </c>
      <c r="B221" s="15" t="str">
        <f>kredi_kart_musterileri!B221</f>
        <v>Existing Customer</v>
      </c>
      <c r="C221" s="9">
        <f>kredi_kart_musterileri!C221</f>
        <v>44</v>
      </c>
      <c r="D221" s="77" t="str">
        <f t="shared" si="3"/>
        <v>36-45</v>
      </c>
      <c r="E221" s="12" t="str">
        <f>kredi_kart_musterileri!D221</f>
        <v>F</v>
      </c>
      <c r="F221" s="9">
        <f>kredi_kart_musterileri!E221</f>
        <v>3</v>
      </c>
      <c r="G221" s="34" t="str">
        <f>kredi_kart_musterileri!F221</f>
        <v>Uneducated</v>
      </c>
      <c r="H221" s="12" t="str">
        <f>kredi_kart_musterileri!G221</f>
        <v>Divorced</v>
      </c>
      <c r="I221" s="12" t="str">
        <f>kredi_kart_musterileri!H221</f>
        <v>Less than $40K</v>
      </c>
      <c r="K221" s="15"/>
    </row>
    <row r="222" spans="1:11">
      <c r="A222" s="47">
        <f>kredi_kart_musterileri!A222</f>
        <v>758076408</v>
      </c>
      <c r="B222" s="15" t="str">
        <f>kredi_kart_musterileri!B222</f>
        <v>Existing Customer</v>
      </c>
      <c r="C222" s="9">
        <f>kredi_kart_musterileri!C222</f>
        <v>50</v>
      </c>
      <c r="D222" s="77" t="str">
        <f t="shared" si="3"/>
        <v>46-55</v>
      </c>
      <c r="E222" s="12" t="str">
        <f>kredi_kart_musterileri!D222</f>
        <v>M</v>
      </c>
      <c r="F222" s="9">
        <f>kredi_kart_musterileri!E222</f>
        <v>2</v>
      </c>
      <c r="G222" s="34">
        <f>kredi_kart_musterileri!F222</f>
        <v>0</v>
      </c>
      <c r="H222" s="12" t="str">
        <f>kredi_kart_musterileri!G222</f>
        <v>Single</v>
      </c>
      <c r="I222" s="12" t="str">
        <f>kredi_kart_musterileri!H222</f>
        <v>$40K - $60K</v>
      </c>
      <c r="K222" s="15"/>
    </row>
    <row r="223" spans="1:11">
      <c r="A223" s="47">
        <f>kredi_kart_musterileri!A223</f>
        <v>714606558</v>
      </c>
      <c r="B223" s="15" t="str">
        <f>kredi_kart_musterileri!B223</f>
        <v>Existing Customer</v>
      </c>
      <c r="C223" s="9">
        <f>kredi_kart_musterileri!C223</f>
        <v>60</v>
      </c>
      <c r="D223" s="77" t="str">
        <f t="shared" si="3"/>
        <v>56+</v>
      </c>
      <c r="E223" s="12" t="str">
        <f>kredi_kart_musterileri!D223</f>
        <v>F</v>
      </c>
      <c r="F223" s="9">
        <f>kredi_kart_musterileri!E223</f>
        <v>1</v>
      </c>
      <c r="G223" s="34" t="str">
        <f>kredi_kart_musterileri!F223</f>
        <v>Uneducated</v>
      </c>
      <c r="H223" s="12" t="str">
        <f>kredi_kart_musterileri!G223</f>
        <v>Married</v>
      </c>
      <c r="I223" s="12" t="str">
        <f>kredi_kart_musterileri!H223</f>
        <v>Less than $40K</v>
      </c>
      <c r="K223" s="15"/>
    </row>
    <row r="224" spans="1:11">
      <c r="A224" s="47">
        <f>kredi_kart_musterileri!A224</f>
        <v>778425408</v>
      </c>
      <c r="B224" s="15" t="str">
        <f>kredi_kart_musterileri!B224</f>
        <v>Existing Customer</v>
      </c>
      <c r="C224" s="9">
        <f>kredi_kart_musterileri!C224</f>
        <v>44</v>
      </c>
      <c r="D224" s="77" t="str">
        <f t="shared" si="3"/>
        <v>36-45</v>
      </c>
      <c r="E224" s="12" t="str">
        <f>kredi_kart_musterileri!D224</f>
        <v>M</v>
      </c>
      <c r="F224" s="9">
        <f>kredi_kart_musterileri!E224</f>
        <v>4</v>
      </c>
      <c r="G224" s="34" t="str">
        <f>kredi_kart_musterileri!F224</f>
        <v>Graduate</v>
      </c>
      <c r="H224" s="12" t="str">
        <f>kredi_kart_musterileri!G224</f>
        <v>Single</v>
      </c>
      <c r="I224" s="12" t="str">
        <f>kredi_kart_musterileri!H224</f>
        <v>$80K - $120K</v>
      </c>
      <c r="K224" s="15"/>
    </row>
    <row r="225" spans="1:11">
      <c r="A225" s="47">
        <f>kredi_kart_musterileri!A225</f>
        <v>714171108</v>
      </c>
      <c r="B225" s="15" t="str">
        <f>kredi_kart_musterileri!B225</f>
        <v>Existing Customer</v>
      </c>
      <c r="C225" s="9">
        <f>kredi_kart_musterileri!C225</f>
        <v>48</v>
      </c>
      <c r="D225" s="77" t="str">
        <f t="shared" si="3"/>
        <v>46-55</v>
      </c>
      <c r="E225" s="12" t="str">
        <f>kredi_kart_musterileri!D225</f>
        <v>F</v>
      </c>
      <c r="F225" s="9">
        <f>kredi_kart_musterileri!E225</f>
        <v>3</v>
      </c>
      <c r="G225" s="34" t="str">
        <f>kredi_kart_musterileri!F225</f>
        <v>Graduate</v>
      </c>
      <c r="H225" s="12" t="str">
        <f>kredi_kart_musterileri!G225</f>
        <v>Divorced</v>
      </c>
      <c r="I225" s="12" t="str">
        <f>kredi_kart_musterileri!H225</f>
        <v>$40K - $60K</v>
      </c>
      <c r="K225" s="15"/>
    </row>
    <row r="226" spans="1:11">
      <c r="A226" s="47">
        <f>kredi_kart_musterileri!A226</f>
        <v>719662458</v>
      </c>
      <c r="B226" s="15" t="str">
        <f>kredi_kart_musterileri!B226</f>
        <v>Existing Customer</v>
      </c>
      <c r="C226" s="9">
        <f>kredi_kart_musterileri!C226</f>
        <v>44</v>
      </c>
      <c r="D226" s="77" t="str">
        <f t="shared" si="3"/>
        <v>36-45</v>
      </c>
      <c r="E226" s="12" t="str">
        <f>kredi_kart_musterileri!D226</f>
        <v>F</v>
      </c>
      <c r="F226" s="9">
        <f>kredi_kart_musterileri!E226</f>
        <v>2</v>
      </c>
      <c r="G226" s="34" t="str">
        <f>kredi_kart_musterileri!F226</f>
        <v>Graduate</v>
      </c>
      <c r="H226" s="12" t="str">
        <f>kredi_kart_musterileri!G226</f>
        <v>Divorced</v>
      </c>
      <c r="I226" s="12" t="str">
        <f>kredi_kart_musterileri!H226</f>
        <v>Less than $40K</v>
      </c>
      <c r="K226" s="15"/>
    </row>
    <row r="227" spans="1:11">
      <c r="A227" s="47">
        <f>kredi_kart_musterileri!A227</f>
        <v>713137233</v>
      </c>
      <c r="B227" s="15" t="str">
        <f>kredi_kart_musterileri!B227</f>
        <v>Existing Customer</v>
      </c>
      <c r="C227" s="9">
        <f>kredi_kart_musterileri!C227</f>
        <v>41</v>
      </c>
      <c r="D227" s="77" t="str">
        <f t="shared" si="3"/>
        <v>36-45</v>
      </c>
      <c r="E227" s="12" t="str">
        <f>kredi_kart_musterileri!D227</f>
        <v>M</v>
      </c>
      <c r="F227" s="9">
        <f>kredi_kart_musterileri!E227</f>
        <v>2</v>
      </c>
      <c r="G227" s="34" t="str">
        <f>kredi_kart_musterileri!F227</f>
        <v>High School</v>
      </c>
      <c r="H227" s="12" t="str">
        <f>kredi_kart_musterileri!G227</f>
        <v>Single</v>
      </c>
      <c r="I227" s="12" t="str">
        <f>kredi_kart_musterileri!H227</f>
        <v>$80K - $120K</v>
      </c>
      <c r="K227" s="15"/>
    </row>
    <row r="228" spans="1:11">
      <c r="A228" s="47">
        <f>kredi_kart_musterileri!A228</f>
        <v>769425858</v>
      </c>
      <c r="B228" s="15" t="str">
        <f>kredi_kart_musterileri!B228</f>
        <v>Existing Customer</v>
      </c>
      <c r="C228" s="9">
        <f>kredi_kart_musterileri!C228</f>
        <v>45</v>
      </c>
      <c r="D228" s="77" t="str">
        <f t="shared" si="3"/>
        <v>36-45</v>
      </c>
      <c r="E228" s="12" t="str">
        <f>kredi_kart_musterileri!D228</f>
        <v>M</v>
      </c>
      <c r="F228" s="9">
        <f>kredi_kart_musterileri!E228</f>
        <v>3</v>
      </c>
      <c r="G228" s="34" t="str">
        <f>kredi_kart_musterileri!F228</f>
        <v>College</v>
      </c>
      <c r="H228" s="12" t="str">
        <f>kredi_kart_musterileri!G228</f>
        <v>Single</v>
      </c>
      <c r="I228" s="12" t="str">
        <f>kredi_kart_musterileri!H228</f>
        <v>$60K - $80K</v>
      </c>
      <c r="K228" s="15"/>
    </row>
    <row r="229" spans="1:11">
      <c r="A229" s="47">
        <f>kredi_kart_musterileri!A229</f>
        <v>711297483</v>
      </c>
      <c r="B229" s="15" t="str">
        <f>kredi_kart_musterileri!B229</f>
        <v>Existing Customer</v>
      </c>
      <c r="C229" s="9">
        <f>kredi_kart_musterileri!C229</f>
        <v>47</v>
      </c>
      <c r="D229" s="77" t="str">
        <f t="shared" si="3"/>
        <v>46-55</v>
      </c>
      <c r="E229" s="12" t="str">
        <f>kredi_kart_musterileri!D229</f>
        <v>F</v>
      </c>
      <c r="F229" s="9">
        <f>kredi_kart_musterileri!E229</f>
        <v>2</v>
      </c>
      <c r="G229" s="34" t="str">
        <f>kredi_kart_musterileri!F229</f>
        <v>Uneducated</v>
      </c>
      <c r="H229" s="12" t="str">
        <f>kredi_kart_musterileri!G229</f>
        <v>Divorced</v>
      </c>
      <c r="I229" s="12" t="str">
        <f>kredi_kart_musterileri!H229</f>
        <v>Less than $40K</v>
      </c>
      <c r="K229" s="15"/>
    </row>
    <row r="230" spans="1:11">
      <c r="A230" s="47">
        <f>kredi_kart_musterileri!A230</f>
        <v>788900883</v>
      </c>
      <c r="B230" s="15" t="str">
        <f>kredi_kart_musterileri!B230</f>
        <v>Existing Customer</v>
      </c>
      <c r="C230" s="9">
        <f>kredi_kart_musterileri!C230</f>
        <v>51</v>
      </c>
      <c r="D230" s="77" t="str">
        <f t="shared" si="3"/>
        <v>46-55</v>
      </c>
      <c r="E230" s="12" t="str">
        <f>kredi_kart_musterileri!D230</f>
        <v>F</v>
      </c>
      <c r="F230" s="9">
        <f>kredi_kart_musterileri!E230</f>
        <v>2</v>
      </c>
      <c r="G230" s="34" t="str">
        <f>kredi_kart_musterileri!F230</f>
        <v>Graduate</v>
      </c>
      <c r="H230" s="12" t="str">
        <f>kredi_kart_musterileri!G230</f>
        <v>Married</v>
      </c>
      <c r="I230" s="12" t="str">
        <f>kredi_kart_musterileri!H230</f>
        <v>Less than $40K</v>
      </c>
      <c r="K230" s="15"/>
    </row>
    <row r="231" spans="1:11">
      <c r="A231" s="47">
        <f>kredi_kart_musterileri!A231</f>
        <v>758348808</v>
      </c>
      <c r="B231" s="15" t="str">
        <f>kredi_kart_musterileri!B231</f>
        <v>Existing Customer</v>
      </c>
      <c r="C231" s="9">
        <f>kredi_kart_musterileri!C231</f>
        <v>51</v>
      </c>
      <c r="D231" s="77" t="str">
        <f t="shared" si="3"/>
        <v>46-55</v>
      </c>
      <c r="E231" s="12" t="str">
        <f>kredi_kart_musterileri!D231</f>
        <v>M</v>
      </c>
      <c r="F231" s="9">
        <f>kredi_kart_musterileri!E231</f>
        <v>2</v>
      </c>
      <c r="G231" s="34" t="str">
        <f>kredi_kart_musterileri!F231</f>
        <v>Graduate</v>
      </c>
      <c r="H231" s="12" t="str">
        <f>kredi_kart_musterileri!G231</f>
        <v>Married</v>
      </c>
      <c r="I231" s="12" t="str">
        <f>kredi_kart_musterileri!H231</f>
        <v>$120K +</v>
      </c>
      <c r="K231" s="15"/>
    </row>
    <row r="232" spans="1:11">
      <c r="A232" s="47">
        <f>kredi_kart_musterileri!A232</f>
        <v>772336458</v>
      </c>
      <c r="B232" s="15" t="str">
        <f>kredi_kart_musterileri!B232</f>
        <v>Attrited Customer</v>
      </c>
      <c r="C232" s="9">
        <f>kredi_kart_musterileri!C232</f>
        <v>60</v>
      </c>
      <c r="D232" s="77" t="str">
        <f t="shared" si="3"/>
        <v>56+</v>
      </c>
      <c r="E232" s="12" t="str">
        <f>kredi_kart_musterileri!D232</f>
        <v>F</v>
      </c>
      <c r="F232" s="9">
        <f>kredi_kart_musterileri!E232</f>
        <v>1</v>
      </c>
      <c r="G232" s="34" t="str">
        <f>kredi_kart_musterileri!F232</f>
        <v>Uneducated</v>
      </c>
      <c r="H232" s="12" t="str">
        <f>kredi_kart_musterileri!G232</f>
        <v>Married</v>
      </c>
      <c r="I232" s="12" t="str">
        <f>kredi_kart_musterileri!H232</f>
        <v>$40K - $60K</v>
      </c>
      <c r="K232" s="15"/>
    </row>
    <row r="233" spans="1:11">
      <c r="A233" s="47">
        <f>kredi_kart_musterileri!A233</f>
        <v>708711483</v>
      </c>
      <c r="B233" s="15" t="str">
        <f>kredi_kart_musterileri!B233</f>
        <v>Existing Customer</v>
      </c>
      <c r="C233" s="9">
        <f>kredi_kart_musterileri!C233</f>
        <v>57</v>
      </c>
      <c r="D233" s="77" t="str">
        <f t="shared" si="3"/>
        <v>56+</v>
      </c>
      <c r="E233" s="12" t="str">
        <f>kredi_kart_musterileri!D233</f>
        <v>M</v>
      </c>
      <c r="F233" s="9">
        <f>kredi_kart_musterileri!E233</f>
        <v>2</v>
      </c>
      <c r="G233" s="34">
        <f>kredi_kart_musterileri!F233</f>
        <v>0</v>
      </c>
      <c r="H233" s="12" t="str">
        <f>kredi_kart_musterileri!G233</f>
        <v>Married</v>
      </c>
      <c r="I233" s="12" t="str">
        <f>kredi_kart_musterileri!H233</f>
        <v>$80K - $120K</v>
      </c>
      <c r="K233" s="15"/>
    </row>
    <row r="234" spans="1:11">
      <c r="A234" s="47">
        <f>kredi_kart_musterileri!A234</f>
        <v>717906783</v>
      </c>
      <c r="B234" s="15" t="str">
        <f>kredi_kart_musterileri!B234</f>
        <v>Existing Customer</v>
      </c>
      <c r="C234" s="9">
        <f>kredi_kart_musterileri!C234</f>
        <v>41</v>
      </c>
      <c r="D234" s="77" t="str">
        <f t="shared" si="3"/>
        <v>36-45</v>
      </c>
      <c r="E234" s="12" t="str">
        <f>kredi_kart_musterileri!D234</f>
        <v>M</v>
      </c>
      <c r="F234" s="9">
        <f>kredi_kart_musterileri!E234</f>
        <v>5</v>
      </c>
      <c r="G234" s="34" t="str">
        <f>kredi_kart_musterileri!F234</f>
        <v>Graduate</v>
      </c>
      <c r="H234" s="12" t="str">
        <f>kredi_kart_musterileri!G234</f>
        <v>Single</v>
      </c>
      <c r="I234" s="12" t="str">
        <f>kredi_kart_musterileri!H234</f>
        <v>$120K +</v>
      </c>
      <c r="K234" s="15"/>
    </row>
    <row r="235" spans="1:11">
      <c r="A235" s="47">
        <f>kredi_kart_musterileri!A235</f>
        <v>719437908</v>
      </c>
      <c r="B235" s="15" t="str">
        <f>kredi_kart_musterileri!B235</f>
        <v>Existing Customer</v>
      </c>
      <c r="C235" s="9">
        <f>kredi_kart_musterileri!C235</f>
        <v>44</v>
      </c>
      <c r="D235" s="77" t="str">
        <f t="shared" si="3"/>
        <v>36-45</v>
      </c>
      <c r="E235" s="12" t="str">
        <f>kredi_kart_musterileri!D235</f>
        <v>M</v>
      </c>
      <c r="F235" s="9">
        <f>kredi_kart_musterileri!E235</f>
        <v>3</v>
      </c>
      <c r="G235" s="34" t="str">
        <f>kredi_kart_musterileri!F235</f>
        <v>Post Graduate</v>
      </c>
      <c r="H235" s="12" t="str">
        <f>kredi_kart_musterileri!G235</f>
        <v>Divorced</v>
      </c>
      <c r="I235" s="12" t="str">
        <f>kredi_kart_musterileri!H235</f>
        <v>$80K - $120K</v>
      </c>
      <c r="K235" s="15"/>
    </row>
    <row r="236" spans="1:11">
      <c r="A236" s="47">
        <f>kredi_kart_musterileri!A236</f>
        <v>769433508</v>
      </c>
      <c r="B236" s="15" t="str">
        <f>kredi_kart_musterileri!B236</f>
        <v>Existing Customer</v>
      </c>
      <c r="C236" s="9">
        <f>kredi_kart_musterileri!C236</f>
        <v>43</v>
      </c>
      <c r="D236" s="77" t="str">
        <f t="shared" si="3"/>
        <v>36-45</v>
      </c>
      <c r="E236" s="12" t="str">
        <f>kredi_kart_musterileri!D236</f>
        <v>M</v>
      </c>
      <c r="F236" s="9">
        <f>kredi_kart_musterileri!E236</f>
        <v>1</v>
      </c>
      <c r="G236" s="34" t="str">
        <f>kredi_kart_musterileri!F236</f>
        <v>College</v>
      </c>
      <c r="H236" s="12" t="str">
        <f>kredi_kart_musterileri!G236</f>
        <v>Single</v>
      </c>
      <c r="I236" s="12" t="str">
        <f>kredi_kart_musterileri!H236</f>
        <v>$60K - $80K</v>
      </c>
      <c r="K236" s="15"/>
    </row>
    <row r="237" spans="1:11">
      <c r="A237" s="47">
        <f>kredi_kart_musterileri!A237</f>
        <v>790096533</v>
      </c>
      <c r="B237" s="15" t="str">
        <f>kredi_kart_musterileri!B237</f>
        <v>Existing Customer</v>
      </c>
      <c r="C237" s="9">
        <f>kredi_kart_musterileri!C237</f>
        <v>55</v>
      </c>
      <c r="D237" s="77" t="str">
        <f t="shared" si="3"/>
        <v>46-55</v>
      </c>
      <c r="E237" s="12" t="str">
        <f>kredi_kart_musterileri!D237</f>
        <v>M</v>
      </c>
      <c r="F237" s="9">
        <f>kredi_kart_musterileri!E237</f>
        <v>2</v>
      </c>
      <c r="G237" s="34" t="str">
        <f>kredi_kart_musterileri!F237</f>
        <v>College</v>
      </c>
      <c r="H237" s="12" t="str">
        <f>kredi_kart_musterileri!G237</f>
        <v>Married</v>
      </c>
      <c r="I237" s="12" t="str">
        <f>kredi_kart_musterileri!H237</f>
        <v>$60K - $80K</v>
      </c>
      <c r="K237" s="15"/>
    </row>
    <row r="238" spans="1:11">
      <c r="A238" s="47">
        <f>kredi_kart_musterileri!A238</f>
        <v>720997383</v>
      </c>
      <c r="B238" s="15" t="str">
        <f>kredi_kart_musterileri!B238</f>
        <v>Attrited Customer</v>
      </c>
      <c r="C238" s="9">
        <f>kredi_kart_musterileri!C238</f>
        <v>52</v>
      </c>
      <c r="D238" s="77" t="str">
        <f t="shared" si="3"/>
        <v>46-55</v>
      </c>
      <c r="E238" s="12" t="str">
        <f>kredi_kart_musterileri!D238</f>
        <v>M</v>
      </c>
      <c r="F238" s="9">
        <f>kredi_kart_musterileri!E238</f>
        <v>1</v>
      </c>
      <c r="G238" s="34" t="str">
        <f>kredi_kart_musterileri!F238</f>
        <v>Uneducated</v>
      </c>
      <c r="H238" s="12" t="str">
        <f>kredi_kart_musterileri!G238</f>
        <v>Married</v>
      </c>
      <c r="I238" s="12" t="str">
        <f>kredi_kart_musterileri!H238</f>
        <v>$80K - $120K</v>
      </c>
      <c r="K238" s="15"/>
    </row>
    <row r="239" spans="1:11">
      <c r="A239" s="47">
        <f>kredi_kart_musterileri!A239</f>
        <v>787541883</v>
      </c>
      <c r="B239" s="15" t="str">
        <f>kredi_kart_musterileri!B239</f>
        <v>Existing Customer</v>
      </c>
      <c r="C239" s="9">
        <f>kredi_kart_musterileri!C239</f>
        <v>44</v>
      </c>
      <c r="D239" s="77" t="str">
        <f t="shared" si="3"/>
        <v>36-45</v>
      </c>
      <c r="E239" s="12" t="str">
        <f>kredi_kart_musterileri!D239</f>
        <v>M</v>
      </c>
      <c r="F239" s="9">
        <f>kredi_kart_musterileri!E239</f>
        <v>3</v>
      </c>
      <c r="G239" s="34" t="str">
        <f>kredi_kart_musterileri!F239</f>
        <v>Graduate</v>
      </c>
      <c r="H239" s="12" t="str">
        <f>kredi_kart_musterileri!G239</f>
        <v>Unknown</v>
      </c>
      <c r="I239" s="12" t="str">
        <f>kredi_kart_musterileri!H239</f>
        <v>$80K - $120K</v>
      </c>
      <c r="K239" s="15"/>
    </row>
    <row r="240" spans="1:11">
      <c r="A240" s="47">
        <f>kredi_kart_musterileri!A240</f>
        <v>709930758</v>
      </c>
      <c r="B240" s="15" t="str">
        <f>kredi_kart_musterileri!B240</f>
        <v>Existing Customer</v>
      </c>
      <c r="C240" s="9">
        <f>kredi_kart_musterileri!C240</f>
        <v>41</v>
      </c>
      <c r="D240" s="77" t="str">
        <f t="shared" si="3"/>
        <v>36-45</v>
      </c>
      <c r="E240" s="12" t="str">
        <f>kredi_kart_musterileri!D240</f>
        <v>M</v>
      </c>
      <c r="F240" s="9">
        <f>kredi_kart_musterileri!E240</f>
        <v>2</v>
      </c>
      <c r="G240" s="34" t="str">
        <f>kredi_kart_musterileri!F240</f>
        <v>Uneducated</v>
      </c>
      <c r="H240" s="12" t="str">
        <f>kredi_kart_musterileri!G240</f>
        <v>Married</v>
      </c>
      <c r="I240" s="12" t="str">
        <f>kredi_kart_musterileri!H240</f>
        <v>$40K - $60K</v>
      </c>
      <c r="K240" s="15"/>
    </row>
    <row r="241" spans="1:11">
      <c r="A241" s="47">
        <f>kredi_kart_musterileri!A241</f>
        <v>789830058</v>
      </c>
      <c r="B241" s="15" t="str">
        <f>kredi_kart_musterileri!B241</f>
        <v>Existing Customer</v>
      </c>
      <c r="C241" s="9">
        <f>kredi_kart_musterileri!C241</f>
        <v>44</v>
      </c>
      <c r="D241" s="77" t="str">
        <f t="shared" si="3"/>
        <v>36-45</v>
      </c>
      <c r="E241" s="12" t="str">
        <f>kredi_kart_musterileri!D241</f>
        <v>M</v>
      </c>
      <c r="F241" s="9">
        <f>kredi_kart_musterileri!E241</f>
        <v>4</v>
      </c>
      <c r="G241" s="34">
        <f>kredi_kart_musterileri!F241</f>
        <v>0</v>
      </c>
      <c r="H241" s="12" t="str">
        <f>kredi_kart_musterileri!G241</f>
        <v>Single</v>
      </c>
      <c r="I241" s="12" t="str">
        <f>kredi_kart_musterileri!H241</f>
        <v>$80K - $120K</v>
      </c>
      <c r="K241" s="15"/>
    </row>
    <row r="242" spans="1:11">
      <c r="A242" s="47">
        <f>kredi_kart_musterileri!A242</f>
        <v>710299608</v>
      </c>
      <c r="B242" s="15" t="str">
        <f>kredi_kart_musterileri!B242</f>
        <v>Attrited Customer</v>
      </c>
      <c r="C242" s="9">
        <f>kredi_kart_musterileri!C242</f>
        <v>53</v>
      </c>
      <c r="D242" s="77" t="str">
        <f t="shared" si="3"/>
        <v>46-55</v>
      </c>
      <c r="E242" s="12" t="str">
        <f>kredi_kart_musterileri!D242</f>
        <v>F</v>
      </c>
      <c r="F242" s="9">
        <f>kredi_kart_musterileri!E242</f>
        <v>2</v>
      </c>
      <c r="G242" s="34">
        <f>kredi_kart_musterileri!F242</f>
        <v>0</v>
      </c>
      <c r="H242" s="12" t="str">
        <f>kredi_kart_musterileri!G242</f>
        <v>Married</v>
      </c>
      <c r="I242" s="12" t="str">
        <f>kredi_kart_musterileri!H242</f>
        <v>Less than $40K</v>
      </c>
      <c r="K242" s="15"/>
    </row>
    <row r="243" spans="1:11">
      <c r="A243" s="47">
        <f>kredi_kart_musterileri!A243</f>
        <v>710741208</v>
      </c>
      <c r="B243" s="15" t="str">
        <f>kredi_kart_musterileri!B243</f>
        <v>Existing Customer</v>
      </c>
      <c r="C243" s="9">
        <f>kredi_kart_musterileri!C243</f>
        <v>39</v>
      </c>
      <c r="D243" s="77" t="str">
        <f t="shared" si="3"/>
        <v>36-45</v>
      </c>
      <c r="E243" s="12" t="str">
        <f>kredi_kart_musterileri!D243</f>
        <v>M</v>
      </c>
      <c r="F243" s="9">
        <f>kredi_kart_musterileri!E243</f>
        <v>2</v>
      </c>
      <c r="G243" s="34" t="str">
        <f>kredi_kart_musterileri!F243</f>
        <v>High School</v>
      </c>
      <c r="H243" s="12" t="str">
        <f>kredi_kart_musterileri!G243</f>
        <v>Single</v>
      </c>
      <c r="I243" s="12" t="str">
        <f>kredi_kart_musterileri!H243</f>
        <v>$80K - $120K</v>
      </c>
      <c r="K243" s="15"/>
    </row>
    <row r="244" spans="1:11">
      <c r="A244" s="47">
        <f>kredi_kart_musterileri!A244</f>
        <v>821797008</v>
      </c>
      <c r="B244" s="15" t="str">
        <f>kredi_kart_musterileri!B244</f>
        <v>Attrited Customer</v>
      </c>
      <c r="C244" s="9">
        <f>kredi_kart_musterileri!C244</f>
        <v>49</v>
      </c>
      <c r="D244" s="77" t="str">
        <f t="shared" si="3"/>
        <v>46-55</v>
      </c>
      <c r="E244" s="12" t="str">
        <f>kredi_kart_musterileri!D244</f>
        <v>M</v>
      </c>
      <c r="F244" s="9">
        <f>kredi_kart_musterileri!E244</f>
        <v>5</v>
      </c>
      <c r="G244" s="34" t="str">
        <f>kredi_kart_musterileri!F244</f>
        <v>College</v>
      </c>
      <c r="H244" s="12" t="str">
        <f>kredi_kart_musterileri!G244</f>
        <v>Married</v>
      </c>
      <c r="I244" s="12" t="str">
        <f>kredi_kart_musterileri!H244</f>
        <v>$40K - $60K</v>
      </c>
      <c r="K244" s="15"/>
    </row>
    <row r="245" spans="1:11">
      <c r="A245" s="47">
        <f>kredi_kart_musterileri!A245</f>
        <v>708874533</v>
      </c>
      <c r="B245" s="15" t="str">
        <f>kredi_kart_musterileri!B245</f>
        <v>Attrited Customer</v>
      </c>
      <c r="C245" s="9">
        <f>kredi_kart_musterileri!C245</f>
        <v>45</v>
      </c>
      <c r="D245" s="77" t="str">
        <f t="shared" si="3"/>
        <v>36-45</v>
      </c>
      <c r="E245" s="12" t="str">
        <f>kredi_kart_musterileri!D245</f>
        <v>F</v>
      </c>
      <c r="F245" s="9">
        <f>kredi_kart_musterileri!E245</f>
        <v>2</v>
      </c>
      <c r="G245" s="34" t="str">
        <f>kredi_kart_musterileri!F245</f>
        <v>College</v>
      </c>
      <c r="H245" s="12" t="str">
        <f>kredi_kart_musterileri!G245</f>
        <v>Married</v>
      </c>
      <c r="I245" s="12" t="str">
        <f>kredi_kart_musterileri!H245</f>
        <v>Less than $40K</v>
      </c>
      <c r="K245" s="15"/>
    </row>
    <row r="246" spans="1:11">
      <c r="A246" s="47">
        <f>kredi_kart_musterileri!A246</f>
        <v>715341858</v>
      </c>
      <c r="B246" s="15" t="str">
        <f>kredi_kart_musterileri!B246</f>
        <v>Existing Customer</v>
      </c>
      <c r="C246" s="9">
        <f>kredi_kart_musterileri!C246</f>
        <v>54</v>
      </c>
      <c r="D246" s="77" t="str">
        <f t="shared" si="3"/>
        <v>46-55</v>
      </c>
      <c r="E246" s="12" t="str">
        <f>kredi_kart_musterileri!D246</f>
        <v>M</v>
      </c>
      <c r="F246" s="9">
        <f>kredi_kart_musterileri!E246</f>
        <v>2</v>
      </c>
      <c r="G246" s="34" t="str">
        <f>kredi_kart_musterileri!F246</f>
        <v>Graduate</v>
      </c>
      <c r="H246" s="12" t="str">
        <f>kredi_kart_musterileri!G246</f>
        <v>Married</v>
      </c>
      <c r="I246" s="12" t="str">
        <f>kredi_kart_musterileri!H246</f>
        <v>$80K - $120K</v>
      </c>
      <c r="K246" s="15"/>
    </row>
    <row r="247" spans="1:11">
      <c r="A247" s="47">
        <f>kredi_kart_musterileri!A247</f>
        <v>793636308</v>
      </c>
      <c r="B247" s="15" t="str">
        <f>kredi_kart_musterileri!B247</f>
        <v>Existing Customer</v>
      </c>
      <c r="C247" s="9">
        <f>kredi_kart_musterileri!C247</f>
        <v>49</v>
      </c>
      <c r="D247" s="77" t="str">
        <f t="shared" si="3"/>
        <v>46-55</v>
      </c>
      <c r="E247" s="12" t="str">
        <f>kredi_kart_musterileri!D247</f>
        <v>M</v>
      </c>
      <c r="F247" s="9">
        <f>kredi_kart_musterileri!E247</f>
        <v>3</v>
      </c>
      <c r="G247" s="34" t="str">
        <f>kredi_kart_musterileri!F247</f>
        <v>Uneducated</v>
      </c>
      <c r="H247" s="12" t="str">
        <f>kredi_kart_musterileri!G247</f>
        <v>Single</v>
      </c>
      <c r="I247" s="12" t="str">
        <f>kredi_kart_musterileri!H247</f>
        <v>$80K - $120K</v>
      </c>
      <c r="K247" s="15"/>
    </row>
    <row r="248" spans="1:11">
      <c r="A248" s="47">
        <f>kredi_kart_musterileri!A248</f>
        <v>713779908</v>
      </c>
      <c r="B248" s="15" t="str">
        <f>kredi_kart_musterileri!B248</f>
        <v>Existing Customer</v>
      </c>
      <c r="C248" s="9">
        <f>kredi_kart_musterileri!C248</f>
        <v>46</v>
      </c>
      <c r="D248" s="77" t="str">
        <f t="shared" si="3"/>
        <v>46-55</v>
      </c>
      <c r="E248" s="12" t="str">
        <f>kredi_kart_musterileri!D248</f>
        <v>F</v>
      </c>
      <c r="F248" s="9">
        <f>kredi_kart_musterileri!E248</f>
        <v>3</v>
      </c>
      <c r="G248" s="34" t="str">
        <f>kredi_kart_musterileri!F248</f>
        <v>Doctorate</v>
      </c>
      <c r="H248" s="12" t="str">
        <f>kredi_kart_musterileri!G248</f>
        <v>Single</v>
      </c>
      <c r="I248" s="12">
        <f>kredi_kart_musterileri!H248</f>
        <v>0</v>
      </c>
      <c r="K248" s="15"/>
    </row>
    <row r="249" spans="1:11">
      <c r="A249" s="47">
        <f>kredi_kart_musterileri!A249</f>
        <v>712125258</v>
      </c>
      <c r="B249" s="15" t="str">
        <f>kredi_kart_musterileri!B249</f>
        <v>Attrited Customer</v>
      </c>
      <c r="C249" s="9">
        <f>kredi_kart_musterileri!C249</f>
        <v>46</v>
      </c>
      <c r="D249" s="77" t="str">
        <f t="shared" si="3"/>
        <v>46-55</v>
      </c>
      <c r="E249" s="12" t="str">
        <f>kredi_kart_musterileri!D249</f>
        <v>M</v>
      </c>
      <c r="F249" s="9">
        <f>kredi_kart_musterileri!E249</f>
        <v>4</v>
      </c>
      <c r="G249" s="34" t="str">
        <f>kredi_kart_musterileri!F249</f>
        <v>High School</v>
      </c>
      <c r="H249" s="12" t="str">
        <f>kredi_kart_musterileri!G249</f>
        <v>Married</v>
      </c>
      <c r="I249" s="12" t="str">
        <f>kredi_kart_musterileri!H249</f>
        <v>$120K +</v>
      </c>
      <c r="K249" s="15"/>
    </row>
    <row r="250" spans="1:11">
      <c r="A250" s="47">
        <f>kredi_kart_musterileri!A250</f>
        <v>709703433</v>
      </c>
      <c r="B250" s="15" t="str">
        <f>kredi_kart_musterileri!B250</f>
        <v>Existing Customer</v>
      </c>
      <c r="C250" s="9">
        <f>kredi_kart_musterileri!C250</f>
        <v>47</v>
      </c>
      <c r="D250" s="77" t="str">
        <f t="shared" si="3"/>
        <v>46-55</v>
      </c>
      <c r="E250" s="12" t="str">
        <f>kredi_kart_musterileri!D250</f>
        <v>M</v>
      </c>
      <c r="F250" s="9">
        <f>kredi_kart_musterileri!E250</f>
        <v>3</v>
      </c>
      <c r="G250" s="34" t="str">
        <f>kredi_kart_musterileri!F250</f>
        <v>Graduate</v>
      </c>
      <c r="H250" s="12" t="str">
        <f>kredi_kart_musterileri!G250</f>
        <v>Married</v>
      </c>
      <c r="I250" s="12" t="str">
        <f>kredi_kart_musterileri!H250</f>
        <v>$60K - $80K</v>
      </c>
      <c r="K250" s="15"/>
    </row>
    <row r="251" spans="1:11">
      <c r="A251" s="47">
        <f>kredi_kart_musterileri!A251</f>
        <v>721022433</v>
      </c>
      <c r="B251" s="15" t="str">
        <f>kredi_kart_musterileri!B251</f>
        <v>Existing Customer</v>
      </c>
      <c r="C251" s="9">
        <f>kredi_kart_musterileri!C251</f>
        <v>44</v>
      </c>
      <c r="D251" s="77" t="str">
        <f t="shared" si="3"/>
        <v>36-45</v>
      </c>
      <c r="E251" s="12" t="str">
        <f>kredi_kart_musterileri!D251</f>
        <v>M</v>
      </c>
      <c r="F251" s="9">
        <f>kredi_kart_musterileri!E251</f>
        <v>2</v>
      </c>
      <c r="G251" s="34" t="str">
        <f>kredi_kart_musterileri!F251</f>
        <v>Doctorate</v>
      </c>
      <c r="H251" s="12" t="str">
        <f>kredi_kart_musterileri!G251</f>
        <v>Single</v>
      </c>
      <c r="I251" s="12" t="str">
        <f>kredi_kart_musterileri!H251</f>
        <v>$60K - $80K</v>
      </c>
      <c r="K251" s="15"/>
    </row>
    <row r="252" spans="1:11">
      <c r="A252" s="47">
        <f>kredi_kart_musterileri!A252</f>
        <v>710103558</v>
      </c>
      <c r="B252" s="15" t="str">
        <f>kredi_kart_musterileri!B252</f>
        <v>Existing Customer</v>
      </c>
      <c r="C252" s="9">
        <f>kredi_kart_musterileri!C252</f>
        <v>50</v>
      </c>
      <c r="D252" s="77" t="str">
        <f t="shared" si="3"/>
        <v>46-55</v>
      </c>
      <c r="E252" s="12" t="str">
        <f>kredi_kart_musterileri!D252</f>
        <v>M</v>
      </c>
      <c r="F252" s="9">
        <f>kredi_kart_musterileri!E252</f>
        <v>3</v>
      </c>
      <c r="G252" s="34" t="str">
        <f>kredi_kart_musterileri!F252</f>
        <v>Post Graduate</v>
      </c>
      <c r="H252" s="12" t="str">
        <f>kredi_kart_musterileri!G252</f>
        <v>Single</v>
      </c>
      <c r="I252" s="12" t="str">
        <f>kredi_kart_musterileri!H252</f>
        <v>$120K +</v>
      </c>
      <c r="K252" s="15"/>
    </row>
    <row r="253" spans="1:11">
      <c r="A253" s="47">
        <f>kredi_kart_musterileri!A253</f>
        <v>715952883</v>
      </c>
      <c r="B253" s="15" t="str">
        <f>kredi_kart_musterileri!B253</f>
        <v>Existing Customer</v>
      </c>
      <c r="C253" s="9">
        <f>kredi_kart_musterileri!C253</f>
        <v>73</v>
      </c>
      <c r="D253" s="77" t="str">
        <f t="shared" si="3"/>
        <v>56+</v>
      </c>
      <c r="E253" s="12" t="str">
        <f>kredi_kart_musterileri!D253</f>
        <v>M</v>
      </c>
      <c r="F253" s="9">
        <f>kredi_kart_musterileri!E253</f>
        <v>0</v>
      </c>
      <c r="G253" s="34" t="str">
        <f>kredi_kart_musterileri!F253</f>
        <v>High School</v>
      </c>
      <c r="H253" s="12" t="str">
        <f>kredi_kart_musterileri!G253</f>
        <v>Married</v>
      </c>
      <c r="I253" s="12" t="str">
        <f>kredi_kart_musterileri!H253</f>
        <v>$40K - $60K</v>
      </c>
      <c r="K253" s="15"/>
    </row>
    <row r="254" spans="1:11">
      <c r="A254" s="47">
        <f>kredi_kart_musterileri!A254</f>
        <v>719731458</v>
      </c>
      <c r="B254" s="15" t="str">
        <f>kredi_kart_musterileri!B254</f>
        <v>Existing Customer</v>
      </c>
      <c r="C254" s="9">
        <f>kredi_kart_musterileri!C254</f>
        <v>56</v>
      </c>
      <c r="D254" s="77" t="str">
        <f t="shared" si="3"/>
        <v>56+</v>
      </c>
      <c r="E254" s="12" t="str">
        <f>kredi_kart_musterileri!D254</f>
        <v>M</v>
      </c>
      <c r="F254" s="9">
        <f>kredi_kart_musterileri!E254</f>
        <v>3</v>
      </c>
      <c r="G254" s="34">
        <f>kredi_kart_musterileri!F254</f>
        <v>0</v>
      </c>
      <c r="H254" s="12" t="str">
        <f>kredi_kart_musterileri!G254</f>
        <v>Unknown</v>
      </c>
      <c r="I254" s="12" t="str">
        <f>kredi_kart_musterileri!H254</f>
        <v>$40K - $60K</v>
      </c>
      <c r="K254" s="15"/>
    </row>
    <row r="255" spans="1:11">
      <c r="A255" s="47">
        <f>kredi_kart_musterileri!A255</f>
        <v>772390908</v>
      </c>
      <c r="B255" s="15" t="str">
        <f>kredi_kart_musterileri!B255</f>
        <v>Attrited Customer</v>
      </c>
      <c r="C255" s="9">
        <f>kredi_kart_musterileri!C255</f>
        <v>59</v>
      </c>
      <c r="D255" s="77" t="str">
        <f t="shared" si="3"/>
        <v>56+</v>
      </c>
      <c r="E255" s="12" t="str">
        <f>kredi_kart_musterileri!D255</f>
        <v>M</v>
      </c>
      <c r="F255" s="9">
        <f>kredi_kart_musterileri!E255</f>
        <v>0</v>
      </c>
      <c r="G255" s="34" t="str">
        <f>kredi_kart_musterileri!F255</f>
        <v>High School</v>
      </c>
      <c r="H255" s="12" t="str">
        <f>kredi_kart_musterileri!G255</f>
        <v>Single</v>
      </c>
      <c r="I255" s="12" t="str">
        <f>kredi_kart_musterileri!H255</f>
        <v>$40K - $60K</v>
      </c>
      <c r="K255" s="15"/>
    </row>
    <row r="256" spans="1:11">
      <c r="A256" s="47">
        <f>kredi_kart_musterileri!A256</f>
        <v>787348608</v>
      </c>
      <c r="B256" s="15" t="str">
        <f>kredi_kart_musterileri!B256</f>
        <v>Existing Customer</v>
      </c>
      <c r="C256" s="9">
        <f>kredi_kart_musterileri!C256</f>
        <v>70</v>
      </c>
      <c r="D256" s="77" t="str">
        <f t="shared" si="3"/>
        <v>56+</v>
      </c>
      <c r="E256" s="12" t="str">
        <f>kredi_kart_musterileri!D256</f>
        <v>M</v>
      </c>
      <c r="F256" s="9">
        <f>kredi_kart_musterileri!E256</f>
        <v>0</v>
      </c>
      <c r="G256" s="34" t="str">
        <f>kredi_kart_musterileri!F256</f>
        <v>High School</v>
      </c>
      <c r="H256" s="12" t="str">
        <f>kredi_kart_musterileri!G256</f>
        <v>Married</v>
      </c>
      <c r="I256" s="12" t="str">
        <f>kredi_kart_musterileri!H256</f>
        <v>Less than $40K</v>
      </c>
      <c r="K256" s="15"/>
    </row>
    <row r="257" spans="1:11">
      <c r="A257" s="47">
        <f>kredi_kart_musterileri!A257</f>
        <v>709485033</v>
      </c>
      <c r="B257" s="15" t="str">
        <f>kredi_kart_musterileri!B257</f>
        <v>Existing Customer</v>
      </c>
      <c r="C257" s="9">
        <f>kredi_kart_musterileri!C257</f>
        <v>55</v>
      </c>
      <c r="D257" s="77" t="str">
        <f t="shared" si="3"/>
        <v>46-55</v>
      </c>
      <c r="E257" s="12" t="str">
        <f>kredi_kart_musterileri!D257</f>
        <v>F</v>
      </c>
      <c r="F257" s="9">
        <f>kredi_kart_musterileri!E257</f>
        <v>2</v>
      </c>
      <c r="G257" s="34" t="str">
        <f>kredi_kart_musterileri!F257</f>
        <v>High School</v>
      </c>
      <c r="H257" s="12" t="str">
        <f>kredi_kart_musterileri!G257</f>
        <v>Married</v>
      </c>
      <c r="I257" s="12" t="str">
        <f>kredi_kart_musterileri!H257</f>
        <v>Less than $40K</v>
      </c>
      <c r="K257" s="15"/>
    </row>
    <row r="258" spans="1:11">
      <c r="A258" s="47">
        <f>kredi_kart_musterileri!A258</f>
        <v>715432608</v>
      </c>
      <c r="B258" s="15" t="str">
        <f>kredi_kart_musterileri!B258</f>
        <v>Existing Customer</v>
      </c>
      <c r="C258" s="9">
        <f>kredi_kart_musterileri!C258</f>
        <v>43</v>
      </c>
      <c r="D258" s="77" t="str">
        <f t="shared" si="3"/>
        <v>36-45</v>
      </c>
      <c r="E258" s="12" t="str">
        <f>kredi_kart_musterileri!D258</f>
        <v>M</v>
      </c>
      <c r="F258" s="9">
        <f>kredi_kart_musterileri!E258</f>
        <v>4</v>
      </c>
      <c r="G258" s="34">
        <f>kredi_kart_musterileri!F258</f>
        <v>0</v>
      </c>
      <c r="H258" s="12" t="str">
        <f>kredi_kart_musterileri!G258</f>
        <v>Single</v>
      </c>
      <c r="I258" s="12" t="str">
        <f>kredi_kart_musterileri!H258</f>
        <v>$60K - $80K</v>
      </c>
      <c r="K258" s="15"/>
    </row>
    <row r="259" spans="1:11">
      <c r="A259" s="47">
        <f>kredi_kart_musterileri!A259</f>
        <v>799471833</v>
      </c>
      <c r="B259" s="15" t="str">
        <f>kredi_kart_musterileri!B259</f>
        <v>Existing Customer</v>
      </c>
      <c r="C259" s="9">
        <f>kredi_kart_musterileri!C259</f>
        <v>45</v>
      </c>
      <c r="D259" s="77" t="str">
        <f t="shared" ref="D259:D322" si="4">IF($C259&lt;=35, "25-35", IF($C259&lt;=45, "36-45", IF($C259&lt;=55, "46-55", "56+")))</f>
        <v>36-45</v>
      </c>
      <c r="E259" s="12" t="str">
        <f>kredi_kart_musterileri!D259</f>
        <v>M</v>
      </c>
      <c r="F259" s="9">
        <f>kredi_kart_musterileri!E259</f>
        <v>1</v>
      </c>
      <c r="G259" s="34" t="str">
        <f>kredi_kart_musterileri!F259</f>
        <v>Uneducated</v>
      </c>
      <c r="H259" s="12" t="str">
        <f>kredi_kart_musterileri!G259</f>
        <v>Single</v>
      </c>
      <c r="I259" s="12" t="str">
        <f>kredi_kart_musterileri!H259</f>
        <v>$120K +</v>
      </c>
      <c r="K259" s="15"/>
    </row>
    <row r="260" spans="1:11">
      <c r="A260" s="47">
        <f>kredi_kart_musterileri!A260</f>
        <v>714187533</v>
      </c>
      <c r="B260" s="15" t="str">
        <f>kredi_kart_musterileri!B260</f>
        <v>Existing Customer</v>
      </c>
      <c r="C260" s="9">
        <f>kredi_kart_musterileri!C260</f>
        <v>45</v>
      </c>
      <c r="D260" s="77" t="str">
        <f t="shared" si="4"/>
        <v>36-45</v>
      </c>
      <c r="E260" s="12" t="str">
        <f>kredi_kart_musterileri!D260</f>
        <v>F</v>
      </c>
      <c r="F260" s="9">
        <f>kredi_kart_musterileri!E260</f>
        <v>2</v>
      </c>
      <c r="G260" s="34" t="str">
        <f>kredi_kart_musterileri!F260</f>
        <v>Uneducated</v>
      </c>
      <c r="H260" s="12" t="str">
        <f>kredi_kart_musterileri!G260</f>
        <v>Single</v>
      </c>
      <c r="I260" s="12" t="str">
        <f>kredi_kart_musterileri!H260</f>
        <v>$40K - $60K</v>
      </c>
      <c r="K260" s="15"/>
    </row>
    <row r="261" spans="1:11">
      <c r="A261" s="47">
        <f>kredi_kart_musterileri!A261</f>
        <v>779656908</v>
      </c>
      <c r="B261" s="15" t="str">
        <f>kredi_kart_musterileri!B261</f>
        <v>Existing Customer</v>
      </c>
      <c r="C261" s="9">
        <f>kredi_kart_musterileri!C261</f>
        <v>40</v>
      </c>
      <c r="D261" s="77" t="str">
        <f t="shared" si="4"/>
        <v>36-45</v>
      </c>
      <c r="E261" s="12" t="str">
        <f>kredi_kart_musterileri!D261</f>
        <v>M</v>
      </c>
      <c r="F261" s="9">
        <f>kredi_kart_musterileri!E261</f>
        <v>1</v>
      </c>
      <c r="G261" s="34" t="str">
        <f>kredi_kart_musterileri!F261</f>
        <v>Graduate</v>
      </c>
      <c r="H261" s="12" t="str">
        <f>kredi_kart_musterileri!G261</f>
        <v>Married</v>
      </c>
      <c r="I261" s="12" t="str">
        <f>kredi_kart_musterileri!H261</f>
        <v>$40K - $60K</v>
      </c>
      <c r="K261" s="15"/>
    </row>
    <row r="262" spans="1:11">
      <c r="A262" s="47">
        <f>kredi_kart_musterileri!A262</f>
        <v>788950158</v>
      </c>
      <c r="B262" s="15" t="str">
        <f>kredi_kart_musterileri!B262</f>
        <v>Existing Customer</v>
      </c>
      <c r="C262" s="9">
        <f>kredi_kart_musterileri!C262</f>
        <v>36</v>
      </c>
      <c r="D262" s="77" t="str">
        <f t="shared" si="4"/>
        <v>36-45</v>
      </c>
      <c r="E262" s="12" t="str">
        <f>kredi_kart_musterileri!D262</f>
        <v>M</v>
      </c>
      <c r="F262" s="9">
        <f>kredi_kart_musterileri!E262</f>
        <v>2</v>
      </c>
      <c r="G262" s="34" t="str">
        <f>kredi_kart_musterileri!F262</f>
        <v>College</v>
      </c>
      <c r="H262" s="12" t="str">
        <f>kredi_kart_musterileri!G262</f>
        <v>Unknown</v>
      </c>
      <c r="I262" s="12" t="str">
        <f>kredi_kart_musterileri!H262</f>
        <v>$80K - $120K</v>
      </c>
      <c r="K262" s="15"/>
    </row>
    <row r="263" spans="1:11">
      <c r="A263" s="47">
        <f>kredi_kart_musterileri!A263</f>
        <v>778867533</v>
      </c>
      <c r="B263" s="15" t="str">
        <f>kredi_kart_musterileri!B263</f>
        <v>Attrited Customer</v>
      </c>
      <c r="C263" s="9">
        <f>kredi_kart_musterileri!C263</f>
        <v>59</v>
      </c>
      <c r="D263" s="77" t="str">
        <f t="shared" si="4"/>
        <v>56+</v>
      </c>
      <c r="E263" s="12" t="str">
        <f>kredi_kart_musterileri!D263</f>
        <v>F</v>
      </c>
      <c r="F263" s="9">
        <f>kredi_kart_musterileri!E263</f>
        <v>0</v>
      </c>
      <c r="G263" s="34" t="str">
        <f>kredi_kart_musterileri!F263</f>
        <v>Post Graduate</v>
      </c>
      <c r="H263" s="12" t="str">
        <f>kredi_kart_musterileri!G263</f>
        <v>Married</v>
      </c>
      <c r="I263" s="12" t="str">
        <f>kredi_kart_musterileri!H263</f>
        <v>$40K - $60K</v>
      </c>
      <c r="K263" s="15"/>
    </row>
    <row r="264" spans="1:11">
      <c r="A264" s="47">
        <f>kredi_kart_musterileri!A264</f>
        <v>710620383</v>
      </c>
      <c r="B264" s="15" t="str">
        <f>kredi_kart_musterileri!B264</f>
        <v>Existing Customer</v>
      </c>
      <c r="C264" s="9">
        <f>kredi_kart_musterileri!C264</f>
        <v>43</v>
      </c>
      <c r="D264" s="77" t="str">
        <f t="shared" si="4"/>
        <v>36-45</v>
      </c>
      <c r="E264" s="12" t="str">
        <f>kredi_kart_musterileri!D264</f>
        <v>M</v>
      </c>
      <c r="F264" s="9">
        <f>kredi_kart_musterileri!E264</f>
        <v>4</v>
      </c>
      <c r="G264" s="34">
        <f>kredi_kart_musterileri!F264</f>
        <v>0</v>
      </c>
      <c r="H264" s="12" t="str">
        <f>kredi_kart_musterileri!G264</f>
        <v>Married</v>
      </c>
      <c r="I264" s="12" t="str">
        <f>kredi_kart_musterileri!H264</f>
        <v>$60K - $80K</v>
      </c>
      <c r="K264" s="15"/>
    </row>
    <row r="265" spans="1:11">
      <c r="A265" s="47">
        <f>kredi_kart_musterileri!A265</f>
        <v>778661358</v>
      </c>
      <c r="B265" s="15" t="str">
        <f>kredi_kart_musterileri!B265</f>
        <v>Existing Customer</v>
      </c>
      <c r="C265" s="9">
        <f>kredi_kart_musterileri!C265</f>
        <v>46</v>
      </c>
      <c r="D265" s="77" t="str">
        <f t="shared" si="4"/>
        <v>46-55</v>
      </c>
      <c r="E265" s="12" t="str">
        <f>kredi_kart_musterileri!D265</f>
        <v>F</v>
      </c>
      <c r="F265" s="9">
        <f>kredi_kart_musterileri!E265</f>
        <v>1</v>
      </c>
      <c r="G265" s="34">
        <f>kredi_kart_musterileri!F265</f>
        <v>0</v>
      </c>
      <c r="H265" s="12" t="str">
        <f>kredi_kart_musterileri!G265</f>
        <v>Married</v>
      </c>
      <c r="I265" s="12" t="str">
        <f>kredi_kart_musterileri!H265</f>
        <v>Less than $40K</v>
      </c>
      <c r="K265" s="15"/>
    </row>
    <row r="266" spans="1:11">
      <c r="A266" s="47">
        <f>kredi_kart_musterileri!A266</f>
        <v>789483333</v>
      </c>
      <c r="B266" s="15" t="str">
        <f>kredi_kart_musterileri!B266</f>
        <v>Existing Customer</v>
      </c>
      <c r="C266" s="9">
        <f>kredi_kart_musterileri!C266</f>
        <v>41</v>
      </c>
      <c r="D266" s="77" t="str">
        <f t="shared" si="4"/>
        <v>36-45</v>
      </c>
      <c r="E266" s="12" t="str">
        <f>kredi_kart_musterileri!D266</f>
        <v>M</v>
      </c>
      <c r="F266" s="9">
        <f>kredi_kart_musterileri!E266</f>
        <v>2</v>
      </c>
      <c r="G266" s="34" t="str">
        <f>kredi_kart_musterileri!F266</f>
        <v>Uneducated</v>
      </c>
      <c r="H266" s="12" t="str">
        <f>kredi_kart_musterileri!G266</f>
        <v>Married</v>
      </c>
      <c r="I266" s="12" t="str">
        <f>kredi_kart_musterileri!H266</f>
        <v>$40K - $60K</v>
      </c>
      <c r="K266" s="15"/>
    </row>
    <row r="267" spans="1:11">
      <c r="A267" s="47">
        <f>kredi_kart_musterileri!A267</f>
        <v>809855808</v>
      </c>
      <c r="B267" s="15" t="str">
        <f>kredi_kart_musterileri!B267</f>
        <v>Existing Customer</v>
      </c>
      <c r="C267" s="9">
        <f>kredi_kart_musterileri!C267</f>
        <v>51</v>
      </c>
      <c r="D267" s="77" t="str">
        <f t="shared" si="4"/>
        <v>46-55</v>
      </c>
      <c r="E267" s="12" t="str">
        <f>kredi_kart_musterileri!D267</f>
        <v>F</v>
      </c>
      <c r="F267" s="9">
        <f>kredi_kart_musterileri!E267</f>
        <v>2</v>
      </c>
      <c r="G267" s="34" t="str">
        <f>kredi_kart_musterileri!F267</f>
        <v>Graduate</v>
      </c>
      <c r="H267" s="12" t="str">
        <f>kredi_kart_musterileri!G267</f>
        <v>Married</v>
      </c>
      <c r="I267" s="12" t="str">
        <f>kredi_kart_musterileri!H267</f>
        <v>Less than $40K</v>
      </c>
      <c r="K267" s="15"/>
    </row>
    <row r="268" spans="1:11">
      <c r="A268" s="47">
        <f>kredi_kart_musterileri!A268</f>
        <v>718464258</v>
      </c>
      <c r="B268" s="15" t="str">
        <f>kredi_kart_musterileri!B268</f>
        <v>Existing Customer</v>
      </c>
      <c r="C268" s="9">
        <f>kredi_kart_musterileri!C268</f>
        <v>51</v>
      </c>
      <c r="D268" s="77" t="str">
        <f t="shared" si="4"/>
        <v>46-55</v>
      </c>
      <c r="E268" s="12" t="str">
        <f>kredi_kart_musterileri!D268</f>
        <v>F</v>
      </c>
      <c r="F268" s="9">
        <f>kredi_kart_musterileri!E268</f>
        <v>3</v>
      </c>
      <c r="G268" s="34">
        <f>kredi_kart_musterileri!F268</f>
        <v>0</v>
      </c>
      <c r="H268" s="12" t="str">
        <f>kredi_kart_musterileri!G268</f>
        <v>Unknown</v>
      </c>
      <c r="I268" s="12" t="str">
        <f>kredi_kart_musterileri!H268</f>
        <v>Less than $40K</v>
      </c>
      <c r="K268" s="15"/>
    </row>
    <row r="269" spans="1:11">
      <c r="A269" s="47">
        <f>kredi_kart_musterileri!A269</f>
        <v>708528483</v>
      </c>
      <c r="B269" s="15" t="str">
        <f>kredi_kart_musterileri!B269</f>
        <v>Existing Customer</v>
      </c>
      <c r="C269" s="9">
        <f>kredi_kart_musterileri!C269</f>
        <v>43</v>
      </c>
      <c r="D269" s="77" t="str">
        <f t="shared" si="4"/>
        <v>36-45</v>
      </c>
      <c r="E269" s="12" t="str">
        <f>kredi_kart_musterileri!D269</f>
        <v>F</v>
      </c>
      <c r="F269" s="9">
        <f>kredi_kart_musterileri!E269</f>
        <v>4</v>
      </c>
      <c r="G269" s="34" t="str">
        <f>kredi_kart_musterileri!F269</f>
        <v>Graduate</v>
      </c>
      <c r="H269" s="12" t="str">
        <f>kredi_kart_musterileri!G269</f>
        <v>Divorced</v>
      </c>
      <c r="I269" s="12">
        <f>kredi_kart_musterileri!H269</f>
        <v>0</v>
      </c>
      <c r="K269" s="15"/>
    </row>
    <row r="270" spans="1:11">
      <c r="A270" s="47">
        <f>kredi_kart_musterileri!A270</f>
        <v>771809733</v>
      </c>
      <c r="B270" s="15" t="str">
        <f>kredi_kart_musterileri!B270</f>
        <v>Attrited Customer</v>
      </c>
      <c r="C270" s="9">
        <f>kredi_kart_musterileri!C270</f>
        <v>64</v>
      </c>
      <c r="D270" s="77" t="str">
        <f t="shared" si="4"/>
        <v>56+</v>
      </c>
      <c r="E270" s="12" t="str">
        <f>kredi_kart_musterileri!D270</f>
        <v>F</v>
      </c>
      <c r="F270" s="9">
        <f>kredi_kart_musterileri!E270</f>
        <v>0</v>
      </c>
      <c r="G270" s="34" t="str">
        <f>kredi_kart_musterileri!F270</f>
        <v>High School</v>
      </c>
      <c r="H270" s="12" t="str">
        <f>kredi_kart_musterileri!G270</f>
        <v>Married</v>
      </c>
      <c r="I270" s="12" t="str">
        <f>kredi_kart_musterileri!H270</f>
        <v>$40K - $60K</v>
      </c>
      <c r="K270" s="15"/>
    </row>
    <row r="271" spans="1:11">
      <c r="A271" s="47">
        <f>kredi_kart_musterileri!A271</f>
        <v>719942883</v>
      </c>
      <c r="B271" s="15" t="str">
        <f>kredi_kart_musterileri!B271</f>
        <v>Existing Customer</v>
      </c>
      <c r="C271" s="9">
        <f>kredi_kart_musterileri!C271</f>
        <v>54</v>
      </c>
      <c r="D271" s="77" t="str">
        <f t="shared" si="4"/>
        <v>46-55</v>
      </c>
      <c r="E271" s="12" t="str">
        <f>kredi_kart_musterileri!D271</f>
        <v>M</v>
      </c>
      <c r="F271" s="9">
        <f>kredi_kart_musterileri!E271</f>
        <v>5</v>
      </c>
      <c r="G271" s="34" t="str">
        <f>kredi_kart_musterileri!F271</f>
        <v>Graduate</v>
      </c>
      <c r="H271" s="12" t="str">
        <f>kredi_kart_musterileri!G271</f>
        <v>Married</v>
      </c>
      <c r="I271" s="12" t="str">
        <f>kredi_kart_musterileri!H271</f>
        <v>$60K - $80K</v>
      </c>
      <c r="K271" s="15"/>
    </row>
    <row r="272" spans="1:11">
      <c r="A272" s="47">
        <f>kredi_kart_musterileri!A272</f>
        <v>807226683</v>
      </c>
      <c r="B272" s="15" t="str">
        <f>kredi_kart_musterileri!B272</f>
        <v>Existing Customer</v>
      </c>
      <c r="C272" s="9">
        <f>kredi_kart_musterileri!C272</f>
        <v>48</v>
      </c>
      <c r="D272" s="77" t="str">
        <f t="shared" si="4"/>
        <v>46-55</v>
      </c>
      <c r="E272" s="12" t="str">
        <f>kredi_kart_musterileri!D272</f>
        <v>M</v>
      </c>
      <c r="F272" s="9">
        <f>kredi_kart_musterileri!E272</f>
        <v>3</v>
      </c>
      <c r="G272" s="34">
        <f>kredi_kart_musterileri!F272</f>
        <v>0</v>
      </c>
      <c r="H272" s="12" t="str">
        <f>kredi_kart_musterileri!G272</f>
        <v>Single</v>
      </c>
      <c r="I272" s="12" t="str">
        <f>kredi_kart_musterileri!H272</f>
        <v>$40K - $60K</v>
      </c>
      <c r="K272" s="15"/>
    </row>
    <row r="273" spans="1:11">
      <c r="A273" s="47">
        <f>kredi_kart_musterileri!A273</f>
        <v>717806133</v>
      </c>
      <c r="B273" s="15" t="str">
        <f>kredi_kart_musterileri!B273</f>
        <v>Existing Customer</v>
      </c>
      <c r="C273" s="9">
        <f>kredi_kart_musterileri!C273</f>
        <v>40</v>
      </c>
      <c r="D273" s="77" t="str">
        <f t="shared" si="4"/>
        <v>36-45</v>
      </c>
      <c r="E273" s="12" t="str">
        <f>kredi_kart_musterileri!D273</f>
        <v>M</v>
      </c>
      <c r="F273" s="9">
        <f>kredi_kart_musterileri!E273</f>
        <v>2</v>
      </c>
      <c r="G273" s="34" t="str">
        <f>kredi_kart_musterileri!F273</f>
        <v>Uneducated</v>
      </c>
      <c r="H273" s="12" t="str">
        <f>kredi_kart_musterileri!G273</f>
        <v>Divorced</v>
      </c>
      <c r="I273" s="12" t="str">
        <f>kredi_kart_musterileri!H273</f>
        <v>$60K - $80K</v>
      </c>
      <c r="K273" s="15"/>
    </row>
    <row r="274" spans="1:11">
      <c r="A274" s="47">
        <f>kredi_kart_musterileri!A274</f>
        <v>720615708</v>
      </c>
      <c r="B274" s="15" t="str">
        <f>kredi_kart_musterileri!B274</f>
        <v>Existing Customer</v>
      </c>
      <c r="C274" s="9">
        <f>kredi_kart_musterileri!C274</f>
        <v>57</v>
      </c>
      <c r="D274" s="77" t="str">
        <f t="shared" si="4"/>
        <v>56+</v>
      </c>
      <c r="E274" s="12" t="str">
        <f>kredi_kart_musterileri!D274</f>
        <v>M</v>
      </c>
      <c r="F274" s="9">
        <f>kredi_kart_musterileri!E274</f>
        <v>0</v>
      </c>
      <c r="G274" s="34" t="str">
        <f>kredi_kart_musterileri!F274</f>
        <v>Uneducated</v>
      </c>
      <c r="H274" s="12" t="str">
        <f>kredi_kart_musterileri!G274</f>
        <v>Married</v>
      </c>
      <c r="I274" s="12" t="str">
        <f>kredi_kart_musterileri!H274</f>
        <v>$40K - $60K</v>
      </c>
      <c r="K274" s="15"/>
    </row>
    <row r="275" spans="1:11">
      <c r="A275" s="47">
        <f>kredi_kart_musterileri!A275</f>
        <v>714511758</v>
      </c>
      <c r="B275" s="15" t="str">
        <f>kredi_kart_musterileri!B275</f>
        <v>Existing Customer</v>
      </c>
      <c r="C275" s="9">
        <f>kredi_kart_musterileri!C275</f>
        <v>45</v>
      </c>
      <c r="D275" s="77" t="str">
        <f t="shared" si="4"/>
        <v>36-45</v>
      </c>
      <c r="E275" s="12" t="str">
        <f>kredi_kart_musterileri!D275</f>
        <v>M</v>
      </c>
      <c r="F275" s="9">
        <f>kredi_kart_musterileri!E275</f>
        <v>4</v>
      </c>
      <c r="G275" s="34" t="str">
        <f>kredi_kart_musterileri!F275</f>
        <v>Graduate</v>
      </c>
      <c r="H275" s="12" t="str">
        <f>kredi_kart_musterileri!G275</f>
        <v>Single</v>
      </c>
      <c r="I275" s="12" t="str">
        <f>kredi_kart_musterileri!H275</f>
        <v>$80K - $120K</v>
      </c>
      <c r="K275" s="15"/>
    </row>
    <row r="276" spans="1:11">
      <c r="A276" s="47">
        <f>kredi_kart_musterileri!A276</f>
        <v>715050408</v>
      </c>
      <c r="B276" s="15" t="str">
        <f>kredi_kart_musterileri!B276</f>
        <v>Existing Customer</v>
      </c>
      <c r="C276" s="9">
        <f>kredi_kart_musterileri!C276</f>
        <v>41</v>
      </c>
      <c r="D276" s="77" t="str">
        <f t="shared" si="4"/>
        <v>36-45</v>
      </c>
      <c r="E276" s="12" t="str">
        <f>kredi_kart_musterileri!D276</f>
        <v>M</v>
      </c>
      <c r="F276" s="9">
        <f>kredi_kart_musterileri!E276</f>
        <v>3</v>
      </c>
      <c r="G276" s="34" t="str">
        <f>kredi_kart_musterileri!F276</f>
        <v>High School</v>
      </c>
      <c r="H276" s="12" t="str">
        <f>kredi_kart_musterileri!G276</f>
        <v>Single</v>
      </c>
      <c r="I276" s="12" t="str">
        <f>kredi_kart_musterileri!H276</f>
        <v>$80K - $120K</v>
      </c>
      <c r="K276" s="15"/>
    </row>
    <row r="277" spans="1:11">
      <c r="A277" s="47">
        <f>kredi_kart_musterileri!A277</f>
        <v>721132233</v>
      </c>
      <c r="B277" s="15" t="str">
        <f>kredi_kart_musterileri!B277</f>
        <v>Existing Customer</v>
      </c>
      <c r="C277" s="9">
        <f>kredi_kart_musterileri!C277</f>
        <v>42</v>
      </c>
      <c r="D277" s="77" t="str">
        <f t="shared" si="4"/>
        <v>36-45</v>
      </c>
      <c r="E277" s="12" t="str">
        <f>kredi_kart_musterileri!D277</f>
        <v>F</v>
      </c>
      <c r="F277" s="9">
        <f>kredi_kart_musterileri!E277</f>
        <v>4</v>
      </c>
      <c r="G277" s="34" t="str">
        <f>kredi_kart_musterileri!F277</f>
        <v>Uneducated</v>
      </c>
      <c r="H277" s="12" t="str">
        <f>kredi_kart_musterileri!G277</f>
        <v>Married</v>
      </c>
      <c r="I277" s="12" t="str">
        <f>kredi_kart_musterileri!H277</f>
        <v>Less than $40K</v>
      </c>
      <c r="K277" s="15"/>
    </row>
    <row r="278" spans="1:11">
      <c r="A278" s="47">
        <f>kredi_kart_musterileri!A278</f>
        <v>719211558</v>
      </c>
      <c r="B278" s="15" t="str">
        <f>kredi_kart_musterileri!B278</f>
        <v>Attrited Customer</v>
      </c>
      <c r="C278" s="9">
        <f>kredi_kart_musterileri!C278</f>
        <v>45</v>
      </c>
      <c r="D278" s="77" t="str">
        <f t="shared" si="4"/>
        <v>36-45</v>
      </c>
      <c r="E278" s="12" t="str">
        <f>kredi_kart_musterileri!D278</f>
        <v>M</v>
      </c>
      <c r="F278" s="9">
        <f>kredi_kart_musterileri!E278</f>
        <v>2</v>
      </c>
      <c r="G278" s="34" t="str">
        <f>kredi_kart_musterileri!F278</f>
        <v>Graduate</v>
      </c>
      <c r="H278" s="12" t="str">
        <f>kredi_kart_musterileri!G278</f>
        <v>Single</v>
      </c>
      <c r="I278" s="12" t="str">
        <f>kredi_kart_musterileri!H278</f>
        <v>$60K - $80K</v>
      </c>
      <c r="K278" s="15"/>
    </row>
    <row r="279" spans="1:11">
      <c r="A279" s="47">
        <f>kredi_kart_musterileri!A279</f>
        <v>712069008</v>
      </c>
      <c r="B279" s="15" t="str">
        <f>kredi_kart_musterileri!B279</f>
        <v>Existing Customer</v>
      </c>
      <c r="C279" s="9">
        <f>kredi_kart_musterileri!C279</f>
        <v>42</v>
      </c>
      <c r="D279" s="77" t="str">
        <f t="shared" si="4"/>
        <v>36-45</v>
      </c>
      <c r="E279" s="12" t="str">
        <f>kredi_kart_musterileri!D279</f>
        <v>F</v>
      </c>
      <c r="F279" s="9">
        <f>kredi_kart_musterileri!E279</f>
        <v>4</v>
      </c>
      <c r="G279" s="34" t="str">
        <f>kredi_kart_musterileri!F279</f>
        <v>Uneducated</v>
      </c>
      <c r="H279" s="12" t="str">
        <f>kredi_kart_musterileri!G279</f>
        <v>Married</v>
      </c>
      <c r="I279" s="12" t="str">
        <f>kredi_kart_musterileri!H279</f>
        <v>Less than $40K</v>
      </c>
      <c r="K279" s="15"/>
    </row>
    <row r="280" spans="1:11">
      <c r="A280" s="47">
        <f>kredi_kart_musterileri!A280</f>
        <v>715996983</v>
      </c>
      <c r="B280" s="15" t="str">
        <f>kredi_kart_musterileri!B280</f>
        <v>Existing Customer</v>
      </c>
      <c r="C280" s="9">
        <f>kredi_kart_musterileri!C280</f>
        <v>47</v>
      </c>
      <c r="D280" s="77" t="str">
        <f t="shared" si="4"/>
        <v>46-55</v>
      </c>
      <c r="E280" s="12" t="str">
        <f>kredi_kart_musterileri!D280</f>
        <v>M</v>
      </c>
      <c r="F280" s="9">
        <f>kredi_kart_musterileri!E280</f>
        <v>4</v>
      </c>
      <c r="G280" s="34" t="str">
        <f>kredi_kart_musterileri!F280</f>
        <v>Uneducated</v>
      </c>
      <c r="H280" s="12" t="str">
        <f>kredi_kart_musterileri!G280</f>
        <v>Divorced</v>
      </c>
      <c r="I280" s="12" t="str">
        <f>kredi_kart_musterileri!H280</f>
        <v>$80K - $120K</v>
      </c>
      <c r="K280" s="15"/>
    </row>
    <row r="281" spans="1:11">
      <c r="A281" s="47">
        <f>kredi_kart_musterileri!A281</f>
        <v>773466258</v>
      </c>
      <c r="B281" s="15" t="str">
        <f>kredi_kart_musterileri!B281</f>
        <v>Existing Customer</v>
      </c>
      <c r="C281" s="9">
        <f>kredi_kart_musterileri!C281</f>
        <v>48</v>
      </c>
      <c r="D281" s="77" t="str">
        <f t="shared" si="4"/>
        <v>46-55</v>
      </c>
      <c r="E281" s="12" t="str">
        <f>kredi_kart_musterileri!D281</f>
        <v>F</v>
      </c>
      <c r="F281" s="9">
        <f>kredi_kart_musterileri!E281</f>
        <v>4</v>
      </c>
      <c r="G281" s="34" t="str">
        <f>kredi_kart_musterileri!F281</f>
        <v>High School</v>
      </c>
      <c r="H281" s="12" t="str">
        <f>kredi_kart_musterileri!G281</f>
        <v>Married</v>
      </c>
      <c r="I281" s="12" t="str">
        <f>kredi_kart_musterileri!H281</f>
        <v>$40K - $60K</v>
      </c>
      <c r="K281" s="15"/>
    </row>
    <row r="282" spans="1:11">
      <c r="A282" s="47">
        <f>kredi_kart_musterileri!A282</f>
        <v>798983508</v>
      </c>
      <c r="B282" s="15" t="str">
        <f>kredi_kart_musterileri!B282</f>
        <v>Existing Customer</v>
      </c>
      <c r="C282" s="9">
        <f>kredi_kart_musterileri!C282</f>
        <v>43</v>
      </c>
      <c r="D282" s="77" t="str">
        <f t="shared" si="4"/>
        <v>36-45</v>
      </c>
      <c r="E282" s="12" t="str">
        <f>kredi_kart_musterileri!D282</f>
        <v>M</v>
      </c>
      <c r="F282" s="9">
        <f>kredi_kart_musterileri!E282</f>
        <v>1</v>
      </c>
      <c r="G282" s="34" t="str">
        <f>kredi_kart_musterileri!F282</f>
        <v>Graduate</v>
      </c>
      <c r="H282" s="12" t="str">
        <f>kredi_kart_musterileri!G282</f>
        <v>Single</v>
      </c>
      <c r="I282" s="12" t="str">
        <f>kredi_kart_musterileri!H282</f>
        <v>$80K - $120K</v>
      </c>
      <c r="K282" s="15"/>
    </row>
    <row r="283" spans="1:11">
      <c r="A283" s="47">
        <f>kredi_kart_musterileri!A283</f>
        <v>719117433</v>
      </c>
      <c r="B283" s="15" t="str">
        <f>kredi_kart_musterileri!B283</f>
        <v>Existing Customer</v>
      </c>
      <c r="C283" s="9">
        <f>kredi_kart_musterileri!C283</f>
        <v>41</v>
      </c>
      <c r="D283" s="77" t="str">
        <f t="shared" si="4"/>
        <v>36-45</v>
      </c>
      <c r="E283" s="12" t="str">
        <f>kredi_kart_musterileri!D283</f>
        <v>M</v>
      </c>
      <c r="F283" s="9">
        <f>kredi_kart_musterileri!E283</f>
        <v>4</v>
      </c>
      <c r="G283" s="34" t="str">
        <f>kredi_kart_musterileri!F283</f>
        <v>High School</v>
      </c>
      <c r="H283" s="12" t="str">
        <f>kredi_kart_musterileri!G283</f>
        <v>Unknown</v>
      </c>
      <c r="I283" s="12" t="str">
        <f>kredi_kart_musterileri!H283</f>
        <v>$80K - $120K</v>
      </c>
      <c r="K283" s="15"/>
    </row>
    <row r="284" spans="1:11">
      <c r="A284" s="47">
        <f>kredi_kart_musterileri!A284</f>
        <v>716451183</v>
      </c>
      <c r="B284" s="15" t="str">
        <f>kredi_kart_musterileri!B284</f>
        <v>Existing Customer</v>
      </c>
      <c r="C284" s="9">
        <f>kredi_kart_musterileri!C284</f>
        <v>54</v>
      </c>
      <c r="D284" s="77" t="str">
        <f t="shared" si="4"/>
        <v>46-55</v>
      </c>
      <c r="E284" s="12" t="str">
        <f>kredi_kart_musterileri!D284</f>
        <v>F</v>
      </c>
      <c r="F284" s="9">
        <f>kredi_kart_musterileri!E284</f>
        <v>1</v>
      </c>
      <c r="G284" s="34" t="str">
        <f>kredi_kart_musterileri!F284</f>
        <v>Uneducated</v>
      </c>
      <c r="H284" s="12" t="str">
        <f>kredi_kart_musterileri!G284</f>
        <v>Married</v>
      </c>
      <c r="I284" s="12" t="str">
        <f>kredi_kart_musterileri!H284</f>
        <v>$40K - $60K</v>
      </c>
      <c r="K284" s="15"/>
    </row>
    <row r="285" spans="1:11">
      <c r="A285" s="47">
        <f>kredi_kart_musterileri!A285</f>
        <v>718621608</v>
      </c>
      <c r="B285" s="15" t="str">
        <f>kredi_kart_musterileri!B285</f>
        <v>Attrited Customer</v>
      </c>
      <c r="C285" s="9">
        <f>kredi_kart_musterileri!C285</f>
        <v>54</v>
      </c>
      <c r="D285" s="77" t="str">
        <f t="shared" si="4"/>
        <v>46-55</v>
      </c>
      <c r="E285" s="12" t="str">
        <f>kredi_kart_musterileri!D285</f>
        <v>F</v>
      </c>
      <c r="F285" s="9">
        <f>kredi_kart_musterileri!E285</f>
        <v>2</v>
      </c>
      <c r="G285" s="34" t="str">
        <f>kredi_kart_musterileri!F285</f>
        <v>High School</v>
      </c>
      <c r="H285" s="12" t="str">
        <f>kredi_kart_musterileri!G285</f>
        <v>Married</v>
      </c>
      <c r="I285" s="12">
        <f>kredi_kart_musterileri!H285</f>
        <v>0</v>
      </c>
      <c r="K285" s="15"/>
    </row>
    <row r="286" spans="1:11">
      <c r="A286" s="47">
        <f>kredi_kart_musterileri!A286</f>
        <v>715085733</v>
      </c>
      <c r="B286" s="15" t="str">
        <f>kredi_kart_musterileri!B286</f>
        <v>Existing Customer</v>
      </c>
      <c r="C286" s="9">
        <f>kredi_kart_musterileri!C286</f>
        <v>61</v>
      </c>
      <c r="D286" s="77" t="str">
        <f t="shared" si="4"/>
        <v>56+</v>
      </c>
      <c r="E286" s="12" t="str">
        <f>kredi_kart_musterileri!D286</f>
        <v>M</v>
      </c>
      <c r="F286" s="9">
        <f>kredi_kart_musterileri!E286</f>
        <v>0</v>
      </c>
      <c r="G286" s="34" t="str">
        <f>kredi_kart_musterileri!F286</f>
        <v>Graduate</v>
      </c>
      <c r="H286" s="12" t="str">
        <f>kredi_kart_musterileri!G286</f>
        <v>Married</v>
      </c>
      <c r="I286" s="12" t="str">
        <f>kredi_kart_musterileri!H286</f>
        <v>$40K - $60K</v>
      </c>
      <c r="K286" s="15"/>
    </row>
    <row r="287" spans="1:11">
      <c r="A287" s="47">
        <f>kredi_kart_musterileri!A287</f>
        <v>788977833</v>
      </c>
      <c r="B287" s="15" t="str">
        <f>kredi_kart_musterileri!B287</f>
        <v>Existing Customer</v>
      </c>
      <c r="C287" s="9">
        <f>kredi_kart_musterileri!C287</f>
        <v>61</v>
      </c>
      <c r="D287" s="77" t="str">
        <f t="shared" si="4"/>
        <v>56+</v>
      </c>
      <c r="E287" s="12" t="str">
        <f>kredi_kart_musterileri!D287</f>
        <v>M</v>
      </c>
      <c r="F287" s="9">
        <f>kredi_kart_musterileri!E287</f>
        <v>0</v>
      </c>
      <c r="G287" s="34" t="str">
        <f>kredi_kart_musterileri!F287</f>
        <v>Uneducated</v>
      </c>
      <c r="H287" s="12" t="str">
        <f>kredi_kart_musterileri!G287</f>
        <v>Married</v>
      </c>
      <c r="I287" s="12" t="str">
        <f>kredi_kart_musterileri!H287</f>
        <v>$80K - $120K</v>
      </c>
      <c r="K287" s="15"/>
    </row>
    <row r="288" spans="1:11">
      <c r="A288" s="47">
        <f>kredi_kart_musterileri!A288</f>
        <v>720272958</v>
      </c>
      <c r="B288" s="15" t="str">
        <f>kredi_kart_musterileri!B288</f>
        <v>Attrited Customer</v>
      </c>
      <c r="C288" s="9">
        <f>kredi_kart_musterileri!C288</f>
        <v>48</v>
      </c>
      <c r="D288" s="77" t="str">
        <f t="shared" si="4"/>
        <v>46-55</v>
      </c>
      <c r="E288" s="12" t="str">
        <f>kredi_kart_musterileri!D288</f>
        <v>M</v>
      </c>
      <c r="F288" s="9">
        <f>kredi_kart_musterileri!E288</f>
        <v>2</v>
      </c>
      <c r="G288" s="34" t="str">
        <f>kredi_kart_musterileri!F288</f>
        <v>High School</v>
      </c>
      <c r="H288" s="12" t="str">
        <f>kredi_kart_musterileri!G288</f>
        <v>Married</v>
      </c>
      <c r="I288" s="12" t="str">
        <f>kredi_kart_musterileri!H288</f>
        <v>$120K +</v>
      </c>
      <c r="K288" s="15"/>
    </row>
    <row r="289" spans="1:11">
      <c r="A289" s="47">
        <f>kredi_kart_musterileri!A289</f>
        <v>708421833</v>
      </c>
      <c r="B289" s="15" t="str">
        <f>kredi_kart_musterileri!B289</f>
        <v>Existing Customer</v>
      </c>
      <c r="C289" s="9">
        <f>kredi_kart_musterileri!C289</f>
        <v>45</v>
      </c>
      <c r="D289" s="77" t="str">
        <f t="shared" si="4"/>
        <v>36-45</v>
      </c>
      <c r="E289" s="12" t="str">
        <f>kredi_kart_musterileri!D289</f>
        <v>F</v>
      </c>
      <c r="F289" s="9">
        <f>kredi_kart_musterileri!E289</f>
        <v>4</v>
      </c>
      <c r="G289" s="34" t="str">
        <f>kredi_kart_musterileri!F289</f>
        <v>Graduate</v>
      </c>
      <c r="H289" s="12" t="str">
        <f>kredi_kart_musterileri!G289</f>
        <v>Single</v>
      </c>
      <c r="I289" s="12" t="str">
        <f>kredi_kart_musterileri!H289</f>
        <v>Less than $40K</v>
      </c>
      <c r="K289" s="15"/>
    </row>
    <row r="290" spans="1:11">
      <c r="A290" s="47">
        <f>kredi_kart_musterileri!A290</f>
        <v>709173108</v>
      </c>
      <c r="B290" s="15" t="str">
        <f>kredi_kart_musterileri!B290</f>
        <v>Attrited Customer</v>
      </c>
      <c r="C290" s="9">
        <f>kredi_kart_musterileri!C290</f>
        <v>54</v>
      </c>
      <c r="D290" s="77" t="str">
        <f t="shared" si="4"/>
        <v>46-55</v>
      </c>
      <c r="E290" s="12" t="str">
        <f>kredi_kart_musterileri!D290</f>
        <v>F</v>
      </c>
      <c r="F290" s="9">
        <f>kredi_kart_musterileri!E290</f>
        <v>4</v>
      </c>
      <c r="G290" s="34" t="str">
        <f>kredi_kart_musterileri!F290</f>
        <v>Graduate</v>
      </c>
      <c r="H290" s="12" t="str">
        <f>kredi_kart_musterileri!G290</f>
        <v>Married</v>
      </c>
      <c r="I290" s="12">
        <f>kredi_kart_musterileri!H290</f>
        <v>0</v>
      </c>
      <c r="K290" s="15"/>
    </row>
    <row r="291" spans="1:11">
      <c r="A291" s="47">
        <f>kredi_kart_musterileri!A291</f>
        <v>709879458</v>
      </c>
      <c r="B291" s="15" t="str">
        <f>kredi_kart_musterileri!B291</f>
        <v>Existing Customer</v>
      </c>
      <c r="C291" s="9">
        <f>kredi_kart_musterileri!C291</f>
        <v>54</v>
      </c>
      <c r="D291" s="77" t="str">
        <f t="shared" si="4"/>
        <v>46-55</v>
      </c>
      <c r="E291" s="12" t="str">
        <f>kredi_kart_musterileri!D291</f>
        <v>F</v>
      </c>
      <c r="F291" s="9">
        <f>kredi_kart_musterileri!E291</f>
        <v>3</v>
      </c>
      <c r="G291" s="34" t="str">
        <f>kredi_kart_musterileri!F291</f>
        <v>Doctorate</v>
      </c>
      <c r="H291" s="12" t="str">
        <f>kredi_kart_musterileri!G291</f>
        <v>Married</v>
      </c>
      <c r="I291" s="12">
        <f>kredi_kart_musterileri!H291</f>
        <v>0</v>
      </c>
      <c r="K291" s="15"/>
    </row>
    <row r="292" spans="1:11">
      <c r="A292" s="47">
        <f>kredi_kart_musterileri!A292</f>
        <v>715120608</v>
      </c>
      <c r="B292" s="15" t="str">
        <f>kredi_kart_musterileri!B292</f>
        <v>Existing Customer</v>
      </c>
      <c r="C292" s="9">
        <f>kredi_kart_musterileri!C292</f>
        <v>44</v>
      </c>
      <c r="D292" s="77" t="str">
        <f t="shared" si="4"/>
        <v>36-45</v>
      </c>
      <c r="E292" s="12" t="str">
        <f>kredi_kart_musterileri!D292</f>
        <v>M</v>
      </c>
      <c r="F292" s="9">
        <f>kredi_kart_musterileri!E292</f>
        <v>3</v>
      </c>
      <c r="G292" s="34" t="str">
        <f>kredi_kart_musterileri!F292</f>
        <v>Graduate</v>
      </c>
      <c r="H292" s="12" t="str">
        <f>kredi_kart_musterileri!G292</f>
        <v>Single</v>
      </c>
      <c r="I292" s="12" t="str">
        <f>kredi_kart_musterileri!H292</f>
        <v>$60K - $80K</v>
      </c>
      <c r="K292" s="15"/>
    </row>
    <row r="293" spans="1:11">
      <c r="A293" s="47">
        <f>kredi_kart_musterileri!A293</f>
        <v>770632758</v>
      </c>
      <c r="B293" s="15" t="str">
        <f>kredi_kart_musterileri!B293</f>
        <v>Existing Customer</v>
      </c>
      <c r="C293" s="9">
        <f>kredi_kart_musterileri!C293</f>
        <v>50</v>
      </c>
      <c r="D293" s="77" t="str">
        <f t="shared" si="4"/>
        <v>46-55</v>
      </c>
      <c r="E293" s="12" t="str">
        <f>kredi_kart_musterileri!D293</f>
        <v>F</v>
      </c>
      <c r="F293" s="9">
        <f>kredi_kart_musterileri!E293</f>
        <v>4</v>
      </c>
      <c r="G293" s="34" t="str">
        <f>kredi_kart_musterileri!F293</f>
        <v>Doctorate</v>
      </c>
      <c r="H293" s="12" t="str">
        <f>kredi_kart_musterileri!G293</f>
        <v>Single</v>
      </c>
      <c r="I293" s="12">
        <f>kredi_kart_musterileri!H293</f>
        <v>0</v>
      </c>
      <c r="K293" s="15"/>
    </row>
    <row r="294" spans="1:11">
      <c r="A294" s="47">
        <f>kredi_kart_musterileri!A294</f>
        <v>779078733</v>
      </c>
      <c r="B294" s="15" t="str">
        <f>kredi_kart_musterileri!B294</f>
        <v>Existing Customer</v>
      </c>
      <c r="C294" s="9">
        <f>kredi_kart_musterileri!C294</f>
        <v>55</v>
      </c>
      <c r="D294" s="77" t="str">
        <f t="shared" si="4"/>
        <v>46-55</v>
      </c>
      <c r="E294" s="12" t="str">
        <f>kredi_kart_musterileri!D294</f>
        <v>M</v>
      </c>
      <c r="F294" s="9">
        <f>kredi_kart_musterileri!E294</f>
        <v>2</v>
      </c>
      <c r="G294" s="34" t="str">
        <f>kredi_kart_musterileri!F294</f>
        <v>Doctorate</v>
      </c>
      <c r="H294" s="12" t="str">
        <f>kredi_kart_musterileri!G294</f>
        <v>Married</v>
      </c>
      <c r="I294" s="12" t="str">
        <f>kredi_kart_musterileri!H294</f>
        <v>$60K - $80K</v>
      </c>
      <c r="K294" s="15"/>
    </row>
    <row r="295" spans="1:11">
      <c r="A295" s="47">
        <f>kredi_kart_musterileri!A295</f>
        <v>771742533</v>
      </c>
      <c r="B295" s="15" t="str">
        <f>kredi_kart_musterileri!B295</f>
        <v>Existing Customer</v>
      </c>
      <c r="C295" s="9">
        <f>kredi_kart_musterileri!C295</f>
        <v>48</v>
      </c>
      <c r="D295" s="77" t="str">
        <f t="shared" si="4"/>
        <v>46-55</v>
      </c>
      <c r="E295" s="12" t="str">
        <f>kredi_kart_musterileri!D295</f>
        <v>M</v>
      </c>
      <c r="F295" s="9">
        <f>kredi_kart_musterileri!E295</f>
        <v>2</v>
      </c>
      <c r="G295" s="34" t="str">
        <f>kredi_kart_musterileri!F295</f>
        <v>Graduate</v>
      </c>
      <c r="H295" s="12" t="str">
        <f>kredi_kart_musterileri!G295</f>
        <v>Unknown</v>
      </c>
      <c r="I295" s="12" t="str">
        <f>kredi_kart_musterileri!H295</f>
        <v>$40K - $60K</v>
      </c>
      <c r="K295" s="15"/>
    </row>
    <row r="296" spans="1:11">
      <c r="A296" s="47">
        <f>kredi_kart_musterileri!A296</f>
        <v>720250158</v>
      </c>
      <c r="B296" s="15" t="str">
        <f>kredi_kart_musterileri!B296</f>
        <v>Existing Customer</v>
      </c>
      <c r="C296" s="9">
        <f>kredi_kart_musterileri!C296</f>
        <v>45</v>
      </c>
      <c r="D296" s="77" t="str">
        <f t="shared" si="4"/>
        <v>36-45</v>
      </c>
      <c r="E296" s="12" t="str">
        <f>kredi_kart_musterileri!D296</f>
        <v>M</v>
      </c>
      <c r="F296" s="9">
        <f>kredi_kart_musterileri!E296</f>
        <v>2</v>
      </c>
      <c r="G296" s="34" t="str">
        <f>kredi_kart_musterileri!F296</f>
        <v>College</v>
      </c>
      <c r="H296" s="12" t="str">
        <f>kredi_kart_musterileri!G296</f>
        <v>Single</v>
      </c>
      <c r="I296" s="12" t="str">
        <f>kredi_kart_musterileri!H296</f>
        <v>$60K - $80K</v>
      </c>
      <c r="K296" s="15"/>
    </row>
    <row r="297" spans="1:11">
      <c r="A297" s="47">
        <f>kredi_kart_musterileri!A297</f>
        <v>716458983</v>
      </c>
      <c r="B297" s="15" t="str">
        <f>kredi_kart_musterileri!B297</f>
        <v>Existing Customer</v>
      </c>
      <c r="C297" s="9">
        <f>kredi_kart_musterileri!C297</f>
        <v>60</v>
      </c>
      <c r="D297" s="77" t="str">
        <f t="shared" si="4"/>
        <v>56+</v>
      </c>
      <c r="E297" s="12" t="str">
        <f>kredi_kart_musterileri!D297</f>
        <v>M</v>
      </c>
      <c r="F297" s="9">
        <f>kredi_kart_musterileri!E297</f>
        <v>0</v>
      </c>
      <c r="G297" s="34" t="str">
        <f>kredi_kart_musterileri!F297</f>
        <v>High School</v>
      </c>
      <c r="H297" s="12" t="str">
        <f>kredi_kart_musterileri!G297</f>
        <v>Married</v>
      </c>
      <c r="I297" s="12" t="str">
        <f>kredi_kart_musterileri!H297</f>
        <v>$40K - $60K</v>
      </c>
      <c r="K297" s="15"/>
    </row>
    <row r="298" spans="1:11">
      <c r="A298" s="47">
        <f>kredi_kart_musterileri!A298</f>
        <v>713747733</v>
      </c>
      <c r="B298" s="15" t="str">
        <f>kredi_kart_musterileri!B298</f>
        <v>Existing Customer</v>
      </c>
      <c r="C298" s="9">
        <f>kredi_kart_musterileri!C298</f>
        <v>55</v>
      </c>
      <c r="D298" s="77" t="str">
        <f t="shared" si="4"/>
        <v>46-55</v>
      </c>
      <c r="E298" s="12" t="str">
        <f>kredi_kart_musterileri!D298</f>
        <v>M</v>
      </c>
      <c r="F298" s="9">
        <f>kredi_kart_musterileri!E298</f>
        <v>2</v>
      </c>
      <c r="G298" s="34" t="str">
        <f>kredi_kart_musterileri!F298</f>
        <v>High School</v>
      </c>
      <c r="H298" s="12" t="str">
        <f>kredi_kart_musterileri!G298</f>
        <v>Married</v>
      </c>
      <c r="I298" s="12" t="str">
        <f>kredi_kart_musterileri!H298</f>
        <v>$40K - $60K</v>
      </c>
      <c r="K298" s="15"/>
    </row>
    <row r="299" spans="1:11">
      <c r="A299" s="47">
        <f>kredi_kart_musterileri!A299</f>
        <v>712270158</v>
      </c>
      <c r="B299" s="15" t="str">
        <f>kredi_kart_musterileri!B299</f>
        <v>Existing Customer</v>
      </c>
      <c r="C299" s="9">
        <f>kredi_kart_musterileri!C299</f>
        <v>62</v>
      </c>
      <c r="D299" s="77" t="str">
        <f t="shared" si="4"/>
        <v>56+</v>
      </c>
      <c r="E299" s="12" t="str">
        <f>kredi_kart_musterileri!D299</f>
        <v>F</v>
      </c>
      <c r="F299" s="9">
        <f>kredi_kart_musterileri!E299</f>
        <v>0</v>
      </c>
      <c r="G299" s="34" t="str">
        <f>kredi_kart_musterileri!F299</f>
        <v>High School</v>
      </c>
      <c r="H299" s="12" t="str">
        <f>kredi_kart_musterileri!G299</f>
        <v>Married</v>
      </c>
      <c r="I299" s="12" t="str">
        <f>kredi_kart_musterileri!H299</f>
        <v>$40K - $60K</v>
      </c>
      <c r="K299" s="15"/>
    </row>
    <row r="300" spans="1:11">
      <c r="A300" s="47">
        <f>kredi_kart_musterileri!A300</f>
        <v>789562383</v>
      </c>
      <c r="B300" s="15" t="str">
        <f>kredi_kart_musterileri!B300</f>
        <v>Existing Customer</v>
      </c>
      <c r="C300" s="9">
        <f>kredi_kart_musterileri!C300</f>
        <v>38</v>
      </c>
      <c r="D300" s="77" t="str">
        <f t="shared" si="4"/>
        <v>36-45</v>
      </c>
      <c r="E300" s="12" t="str">
        <f>kredi_kart_musterileri!D300</f>
        <v>F</v>
      </c>
      <c r="F300" s="9">
        <f>kredi_kart_musterileri!E300</f>
        <v>1</v>
      </c>
      <c r="G300" s="34" t="str">
        <f>kredi_kart_musterileri!F300</f>
        <v>High School</v>
      </c>
      <c r="H300" s="12" t="str">
        <f>kredi_kart_musterileri!G300</f>
        <v>Unknown</v>
      </c>
      <c r="I300" s="12" t="str">
        <f>kredi_kart_musterileri!H300</f>
        <v>Less than $40K</v>
      </c>
      <c r="K300" s="15"/>
    </row>
    <row r="301" spans="1:11">
      <c r="A301" s="47">
        <f>kredi_kart_musterileri!A301</f>
        <v>754897008</v>
      </c>
      <c r="B301" s="15" t="str">
        <f>kredi_kart_musterileri!B301</f>
        <v>Existing Customer</v>
      </c>
      <c r="C301" s="9">
        <f>kredi_kart_musterileri!C301</f>
        <v>46</v>
      </c>
      <c r="D301" s="77" t="str">
        <f t="shared" si="4"/>
        <v>46-55</v>
      </c>
      <c r="E301" s="12" t="str">
        <f>kredi_kart_musterileri!D301</f>
        <v>M</v>
      </c>
      <c r="F301" s="9">
        <f>kredi_kart_musterileri!E301</f>
        <v>3</v>
      </c>
      <c r="G301" s="34" t="str">
        <f>kredi_kart_musterileri!F301</f>
        <v>High School</v>
      </c>
      <c r="H301" s="12" t="str">
        <f>kredi_kart_musterileri!G301</f>
        <v>Single</v>
      </c>
      <c r="I301" s="12" t="str">
        <f>kredi_kart_musterileri!H301</f>
        <v>$40K - $60K</v>
      </c>
      <c r="K301" s="15"/>
    </row>
    <row r="302" spans="1:11">
      <c r="A302" s="47">
        <f>kredi_kart_musterileri!A302</f>
        <v>819700533</v>
      </c>
      <c r="B302" s="15" t="str">
        <f>kredi_kart_musterileri!B302</f>
        <v>Existing Customer</v>
      </c>
      <c r="C302" s="9">
        <f>kredi_kart_musterileri!C302</f>
        <v>50</v>
      </c>
      <c r="D302" s="77" t="str">
        <f t="shared" si="4"/>
        <v>46-55</v>
      </c>
      <c r="E302" s="12" t="str">
        <f>kredi_kart_musterileri!D302</f>
        <v>M</v>
      </c>
      <c r="F302" s="9">
        <f>kredi_kart_musterileri!E302</f>
        <v>0</v>
      </c>
      <c r="G302" s="34" t="str">
        <f>kredi_kart_musterileri!F302</f>
        <v>High School</v>
      </c>
      <c r="H302" s="12" t="str">
        <f>kredi_kart_musterileri!G302</f>
        <v>Single</v>
      </c>
      <c r="I302" s="12" t="str">
        <f>kredi_kart_musterileri!H302</f>
        <v>$120K +</v>
      </c>
      <c r="K302" s="15"/>
    </row>
    <row r="303" spans="1:11">
      <c r="A303" s="47">
        <f>kredi_kart_musterileri!A303</f>
        <v>712890408</v>
      </c>
      <c r="B303" s="15" t="str">
        <f>kredi_kart_musterileri!B303</f>
        <v>Existing Customer</v>
      </c>
      <c r="C303" s="9">
        <f>kredi_kart_musterileri!C303</f>
        <v>45</v>
      </c>
      <c r="D303" s="77" t="str">
        <f t="shared" si="4"/>
        <v>36-45</v>
      </c>
      <c r="E303" s="12" t="str">
        <f>kredi_kart_musterileri!D303</f>
        <v>M</v>
      </c>
      <c r="F303" s="9">
        <f>kredi_kart_musterileri!E303</f>
        <v>2</v>
      </c>
      <c r="G303" s="34" t="str">
        <f>kredi_kart_musterileri!F303</f>
        <v>Uneducated</v>
      </c>
      <c r="H303" s="12" t="str">
        <f>kredi_kart_musterileri!G303</f>
        <v>Married</v>
      </c>
      <c r="I303" s="12" t="str">
        <f>kredi_kart_musterileri!H303</f>
        <v>$60K - $80K</v>
      </c>
      <c r="K303" s="15"/>
    </row>
    <row r="304" spans="1:11">
      <c r="A304" s="47">
        <f>kredi_kart_musterileri!A304</f>
        <v>720248208</v>
      </c>
      <c r="B304" s="15" t="str">
        <f>kredi_kart_musterileri!B304</f>
        <v>Existing Customer</v>
      </c>
      <c r="C304" s="9">
        <f>kredi_kart_musterileri!C304</f>
        <v>47</v>
      </c>
      <c r="D304" s="77" t="str">
        <f t="shared" si="4"/>
        <v>46-55</v>
      </c>
      <c r="E304" s="12" t="str">
        <f>kredi_kart_musterileri!D304</f>
        <v>M</v>
      </c>
      <c r="F304" s="9">
        <f>kredi_kart_musterileri!E304</f>
        <v>3</v>
      </c>
      <c r="G304" s="34" t="str">
        <f>kredi_kart_musterileri!F304</f>
        <v>Post Graduate</v>
      </c>
      <c r="H304" s="12" t="str">
        <f>kredi_kart_musterileri!G304</f>
        <v>Divorced</v>
      </c>
      <c r="I304" s="12" t="str">
        <f>kredi_kart_musterileri!H304</f>
        <v>$60K - $80K</v>
      </c>
      <c r="K304" s="15"/>
    </row>
    <row r="305" spans="1:11">
      <c r="A305" s="47">
        <f>kredi_kart_musterileri!A305</f>
        <v>779749908</v>
      </c>
      <c r="B305" s="15" t="str">
        <f>kredi_kart_musterileri!B305</f>
        <v>Existing Customer</v>
      </c>
      <c r="C305" s="9">
        <f>kredi_kart_musterileri!C305</f>
        <v>48</v>
      </c>
      <c r="D305" s="77" t="str">
        <f t="shared" si="4"/>
        <v>46-55</v>
      </c>
      <c r="E305" s="12" t="str">
        <f>kredi_kart_musterileri!D305</f>
        <v>M</v>
      </c>
      <c r="F305" s="9">
        <f>kredi_kart_musterileri!E305</f>
        <v>4</v>
      </c>
      <c r="G305" s="34" t="str">
        <f>kredi_kart_musterileri!F305</f>
        <v>College</v>
      </c>
      <c r="H305" s="12" t="str">
        <f>kredi_kart_musterileri!G305</f>
        <v>Married</v>
      </c>
      <c r="I305" s="12" t="str">
        <f>kredi_kart_musterileri!H305</f>
        <v>$60K - $80K</v>
      </c>
      <c r="K305" s="15"/>
    </row>
    <row r="306" spans="1:11">
      <c r="A306" s="47">
        <f>kredi_kart_musterileri!A306</f>
        <v>717401883</v>
      </c>
      <c r="B306" s="15" t="str">
        <f>kredi_kart_musterileri!B306</f>
        <v>Existing Customer</v>
      </c>
      <c r="C306" s="9">
        <f>kredi_kart_musterileri!C306</f>
        <v>35</v>
      </c>
      <c r="D306" s="77" t="str">
        <f t="shared" si="4"/>
        <v>25-35</v>
      </c>
      <c r="E306" s="12" t="str">
        <f>kredi_kart_musterileri!D306</f>
        <v>M</v>
      </c>
      <c r="F306" s="9">
        <f>kredi_kart_musterileri!E306</f>
        <v>3</v>
      </c>
      <c r="G306" s="34" t="str">
        <f>kredi_kart_musterileri!F306</f>
        <v>Uneducated</v>
      </c>
      <c r="H306" s="12" t="str">
        <f>kredi_kart_musterileri!G306</f>
        <v>Married</v>
      </c>
      <c r="I306" s="12" t="str">
        <f>kredi_kart_musterileri!H306</f>
        <v>$60K - $80K</v>
      </c>
      <c r="K306" s="15"/>
    </row>
    <row r="307" spans="1:11">
      <c r="A307" s="47">
        <f>kredi_kart_musterileri!A307</f>
        <v>721509558</v>
      </c>
      <c r="B307" s="15" t="str">
        <f>kredi_kart_musterileri!B307</f>
        <v>Existing Customer</v>
      </c>
      <c r="C307" s="9">
        <f>kredi_kart_musterileri!C307</f>
        <v>51</v>
      </c>
      <c r="D307" s="77" t="str">
        <f t="shared" si="4"/>
        <v>46-55</v>
      </c>
      <c r="E307" s="12" t="str">
        <f>kredi_kart_musterileri!D307</f>
        <v>M</v>
      </c>
      <c r="F307" s="9">
        <f>kredi_kart_musterileri!E307</f>
        <v>2</v>
      </c>
      <c r="G307" s="34" t="str">
        <f>kredi_kart_musterileri!F307</f>
        <v>Graduate</v>
      </c>
      <c r="H307" s="12" t="str">
        <f>kredi_kart_musterileri!G307</f>
        <v>Married</v>
      </c>
      <c r="I307" s="12" t="str">
        <f>kredi_kart_musterileri!H307</f>
        <v>$120K +</v>
      </c>
      <c r="K307" s="15"/>
    </row>
    <row r="308" spans="1:11">
      <c r="A308" s="47">
        <f>kredi_kart_musterileri!A308</f>
        <v>710572458</v>
      </c>
      <c r="B308" s="15" t="str">
        <f>kredi_kart_musterileri!B308</f>
        <v>Existing Customer</v>
      </c>
      <c r="C308" s="9">
        <f>kredi_kart_musterileri!C308</f>
        <v>36</v>
      </c>
      <c r="D308" s="77" t="str">
        <f t="shared" si="4"/>
        <v>36-45</v>
      </c>
      <c r="E308" s="12" t="str">
        <f>kredi_kart_musterileri!D308</f>
        <v>F</v>
      </c>
      <c r="F308" s="9">
        <f>kredi_kart_musterileri!E308</f>
        <v>3</v>
      </c>
      <c r="G308" s="34" t="str">
        <f>kredi_kart_musterileri!F308</f>
        <v>High School</v>
      </c>
      <c r="H308" s="12" t="str">
        <f>kredi_kart_musterileri!G308</f>
        <v>Married</v>
      </c>
      <c r="I308" s="12">
        <f>kredi_kart_musterileri!H308</f>
        <v>0</v>
      </c>
      <c r="K308" s="15"/>
    </row>
    <row r="309" spans="1:11">
      <c r="A309" s="47">
        <f>kredi_kart_musterileri!A309</f>
        <v>714576183</v>
      </c>
      <c r="B309" s="15" t="str">
        <f>kredi_kart_musterileri!B309</f>
        <v>Existing Customer</v>
      </c>
      <c r="C309" s="9">
        <f>kredi_kart_musterileri!C309</f>
        <v>47</v>
      </c>
      <c r="D309" s="77" t="str">
        <f t="shared" si="4"/>
        <v>46-55</v>
      </c>
      <c r="E309" s="12" t="str">
        <f>kredi_kart_musterileri!D309</f>
        <v>M</v>
      </c>
      <c r="F309" s="9">
        <f>kredi_kart_musterileri!E309</f>
        <v>4</v>
      </c>
      <c r="G309" s="34" t="str">
        <f>kredi_kart_musterileri!F309</f>
        <v>Graduate</v>
      </c>
      <c r="H309" s="12" t="str">
        <f>kredi_kart_musterileri!G309</f>
        <v>Single</v>
      </c>
      <c r="I309" s="12" t="str">
        <f>kredi_kart_musterileri!H309</f>
        <v>$80K - $120K</v>
      </c>
      <c r="K309" s="15"/>
    </row>
    <row r="310" spans="1:11">
      <c r="A310" s="47">
        <f>kredi_kart_musterileri!A310</f>
        <v>721425558</v>
      </c>
      <c r="B310" s="15" t="str">
        <f>kredi_kart_musterileri!B310</f>
        <v>Existing Customer</v>
      </c>
      <c r="C310" s="9">
        <f>kredi_kart_musterileri!C310</f>
        <v>52</v>
      </c>
      <c r="D310" s="77" t="str">
        <f t="shared" si="4"/>
        <v>46-55</v>
      </c>
      <c r="E310" s="12" t="str">
        <f>kredi_kart_musterileri!D310</f>
        <v>M</v>
      </c>
      <c r="F310" s="9">
        <f>kredi_kart_musterileri!E310</f>
        <v>2</v>
      </c>
      <c r="G310" s="34" t="str">
        <f>kredi_kart_musterileri!F310</f>
        <v>Graduate</v>
      </c>
      <c r="H310" s="12" t="str">
        <f>kredi_kart_musterileri!G310</f>
        <v>Single</v>
      </c>
      <c r="I310" s="12" t="str">
        <f>kredi_kart_musterileri!H310</f>
        <v>$120K +</v>
      </c>
      <c r="K310" s="15"/>
    </row>
    <row r="311" spans="1:11">
      <c r="A311" s="47">
        <f>kredi_kart_musterileri!A311</f>
        <v>711109908</v>
      </c>
      <c r="B311" s="15" t="str">
        <f>kredi_kart_musterileri!B311</f>
        <v>Existing Customer</v>
      </c>
      <c r="C311" s="9">
        <f>kredi_kart_musterileri!C311</f>
        <v>43</v>
      </c>
      <c r="D311" s="77" t="str">
        <f t="shared" si="4"/>
        <v>36-45</v>
      </c>
      <c r="E311" s="12" t="str">
        <f>kredi_kart_musterileri!D311</f>
        <v>F</v>
      </c>
      <c r="F311" s="9">
        <f>kredi_kart_musterileri!E311</f>
        <v>4</v>
      </c>
      <c r="G311" s="34" t="str">
        <f>kredi_kart_musterileri!F311</f>
        <v>Uneducated</v>
      </c>
      <c r="H311" s="12" t="str">
        <f>kredi_kart_musterileri!G311</f>
        <v>Married</v>
      </c>
      <c r="I311" s="12" t="str">
        <f>kredi_kart_musterileri!H311</f>
        <v>Less than $40K</v>
      </c>
      <c r="K311" s="15"/>
    </row>
    <row r="312" spans="1:11">
      <c r="A312" s="47">
        <f>kredi_kart_musterileri!A312</f>
        <v>715203108</v>
      </c>
      <c r="B312" s="15" t="str">
        <f>kredi_kart_musterileri!B312</f>
        <v>Existing Customer</v>
      </c>
      <c r="C312" s="9">
        <f>kredi_kart_musterileri!C312</f>
        <v>63</v>
      </c>
      <c r="D312" s="77" t="str">
        <f t="shared" si="4"/>
        <v>56+</v>
      </c>
      <c r="E312" s="12" t="str">
        <f>kredi_kart_musterileri!D312</f>
        <v>M</v>
      </c>
      <c r="F312" s="9">
        <f>kredi_kart_musterileri!E312</f>
        <v>2</v>
      </c>
      <c r="G312" s="34" t="str">
        <f>kredi_kart_musterileri!F312</f>
        <v>High School</v>
      </c>
      <c r="H312" s="12" t="str">
        <f>kredi_kart_musterileri!G312</f>
        <v>Married</v>
      </c>
      <c r="I312" s="12" t="str">
        <f>kredi_kart_musterileri!H312</f>
        <v>$40K - $60K</v>
      </c>
      <c r="K312" s="15"/>
    </row>
    <row r="313" spans="1:11">
      <c r="A313" s="47">
        <f>kredi_kart_musterileri!A313</f>
        <v>710027508</v>
      </c>
      <c r="B313" s="15" t="str">
        <f>kredi_kart_musterileri!B313</f>
        <v>Existing Customer</v>
      </c>
      <c r="C313" s="9">
        <f>kredi_kart_musterileri!C313</f>
        <v>61</v>
      </c>
      <c r="D313" s="77" t="str">
        <f t="shared" si="4"/>
        <v>56+</v>
      </c>
      <c r="E313" s="12" t="str">
        <f>kredi_kart_musterileri!D313</f>
        <v>M</v>
      </c>
      <c r="F313" s="9">
        <f>kredi_kart_musterileri!E313</f>
        <v>0</v>
      </c>
      <c r="G313" s="34" t="str">
        <f>kredi_kart_musterileri!F313</f>
        <v>Graduate</v>
      </c>
      <c r="H313" s="12" t="str">
        <f>kredi_kart_musterileri!G313</f>
        <v>Married</v>
      </c>
      <c r="I313" s="12" t="str">
        <f>kredi_kart_musterileri!H313</f>
        <v>$60K - $80K</v>
      </c>
      <c r="K313" s="15"/>
    </row>
    <row r="314" spans="1:11">
      <c r="A314" s="47">
        <f>kredi_kart_musterileri!A314</f>
        <v>787464408</v>
      </c>
      <c r="B314" s="15" t="str">
        <f>kredi_kart_musterileri!B314</f>
        <v>Existing Customer</v>
      </c>
      <c r="C314" s="9">
        <f>kredi_kart_musterileri!C314</f>
        <v>53</v>
      </c>
      <c r="D314" s="77" t="str">
        <f t="shared" si="4"/>
        <v>46-55</v>
      </c>
      <c r="E314" s="12" t="str">
        <f>kredi_kart_musterileri!D314</f>
        <v>M</v>
      </c>
      <c r="F314" s="9">
        <f>kredi_kart_musterileri!E314</f>
        <v>2</v>
      </c>
      <c r="G314" s="34" t="str">
        <f>kredi_kart_musterileri!F314</f>
        <v>Uneducated</v>
      </c>
      <c r="H314" s="12" t="str">
        <f>kredi_kart_musterileri!G314</f>
        <v>Single</v>
      </c>
      <c r="I314" s="12" t="str">
        <f>kredi_kart_musterileri!H314</f>
        <v>$60K - $80K</v>
      </c>
      <c r="K314" s="15"/>
    </row>
    <row r="315" spans="1:11">
      <c r="A315" s="47">
        <f>kredi_kart_musterileri!A315</f>
        <v>783542133</v>
      </c>
      <c r="B315" s="15" t="str">
        <f>kredi_kart_musterileri!B315</f>
        <v>Existing Customer</v>
      </c>
      <c r="C315" s="9">
        <f>kredi_kart_musterileri!C315</f>
        <v>53</v>
      </c>
      <c r="D315" s="77" t="str">
        <f t="shared" si="4"/>
        <v>46-55</v>
      </c>
      <c r="E315" s="12" t="str">
        <f>kredi_kart_musterileri!D315</f>
        <v>F</v>
      </c>
      <c r="F315" s="9">
        <f>kredi_kart_musterileri!E315</f>
        <v>3</v>
      </c>
      <c r="G315" s="34" t="str">
        <f>kredi_kart_musterileri!F315</f>
        <v>Graduate</v>
      </c>
      <c r="H315" s="12" t="str">
        <f>kredi_kart_musterileri!G315</f>
        <v>Married</v>
      </c>
      <c r="I315" s="12" t="str">
        <f>kredi_kart_musterileri!H315</f>
        <v>Less than $40K</v>
      </c>
      <c r="K315" s="15"/>
    </row>
    <row r="316" spans="1:11">
      <c r="A316" s="47">
        <f>kredi_kart_musterileri!A316</f>
        <v>708330858</v>
      </c>
      <c r="B316" s="15" t="str">
        <f>kredi_kart_musterileri!B316</f>
        <v>Attrited Customer</v>
      </c>
      <c r="C316" s="9">
        <f>kredi_kart_musterileri!C316</f>
        <v>57</v>
      </c>
      <c r="D316" s="77" t="str">
        <f t="shared" si="4"/>
        <v>56+</v>
      </c>
      <c r="E316" s="12" t="str">
        <f>kredi_kart_musterileri!D316</f>
        <v>M</v>
      </c>
      <c r="F316" s="9">
        <f>kredi_kart_musterileri!E316</f>
        <v>3</v>
      </c>
      <c r="G316" s="34" t="str">
        <f>kredi_kart_musterileri!F316</f>
        <v>Graduate</v>
      </c>
      <c r="H316" s="12" t="str">
        <f>kredi_kart_musterileri!G316</f>
        <v>Married</v>
      </c>
      <c r="I316" s="12" t="str">
        <f>kredi_kart_musterileri!H316</f>
        <v>$120K +</v>
      </c>
      <c r="K316" s="15"/>
    </row>
    <row r="317" spans="1:11">
      <c r="A317" s="47">
        <f>kredi_kart_musterileri!A317</f>
        <v>714426783</v>
      </c>
      <c r="B317" s="15" t="str">
        <f>kredi_kart_musterileri!B317</f>
        <v>Existing Customer</v>
      </c>
      <c r="C317" s="9">
        <f>kredi_kart_musterileri!C317</f>
        <v>38</v>
      </c>
      <c r="D317" s="77" t="str">
        <f t="shared" si="4"/>
        <v>36-45</v>
      </c>
      <c r="E317" s="12" t="str">
        <f>kredi_kart_musterileri!D317</f>
        <v>F</v>
      </c>
      <c r="F317" s="9">
        <f>kredi_kart_musterileri!E317</f>
        <v>2</v>
      </c>
      <c r="G317" s="34" t="str">
        <f>kredi_kart_musterileri!F317</f>
        <v>Graduate</v>
      </c>
      <c r="H317" s="12" t="str">
        <f>kredi_kart_musterileri!G317</f>
        <v>Single</v>
      </c>
      <c r="I317" s="12">
        <f>kredi_kart_musterileri!H317</f>
        <v>0</v>
      </c>
      <c r="K317" s="15"/>
    </row>
    <row r="318" spans="1:11">
      <c r="A318" s="47">
        <f>kredi_kart_musterileri!A318</f>
        <v>712701333</v>
      </c>
      <c r="B318" s="15" t="str">
        <f>kredi_kart_musterileri!B318</f>
        <v>Existing Customer</v>
      </c>
      <c r="C318" s="9">
        <f>kredi_kart_musterileri!C318</f>
        <v>53</v>
      </c>
      <c r="D318" s="77" t="str">
        <f t="shared" si="4"/>
        <v>46-55</v>
      </c>
      <c r="E318" s="12" t="str">
        <f>kredi_kart_musterileri!D318</f>
        <v>M</v>
      </c>
      <c r="F318" s="9">
        <f>kredi_kart_musterileri!E318</f>
        <v>3</v>
      </c>
      <c r="G318" s="34" t="str">
        <f>kredi_kart_musterileri!F318</f>
        <v>High School</v>
      </c>
      <c r="H318" s="12" t="str">
        <f>kredi_kart_musterileri!G318</f>
        <v>Married</v>
      </c>
      <c r="I318" s="12" t="str">
        <f>kredi_kart_musterileri!H318</f>
        <v>$60K - $80K</v>
      </c>
      <c r="K318" s="15"/>
    </row>
    <row r="319" spans="1:11">
      <c r="A319" s="47">
        <f>kredi_kart_musterileri!A319</f>
        <v>709494483</v>
      </c>
      <c r="B319" s="15" t="str">
        <f>kredi_kart_musterileri!B319</f>
        <v>Existing Customer</v>
      </c>
      <c r="C319" s="9">
        <f>kredi_kart_musterileri!C319</f>
        <v>63</v>
      </c>
      <c r="D319" s="77" t="str">
        <f t="shared" si="4"/>
        <v>56+</v>
      </c>
      <c r="E319" s="12" t="str">
        <f>kredi_kart_musterileri!D319</f>
        <v>F</v>
      </c>
      <c r="F319" s="9">
        <f>kredi_kart_musterileri!E319</f>
        <v>0</v>
      </c>
      <c r="G319" s="34">
        <f>kredi_kart_musterileri!F319</f>
        <v>0</v>
      </c>
      <c r="H319" s="12" t="str">
        <f>kredi_kart_musterileri!G319</f>
        <v>Married</v>
      </c>
      <c r="I319" s="12" t="str">
        <f>kredi_kart_musterileri!H319</f>
        <v>Less than $40K</v>
      </c>
      <c r="K319" s="15"/>
    </row>
    <row r="320" spans="1:11">
      <c r="A320" s="47">
        <f>kredi_kart_musterileri!A320</f>
        <v>773373108</v>
      </c>
      <c r="B320" s="15" t="str">
        <f>kredi_kart_musterileri!B320</f>
        <v>Existing Customer</v>
      </c>
      <c r="C320" s="9">
        <f>kredi_kart_musterileri!C320</f>
        <v>49</v>
      </c>
      <c r="D320" s="77" t="str">
        <f t="shared" si="4"/>
        <v>46-55</v>
      </c>
      <c r="E320" s="12" t="str">
        <f>kredi_kart_musterileri!D320</f>
        <v>F</v>
      </c>
      <c r="F320" s="9">
        <f>kredi_kart_musterileri!E320</f>
        <v>4</v>
      </c>
      <c r="G320" s="34" t="str">
        <f>kredi_kart_musterileri!F320</f>
        <v>High School</v>
      </c>
      <c r="H320" s="12" t="str">
        <f>kredi_kart_musterileri!G320</f>
        <v>Married</v>
      </c>
      <c r="I320" s="12" t="str">
        <f>kredi_kart_musterileri!H320</f>
        <v>Less than $40K</v>
      </c>
      <c r="K320" s="15"/>
    </row>
    <row r="321" spans="1:11">
      <c r="A321" s="47">
        <f>kredi_kart_musterileri!A321</f>
        <v>715812258</v>
      </c>
      <c r="B321" s="15" t="str">
        <f>kredi_kart_musterileri!B321</f>
        <v>Existing Customer</v>
      </c>
      <c r="C321" s="9">
        <f>kredi_kart_musterileri!C321</f>
        <v>45</v>
      </c>
      <c r="D321" s="77" t="str">
        <f t="shared" si="4"/>
        <v>36-45</v>
      </c>
      <c r="E321" s="12" t="str">
        <f>kredi_kart_musterileri!D321</f>
        <v>M</v>
      </c>
      <c r="F321" s="9">
        <f>kredi_kart_musterileri!E321</f>
        <v>2</v>
      </c>
      <c r="G321" s="34" t="str">
        <f>kredi_kart_musterileri!F321</f>
        <v>High School</v>
      </c>
      <c r="H321" s="12" t="str">
        <f>kredi_kart_musterileri!G321</f>
        <v>Married</v>
      </c>
      <c r="I321" s="12" t="str">
        <f>kredi_kart_musterileri!H321</f>
        <v>$80K - $120K</v>
      </c>
      <c r="K321" s="15"/>
    </row>
    <row r="322" spans="1:11">
      <c r="A322" s="47">
        <f>kredi_kart_musterileri!A322</f>
        <v>778286433</v>
      </c>
      <c r="B322" s="15" t="str">
        <f>kredi_kart_musterileri!B322</f>
        <v>Existing Customer</v>
      </c>
      <c r="C322" s="9">
        <f>kredi_kart_musterileri!C322</f>
        <v>67</v>
      </c>
      <c r="D322" s="77" t="str">
        <f t="shared" si="4"/>
        <v>56+</v>
      </c>
      <c r="E322" s="12" t="str">
        <f>kredi_kart_musterileri!D322</f>
        <v>M</v>
      </c>
      <c r="F322" s="9">
        <f>kredi_kart_musterileri!E322</f>
        <v>0</v>
      </c>
      <c r="G322" s="34" t="str">
        <f>kredi_kart_musterileri!F322</f>
        <v>Graduate</v>
      </c>
      <c r="H322" s="12" t="str">
        <f>kredi_kart_musterileri!G322</f>
        <v>Married</v>
      </c>
      <c r="I322" s="12" t="str">
        <f>kredi_kart_musterileri!H322</f>
        <v>$40K - $60K</v>
      </c>
      <c r="K322" s="15"/>
    </row>
    <row r="323" spans="1:11">
      <c r="A323" s="47">
        <f>kredi_kart_musterileri!A323</f>
        <v>789270033</v>
      </c>
      <c r="B323" s="15" t="str">
        <f>kredi_kart_musterileri!B323</f>
        <v>Existing Customer</v>
      </c>
      <c r="C323" s="9">
        <f>kredi_kart_musterileri!C323</f>
        <v>48</v>
      </c>
      <c r="D323" s="77" t="str">
        <f t="shared" ref="D323:D386" si="5">IF($C323&lt;=35, "25-35", IF($C323&lt;=45, "36-45", IF($C323&lt;=55, "46-55", "56+")))</f>
        <v>46-55</v>
      </c>
      <c r="E323" s="12" t="str">
        <f>kredi_kart_musterileri!D323</f>
        <v>M</v>
      </c>
      <c r="F323" s="9">
        <f>kredi_kart_musterileri!E323</f>
        <v>3</v>
      </c>
      <c r="G323" s="34" t="str">
        <f>kredi_kart_musterileri!F323</f>
        <v>Graduate</v>
      </c>
      <c r="H323" s="12" t="str">
        <f>kredi_kart_musterileri!G323</f>
        <v>Single</v>
      </c>
      <c r="I323" s="12" t="str">
        <f>kredi_kart_musterileri!H323</f>
        <v>$80K - $120K</v>
      </c>
      <c r="K323" s="15"/>
    </row>
    <row r="324" spans="1:11">
      <c r="A324" s="47">
        <f>kredi_kart_musterileri!A324</f>
        <v>711569433</v>
      </c>
      <c r="B324" s="15" t="str">
        <f>kredi_kart_musterileri!B324</f>
        <v>Existing Customer</v>
      </c>
      <c r="C324" s="9">
        <f>kredi_kart_musterileri!C324</f>
        <v>51</v>
      </c>
      <c r="D324" s="77" t="str">
        <f t="shared" si="5"/>
        <v>46-55</v>
      </c>
      <c r="E324" s="12" t="str">
        <f>kredi_kart_musterileri!D324</f>
        <v>F</v>
      </c>
      <c r="F324" s="9">
        <f>kredi_kart_musterileri!E324</f>
        <v>2</v>
      </c>
      <c r="G324" s="34" t="str">
        <f>kredi_kart_musterileri!F324</f>
        <v>Uneducated</v>
      </c>
      <c r="H324" s="12" t="str">
        <f>kredi_kart_musterileri!G324</f>
        <v>Divorced</v>
      </c>
      <c r="I324" s="12" t="str">
        <f>kredi_kart_musterileri!H324</f>
        <v>Less than $40K</v>
      </c>
      <c r="K324" s="15"/>
    </row>
    <row r="325" spans="1:11">
      <c r="A325" s="47">
        <f>kredi_kart_musterileri!A325</f>
        <v>720214833</v>
      </c>
      <c r="B325" s="15" t="str">
        <f>kredi_kart_musterileri!B325</f>
        <v>Existing Customer</v>
      </c>
      <c r="C325" s="9">
        <f>kredi_kart_musterileri!C325</f>
        <v>52</v>
      </c>
      <c r="D325" s="77" t="str">
        <f t="shared" si="5"/>
        <v>46-55</v>
      </c>
      <c r="E325" s="12" t="str">
        <f>kredi_kart_musterileri!D325</f>
        <v>M</v>
      </c>
      <c r="F325" s="9">
        <f>kredi_kart_musterileri!E325</f>
        <v>2</v>
      </c>
      <c r="G325" s="34" t="str">
        <f>kredi_kart_musterileri!F325</f>
        <v>High School</v>
      </c>
      <c r="H325" s="12" t="str">
        <f>kredi_kart_musterileri!G325</f>
        <v>Single</v>
      </c>
      <c r="I325" s="12" t="str">
        <f>kredi_kart_musterileri!H325</f>
        <v>$80K - $120K</v>
      </c>
      <c r="K325" s="15"/>
    </row>
    <row r="326" spans="1:11">
      <c r="A326" s="47">
        <f>kredi_kart_musterileri!A326</f>
        <v>709346133</v>
      </c>
      <c r="B326" s="15" t="str">
        <f>kredi_kart_musterileri!B326</f>
        <v>Existing Customer</v>
      </c>
      <c r="C326" s="9">
        <f>kredi_kart_musterileri!C326</f>
        <v>55</v>
      </c>
      <c r="D326" s="77" t="str">
        <f t="shared" si="5"/>
        <v>46-55</v>
      </c>
      <c r="E326" s="12" t="str">
        <f>kredi_kart_musterileri!D326</f>
        <v>F</v>
      </c>
      <c r="F326" s="9">
        <f>kredi_kart_musterileri!E326</f>
        <v>2</v>
      </c>
      <c r="G326" s="34" t="str">
        <f>kredi_kart_musterileri!F326</f>
        <v>Uneducated</v>
      </c>
      <c r="H326" s="12" t="str">
        <f>kredi_kart_musterileri!G326</f>
        <v>Married</v>
      </c>
      <c r="I326" s="12">
        <f>kredi_kart_musterileri!H326</f>
        <v>0</v>
      </c>
      <c r="K326" s="15"/>
    </row>
    <row r="327" spans="1:11">
      <c r="A327" s="47">
        <f>kredi_kart_musterileri!A327</f>
        <v>788194458</v>
      </c>
      <c r="B327" s="15" t="str">
        <f>kredi_kart_musterileri!B327</f>
        <v>Existing Customer</v>
      </c>
      <c r="C327" s="9">
        <f>kredi_kart_musterileri!C327</f>
        <v>34</v>
      </c>
      <c r="D327" s="77" t="str">
        <f t="shared" si="5"/>
        <v>25-35</v>
      </c>
      <c r="E327" s="12" t="str">
        <f>kredi_kart_musterileri!D327</f>
        <v>M</v>
      </c>
      <c r="F327" s="9">
        <f>kredi_kart_musterileri!E327</f>
        <v>3</v>
      </c>
      <c r="G327" s="34" t="str">
        <f>kredi_kart_musterileri!F327</f>
        <v>High School</v>
      </c>
      <c r="H327" s="12" t="str">
        <f>kredi_kart_musterileri!G327</f>
        <v>Married</v>
      </c>
      <c r="I327" s="12" t="str">
        <f>kredi_kart_musterileri!H327</f>
        <v>$60K - $80K</v>
      </c>
      <c r="K327" s="15"/>
    </row>
    <row r="328" spans="1:11">
      <c r="A328" s="47">
        <f>kredi_kart_musterileri!A328</f>
        <v>720779733</v>
      </c>
      <c r="B328" s="15" t="str">
        <f>kredi_kart_musterileri!B328</f>
        <v>Existing Customer</v>
      </c>
      <c r="C328" s="9">
        <f>kredi_kart_musterileri!C328</f>
        <v>56</v>
      </c>
      <c r="D328" s="77" t="str">
        <f t="shared" si="5"/>
        <v>56+</v>
      </c>
      <c r="E328" s="12" t="str">
        <f>kredi_kart_musterileri!D328</f>
        <v>M</v>
      </c>
      <c r="F328" s="9">
        <f>kredi_kart_musterileri!E328</f>
        <v>1</v>
      </c>
      <c r="G328" s="34" t="str">
        <f>kredi_kart_musterileri!F328</f>
        <v>Uneducated</v>
      </c>
      <c r="H328" s="12" t="str">
        <f>kredi_kart_musterileri!G328</f>
        <v>Married</v>
      </c>
      <c r="I328" s="12" t="str">
        <f>kredi_kart_musterileri!H328</f>
        <v>$120K +</v>
      </c>
      <c r="K328" s="15"/>
    </row>
    <row r="329" spans="1:11">
      <c r="A329" s="47">
        <f>kredi_kart_musterileri!A329</f>
        <v>717424458</v>
      </c>
      <c r="B329" s="15" t="str">
        <f>kredi_kart_musterileri!B329</f>
        <v>Existing Customer</v>
      </c>
      <c r="C329" s="9">
        <f>kredi_kart_musterileri!C329</f>
        <v>44</v>
      </c>
      <c r="D329" s="77" t="str">
        <f t="shared" si="5"/>
        <v>36-45</v>
      </c>
      <c r="E329" s="12" t="str">
        <f>kredi_kart_musterileri!D329</f>
        <v>F</v>
      </c>
      <c r="F329" s="9">
        <f>kredi_kart_musterileri!E329</f>
        <v>2</v>
      </c>
      <c r="G329" s="34" t="str">
        <f>kredi_kart_musterileri!F329</f>
        <v>Post Graduate</v>
      </c>
      <c r="H329" s="12" t="str">
        <f>kredi_kart_musterileri!G329</f>
        <v>Married</v>
      </c>
      <c r="I329" s="12" t="str">
        <f>kredi_kart_musterileri!H329</f>
        <v>Less than $40K</v>
      </c>
      <c r="K329" s="15"/>
    </row>
    <row r="330" spans="1:11">
      <c r="A330" s="47">
        <f>kredi_kart_musterileri!A330</f>
        <v>708820308</v>
      </c>
      <c r="B330" s="15" t="str">
        <f>kredi_kart_musterileri!B330</f>
        <v>Existing Customer</v>
      </c>
      <c r="C330" s="9">
        <f>kredi_kart_musterileri!C330</f>
        <v>47</v>
      </c>
      <c r="D330" s="77" t="str">
        <f t="shared" si="5"/>
        <v>46-55</v>
      </c>
      <c r="E330" s="12" t="str">
        <f>kredi_kart_musterileri!D330</f>
        <v>M</v>
      </c>
      <c r="F330" s="9">
        <f>kredi_kart_musterileri!E330</f>
        <v>3</v>
      </c>
      <c r="G330" s="34" t="str">
        <f>kredi_kart_musterileri!F330</f>
        <v>Post Graduate</v>
      </c>
      <c r="H330" s="12" t="str">
        <f>kredi_kart_musterileri!G330</f>
        <v>Unknown</v>
      </c>
      <c r="I330" s="12" t="str">
        <f>kredi_kart_musterileri!H330</f>
        <v>$80K - $120K</v>
      </c>
      <c r="K330" s="15"/>
    </row>
    <row r="331" spans="1:11">
      <c r="A331" s="47">
        <f>kredi_kart_musterileri!A331</f>
        <v>710558058</v>
      </c>
      <c r="B331" s="15" t="str">
        <f>kredi_kart_musterileri!B331</f>
        <v>Existing Customer</v>
      </c>
      <c r="C331" s="9">
        <f>kredi_kart_musterileri!C331</f>
        <v>46</v>
      </c>
      <c r="D331" s="77" t="str">
        <f t="shared" si="5"/>
        <v>46-55</v>
      </c>
      <c r="E331" s="12" t="str">
        <f>kredi_kart_musterileri!D331</f>
        <v>F</v>
      </c>
      <c r="F331" s="9">
        <f>kredi_kart_musterileri!E331</f>
        <v>3</v>
      </c>
      <c r="G331" s="34">
        <f>kredi_kart_musterileri!F331</f>
        <v>0</v>
      </c>
      <c r="H331" s="12" t="str">
        <f>kredi_kart_musterileri!G331</f>
        <v>Married</v>
      </c>
      <c r="I331" s="12" t="str">
        <f>kredi_kart_musterileri!H331</f>
        <v>Less than $40K</v>
      </c>
      <c r="K331" s="15"/>
    </row>
    <row r="332" spans="1:11">
      <c r="A332" s="47">
        <f>kredi_kart_musterileri!A332</f>
        <v>770590758</v>
      </c>
      <c r="B332" s="15" t="str">
        <f>kredi_kart_musterileri!B332</f>
        <v>Existing Customer</v>
      </c>
      <c r="C332" s="9">
        <f>kredi_kart_musterileri!C332</f>
        <v>43</v>
      </c>
      <c r="D332" s="77" t="str">
        <f t="shared" si="5"/>
        <v>36-45</v>
      </c>
      <c r="E332" s="12" t="str">
        <f>kredi_kart_musterileri!D332</f>
        <v>F</v>
      </c>
      <c r="F332" s="9">
        <f>kredi_kart_musterileri!E332</f>
        <v>3</v>
      </c>
      <c r="G332" s="34" t="str">
        <f>kredi_kart_musterileri!F332</f>
        <v>Graduate</v>
      </c>
      <c r="H332" s="12" t="str">
        <f>kredi_kart_musterileri!G332</f>
        <v>Single</v>
      </c>
      <c r="I332" s="12" t="str">
        <f>kredi_kart_musterileri!H332</f>
        <v>$40K - $60K</v>
      </c>
      <c r="K332" s="15"/>
    </row>
    <row r="333" spans="1:11">
      <c r="A333" s="47">
        <f>kredi_kart_musterileri!A333</f>
        <v>718490658</v>
      </c>
      <c r="B333" s="15" t="str">
        <f>kredi_kart_musterileri!B333</f>
        <v>Existing Customer</v>
      </c>
      <c r="C333" s="9">
        <f>kredi_kart_musterileri!C333</f>
        <v>50</v>
      </c>
      <c r="D333" s="77" t="str">
        <f t="shared" si="5"/>
        <v>46-55</v>
      </c>
      <c r="E333" s="12" t="str">
        <f>kredi_kart_musterileri!D333</f>
        <v>F</v>
      </c>
      <c r="F333" s="9">
        <f>kredi_kart_musterileri!E333</f>
        <v>1</v>
      </c>
      <c r="G333" s="34" t="str">
        <f>kredi_kart_musterileri!F333</f>
        <v>Graduate</v>
      </c>
      <c r="H333" s="12" t="str">
        <f>kredi_kart_musterileri!G333</f>
        <v>Single</v>
      </c>
      <c r="I333" s="12" t="str">
        <f>kredi_kart_musterileri!H333</f>
        <v>Less than $40K</v>
      </c>
      <c r="K333" s="15"/>
    </row>
    <row r="334" spans="1:11">
      <c r="A334" s="47">
        <f>kredi_kart_musterileri!A334</f>
        <v>711985833</v>
      </c>
      <c r="B334" s="15" t="str">
        <f>kredi_kart_musterileri!B334</f>
        <v>Existing Customer</v>
      </c>
      <c r="C334" s="9">
        <f>kredi_kart_musterileri!C334</f>
        <v>38</v>
      </c>
      <c r="D334" s="77" t="str">
        <f t="shared" si="5"/>
        <v>36-45</v>
      </c>
      <c r="E334" s="12" t="str">
        <f>kredi_kart_musterileri!D334</f>
        <v>F</v>
      </c>
      <c r="F334" s="9">
        <f>kredi_kart_musterileri!E334</f>
        <v>4</v>
      </c>
      <c r="G334" s="34" t="str">
        <f>kredi_kart_musterileri!F334</f>
        <v>Uneducated</v>
      </c>
      <c r="H334" s="12" t="str">
        <f>kredi_kart_musterileri!G334</f>
        <v>Single</v>
      </c>
      <c r="I334" s="12" t="str">
        <f>kredi_kart_musterileri!H334</f>
        <v>Less than $40K</v>
      </c>
      <c r="K334" s="15"/>
    </row>
    <row r="335" spans="1:11">
      <c r="A335" s="47">
        <f>kredi_kart_musterileri!A335</f>
        <v>708967608</v>
      </c>
      <c r="B335" s="15" t="str">
        <f>kredi_kart_musterileri!B335</f>
        <v>Existing Customer</v>
      </c>
      <c r="C335" s="9">
        <f>kredi_kart_musterileri!C335</f>
        <v>53</v>
      </c>
      <c r="D335" s="77" t="str">
        <f t="shared" si="5"/>
        <v>46-55</v>
      </c>
      <c r="E335" s="12" t="str">
        <f>kredi_kart_musterileri!D335</f>
        <v>F</v>
      </c>
      <c r="F335" s="9">
        <f>kredi_kart_musterileri!E335</f>
        <v>1</v>
      </c>
      <c r="G335" s="34" t="str">
        <f>kredi_kart_musterileri!F335</f>
        <v>Graduate</v>
      </c>
      <c r="H335" s="12" t="str">
        <f>kredi_kart_musterileri!G335</f>
        <v>Single</v>
      </c>
      <c r="I335" s="12" t="str">
        <f>kredi_kart_musterileri!H335</f>
        <v>Less than $40K</v>
      </c>
      <c r="K335" s="15"/>
    </row>
    <row r="336" spans="1:11">
      <c r="A336" s="47">
        <f>kredi_kart_musterileri!A336</f>
        <v>718505958</v>
      </c>
      <c r="B336" s="15" t="str">
        <f>kredi_kart_musterileri!B336</f>
        <v>Existing Customer</v>
      </c>
      <c r="C336" s="9">
        <f>kredi_kart_musterileri!C336</f>
        <v>43</v>
      </c>
      <c r="D336" s="77" t="str">
        <f t="shared" si="5"/>
        <v>36-45</v>
      </c>
      <c r="E336" s="12" t="str">
        <f>kredi_kart_musterileri!D336</f>
        <v>M</v>
      </c>
      <c r="F336" s="9">
        <f>kredi_kart_musterileri!E336</f>
        <v>5</v>
      </c>
      <c r="G336" s="34" t="str">
        <f>kredi_kart_musterileri!F336</f>
        <v>Graduate</v>
      </c>
      <c r="H336" s="12" t="str">
        <f>kredi_kart_musterileri!G336</f>
        <v>Divorced</v>
      </c>
      <c r="I336" s="12" t="str">
        <f>kredi_kart_musterileri!H336</f>
        <v>$120K +</v>
      </c>
      <c r="K336" s="15"/>
    </row>
    <row r="337" spans="1:11">
      <c r="A337" s="47">
        <f>kredi_kart_musterileri!A337</f>
        <v>715024233</v>
      </c>
      <c r="B337" s="15" t="str">
        <f>kredi_kart_musterileri!B337</f>
        <v>Existing Customer</v>
      </c>
      <c r="C337" s="9">
        <f>kredi_kart_musterileri!C337</f>
        <v>53</v>
      </c>
      <c r="D337" s="77" t="str">
        <f t="shared" si="5"/>
        <v>46-55</v>
      </c>
      <c r="E337" s="12" t="str">
        <f>kredi_kart_musterileri!D337</f>
        <v>M</v>
      </c>
      <c r="F337" s="9">
        <f>kredi_kart_musterileri!E337</f>
        <v>1</v>
      </c>
      <c r="G337" s="34" t="str">
        <f>kredi_kart_musterileri!F337</f>
        <v>High School</v>
      </c>
      <c r="H337" s="12" t="str">
        <f>kredi_kart_musterileri!G337</f>
        <v>Married</v>
      </c>
      <c r="I337" s="12" t="str">
        <f>kredi_kart_musterileri!H337</f>
        <v>$120K +</v>
      </c>
      <c r="K337" s="15"/>
    </row>
    <row r="338" spans="1:11">
      <c r="A338" s="47">
        <f>kredi_kart_musterileri!A338</f>
        <v>779249583</v>
      </c>
      <c r="B338" s="15" t="str">
        <f>kredi_kart_musterileri!B338</f>
        <v>Existing Customer</v>
      </c>
      <c r="C338" s="9">
        <f>kredi_kart_musterileri!C338</f>
        <v>56</v>
      </c>
      <c r="D338" s="77" t="str">
        <f t="shared" si="5"/>
        <v>56+</v>
      </c>
      <c r="E338" s="12" t="str">
        <f>kredi_kart_musterileri!D338</f>
        <v>F</v>
      </c>
      <c r="F338" s="9">
        <f>kredi_kart_musterileri!E338</f>
        <v>1</v>
      </c>
      <c r="G338" s="34" t="str">
        <f>kredi_kart_musterileri!F338</f>
        <v>Graduate</v>
      </c>
      <c r="H338" s="12" t="str">
        <f>kredi_kart_musterileri!G338</f>
        <v>Married</v>
      </c>
      <c r="I338" s="12" t="str">
        <f>kredi_kart_musterileri!H338</f>
        <v>Less than $40K</v>
      </c>
      <c r="K338" s="15"/>
    </row>
    <row r="339" spans="1:11">
      <c r="A339" s="47">
        <f>kredi_kart_musterileri!A339</f>
        <v>709278258</v>
      </c>
      <c r="B339" s="15" t="str">
        <f>kredi_kart_musterileri!B339</f>
        <v>Attrited Customer</v>
      </c>
      <c r="C339" s="9">
        <f>kredi_kart_musterileri!C339</f>
        <v>54</v>
      </c>
      <c r="D339" s="77" t="str">
        <f t="shared" si="5"/>
        <v>46-55</v>
      </c>
      <c r="E339" s="12" t="str">
        <f>kredi_kart_musterileri!D339</f>
        <v>M</v>
      </c>
      <c r="F339" s="9">
        <f>kredi_kart_musterileri!E339</f>
        <v>2</v>
      </c>
      <c r="G339" s="34">
        <f>kredi_kart_musterileri!F339</f>
        <v>0</v>
      </c>
      <c r="H339" s="12" t="str">
        <f>kredi_kart_musterileri!G339</f>
        <v>Married</v>
      </c>
      <c r="I339" s="12" t="str">
        <f>kredi_kart_musterileri!H339</f>
        <v>$40K - $60K</v>
      </c>
      <c r="K339" s="15"/>
    </row>
    <row r="340" spans="1:11">
      <c r="A340" s="47">
        <f>kredi_kart_musterileri!A340</f>
        <v>778928283</v>
      </c>
      <c r="B340" s="15" t="str">
        <f>kredi_kart_musterileri!B340</f>
        <v>Existing Customer</v>
      </c>
      <c r="C340" s="9">
        <f>kredi_kart_musterileri!C340</f>
        <v>57</v>
      </c>
      <c r="D340" s="77" t="str">
        <f t="shared" si="5"/>
        <v>56+</v>
      </c>
      <c r="E340" s="12" t="str">
        <f>kredi_kart_musterileri!D340</f>
        <v>F</v>
      </c>
      <c r="F340" s="9">
        <f>kredi_kart_musterileri!E340</f>
        <v>3</v>
      </c>
      <c r="G340" s="34" t="str">
        <f>kredi_kart_musterileri!F340</f>
        <v>High School</v>
      </c>
      <c r="H340" s="12" t="str">
        <f>kredi_kart_musterileri!G340</f>
        <v>Married</v>
      </c>
      <c r="I340" s="12" t="str">
        <f>kredi_kart_musterileri!H340</f>
        <v>Less than $40K</v>
      </c>
      <c r="K340" s="15"/>
    </row>
    <row r="341" spans="1:11">
      <c r="A341" s="47">
        <f>kredi_kart_musterileri!A341</f>
        <v>712299858</v>
      </c>
      <c r="B341" s="15" t="str">
        <f>kredi_kart_musterileri!B341</f>
        <v>Existing Customer</v>
      </c>
      <c r="C341" s="9">
        <f>kredi_kart_musterileri!C341</f>
        <v>62</v>
      </c>
      <c r="D341" s="77" t="str">
        <f t="shared" si="5"/>
        <v>56+</v>
      </c>
      <c r="E341" s="12" t="str">
        <f>kredi_kart_musterileri!D341</f>
        <v>M</v>
      </c>
      <c r="F341" s="9">
        <f>kredi_kart_musterileri!E341</f>
        <v>1</v>
      </c>
      <c r="G341" s="34" t="str">
        <f>kredi_kart_musterileri!F341</f>
        <v>High School</v>
      </c>
      <c r="H341" s="12" t="str">
        <f>kredi_kart_musterileri!G341</f>
        <v>Married</v>
      </c>
      <c r="I341" s="12" t="str">
        <f>kredi_kart_musterileri!H341</f>
        <v>Less than $40K</v>
      </c>
      <c r="K341" s="15"/>
    </row>
    <row r="342" spans="1:11">
      <c r="A342" s="47">
        <f>kredi_kart_musterileri!A342</f>
        <v>799224108</v>
      </c>
      <c r="B342" s="15" t="str">
        <f>kredi_kart_musterileri!B342</f>
        <v>Existing Customer</v>
      </c>
      <c r="C342" s="9">
        <f>kredi_kart_musterileri!C342</f>
        <v>46</v>
      </c>
      <c r="D342" s="77" t="str">
        <f t="shared" si="5"/>
        <v>46-55</v>
      </c>
      <c r="E342" s="12" t="str">
        <f>kredi_kart_musterileri!D342</f>
        <v>F</v>
      </c>
      <c r="F342" s="9">
        <f>kredi_kart_musterileri!E342</f>
        <v>4</v>
      </c>
      <c r="G342" s="34" t="str">
        <f>kredi_kart_musterileri!F342</f>
        <v>Graduate</v>
      </c>
      <c r="H342" s="12" t="str">
        <f>kredi_kart_musterileri!G342</f>
        <v>Single</v>
      </c>
      <c r="I342" s="12" t="str">
        <f>kredi_kart_musterileri!H342</f>
        <v>Less than $40K</v>
      </c>
      <c r="K342" s="15"/>
    </row>
    <row r="343" spans="1:11">
      <c r="A343" s="47">
        <f>kredi_kart_musterileri!A343</f>
        <v>809976033</v>
      </c>
      <c r="B343" s="15" t="str">
        <f>kredi_kart_musterileri!B343</f>
        <v>Existing Customer</v>
      </c>
      <c r="C343" s="9">
        <f>kredi_kart_musterileri!C343</f>
        <v>49</v>
      </c>
      <c r="D343" s="77" t="str">
        <f t="shared" si="5"/>
        <v>46-55</v>
      </c>
      <c r="E343" s="12" t="str">
        <f>kredi_kart_musterileri!D343</f>
        <v>M</v>
      </c>
      <c r="F343" s="9">
        <f>kredi_kart_musterileri!E343</f>
        <v>2</v>
      </c>
      <c r="G343" s="34" t="str">
        <f>kredi_kart_musterileri!F343</f>
        <v>Uneducated</v>
      </c>
      <c r="H343" s="12" t="str">
        <f>kredi_kart_musterileri!G343</f>
        <v>Married</v>
      </c>
      <c r="I343" s="12" t="str">
        <f>kredi_kart_musterileri!H343</f>
        <v>$60K - $80K</v>
      </c>
      <c r="K343" s="15"/>
    </row>
    <row r="344" spans="1:11">
      <c r="A344" s="47">
        <f>kredi_kart_musterileri!A344</f>
        <v>716203308</v>
      </c>
      <c r="B344" s="15" t="str">
        <f>kredi_kart_musterileri!B344</f>
        <v>Existing Customer</v>
      </c>
      <c r="C344" s="9">
        <f>kredi_kart_musterileri!C344</f>
        <v>52</v>
      </c>
      <c r="D344" s="77" t="str">
        <f t="shared" si="5"/>
        <v>46-55</v>
      </c>
      <c r="E344" s="12" t="str">
        <f>kredi_kart_musterileri!D344</f>
        <v>M</v>
      </c>
      <c r="F344" s="9">
        <f>kredi_kart_musterileri!E344</f>
        <v>3</v>
      </c>
      <c r="G344" s="34" t="str">
        <f>kredi_kart_musterileri!F344</f>
        <v>Graduate</v>
      </c>
      <c r="H344" s="12" t="str">
        <f>kredi_kart_musterileri!G344</f>
        <v>Single</v>
      </c>
      <c r="I344" s="12" t="str">
        <f>kredi_kart_musterileri!H344</f>
        <v>$80K - $120K</v>
      </c>
      <c r="K344" s="15"/>
    </row>
    <row r="345" spans="1:11">
      <c r="A345" s="47">
        <f>kredi_kart_musterileri!A345</f>
        <v>714871683</v>
      </c>
      <c r="B345" s="15" t="str">
        <f>kredi_kart_musterileri!B345</f>
        <v>Attrited Customer</v>
      </c>
      <c r="C345" s="9">
        <f>kredi_kart_musterileri!C345</f>
        <v>58</v>
      </c>
      <c r="D345" s="77" t="str">
        <f t="shared" si="5"/>
        <v>56+</v>
      </c>
      <c r="E345" s="12" t="str">
        <f>kredi_kart_musterileri!D345</f>
        <v>M</v>
      </c>
      <c r="F345" s="9">
        <f>kredi_kart_musterileri!E345</f>
        <v>1</v>
      </c>
      <c r="G345" s="34" t="str">
        <f>kredi_kart_musterileri!F345</f>
        <v>Uneducated</v>
      </c>
      <c r="H345" s="12" t="str">
        <f>kredi_kart_musterileri!G345</f>
        <v>Married</v>
      </c>
      <c r="I345" s="12" t="str">
        <f>kredi_kart_musterileri!H345</f>
        <v>$40K - $60K</v>
      </c>
      <c r="K345" s="15"/>
    </row>
    <row r="346" spans="1:11">
      <c r="A346" s="47">
        <f>kredi_kart_musterileri!A346</f>
        <v>716139933</v>
      </c>
      <c r="B346" s="15" t="str">
        <f>kredi_kart_musterileri!B346</f>
        <v>Existing Customer</v>
      </c>
      <c r="C346" s="9">
        <f>kredi_kart_musterileri!C346</f>
        <v>54</v>
      </c>
      <c r="D346" s="77" t="str">
        <f t="shared" si="5"/>
        <v>46-55</v>
      </c>
      <c r="E346" s="12" t="str">
        <f>kredi_kart_musterileri!D346</f>
        <v>M</v>
      </c>
      <c r="F346" s="9">
        <f>kredi_kart_musterileri!E346</f>
        <v>0</v>
      </c>
      <c r="G346" s="34" t="str">
        <f>kredi_kart_musterileri!F346</f>
        <v>High School</v>
      </c>
      <c r="H346" s="12" t="str">
        <f>kredi_kart_musterileri!G346</f>
        <v>Married</v>
      </c>
      <c r="I346" s="12" t="str">
        <f>kredi_kart_musterileri!H346</f>
        <v>$80K - $120K</v>
      </c>
      <c r="K346" s="15"/>
    </row>
    <row r="347" spans="1:11">
      <c r="A347" s="47">
        <f>kredi_kart_musterileri!A347</f>
        <v>716984658</v>
      </c>
      <c r="B347" s="15" t="str">
        <f>kredi_kart_musterileri!B347</f>
        <v>Existing Customer</v>
      </c>
      <c r="C347" s="9">
        <f>kredi_kart_musterileri!C347</f>
        <v>49</v>
      </c>
      <c r="D347" s="77" t="str">
        <f t="shared" si="5"/>
        <v>46-55</v>
      </c>
      <c r="E347" s="12" t="str">
        <f>kredi_kart_musterileri!D347</f>
        <v>M</v>
      </c>
      <c r="F347" s="9">
        <f>kredi_kart_musterileri!E347</f>
        <v>1</v>
      </c>
      <c r="G347" s="34" t="str">
        <f>kredi_kart_musterileri!F347</f>
        <v>Graduate</v>
      </c>
      <c r="H347" s="12" t="str">
        <f>kredi_kart_musterileri!G347</f>
        <v>Married</v>
      </c>
      <c r="I347" s="12" t="str">
        <f>kredi_kart_musterileri!H347</f>
        <v>$120K +</v>
      </c>
      <c r="K347" s="15"/>
    </row>
    <row r="348" spans="1:11">
      <c r="A348" s="47">
        <f>kredi_kart_musterileri!A348</f>
        <v>713086008</v>
      </c>
      <c r="B348" s="15" t="str">
        <f>kredi_kart_musterileri!B348</f>
        <v>Existing Customer</v>
      </c>
      <c r="C348" s="9">
        <f>kredi_kart_musterileri!C348</f>
        <v>58</v>
      </c>
      <c r="D348" s="77" t="str">
        <f t="shared" si="5"/>
        <v>56+</v>
      </c>
      <c r="E348" s="12" t="str">
        <f>kredi_kart_musterileri!D348</f>
        <v>F</v>
      </c>
      <c r="F348" s="9">
        <f>kredi_kart_musterileri!E348</f>
        <v>3</v>
      </c>
      <c r="G348" s="34" t="str">
        <f>kredi_kart_musterileri!F348</f>
        <v>High School</v>
      </c>
      <c r="H348" s="12" t="str">
        <f>kredi_kart_musterileri!G348</f>
        <v>Married</v>
      </c>
      <c r="I348" s="12" t="str">
        <f>kredi_kart_musterileri!H348</f>
        <v>Less than $40K</v>
      </c>
      <c r="K348" s="15"/>
    </row>
    <row r="349" spans="1:11">
      <c r="A349" s="47">
        <f>kredi_kart_musterileri!A349</f>
        <v>713773458</v>
      </c>
      <c r="B349" s="15" t="str">
        <f>kredi_kart_musterileri!B349</f>
        <v>Existing Customer</v>
      </c>
      <c r="C349" s="9">
        <f>kredi_kart_musterileri!C349</f>
        <v>52</v>
      </c>
      <c r="D349" s="77" t="str">
        <f t="shared" si="5"/>
        <v>46-55</v>
      </c>
      <c r="E349" s="12" t="str">
        <f>kredi_kart_musterileri!D349</f>
        <v>M</v>
      </c>
      <c r="F349" s="9">
        <f>kredi_kart_musterileri!E349</f>
        <v>2</v>
      </c>
      <c r="G349" s="34" t="str">
        <f>kredi_kart_musterileri!F349</f>
        <v>High School</v>
      </c>
      <c r="H349" s="12" t="str">
        <f>kredi_kart_musterileri!G349</f>
        <v>Single</v>
      </c>
      <c r="I349" s="12" t="str">
        <f>kredi_kart_musterileri!H349</f>
        <v>$60K - $80K</v>
      </c>
      <c r="K349" s="15"/>
    </row>
    <row r="350" spans="1:11">
      <c r="A350" s="47">
        <f>kredi_kart_musterileri!A350</f>
        <v>719242533</v>
      </c>
      <c r="B350" s="15" t="str">
        <f>kredi_kart_musterileri!B350</f>
        <v>Existing Customer</v>
      </c>
      <c r="C350" s="9">
        <f>kredi_kart_musterileri!C350</f>
        <v>41</v>
      </c>
      <c r="D350" s="77" t="str">
        <f t="shared" si="5"/>
        <v>36-45</v>
      </c>
      <c r="E350" s="12" t="str">
        <f>kredi_kart_musterileri!D350</f>
        <v>M</v>
      </c>
      <c r="F350" s="9">
        <f>kredi_kart_musterileri!E350</f>
        <v>5</v>
      </c>
      <c r="G350" s="34" t="str">
        <f>kredi_kart_musterileri!F350</f>
        <v>High School</v>
      </c>
      <c r="H350" s="12" t="str">
        <f>kredi_kart_musterileri!G350</f>
        <v>Married</v>
      </c>
      <c r="I350" s="12" t="str">
        <f>kredi_kart_musterileri!H350</f>
        <v>$60K - $80K</v>
      </c>
      <c r="K350" s="15"/>
    </row>
    <row r="351" spans="1:11">
      <c r="A351" s="47">
        <f>kredi_kart_musterileri!A351</f>
        <v>772712658</v>
      </c>
      <c r="B351" s="15" t="str">
        <f>kredi_kart_musterileri!B351</f>
        <v>Existing Customer</v>
      </c>
      <c r="C351" s="9">
        <f>kredi_kart_musterileri!C351</f>
        <v>62</v>
      </c>
      <c r="D351" s="77" t="str">
        <f t="shared" si="5"/>
        <v>56+</v>
      </c>
      <c r="E351" s="12" t="str">
        <f>kredi_kart_musterileri!D351</f>
        <v>F</v>
      </c>
      <c r="F351" s="9">
        <f>kredi_kart_musterileri!E351</f>
        <v>0</v>
      </c>
      <c r="G351" s="34" t="str">
        <f>kredi_kart_musterileri!F351</f>
        <v>Uneducated</v>
      </c>
      <c r="H351" s="12" t="str">
        <f>kredi_kart_musterileri!G351</f>
        <v>Married</v>
      </c>
      <c r="I351" s="12" t="str">
        <f>kredi_kart_musterileri!H351</f>
        <v>Less than $40K</v>
      </c>
      <c r="K351" s="15"/>
    </row>
    <row r="352" spans="1:11">
      <c r="A352" s="47">
        <f>kredi_kart_musterileri!A352</f>
        <v>788868858</v>
      </c>
      <c r="B352" s="15" t="str">
        <f>kredi_kart_musterileri!B352</f>
        <v>Existing Customer</v>
      </c>
      <c r="C352" s="9">
        <f>kredi_kart_musterileri!C352</f>
        <v>54</v>
      </c>
      <c r="D352" s="77" t="str">
        <f t="shared" si="5"/>
        <v>46-55</v>
      </c>
      <c r="E352" s="12" t="str">
        <f>kredi_kart_musterileri!D352</f>
        <v>M</v>
      </c>
      <c r="F352" s="9">
        <f>kredi_kart_musterileri!E352</f>
        <v>2</v>
      </c>
      <c r="G352" s="34" t="str">
        <f>kredi_kart_musterileri!F352</f>
        <v>Graduate</v>
      </c>
      <c r="H352" s="12" t="str">
        <f>kredi_kart_musterileri!G352</f>
        <v>Married</v>
      </c>
      <c r="I352" s="12" t="str">
        <f>kredi_kart_musterileri!H352</f>
        <v>Less than $40K</v>
      </c>
      <c r="K352" s="15"/>
    </row>
    <row r="353" spans="1:11">
      <c r="A353" s="47">
        <f>kredi_kart_musterileri!A353</f>
        <v>811898133</v>
      </c>
      <c r="B353" s="15" t="str">
        <f>kredi_kart_musterileri!B353</f>
        <v>Existing Customer</v>
      </c>
      <c r="C353" s="9">
        <f>kredi_kart_musterileri!C353</f>
        <v>40</v>
      </c>
      <c r="D353" s="77" t="str">
        <f t="shared" si="5"/>
        <v>36-45</v>
      </c>
      <c r="E353" s="12" t="str">
        <f>kredi_kart_musterileri!D353</f>
        <v>F</v>
      </c>
      <c r="F353" s="9">
        <f>kredi_kart_musterileri!E353</f>
        <v>3</v>
      </c>
      <c r="G353" s="34" t="str">
        <f>kredi_kart_musterileri!F353</f>
        <v>High School</v>
      </c>
      <c r="H353" s="12" t="str">
        <f>kredi_kart_musterileri!G353</f>
        <v>Divorced</v>
      </c>
      <c r="I353" s="12" t="str">
        <f>kredi_kart_musterileri!H353</f>
        <v>Less than $40K</v>
      </c>
      <c r="K353" s="15"/>
    </row>
    <row r="354" spans="1:11">
      <c r="A354" s="47">
        <f>kredi_kart_musterileri!A354</f>
        <v>788808633</v>
      </c>
      <c r="B354" s="15" t="str">
        <f>kredi_kart_musterileri!B354</f>
        <v>Existing Customer</v>
      </c>
      <c r="C354" s="9">
        <f>kredi_kart_musterileri!C354</f>
        <v>43</v>
      </c>
      <c r="D354" s="77" t="str">
        <f t="shared" si="5"/>
        <v>36-45</v>
      </c>
      <c r="E354" s="12" t="str">
        <f>kredi_kart_musterileri!D354</f>
        <v>M</v>
      </c>
      <c r="F354" s="9">
        <f>kredi_kart_musterileri!E354</f>
        <v>3</v>
      </c>
      <c r="G354" s="34" t="str">
        <f>kredi_kart_musterileri!F354</f>
        <v>Graduate</v>
      </c>
      <c r="H354" s="12" t="str">
        <f>kredi_kart_musterileri!G354</f>
        <v>Married</v>
      </c>
      <c r="I354" s="12" t="str">
        <f>kredi_kart_musterileri!H354</f>
        <v>$80K - $120K</v>
      </c>
      <c r="K354" s="15"/>
    </row>
    <row r="355" spans="1:11">
      <c r="A355" s="47">
        <f>kredi_kart_musterileri!A355</f>
        <v>779804208</v>
      </c>
      <c r="B355" s="15" t="str">
        <f>kredi_kart_musterileri!B355</f>
        <v>Existing Customer</v>
      </c>
      <c r="C355" s="9">
        <f>kredi_kart_musterileri!C355</f>
        <v>53</v>
      </c>
      <c r="D355" s="77" t="str">
        <f t="shared" si="5"/>
        <v>46-55</v>
      </c>
      <c r="E355" s="12" t="str">
        <f>kredi_kart_musterileri!D355</f>
        <v>F</v>
      </c>
      <c r="F355" s="9">
        <f>kredi_kart_musterileri!E355</f>
        <v>2</v>
      </c>
      <c r="G355" s="34" t="str">
        <f>kredi_kart_musterileri!F355</f>
        <v>Graduate</v>
      </c>
      <c r="H355" s="12" t="str">
        <f>kredi_kart_musterileri!G355</f>
        <v>Single</v>
      </c>
      <c r="I355" s="12" t="str">
        <f>kredi_kart_musterileri!H355</f>
        <v>$40K - $60K</v>
      </c>
      <c r="K355" s="15"/>
    </row>
    <row r="356" spans="1:11">
      <c r="A356" s="47">
        <f>kredi_kart_musterileri!A356</f>
        <v>781391058</v>
      </c>
      <c r="B356" s="15" t="str">
        <f>kredi_kart_musterileri!B356</f>
        <v>Existing Customer</v>
      </c>
      <c r="C356" s="9">
        <f>kredi_kart_musterileri!C356</f>
        <v>55</v>
      </c>
      <c r="D356" s="77" t="str">
        <f t="shared" si="5"/>
        <v>46-55</v>
      </c>
      <c r="E356" s="12" t="str">
        <f>kredi_kart_musterileri!D356</f>
        <v>M</v>
      </c>
      <c r="F356" s="9">
        <f>kredi_kart_musterileri!E356</f>
        <v>1</v>
      </c>
      <c r="G356" s="34" t="str">
        <f>kredi_kart_musterileri!F356</f>
        <v>Uneducated</v>
      </c>
      <c r="H356" s="12" t="str">
        <f>kredi_kart_musterileri!G356</f>
        <v>Single</v>
      </c>
      <c r="I356" s="12" t="str">
        <f>kredi_kart_musterileri!H356</f>
        <v>$40K - $60K</v>
      </c>
      <c r="K356" s="15"/>
    </row>
    <row r="357" spans="1:11">
      <c r="A357" s="47">
        <f>kredi_kart_musterileri!A357</f>
        <v>790134408</v>
      </c>
      <c r="B357" s="15" t="str">
        <f>kredi_kart_musterileri!B357</f>
        <v>Existing Customer</v>
      </c>
      <c r="C357" s="9">
        <f>kredi_kart_musterileri!C357</f>
        <v>46</v>
      </c>
      <c r="D357" s="77" t="str">
        <f t="shared" si="5"/>
        <v>46-55</v>
      </c>
      <c r="E357" s="12" t="str">
        <f>kredi_kart_musterileri!D357</f>
        <v>M</v>
      </c>
      <c r="F357" s="9">
        <f>kredi_kart_musterileri!E357</f>
        <v>4</v>
      </c>
      <c r="G357" s="34" t="str">
        <f>kredi_kart_musterileri!F357</f>
        <v>Graduate</v>
      </c>
      <c r="H357" s="12" t="str">
        <f>kredi_kart_musterileri!G357</f>
        <v>Single</v>
      </c>
      <c r="I357" s="12" t="str">
        <f>kredi_kart_musterileri!H357</f>
        <v>$60K - $80K</v>
      </c>
      <c r="K357" s="15"/>
    </row>
    <row r="358" spans="1:11">
      <c r="A358" s="47">
        <f>kredi_kart_musterileri!A358</f>
        <v>788853258</v>
      </c>
      <c r="B358" s="15" t="str">
        <f>kredi_kart_musterileri!B358</f>
        <v>Existing Customer</v>
      </c>
      <c r="C358" s="9">
        <f>kredi_kart_musterileri!C358</f>
        <v>41</v>
      </c>
      <c r="D358" s="77" t="str">
        <f t="shared" si="5"/>
        <v>36-45</v>
      </c>
      <c r="E358" s="12" t="str">
        <f>kredi_kart_musterileri!D358</f>
        <v>M</v>
      </c>
      <c r="F358" s="9">
        <f>kredi_kart_musterileri!E358</f>
        <v>1</v>
      </c>
      <c r="G358" s="34" t="str">
        <f>kredi_kart_musterileri!F358</f>
        <v>Uneducated</v>
      </c>
      <c r="H358" s="12" t="str">
        <f>kredi_kart_musterileri!G358</f>
        <v>Married</v>
      </c>
      <c r="I358" s="12" t="str">
        <f>kredi_kart_musterileri!H358</f>
        <v>$60K - $80K</v>
      </c>
      <c r="K358" s="15"/>
    </row>
    <row r="359" spans="1:11">
      <c r="A359" s="47">
        <f>kredi_kart_musterileri!A359</f>
        <v>711857733</v>
      </c>
      <c r="B359" s="15" t="str">
        <f>kredi_kart_musterileri!B359</f>
        <v>Existing Customer</v>
      </c>
      <c r="C359" s="9">
        <f>kredi_kart_musterileri!C359</f>
        <v>49</v>
      </c>
      <c r="D359" s="77" t="str">
        <f t="shared" si="5"/>
        <v>46-55</v>
      </c>
      <c r="E359" s="12" t="str">
        <f>kredi_kart_musterileri!D359</f>
        <v>M</v>
      </c>
      <c r="F359" s="9">
        <f>kredi_kart_musterileri!E359</f>
        <v>3</v>
      </c>
      <c r="G359" s="34" t="str">
        <f>kredi_kart_musterileri!F359</f>
        <v>Uneducated</v>
      </c>
      <c r="H359" s="12" t="str">
        <f>kredi_kart_musterileri!G359</f>
        <v>Single</v>
      </c>
      <c r="I359" s="12" t="str">
        <f>kredi_kart_musterileri!H359</f>
        <v>$60K - $80K</v>
      </c>
      <c r="K359" s="15"/>
    </row>
    <row r="360" spans="1:11">
      <c r="A360" s="47">
        <f>kredi_kart_musterileri!A360</f>
        <v>822969858</v>
      </c>
      <c r="B360" s="15" t="str">
        <f>kredi_kart_musterileri!B360</f>
        <v>Existing Customer</v>
      </c>
      <c r="C360" s="9">
        <f>kredi_kart_musterileri!C360</f>
        <v>61</v>
      </c>
      <c r="D360" s="77" t="str">
        <f t="shared" si="5"/>
        <v>56+</v>
      </c>
      <c r="E360" s="12" t="str">
        <f>kredi_kart_musterileri!D360</f>
        <v>F</v>
      </c>
      <c r="F360" s="9">
        <f>kredi_kart_musterileri!E360</f>
        <v>0</v>
      </c>
      <c r="G360" s="34" t="str">
        <f>kredi_kart_musterileri!F360</f>
        <v>Graduate</v>
      </c>
      <c r="H360" s="12" t="str">
        <f>kredi_kart_musterileri!G360</f>
        <v>Married</v>
      </c>
      <c r="I360" s="12">
        <f>kredi_kart_musterileri!H360</f>
        <v>0</v>
      </c>
      <c r="K360" s="15"/>
    </row>
    <row r="361" spans="1:11">
      <c r="A361" s="47">
        <f>kredi_kart_musterileri!A361</f>
        <v>719554758</v>
      </c>
      <c r="B361" s="15" t="str">
        <f>kredi_kart_musterileri!B361</f>
        <v>Existing Customer</v>
      </c>
      <c r="C361" s="9">
        <f>kredi_kart_musterileri!C361</f>
        <v>46</v>
      </c>
      <c r="D361" s="77" t="str">
        <f t="shared" si="5"/>
        <v>46-55</v>
      </c>
      <c r="E361" s="12" t="str">
        <f>kredi_kart_musterileri!D361</f>
        <v>M</v>
      </c>
      <c r="F361" s="9">
        <f>kredi_kart_musterileri!E361</f>
        <v>2</v>
      </c>
      <c r="G361" s="34" t="str">
        <f>kredi_kart_musterileri!F361</f>
        <v>Uneducated</v>
      </c>
      <c r="H361" s="12" t="str">
        <f>kredi_kart_musterileri!G361</f>
        <v>Married</v>
      </c>
      <c r="I361" s="12" t="str">
        <f>kredi_kart_musterileri!H361</f>
        <v>$80K - $120K</v>
      </c>
      <c r="K361" s="15"/>
    </row>
    <row r="362" spans="1:11">
      <c r="A362" s="47">
        <f>kredi_kart_musterileri!A362</f>
        <v>711643458</v>
      </c>
      <c r="B362" s="15" t="str">
        <f>kredi_kart_musterileri!B362</f>
        <v>Existing Customer</v>
      </c>
      <c r="C362" s="9">
        <f>kredi_kart_musterileri!C362</f>
        <v>50</v>
      </c>
      <c r="D362" s="77" t="str">
        <f t="shared" si="5"/>
        <v>46-55</v>
      </c>
      <c r="E362" s="12" t="str">
        <f>kredi_kart_musterileri!D362</f>
        <v>F</v>
      </c>
      <c r="F362" s="9">
        <f>kredi_kart_musterileri!E362</f>
        <v>1</v>
      </c>
      <c r="G362" s="34" t="str">
        <f>kredi_kart_musterileri!F362</f>
        <v>Uneducated</v>
      </c>
      <c r="H362" s="12" t="str">
        <f>kredi_kart_musterileri!G362</f>
        <v>Married</v>
      </c>
      <c r="I362" s="12" t="str">
        <f>kredi_kart_musterileri!H362</f>
        <v>Less than $40K</v>
      </c>
      <c r="K362" s="15"/>
    </row>
    <row r="363" spans="1:11">
      <c r="A363" s="47">
        <f>kredi_kart_musterileri!A363</f>
        <v>788830683</v>
      </c>
      <c r="B363" s="15" t="str">
        <f>kredi_kart_musterileri!B363</f>
        <v>Existing Customer</v>
      </c>
      <c r="C363" s="9">
        <f>kredi_kart_musterileri!C363</f>
        <v>40</v>
      </c>
      <c r="D363" s="77" t="str">
        <f t="shared" si="5"/>
        <v>36-45</v>
      </c>
      <c r="E363" s="12" t="str">
        <f>kredi_kart_musterileri!D363</f>
        <v>M</v>
      </c>
      <c r="F363" s="9">
        <f>kredi_kart_musterileri!E363</f>
        <v>2</v>
      </c>
      <c r="G363" s="34" t="str">
        <f>kredi_kart_musterileri!F363</f>
        <v>Graduate</v>
      </c>
      <c r="H363" s="12" t="str">
        <f>kredi_kart_musterileri!G363</f>
        <v>Single</v>
      </c>
      <c r="I363" s="12" t="str">
        <f>kredi_kart_musterileri!H363</f>
        <v>$80K - $120K</v>
      </c>
      <c r="K363" s="15"/>
    </row>
    <row r="364" spans="1:11">
      <c r="A364" s="47">
        <f>kredi_kart_musterileri!A364</f>
        <v>807030858</v>
      </c>
      <c r="B364" s="15" t="str">
        <f>kredi_kart_musterileri!B364</f>
        <v>Existing Customer</v>
      </c>
      <c r="C364" s="9">
        <f>kredi_kart_musterileri!C364</f>
        <v>51</v>
      </c>
      <c r="D364" s="77" t="str">
        <f t="shared" si="5"/>
        <v>46-55</v>
      </c>
      <c r="E364" s="12" t="str">
        <f>kredi_kart_musterileri!D364</f>
        <v>M</v>
      </c>
      <c r="F364" s="9">
        <f>kredi_kart_musterileri!E364</f>
        <v>4</v>
      </c>
      <c r="G364" s="34" t="str">
        <f>kredi_kart_musterileri!F364</f>
        <v>High School</v>
      </c>
      <c r="H364" s="12" t="str">
        <f>kredi_kart_musterileri!G364</f>
        <v>Single</v>
      </c>
      <c r="I364" s="12" t="str">
        <f>kredi_kart_musterileri!H364</f>
        <v>$120K +</v>
      </c>
      <c r="K364" s="15"/>
    </row>
    <row r="365" spans="1:11">
      <c r="A365" s="47">
        <f>kredi_kart_musterileri!A365</f>
        <v>793059108</v>
      </c>
      <c r="B365" s="15" t="str">
        <f>kredi_kart_musterileri!B365</f>
        <v>Existing Customer</v>
      </c>
      <c r="C365" s="9">
        <f>kredi_kart_musterileri!C365</f>
        <v>50</v>
      </c>
      <c r="D365" s="77" t="str">
        <f t="shared" si="5"/>
        <v>46-55</v>
      </c>
      <c r="E365" s="12" t="str">
        <f>kredi_kart_musterileri!D365</f>
        <v>F</v>
      </c>
      <c r="F365" s="9">
        <f>kredi_kart_musterileri!E365</f>
        <v>2</v>
      </c>
      <c r="G365" s="34" t="str">
        <f>kredi_kart_musterileri!F365</f>
        <v>Graduate</v>
      </c>
      <c r="H365" s="12" t="str">
        <f>kredi_kart_musterileri!G365</f>
        <v>Married</v>
      </c>
      <c r="I365" s="12" t="str">
        <f>kredi_kart_musterileri!H365</f>
        <v>$40K - $60K</v>
      </c>
      <c r="K365" s="15"/>
    </row>
    <row r="366" spans="1:11">
      <c r="A366" s="47">
        <f>kredi_kart_musterileri!A366</f>
        <v>716568708</v>
      </c>
      <c r="B366" s="15" t="str">
        <f>kredi_kart_musterileri!B366</f>
        <v>Existing Customer</v>
      </c>
      <c r="C366" s="9">
        <f>kredi_kart_musterileri!C366</f>
        <v>47</v>
      </c>
      <c r="D366" s="77" t="str">
        <f t="shared" si="5"/>
        <v>46-55</v>
      </c>
      <c r="E366" s="12" t="str">
        <f>kredi_kart_musterileri!D366</f>
        <v>F</v>
      </c>
      <c r="F366" s="9">
        <f>kredi_kart_musterileri!E366</f>
        <v>2</v>
      </c>
      <c r="G366" s="34" t="str">
        <f>kredi_kart_musterileri!F366</f>
        <v>Graduate</v>
      </c>
      <c r="H366" s="12" t="str">
        <f>kredi_kart_musterileri!G366</f>
        <v>Married</v>
      </c>
      <c r="I366" s="12" t="str">
        <f>kredi_kart_musterileri!H366</f>
        <v>Less than $40K</v>
      </c>
      <c r="K366" s="15"/>
    </row>
    <row r="367" spans="1:11">
      <c r="A367" s="47">
        <f>kredi_kart_musterileri!A367</f>
        <v>828281733</v>
      </c>
      <c r="B367" s="15" t="str">
        <f>kredi_kart_musterileri!B367</f>
        <v>Existing Customer</v>
      </c>
      <c r="C367" s="9">
        <f>kredi_kart_musterileri!C367</f>
        <v>43</v>
      </c>
      <c r="D367" s="77" t="str">
        <f t="shared" si="5"/>
        <v>36-45</v>
      </c>
      <c r="E367" s="12" t="str">
        <f>kredi_kart_musterileri!D367</f>
        <v>M</v>
      </c>
      <c r="F367" s="9">
        <f>kredi_kart_musterileri!E367</f>
        <v>4</v>
      </c>
      <c r="G367" s="34">
        <f>kredi_kart_musterileri!F367</f>
        <v>0</v>
      </c>
      <c r="H367" s="12" t="str">
        <f>kredi_kart_musterileri!G367</f>
        <v>Married</v>
      </c>
      <c r="I367" s="12" t="str">
        <f>kredi_kart_musterileri!H367</f>
        <v>$120K +</v>
      </c>
      <c r="K367" s="15"/>
    </row>
    <row r="368" spans="1:11">
      <c r="A368" s="47">
        <f>kredi_kart_musterileri!A368</f>
        <v>717229158</v>
      </c>
      <c r="B368" s="15" t="str">
        <f>kredi_kart_musterileri!B368</f>
        <v>Existing Customer</v>
      </c>
      <c r="C368" s="9">
        <f>kredi_kart_musterileri!C368</f>
        <v>36</v>
      </c>
      <c r="D368" s="77" t="str">
        <f t="shared" si="5"/>
        <v>36-45</v>
      </c>
      <c r="E368" s="12" t="str">
        <f>kredi_kart_musterileri!D368</f>
        <v>F</v>
      </c>
      <c r="F368" s="9">
        <f>kredi_kart_musterileri!E368</f>
        <v>4</v>
      </c>
      <c r="G368" s="34" t="str">
        <f>kredi_kart_musterileri!F368</f>
        <v>Graduate</v>
      </c>
      <c r="H368" s="12" t="str">
        <f>kredi_kart_musterileri!G368</f>
        <v>Married</v>
      </c>
      <c r="I368" s="12" t="str">
        <f>kredi_kart_musterileri!H368</f>
        <v>$40K - $60K</v>
      </c>
      <c r="K368" s="15"/>
    </row>
    <row r="369" spans="1:11">
      <c r="A369" s="47">
        <f>kredi_kart_musterileri!A369</f>
        <v>715915458</v>
      </c>
      <c r="B369" s="15" t="str">
        <f>kredi_kart_musterileri!B369</f>
        <v>Existing Customer</v>
      </c>
      <c r="C369" s="9">
        <f>kredi_kart_musterileri!C369</f>
        <v>47</v>
      </c>
      <c r="D369" s="77" t="str">
        <f t="shared" si="5"/>
        <v>46-55</v>
      </c>
      <c r="E369" s="12" t="str">
        <f>kredi_kart_musterileri!D369</f>
        <v>F</v>
      </c>
      <c r="F369" s="9">
        <f>kredi_kart_musterileri!E369</f>
        <v>2</v>
      </c>
      <c r="G369" s="34" t="str">
        <f>kredi_kart_musterileri!F369</f>
        <v>Graduate</v>
      </c>
      <c r="H369" s="12" t="str">
        <f>kredi_kart_musterileri!G369</f>
        <v>Married</v>
      </c>
      <c r="I369" s="12" t="str">
        <f>kredi_kart_musterileri!H369</f>
        <v>Less than $40K</v>
      </c>
      <c r="K369" s="15"/>
    </row>
    <row r="370" spans="1:11">
      <c r="A370" s="47">
        <f>kredi_kart_musterileri!A370</f>
        <v>819129858</v>
      </c>
      <c r="B370" s="15" t="str">
        <f>kredi_kart_musterileri!B370</f>
        <v>Existing Customer</v>
      </c>
      <c r="C370" s="9">
        <f>kredi_kart_musterileri!C370</f>
        <v>46</v>
      </c>
      <c r="D370" s="77" t="str">
        <f t="shared" si="5"/>
        <v>46-55</v>
      </c>
      <c r="E370" s="12" t="str">
        <f>kredi_kart_musterileri!D370</f>
        <v>F</v>
      </c>
      <c r="F370" s="9">
        <f>kredi_kart_musterileri!E370</f>
        <v>2</v>
      </c>
      <c r="G370" s="34" t="str">
        <f>kredi_kart_musterileri!F370</f>
        <v>Graduate</v>
      </c>
      <c r="H370" s="12" t="str">
        <f>kredi_kart_musterileri!G370</f>
        <v>Single</v>
      </c>
      <c r="I370" s="12" t="str">
        <f>kredi_kart_musterileri!H370</f>
        <v>Less than $40K</v>
      </c>
      <c r="K370" s="15"/>
    </row>
    <row r="371" spans="1:11">
      <c r="A371" s="47">
        <f>kredi_kart_musterileri!A371</f>
        <v>713441958</v>
      </c>
      <c r="B371" s="15" t="str">
        <f>kredi_kart_musterileri!B371</f>
        <v>Existing Customer</v>
      </c>
      <c r="C371" s="9">
        <f>kredi_kart_musterileri!C371</f>
        <v>46</v>
      </c>
      <c r="D371" s="77" t="str">
        <f t="shared" si="5"/>
        <v>46-55</v>
      </c>
      <c r="E371" s="12" t="str">
        <f>kredi_kart_musterileri!D371</f>
        <v>M</v>
      </c>
      <c r="F371" s="9">
        <f>kredi_kart_musterileri!E371</f>
        <v>2</v>
      </c>
      <c r="G371" s="34" t="str">
        <f>kredi_kart_musterileri!F371</f>
        <v>High School</v>
      </c>
      <c r="H371" s="12" t="str">
        <f>kredi_kart_musterileri!G371</f>
        <v>Married</v>
      </c>
      <c r="I371" s="12" t="str">
        <f>kredi_kart_musterileri!H371</f>
        <v>$120K +</v>
      </c>
      <c r="K371" s="15"/>
    </row>
    <row r="372" spans="1:11">
      <c r="A372" s="47">
        <f>kredi_kart_musterileri!A372</f>
        <v>719091333</v>
      </c>
      <c r="B372" s="15" t="str">
        <f>kredi_kart_musterileri!B372</f>
        <v>Existing Customer</v>
      </c>
      <c r="C372" s="9">
        <f>kredi_kart_musterileri!C372</f>
        <v>52</v>
      </c>
      <c r="D372" s="77" t="str">
        <f t="shared" si="5"/>
        <v>46-55</v>
      </c>
      <c r="E372" s="12" t="str">
        <f>kredi_kart_musterileri!D372</f>
        <v>M</v>
      </c>
      <c r="F372" s="9">
        <f>kredi_kart_musterileri!E372</f>
        <v>0</v>
      </c>
      <c r="G372" s="34" t="str">
        <f>kredi_kart_musterileri!F372</f>
        <v>Uneducated</v>
      </c>
      <c r="H372" s="12" t="str">
        <f>kredi_kart_musterileri!G372</f>
        <v>Married</v>
      </c>
      <c r="I372" s="12" t="str">
        <f>kredi_kart_musterileri!H372</f>
        <v>$60K - $80K</v>
      </c>
      <c r="K372" s="15"/>
    </row>
    <row r="373" spans="1:11">
      <c r="A373" s="47">
        <f>kredi_kart_musterileri!A373</f>
        <v>708666258</v>
      </c>
      <c r="B373" s="15" t="str">
        <f>kredi_kart_musterileri!B373</f>
        <v>Existing Customer</v>
      </c>
      <c r="C373" s="9">
        <f>kredi_kart_musterileri!C373</f>
        <v>43</v>
      </c>
      <c r="D373" s="77" t="str">
        <f t="shared" si="5"/>
        <v>36-45</v>
      </c>
      <c r="E373" s="12" t="str">
        <f>kredi_kart_musterileri!D373</f>
        <v>M</v>
      </c>
      <c r="F373" s="9">
        <f>kredi_kart_musterileri!E373</f>
        <v>4</v>
      </c>
      <c r="G373" s="34">
        <f>kredi_kart_musterileri!F373</f>
        <v>0</v>
      </c>
      <c r="H373" s="12" t="str">
        <f>kredi_kart_musterileri!G373</f>
        <v>Married</v>
      </c>
      <c r="I373" s="12" t="str">
        <f>kredi_kart_musterileri!H373</f>
        <v>$40K - $60K</v>
      </c>
      <c r="K373" s="15"/>
    </row>
    <row r="374" spans="1:11">
      <c r="A374" s="47">
        <f>kredi_kart_musterileri!A374</f>
        <v>714914583</v>
      </c>
      <c r="B374" s="15" t="str">
        <f>kredi_kart_musterileri!B374</f>
        <v>Existing Customer</v>
      </c>
      <c r="C374" s="9">
        <f>kredi_kart_musterileri!C374</f>
        <v>40</v>
      </c>
      <c r="D374" s="77" t="str">
        <f t="shared" si="5"/>
        <v>36-45</v>
      </c>
      <c r="E374" s="12" t="str">
        <f>kredi_kart_musterileri!D374</f>
        <v>F</v>
      </c>
      <c r="F374" s="9">
        <f>kredi_kart_musterileri!E374</f>
        <v>4</v>
      </c>
      <c r="G374" s="34" t="str">
        <f>kredi_kart_musterileri!F374</f>
        <v>Graduate</v>
      </c>
      <c r="H374" s="12" t="str">
        <f>kredi_kart_musterileri!G374</f>
        <v>Single</v>
      </c>
      <c r="I374" s="12" t="str">
        <f>kredi_kart_musterileri!H374</f>
        <v>Less than $40K</v>
      </c>
      <c r="K374" s="15"/>
    </row>
    <row r="375" spans="1:11">
      <c r="A375" s="47">
        <f>kredi_kart_musterileri!A375</f>
        <v>714363858</v>
      </c>
      <c r="B375" s="15" t="str">
        <f>kredi_kart_musterileri!B375</f>
        <v>Existing Customer</v>
      </c>
      <c r="C375" s="9">
        <f>kredi_kart_musterileri!C375</f>
        <v>54</v>
      </c>
      <c r="D375" s="77" t="str">
        <f t="shared" si="5"/>
        <v>46-55</v>
      </c>
      <c r="E375" s="12" t="str">
        <f>kredi_kart_musterileri!D375</f>
        <v>F</v>
      </c>
      <c r="F375" s="9">
        <f>kredi_kart_musterileri!E375</f>
        <v>4</v>
      </c>
      <c r="G375" s="34" t="str">
        <f>kredi_kart_musterileri!F375</f>
        <v>High School</v>
      </c>
      <c r="H375" s="12" t="str">
        <f>kredi_kart_musterileri!G375</f>
        <v>Married</v>
      </c>
      <c r="I375" s="12" t="str">
        <f>kredi_kart_musterileri!H375</f>
        <v>Less than $40K</v>
      </c>
      <c r="K375" s="15"/>
    </row>
    <row r="376" spans="1:11">
      <c r="A376" s="47">
        <f>kredi_kart_musterileri!A376</f>
        <v>721347408</v>
      </c>
      <c r="B376" s="15" t="str">
        <f>kredi_kart_musterileri!B376</f>
        <v>Existing Customer</v>
      </c>
      <c r="C376" s="9">
        <f>kredi_kart_musterileri!C376</f>
        <v>55</v>
      </c>
      <c r="D376" s="77" t="str">
        <f t="shared" si="5"/>
        <v>46-55</v>
      </c>
      <c r="E376" s="12" t="str">
        <f>kredi_kart_musterileri!D376</f>
        <v>F</v>
      </c>
      <c r="F376" s="9">
        <f>kredi_kart_musterileri!E376</f>
        <v>1</v>
      </c>
      <c r="G376" s="34" t="str">
        <f>kredi_kart_musterileri!F376</f>
        <v>High School</v>
      </c>
      <c r="H376" s="12" t="str">
        <f>kredi_kart_musterileri!G376</f>
        <v>Single</v>
      </c>
      <c r="I376" s="12" t="str">
        <f>kredi_kart_musterileri!H376</f>
        <v>Less than $40K</v>
      </c>
      <c r="K376" s="15"/>
    </row>
    <row r="377" spans="1:11">
      <c r="A377" s="47">
        <f>kredi_kart_musterileri!A377</f>
        <v>809608533</v>
      </c>
      <c r="B377" s="15" t="str">
        <f>kredi_kart_musterileri!B377</f>
        <v>Existing Customer</v>
      </c>
      <c r="C377" s="9">
        <f>kredi_kart_musterileri!C377</f>
        <v>49</v>
      </c>
      <c r="D377" s="77" t="str">
        <f t="shared" si="5"/>
        <v>46-55</v>
      </c>
      <c r="E377" s="12" t="str">
        <f>kredi_kart_musterileri!D377</f>
        <v>F</v>
      </c>
      <c r="F377" s="9">
        <f>kredi_kart_musterileri!E377</f>
        <v>4</v>
      </c>
      <c r="G377" s="34" t="str">
        <f>kredi_kart_musterileri!F377</f>
        <v>Post Graduate</v>
      </c>
      <c r="H377" s="12" t="str">
        <f>kredi_kart_musterileri!G377</f>
        <v>Single</v>
      </c>
      <c r="I377" s="12">
        <f>kredi_kart_musterileri!H377</f>
        <v>0</v>
      </c>
      <c r="K377" s="15"/>
    </row>
    <row r="378" spans="1:11">
      <c r="A378" s="47">
        <f>kredi_kart_musterileri!A378</f>
        <v>772047183</v>
      </c>
      <c r="B378" s="15" t="str">
        <f>kredi_kart_musterileri!B378</f>
        <v>Existing Customer</v>
      </c>
      <c r="C378" s="9">
        <f>kredi_kart_musterileri!C378</f>
        <v>45</v>
      </c>
      <c r="D378" s="77" t="str">
        <f t="shared" si="5"/>
        <v>36-45</v>
      </c>
      <c r="E378" s="12" t="str">
        <f>kredi_kart_musterileri!D378</f>
        <v>M</v>
      </c>
      <c r="F378" s="9">
        <f>kredi_kart_musterileri!E378</f>
        <v>4</v>
      </c>
      <c r="G378" s="34" t="str">
        <f>kredi_kart_musterileri!F378</f>
        <v>High School</v>
      </c>
      <c r="H378" s="12" t="str">
        <f>kredi_kart_musterileri!G378</f>
        <v>Married</v>
      </c>
      <c r="I378" s="12" t="str">
        <f>kredi_kart_musterileri!H378</f>
        <v>$40K - $60K</v>
      </c>
      <c r="K378" s="15"/>
    </row>
    <row r="379" spans="1:11">
      <c r="A379" s="47">
        <f>kredi_kart_musterileri!A379</f>
        <v>714217908</v>
      </c>
      <c r="B379" s="15" t="str">
        <f>kredi_kart_musterileri!B379</f>
        <v>Existing Customer</v>
      </c>
      <c r="C379" s="9">
        <f>kredi_kart_musterileri!C379</f>
        <v>49</v>
      </c>
      <c r="D379" s="77" t="str">
        <f t="shared" si="5"/>
        <v>46-55</v>
      </c>
      <c r="E379" s="12" t="str">
        <f>kredi_kart_musterileri!D379</f>
        <v>M</v>
      </c>
      <c r="F379" s="9">
        <f>kredi_kart_musterileri!E379</f>
        <v>3</v>
      </c>
      <c r="G379" s="34" t="str">
        <f>kredi_kart_musterileri!F379</f>
        <v>Graduate</v>
      </c>
      <c r="H379" s="12" t="str">
        <f>kredi_kart_musterileri!G379</f>
        <v>Married</v>
      </c>
      <c r="I379" s="12" t="str">
        <f>kredi_kart_musterileri!H379</f>
        <v>$40K - $60K</v>
      </c>
      <c r="K379" s="15"/>
    </row>
    <row r="380" spans="1:11">
      <c r="A380" s="47">
        <f>kredi_kart_musterileri!A380</f>
        <v>714819183</v>
      </c>
      <c r="B380" s="15" t="str">
        <f>kredi_kart_musterileri!B380</f>
        <v>Existing Customer</v>
      </c>
      <c r="C380" s="9">
        <f>kredi_kart_musterileri!C380</f>
        <v>63</v>
      </c>
      <c r="D380" s="77" t="str">
        <f t="shared" si="5"/>
        <v>56+</v>
      </c>
      <c r="E380" s="12" t="str">
        <f>kredi_kart_musterileri!D380</f>
        <v>M</v>
      </c>
      <c r="F380" s="9">
        <f>kredi_kart_musterileri!E380</f>
        <v>1</v>
      </c>
      <c r="G380" s="34" t="str">
        <f>kredi_kart_musterileri!F380</f>
        <v>Uneducated</v>
      </c>
      <c r="H380" s="12" t="str">
        <f>kredi_kart_musterileri!G380</f>
        <v>Married</v>
      </c>
      <c r="I380" s="12" t="str">
        <f>kredi_kart_musterileri!H380</f>
        <v>$80K - $120K</v>
      </c>
      <c r="K380" s="15"/>
    </row>
    <row r="381" spans="1:11">
      <c r="A381" s="47">
        <f>kredi_kart_musterileri!A381</f>
        <v>716455683</v>
      </c>
      <c r="B381" s="15" t="str">
        <f>kredi_kart_musterileri!B381</f>
        <v>Existing Customer</v>
      </c>
      <c r="C381" s="9">
        <f>kredi_kart_musterileri!C381</f>
        <v>40</v>
      </c>
      <c r="D381" s="77" t="str">
        <f t="shared" si="5"/>
        <v>36-45</v>
      </c>
      <c r="E381" s="12" t="str">
        <f>kredi_kart_musterileri!D381</f>
        <v>F</v>
      </c>
      <c r="F381" s="9">
        <f>kredi_kart_musterileri!E381</f>
        <v>3</v>
      </c>
      <c r="G381" s="34" t="str">
        <f>kredi_kart_musterileri!F381</f>
        <v>High School</v>
      </c>
      <c r="H381" s="12" t="str">
        <f>kredi_kart_musterileri!G381</f>
        <v>Single</v>
      </c>
      <c r="I381" s="12" t="str">
        <f>kredi_kart_musterileri!H381</f>
        <v>Less than $40K</v>
      </c>
      <c r="K381" s="15"/>
    </row>
    <row r="382" spans="1:11">
      <c r="A382" s="47">
        <f>kredi_kart_musterileri!A382</f>
        <v>710865633</v>
      </c>
      <c r="B382" s="15" t="str">
        <f>kredi_kart_musterileri!B382</f>
        <v>Existing Customer</v>
      </c>
      <c r="C382" s="9">
        <f>kredi_kart_musterileri!C382</f>
        <v>41</v>
      </c>
      <c r="D382" s="77" t="str">
        <f t="shared" si="5"/>
        <v>36-45</v>
      </c>
      <c r="E382" s="12" t="str">
        <f>kredi_kart_musterileri!D382</f>
        <v>F</v>
      </c>
      <c r="F382" s="9">
        <f>kredi_kart_musterileri!E382</f>
        <v>2</v>
      </c>
      <c r="G382" s="34" t="str">
        <f>kredi_kart_musterileri!F382</f>
        <v>Graduate</v>
      </c>
      <c r="H382" s="12" t="str">
        <f>kredi_kart_musterileri!G382</f>
        <v>Married</v>
      </c>
      <c r="I382" s="12" t="str">
        <f>kredi_kart_musterileri!H382</f>
        <v>Less than $40K</v>
      </c>
      <c r="K382" s="15"/>
    </row>
    <row r="383" spans="1:11">
      <c r="A383" s="47">
        <f>kredi_kart_musterileri!A383</f>
        <v>752952108</v>
      </c>
      <c r="B383" s="15" t="str">
        <f>kredi_kart_musterileri!B383</f>
        <v>Existing Customer</v>
      </c>
      <c r="C383" s="9">
        <f>kredi_kart_musterileri!C383</f>
        <v>37</v>
      </c>
      <c r="D383" s="77" t="str">
        <f t="shared" si="5"/>
        <v>36-45</v>
      </c>
      <c r="E383" s="12" t="str">
        <f>kredi_kart_musterileri!D383</f>
        <v>M</v>
      </c>
      <c r="F383" s="9">
        <f>kredi_kart_musterileri!E383</f>
        <v>4</v>
      </c>
      <c r="G383" s="34" t="str">
        <f>kredi_kart_musterileri!F383</f>
        <v>Graduate</v>
      </c>
      <c r="H383" s="12" t="str">
        <f>kredi_kart_musterileri!G383</f>
        <v>Married</v>
      </c>
      <c r="I383" s="12" t="str">
        <f>kredi_kart_musterileri!H383</f>
        <v>$80K - $120K</v>
      </c>
      <c r="K383" s="15"/>
    </row>
    <row r="384" spans="1:11">
      <c r="A384" s="47">
        <f>kredi_kart_musterileri!A384</f>
        <v>712595433</v>
      </c>
      <c r="B384" s="15" t="str">
        <f>kredi_kart_musterileri!B384</f>
        <v>Existing Customer</v>
      </c>
      <c r="C384" s="9">
        <f>kredi_kart_musterileri!C384</f>
        <v>58</v>
      </c>
      <c r="D384" s="77" t="str">
        <f t="shared" si="5"/>
        <v>56+</v>
      </c>
      <c r="E384" s="12" t="str">
        <f>kredi_kart_musterileri!D384</f>
        <v>M</v>
      </c>
      <c r="F384" s="9">
        <f>kredi_kart_musterileri!E384</f>
        <v>2</v>
      </c>
      <c r="G384" s="34" t="str">
        <f>kredi_kart_musterileri!F384</f>
        <v>Uneducated</v>
      </c>
      <c r="H384" s="12" t="str">
        <f>kredi_kart_musterileri!G384</f>
        <v>Unknown</v>
      </c>
      <c r="I384" s="12" t="str">
        <f>kredi_kart_musterileri!H384</f>
        <v>$120K +</v>
      </c>
      <c r="K384" s="15"/>
    </row>
    <row r="385" spans="1:11">
      <c r="A385" s="47">
        <f>kredi_kart_musterileri!A385</f>
        <v>714982383</v>
      </c>
      <c r="B385" s="15" t="str">
        <f>kredi_kart_musterileri!B385</f>
        <v>Existing Customer</v>
      </c>
      <c r="C385" s="9">
        <f>kredi_kart_musterileri!C385</f>
        <v>55</v>
      </c>
      <c r="D385" s="77" t="str">
        <f t="shared" si="5"/>
        <v>46-55</v>
      </c>
      <c r="E385" s="12" t="str">
        <f>kredi_kart_musterileri!D385</f>
        <v>M</v>
      </c>
      <c r="F385" s="9">
        <f>kredi_kart_musterileri!E385</f>
        <v>2</v>
      </c>
      <c r="G385" s="34" t="str">
        <f>kredi_kart_musterileri!F385</f>
        <v>High School</v>
      </c>
      <c r="H385" s="12" t="str">
        <f>kredi_kart_musterileri!G385</f>
        <v>Married</v>
      </c>
      <c r="I385" s="12" t="str">
        <f>kredi_kart_musterileri!H385</f>
        <v>$60K - $80K</v>
      </c>
      <c r="K385" s="15"/>
    </row>
    <row r="386" spans="1:11">
      <c r="A386" s="47">
        <f>kredi_kart_musterileri!A386</f>
        <v>813814008</v>
      </c>
      <c r="B386" s="15" t="str">
        <f>kredi_kart_musterileri!B386</f>
        <v>Existing Customer</v>
      </c>
      <c r="C386" s="9">
        <f>kredi_kart_musterileri!C386</f>
        <v>53</v>
      </c>
      <c r="D386" s="77" t="str">
        <f t="shared" si="5"/>
        <v>46-55</v>
      </c>
      <c r="E386" s="12" t="str">
        <f>kredi_kart_musterileri!D386</f>
        <v>F</v>
      </c>
      <c r="F386" s="9">
        <f>kredi_kart_musterileri!E386</f>
        <v>1</v>
      </c>
      <c r="G386" s="34" t="str">
        <f>kredi_kart_musterileri!F386</f>
        <v>High School</v>
      </c>
      <c r="H386" s="12" t="str">
        <f>kredi_kart_musterileri!G386</f>
        <v>Married</v>
      </c>
      <c r="I386" s="12" t="str">
        <f>kredi_kart_musterileri!H386</f>
        <v>Less than $40K</v>
      </c>
      <c r="K386" s="15"/>
    </row>
    <row r="387" spans="1:11">
      <c r="A387" s="47">
        <f>kredi_kart_musterileri!A387</f>
        <v>794545983</v>
      </c>
      <c r="B387" s="15" t="str">
        <f>kredi_kart_musterileri!B387</f>
        <v>Existing Customer</v>
      </c>
      <c r="C387" s="9">
        <f>kredi_kart_musterileri!C387</f>
        <v>57</v>
      </c>
      <c r="D387" s="77" t="str">
        <f t="shared" ref="D387:D450" si="6">IF($C387&lt;=35, "25-35", IF($C387&lt;=45, "36-45", IF($C387&lt;=55, "46-55", "56+")))</f>
        <v>56+</v>
      </c>
      <c r="E387" s="12" t="str">
        <f>kredi_kart_musterileri!D387</f>
        <v>M</v>
      </c>
      <c r="F387" s="9">
        <f>kredi_kart_musterileri!E387</f>
        <v>2</v>
      </c>
      <c r="G387" s="34" t="str">
        <f>kredi_kart_musterileri!F387</f>
        <v>Graduate</v>
      </c>
      <c r="H387" s="12" t="str">
        <f>kredi_kart_musterileri!G387</f>
        <v>Married</v>
      </c>
      <c r="I387" s="12" t="str">
        <f>kredi_kart_musterileri!H387</f>
        <v>$80K - $120K</v>
      </c>
      <c r="K387" s="15"/>
    </row>
    <row r="388" spans="1:11">
      <c r="A388" s="47">
        <f>kredi_kart_musterileri!A388</f>
        <v>708288108</v>
      </c>
      <c r="B388" s="15" t="str">
        <f>kredi_kart_musterileri!B388</f>
        <v>Attrited Customer</v>
      </c>
      <c r="C388" s="9">
        <f>kredi_kart_musterileri!C388</f>
        <v>43</v>
      </c>
      <c r="D388" s="77" t="str">
        <f t="shared" si="6"/>
        <v>36-45</v>
      </c>
      <c r="E388" s="12" t="str">
        <f>kredi_kart_musterileri!D388</f>
        <v>M</v>
      </c>
      <c r="F388" s="9">
        <f>kredi_kart_musterileri!E388</f>
        <v>4</v>
      </c>
      <c r="G388" s="34" t="str">
        <f>kredi_kart_musterileri!F388</f>
        <v>Post Graduate</v>
      </c>
      <c r="H388" s="12" t="str">
        <f>kredi_kart_musterileri!G388</f>
        <v>Unknown</v>
      </c>
      <c r="I388" s="12" t="str">
        <f>kredi_kart_musterileri!H388</f>
        <v>$80K - $120K</v>
      </c>
      <c r="K388" s="15"/>
    </row>
    <row r="389" spans="1:11">
      <c r="A389" s="47">
        <f>kredi_kart_musterileri!A389</f>
        <v>715585158</v>
      </c>
      <c r="B389" s="15" t="str">
        <f>kredi_kart_musterileri!B389</f>
        <v>Existing Customer</v>
      </c>
      <c r="C389" s="9">
        <f>kredi_kart_musterileri!C389</f>
        <v>58</v>
      </c>
      <c r="D389" s="77" t="str">
        <f t="shared" si="6"/>
        <v>56+</v>
      </c>
      <c r="E389" s="12" t="str">
        <f>kredi_kart_musterileri!D389</f>
        <v>M</v>
      </c>
      <c r="F389" s="9">
        <f>kredi_kart_musterileri!E389</f>
        <v>1</v>
      </c>
      <c r="G389" s="34" t="str">
        <f>kredi_kart_musterileri!F389</f>
        <v>Graduate</v>
      </c>
      <c r="H389" s="12" t="str">
        <f>kredi_kart_musterileri!G389</f>
        <v>Married</v>
      </c>
      <c r="I389" s="12" t="str">
        <f>kredi_kart_musterileri!H389</f>
        <v>$60K - $80K</v>
      </c>
      <c r="K389" s="15"/>
    </row>
    <row r="390" spans="1:11">
      <c r="A390" s="47">
        <f>kredi_kart_musterileri!A390</f>
        <v>810449883</v>
      </c>
      <c r="B390" s="15" t="str">
        <f>kredi_kart_musterileri!B390</f>
        <v>Existing Customer</v>
      </c>
      <c r="C390" s="9">
        <f>kredi_kart_musterileri!C390</f>
        <v>64</v>
      </c>
      <c r="D390" s="77" t="str">
        <f t="shared" si="6"/>
        <v>56+</v>
      </c>
      <c r="E390" s="12" t="str">
        <f>kredi_kart_musterileri!D390</f>
        <v>M</v>
      </c>
      <c r="F390" s="9">
        <f>kredi_kart_musterileri!E390</f>
        <v>0</v>
      </c>
      <c r="G390" s="34">
        <f>kredi_kart_musterileri!F390</f>
        <v>0</v>
      </c>
      <c r="H390" s="12" t="str">
        <f>kredi_kart_musterileri!G390</f>
        <v>Married</v>
      </c>
      <c r="I390" s="12" t="str">
        <f>kredi_kart_musterileri!H390</f>
        <v>Less than $40K</v>
      </c>
      <c r="K390" s="15"/>
    </row>
    <row r="391" spans="1:11">
      <c r="A391" s="47">
        <f>kredi_kart_musterileri!A391</f>
        <v>789863208</v>
      </c>
      <c r="B391" s="15" t="str">
        <f>kredi_kart_musterileri!B391</f>
        <v>Existing Customer</v>
      </c>
      <c r="C391" s="9">
        <f>kredi_kart_musterileri!C391</f>
        <v>54</v>
      </c>
      <c r="D391" s="77" t="str">
        <f t="shared" si="6"/>
        <v>46-55</v>
      </c>
      <c r="E391" s="12" t="str">
        <f>kredi_kart_musterileri!D391</f>
        <v>F</v>
      </c>
      <c r="F391" s="9">
        <f>kredi_kart_musterileri!E391</f>
        <v>2</v>
      </c>
      <c r="G391" s="34" t="str">
        <f>kredi_kart_musterileri!F391</f>
        <v>Graduate</v>
      </c>
      <c r="H391" s="12" t="str">
        <f>kredi_kart_musterileri!G391</f>
        <v>Married</v>
      </c>
      <c r="I391" s="12" t="str">
        <f>kredi_kart_musterileri!H391</f>
        <v>Less than $40K</v>
      </c>
      <c r="K391" s="15"/>
    </row>
    <row r="392" spans="1:11">
      <c r="A392" s="47">
        <f>kredi_kart_musterileri!A392</f>
        <v>715022133</v>
      </c>
      <c r="B392" s="15" t="str">
        <f>kredi_kart_musterileri!B392</f>
        <v>Existing Customer</v>
      </c>
      <c r="C392" s="9">
        <f>kredi_kart_musterileri!C392</f>
        <v>53</v>
      </c>
      <c r="D392" s="77" t="str">
        <f t="shared" si="6"/>
        <v>46-55</v>
      </c>
      <c r="E392" s="12" t="str">
        <f>kredi_kart_musterileri!D392</f>
        <v>M</v>
      </c>
      <c r="F392" s="9">
        <f>kredi_kart_musterileri!E392</f>
        <v>2</v>
      </c>
      <c r="G392" s="34" t="str">
        <f>kredi_kart_musterileri!F392</f>
        <v>Graduate</v>
      </c>
      <c r="H392" s="12" t="str">
        <f>kredi_kart_musterileri!G392</f>
        <v>Married</v>
      </c>
      <c r="I392" s="12" t="str">
        <f>kredi_kart_musterileri!H392</f>
        <v>$60K - $80K</v>
      </c>
      <c r="K392" s="15"/>
    </row>
    <row r="393" spans="1:11">
      <c r="A393" s="47">
        <f>kredi_kart_musterileri!A393</f>
        <v>712506708</v>
      </c>
      <c r="B393" s="15" t="str">
        <f>kredi_kart_musterileri!B393</f>
        <v>Existing Customer</v>
      </c>
      <c r="C393" s="9">
        <f>kredi_kart_musterileri!C393</f>
        <v>39</v>
      </c>
      <c r="D393" s="77" t="str">
        <f t="shared" si="6"/>
        <v>36-45</v>
      </c>
      <c r="E393" s="12" t="str">
        <f>kredi_kart_musterileri!D393</f>
        <v>F</v>
      </c>
      <c r="F393" s="9">
        <f>kredi_kart_musterileri!E393</f>
        <v>3</v>
      </c>
      <c r="G393" s="34" t="str">
        <f>kredi_kart_musterileri!F393</f>
        <v>College</v>
      </c>
      <c r="H393" s="12" t="str">
        <f>kredi_kart_musterileri!G393</f>
        <v>Single</v>
      </c>
      <c r="I393" s="12" t="str">
        <f>kredi_kart_musterileri!H393</f>
        <v>Less than $40K</v>
      </c>
      <c r="K393" s="15"/>
    </row>
    <row r="394" spans="1:11">
      <c r="A394" s="47">
        <f>kredi_kart_musterileri!A394</f>
        <v>715699983</v>
      </c>
      <c r="B394" s="15" t="str">
        <f>kredi_kart_musterileri!B394</f>
        <v>Existing Customer</v>
      </c>
      <c r="C394" s="9">
        <f>kredi_kart_musterileri!C394</f>
        <v>56</v>
      </c>
      <c r="D394" s="77" t="str">
        <f t="shared" si="6"/>
        <v>56+</v>
      </c>
      <c r="E394" s="12" t="str">
        <f>kredi_kart_musterileri!D394</f>
        <v>M</v>
      </c>
      <c r="F394" s="9">
        <f>kredi_kart_musterileri!E394</f>
        <v>3</v>
      </c>
      <c r="G394" s="34" t="str">
        <f>kredi_kart_musterileri!F394</f>
        <v>High School</v>
      </c>
      <c r="H394" s="12" t="str">
        <f>kredi_kart_musterileri!G394</f>
        <v>Married</v>
      </c>
      <c r="I394" s="12" t="str">
        <f>kredi_kart_musterileri!H394</f>
        <v>$60K - $80K</v>
      </c>
      <c r="K394" s="15"/>
    </row>
    <row r="395" spans="1:11">
      <c r="A395" s="47">
        <f>kredi_kart_musterileri!A395</f>
        <v>818942433</v>
      </c>
      <c r="B395" s="15" t="str">
        <f>kredi_kart_musterileri!B395</f>
        <v>Existing Customer</v>
      </c>
      <c r="C395" s="9">
        <f>kredi_kart_musterileri!C395</f>
        <v>54</v>
      </c>
      <c r="D395" s="77" t="str">
        <f t="shared" si="6"/>
        <v>46-55</v>
      </c>
      <c r="E395" s="12" t="str">
        <f>kredi_kart_musterileri!D395</f>
        <v>F</v>
      </c>
      <c r="F395" s="9">
        <f>kredi_kart_musterileri!E395</f>
        <v>4</v>
      </c>
      <c r="G395" s="34">
        <f>kredi_kart_musterileri!F395</f>
        <v>0</v>
      </c>
      <c r="H395" s="12" t="str">
        <f>kredi_kart_musterileri!G395</f>
        <v>Divorced</v>
      </c>
      <c r="I395" s="12" t="str">
        <f>kredi_kart_musterileri!H395</f>
        <v>Less than $40K</v>
      </c>
      <c r="K395" s="15"/>
    </row>
    <row r="396" spans="1:11">
      <c r="A396" s="47">
        <f>kredi_kart_musterileri!A396</f>
        <v>712459233</v>
      </c>
      <c r="B396" s="15" t="str">
        <f>kredi_kart_musterileri!B396</f>
        <v>Existing Customer</v>
      </c>
      <c r="C396" s="9">
        <f>kredi_kart_musterileri!C396</f>
        <v>59</v>
      </c>
      <c r="D396" s="77" t="str">
        <f t="shared" si="6"/>
        <v>56+</v>
      </c>
      <c r="E396" s="12" t="str">
        <f>kredi_kart_musterileri!D396</f>
        <v>F</v>
      </c>
      <c r="F396" s="9">
        <f>kredi_kart_musterileri!E396</f>
        <v>1</v>
      </c>
      <c r="G396" s="34" t="str">
        <f>kredi_kart_musterileri!F396</f>
        <v>Post Graduate</v>
      </c>
      <c r="H396" s="12" t="str">
        <f>kredi_kart_musterileri!G396</f>
        <v>Married</v>
      </c>
      <c r="I396" s="12" t="str">
        <f>kredi_kart_musterileri!H396</f>
        <v>$40K - $60K</v>
      </c>
      <c r="K396" s="15"/>
    </row>
    <row r="397" spans="1:11">
      <c r="A397" s="47">
        <f>kredi_kart_musterileri!A397</f>
        <v>716545383</v>
      </c>
      <c r="B397" s="15" t="str">
        <f>kredi_kart_musterileri!B397</f>
        <v>Existing Customer</v>
      </c>
      <c r="C397" s="9">
        <f>kredi_kart_musterileri!C397</f>
        <v>42</v>
      </c>
      <c r="D397" s="77" t="str">
        <f t="shared" si="6"/>
        <v>36-45</v>
      </c>
      <c r="E397" s="12" t="str">
        <f>kredi_kart_musterileri!D397</f>
        <v>M</v>
      </c>
      <c r="F397" s="9">
        <f>kredi_kart_musterileri!E397</f>
        <v>3</v>
      </c>
      <c r="G397" s="34" t="str">
        <f>kredi_kart_musterileri!F397</f>
        <v>Uneducated</v>
      </c>
      <c r="H397" s="12" t="str">
        <f>kredi_kart_musterileri!G397</f>
        <v>Single</v>
      </c>
      <c r="I397" s="12" t="str">
        <f>kredi_kart_musterileri!H397</f>
        <v>$40K - $60K</v>
      </c>
      <c r="K397" s="15"/>
    </row>
    <row r="398" spans="1:11">
      <c r="A398" s="47">
        <f>kredi_kart_musterileri!A398</f>
        <v>721144383</v>
      </c>
      <c r="B398" s="15" t="str">
        <f>kredi_kart_musterileri!B398</f>
        <v>Existing Customer</v>
      </c>
      <c r="C398" s="9">
        <f>kredi_kart_musterileri!C398</f>
        <v>42</v>
      </c>
      <c r="D398" s="77" t="str">
        <f t="shared" si="6"/>
        <v>36-45</v>
      </c>
      <c r="E398" s="12" t="str">
        <f>kredi_kart_musterileri!D398</f>
        <v>M</v>
      </c>
      <c r="F398" s="9">
        <f>kredi_kart_musterileri!E398</f>
        <v>4</v>
      </c>
      <c r="G398" s="34" t="str">
        <f>kredi_kart_musterileri!F398</f>
        <v>Graduate</v>
      </c>
      <c r="H398" s="12" t="str">
        <f>kredi_kart_musterileri!G398</f>
        <v>Married</v>
      </c>
      <c r="I398" s="12" t="str">
        <f>kredi_kart_musterileri!H398</f>
        <v>$60K - $80K</v>
      </c>
      <c r="K398" s="15"/>
    </row>
    <row r="399" spans="1:11">
      <c r="A399" s="47">
        <f>kredi_kart_musterileri!A399</f>
        <v>821837958</v>
      </c>
      <c r="B399" s="15" t="str">
        <f>kredi_kart_musterileri!B399</f>
        <v>Existing Customer</v>
      </c>
      <c r="C399" s="9">
        <f>kredi_kart_musterileri!C399</f>
        <v>43</v>
      </c>
      <c r="D399" s="77" t="str">
        <f t="shared" si="6"/>
        <v>36-45</v>
      </c>
      <c r="E399" s="12" t="str">
        <f>kredi_kart_musterileri!D399</f>
        <v>M</v>
      </c>
      <c r="F399" s="9">
        <f>kredi_kart_musterileri!E399</f>
        <v>3</v>
      </c>
      <c r="G399" s="34" t="str">
        <f>kredi_kart_musterileri!F399</f>
        <v>College</v>
      </c>
      <c r="H399" s="12" t="str">
        <f>kredi_kart_musterileri!G399</f>
        <v>Unknown</v>
      </c>
      <c r="I399" s="12" t="str">
        <f>kredi_kart_musterileri!H399</f>
        <v>$80K - $120K</v>
      </c>
      <c r="K399" s="15"/>
    </row>
    <row r="400" spans="1:11">
      <c r="A400" s="47">
        <f>kredi_kart_musterileri!A400</f>
        <v>804359133</v>
      </c>
      <c r="B400" s="15" t="str">
        <f>kredi_kart_musterileri!B400</f>
        <v>Existing Customer</v>
      </c>
      <c r="C400" s="9">
        <f>kredi_kart_musterileri!C400</f>
        <v>55</v>
      </c>
      <c r="D400" s="77" t="str">
        <f t="shared" si="6"/>
        <v>46-55</v>
      </c>
      <c r="E400" s="12" t="str">
        <f>kredi_kart_musterileri!D400</f>
        <v>M</v>
      </c>
      <c r="F400" s="9">
        <f>kredi_kart_musterileri!E400</f>
        <v>0</v>
      </c>
      <c r="G400" s="34" t="str">
        <f>kredi_kart_musterileri!F400</f>
        <v>High School</v>
      </c>
      <c r="H400" s="12" t="str">
        <f>kredi_kart_musterileri!G400</f>
        <v>Married</v>
      </c>
      <c r="I400" s="12" t="str">
        <f>kredi_kart_musterileri!H400</f>
        <v>$120K +</v>
      </c>
      <c r="K400" s="15"/>
    </row>
    <row r="401" spans="1:11">
      <c r="A401" s="47">
        <f>kredi_kart_musterileri!A401</f>
        <v>713308683</v>
      </c>
      <c r="B401" s="15" t="str">
        <f>kredi_kart_musterileri!B401</f>
        <v>Existing Customer</v>
      </c>
      <c r="C401" s="9">
        <f>kredi_kart_musterileri!C401</f>
        <v>52</v>
      </c>
      <c r="D401" s="77" t="str">
        <f t="shared" si="6"/>
        <v>46-55</v>
      </c>
      <c r="E401" s="12" t="str">
        <f>kredi_kart_musterileri!D401</f>
        <v>M</v>
      </c>
      <c r="F401" s="9">
        <f>kredi_kart_musterileri!E401</f>
        <v>1</v>
      </c>
      <c r="G401" s="34" t="str">
        <f>kredi_kart_musterileri!F401</f>
        <v>Uneducated</v>
      </c>
      <c r="H401" s="12" t="str">
        <f>kredi_kart_musterileri!G401</f>
        <v>Single</v>
      </c>
      <c r="I401" s="12" t="str">
        <f>kredi_kart_musterileri!H401</f>
        <v>$80K - $120K</v>
      </c>
      <c r="K401" s="15"/>
    </row>
    <row r="402" spans="1:11">
      <c r="A402" s="47">
        <f>kredi_kart_musterileri!A402</f>
        <v>788780958</v>
      </c>
      <c r="B402" s="15" t="str">
        <f>kredi_kart_musterileri!B402</f>
        <v>Existing Customer</v>
      </c>
      <c r="C402" s="9">
        <f>kredi_kart_musterileri!C402</f>
        <v>46</v>
      </c>
      <c r="D402" s="77" t="str">
        <f t="shared" si="6"/>
        <v>46-55</v>
      </c>
      <c r="E402" s="12" t="str">
        <f>kredi_kart_musterileri!D402</f>
        <v>M</v>
      </c>
      <c r="F402" s="9">
        <f>kredi_kart_musterileri!E402</f>
        <v>1</v>
      </c>
      <c r="G402" s="34" t="str">
        <f>kredi_kart_musterileri!F402</f>
        <v>Uneducated</v>
      </c>
      <c r="H402" s="12" t="str">
        <f>kredi_kart_musterileri!G402</f>
        <v>Unknown</v>
      </c>
      <c r="I402" s="12" t="str">
        <f>kredi_kart_musterileri!H402</f>
        <v>$40K - $60K</v>
      </c>
      <c r="K402" s="15"/>
    </row>
    <row r="403" spans="1:11">
      <c r="A403" s="47">
        <f>kredi_kart_musterileri!A403</f>
        <v>717354558</v>
      </c>
      <c r="B403" s="15" t="str">
        <f>kredi_kart_musterileri!B403</f>
        <v>Attrited Customer</v>
      </c>
      <c r="C403" s="9">
        <f>kredi_kart_musterileri!C403</f>
        <v>57</v>
      </c>
      <c r="D403" s="77" t="str">
        <f t="shared" si="6"/>
        <v>56+</v>
      </c>
      <c r="E403" s="12" t="str">
        <f>kredi_kart_musterileri!D403</f>
        <v>M</v>
      </c>
      <c r="F403" s="9">
        <f>kredi_kart_musterileri!E403</f>
        <v>2</v>
      </c>
      <c r="G403" s="34" t="str">
        <f>kredi_kart_musterileri!F403</f>
        <v>Uneducated</v>
      </c>
      <c r="H403" s="12" t="str">
        <f>kredi_kart_musterileri!G403</f>
        <v>Married</v>
      </c>
      <c r="I403" s="12" t="str">
        <f>kredi_kart_musterileri!H403</f>
        <v>$120K +</v>
      </c>
      <c r="K403" s="15"/>
    </row>
    <row r="404" spans="1:11">
      <c r="A404" s="47">
        <f>kredi_kart_musterileri!A404</f>
        <v>798473808</v>
      </c>
      <c r="B404" s="15" t="str">
        <f>kredi_kart_musterileri!B404</f>
        <v>Existing Customer</v>
      </c>
      <c r="C404" s="9">
        <f>kredi_kart_musterileri!C404</f>
        <v>48</v>
      </c>
      <c r="D404" s="77" t="str">
        <f t="shared" si="6"/>
        <v>46-55</v>
      </c>
      <c r="E404" s="12" t="str">
        <f>kredi_kart_musterileri!D404</f>
        <v>M</v>
      </c>
      <c r="F404" s="9">
        <f>kredi_kart_musterileri!E404</f>
        <v>3</v>
      </c>
      <c r="G404" s="34" t="str">
        <f>kredi_kart_musterileri!F404</f>
        <v>College</v>
      </c>
      <c r="H404" s="12" t="str">
        <f>kredi_kart_musterileri!G404</f>
        <v>Married</v>
      </c>
      <c r="I404" s="12" t="str">
        <f>kredi_kart_musterileri!H404</f>
        <v>$80K - $120K</v>
      </c>
      <c r="K404" s="15"/>
    </row>
    <row r="405" spans="1:11">
      <c r="A405" s="47">
        <f>kredi_kart_musterileri!A405</f>
        <v>712372158</v>
      </c>
      <c r="B405" s="15" t="str">
        <f>kredi_kart_musterileri!B405</f>
        <v>Existing Customer</v>
      </c>
      <c r="C405" s="9">
        <f>kredi_kart_musterileri!C405</f>
        <v>45</v>
      </c>
      <c r="D405" s="77" t="str">
        <f t="shared" si="6"/>
        <v>36-45</v>
      </c>
      <c r="E405" s="12" t="str">
        <f>kredi_kart_musterileri!D405</f>
        <v>M</v>
      </c>
      <c r="F405" s="9">
        <f>kredi_kart_musterileri!E405</f>
        <v>4</v>
      </c>
      <c r="G405" s="34">
        <f>kredi_kart_musterileri!F405</f>
        <v>0</v>
      </c>
      <c r="H405" s="12" t="str">
        <f>kredi_kart_musterileri!G405</f>
        <v>Married</v>
      </c>
      <c r="I405" s="12" t="str">
        <f>kredi_kart_musterileri!H405</f>
        <v>$120K +</v>
      </c>
      <c r="K405" s="15"/>
    </row>
    <row r="406" spans="1:11">
      <c r="A406" s="47">
        <f>kredi_kart_musterileri!A406</f>
        <v>715192308</v>
      </c>
      <c r="B406" s="15" t="str">
        <f>kredi_kart_musterileri!B406</f>
        <v>Existing Customer</v>
      </c>
      <c r="C406" s="9">
        <f>kredi_kart_musterileri!C406</f>
        <v>48</v>
      </c>
      <c r="D406" s="77" t="str">
        <f t="shared" si="6"/>
        <v>46-55</v>
      </c>
      <c r="E406" s="12" t="str">
        <f>kredi_kart_musterileri!D406</f>
        <v>M</v>
      </c>
      <c r="F406" s="9">
        <f>kredi_kart_musterileri!E406</f>
        <v>2</v>
      </c>
      <c r="G406" s="34" t="str">
        <f>kredi_kart_musterileri!F406</f>
        <v>High School</v>
      </c>
      <c r="H406" s="12" t="str">
        <f>kredi_kart_musterileri!G406</f>
        <v>Married</v>
      </c>
      <c r="I406" s="12" t="str">
        <f>kredi_kart_musterileri!H406</f>
        <v>$120K +</v>
      </c>
      <c r="K406" s="15"/>
    </row>
    <row r="407" spans="1:11">
      <c r="A407" s="47">
        <f>kredi_kart_musterileri!A407</f>
        <v>708813033</v>
      </c>
      <c r="B407" s="15" t="str">
        <f>kredi_kart_musterileri!B407</f>
        <v>Existing Customer</v>
      </c>
      <c r="C407" s="9">
        <f>kredi_kart_musterileri!C407</f>
        <v>47</v>
      </c>
      <c r="D407" s="77" t="str">
        <f t="shared" si="6"/>
        <v>46-55</v>
      </c>
      <c r="E407" s="12" t="str">
        <f>kredi_kart_musterileri!D407</f>
        <v>M</v>
      </c>
      <c r="F407" s="9">
        <f>kredi_kart_musterileri!E407</f>
        <v>1</v>
      </c>
      <c r="G407" s="34" t="str">
        <f>kredi_kart_musterileri!F407</f>
        <v>Graduate</v>
      </c>
      <c r="H407" s="12" t="str">
        <f>kredi_kart_musterileri!G407</f>
        <v>Single</v>
      </c>
      <c r="I407" s="12" t="str">
        <f>kredi_kart_musterileri!H407</f>
        <v>$40K - $60K</v>
      </c>
      <c r="K407" s="15"/>
    </row>
    <row r="408" spans="1:11">
      <c r="A408" s="47">
        <f>kredi_kart_musterileri!A408</f>
        <v>714639783</v>
      </c>
      <c r="B408" s="15" t="str">
        <f>kredi_kart_musterileri!B408</f>
        <v>Attrited Customer</v>
      </c>
      <c r="C408" s="9">
        <f>kredi_kart_musterileri!C408</f>
        <v>42</v>
      </c>
      <c r="D408" s="77" t="str">
        <f t="shared" si="6"/>
        <v>36-45</v>
      </c>
      <c r="E408" s="12" t="str">
        <f>kredi_kart_musterileri!D408</f>
        <v>M</v>
      </c>
      <c r="F408" s="9">
        <f>kredi_kart_musterileri!E408</f>
        <v>3</v>
      </c>
      <c r="G408" s="34" t="str">
        <f>kredi_kart_musterileri!F408</f>
        <v>College</v>
      </c>
      <c r="H408" s="12" t="str">
        <f>kredi_kart_musterileri!G408</f>
        <v>Married</v>
      </c>
      <c r="I408" s="12" t="str">
        <f>kredi_kart_musterileri!H408</f>
        <v>$60K - $80K</v>
      </c>
      <c r="K408" s="15"/>
    </row>
    <row r="409" spans="1:11">
      <c r="A409" s="47">
        <f>kredi_kart_musterileri!A409</f>
        <v>709311633</v>
      </c>
      <c r="B409" s="15" t="str">
        <f>kredi_kart_musterileri!B409</f>
        <v>Existing Customer</v>
      </c>
      <c r="C409" s="9">
        <f>kredi_kart_musterileri!C409</f>
        <v>41</v>
      </c>
      <c r="D409" s="77" t="str">
        <f t="shared" si="6"/>
        <v>36-45</v>
      </c>
      <c r="E409" s="12" t="str">
        <f>kredi_kart_musterileri!D409</f>
        <v>M</v>
      </c>
      <c r="F409" s="9">
        <f>kredi_kart_musterileri!E409</f>
        <v>2</v>
      </c>
      <c r="G409" s="34" t="str">
        <f>kredi_kart_musterileri!F409</f>
        <v>Graduate</v>
      </c>
      <c r="H409" s="12" t="str">
        <f>kredi_kart_musterileri!G409</f>
        <v>Unknown</v>
      </c>
      <c r="I409" s="12" t="str">
        <f>kredi_kart_musterileri!H409</f>
        <v>$60K - $80K</v>
      </c>
      <c r="K409" s="15"/>
    </row>
    <row r="410" spans="1:11">
      <c r="A410" s="47">
        <f>kredi_kart_musterileri!A410</f>
        <v>709470858</v>
      </c>
      <c r="B410" s="15" t="str">
        <f>kredi_kart_musterileri!B410</f>
        <v>Existing Customer</v>
      </c>
      <c r="C410" s="9">
        <f>kredi_kart_musterileri!C410</f>
        <v>51</v>
      </c>
      <c r="D410" s="77" t="str">
        <f t="shared" si="6"/>
        <v>46-55</v>
      </c>
      <c r="E410" s="12" t="str">
        <f>kredi_kart_musterileri!D410</f>
        <v>M</v>
      </c>
      <c r="F410" s="9">
        <f>kredi_kart_musterileri!E410</f>
        <v>4</v>
      </c>
      <c r="G410" s="34" t="str">
        <f>kredi_kart_musterileri!F410</f>
        <v>College</v>
      </c>
      <c r="H410" s="12" t="str">
        <f>kredi_kart_musterileri!G410</f>
        <v>Married</v>
      </c>
      <c r="I410" s="12" t="str">
        <f>kredi_kart_musterileri!H410</f>
        <v>$120K +</v>
      </c>
      <c r="K410" s="15"/>
    </row>
    <row r="411" spans="1:11">
      <c r="A411" s="47">
        <f>kredi_kart_musterileri!A411</f>
        <v>717292758</v>
      </c>
      <c r="B411" s="15" t="str">
        <f>kredi_kart_musterileri!B411</f>
        <v>Existing Customer</v>
      </c>
      <c r="C411" s="9">
        <f>kredi_kart_musterileri!C411</f>
        <v>55</v>
      </c>
      <c r="D411" s="77" t="str">
        <f t="shared" si="6"/>
        <v>46-55</v>
      </c>
      <c r="E411" s="12" t="str">
        <f>kredi_kart_musterileri!D411</f>
        <v>F</v>
      </c>
      <c r="F411" s="9">
        <f>kredi_kart_musterileri!E411</f>
        <v>2</v>
      </c>
      <c r="G411" s="34" t="str">
        <f>kredi_kart_musterileri!F411</f>
        <v>Graduate</v>
      </c>
      <c r="H411" s="12" t="str">
        <f>kredi_kart_musterileri!G411</f>
        <v>Single</v>
      </c>
      <c r="I411" s="12" t="str">
        <f>kredi_kart_musterileri!H411</f>
        <v>Less than $40K</v>
      </c>
      <c r="K411" s="15"/>
    </row>
    <row r="412" spans="1:11">
      <c r="A412" s="47">
        <f>kredi_kart_musterileri!A412</f>
        <v>779241783</v>
      </c>
      <c r="B412" s="15" t="str">
        <f>kredi_kart_musterileri!B412</f>
        <v>Existing Customer</v>
      </c>
      <c r="C412" s="9">
        <f>kredi_kart_musterileri!C412</f>
        <v>67</v>
      </c>
      <c r="D412" s="77" t="str">
        <f t="shared" si="6"/>
        <v>56+</v>
      </c>
      <c r="E412" s="12" t="str">
        <f>kredi_kart_musterileri!D412</f>
        <v>M</v>
      </c>
      <c r="F412" s="9">
        <f>kredi_kart_musterileri!E412</f>
        <v>1</v>
      </c>
      <c r="G412" s="34" t="str">
        <f>kredi_kart_musterileri!F412</f>
        <v>Uneducated</v>
      </c>
      <c r="H412" s="12" t="str">
        <f>kredi_kart_musterileri!G412</f>
        <v>Married</v>
      </c>
      <c r="I412" s="12" t="str">
        <f>kredi_kart_musterileri!H412</f>
        <v>$40K - $60K</v>
      </c>
      <c r="K412" s="15"/>
    </row>
    <row r="413" spans="1:11">
      <c r="A413" s="47">
        <f>kredi_kart_musterileri!A413</f>
        <v>715205358</v>
      </c>
      <c r="B413" s="15" t="str">
        <f>kredi_kart_musterileri!B413</f>
        <v>Existing Customer</v>
      </c>
      <c r="C413" s="9">
        <f>kredi_kart_musterileri!C413</f>
        <v>39</v>
      </c>
      <c r="D413" s="77" t="str">
        <f t="shared" si="6"/>
        <v>36-45</v>
      </c>
      <c r="E413" s="12" t="str">
        <f>kredi_kart_musterileri!D413</f>
        <v>M</v>
      </c>
      <c r="F413" s="9">
        <f>kredi_kart_musterileri!E413</f>
        <v>1</v>
      </c>
      <c r="G413" s="34" t="str">
        <f>kredi_kart_musterileri!F413</f>
        <v>Graduate</v>
      </c>
      <c r="H413" s="12" t="str">
        <f>kredi_kart_musterileri!G413</f>
        <v>Married</v>
      </c>
      <c r="I413" s="12" t="str">
        <f>kredi_kart_musterileri!H413</f>
        <v>$60K - $80K</v>
      </c>
      <c r="K413" s="15"/>
    </row>
    <row r="414" spans="1:11">
      <c r="A414" s="47">
        <f>kredi_kart_musterileri!A414</f>
        <v>778871508</v>
      </c>
      <c r="B414" s="15" t="str">
        <f>kredi_kart_musterileri!B414</f>
        <v>Existing Customer</v>
      </c>
      <c r="C414" s="9">
        <f>kredi_kart_musterileri!C414</f>
        <v>54</v>
      </c>
      <c r="D414" s="77" t="str">
        <f t="shared" si="6"/>
        <v>46-55</v>
      </c>
      <c r="E414" s="12" t="str">
        <f>kredi_kart_musterileri!D414</f>
        <v>M</v>
      </c>
      <c r="F414" s="9">
        <f>kredi_kart_musterileri!E414</f>
        <v>3</v>
      </c>
      <c r="G414" s="34" t="str">
        <f>kredi_kart_musterileri!F414</f>
        <v>Post Graduate</v>
      </c>
      <c r="H414" s="12" t="str">
        <f>kredi_kart_musterileri!G414</f>
        <v>Single</v>
      </c>
      <c r="I414" s="12" t="str">
        <f>kredi_kart_musterileri!H414</f>
        <v>$60K - $80K</v>
      </c>
      <c r="K414" s="15"/>
    </row>
    <row r="415" spans="1:11">
      <c r="A415" s="47">
        <f>kredi_kart_musterileri!A415</f>
        <v>779462433</v>
      </c>
      <c r="B415" s="15" t="str">
        <f>kredi_kart_musterileri!B415</f>
        <v>Existing Customer</v>
      </c>
      <c r="C415" s="9">
        <f>kredi_kart_musterileri!C415</f>
        <v>55</v>
      </c>
      <c r="D415" s="77" t="str">
        <f t="shared" si="6"/>
        <v>46-55</v>
      </c>
      <c r="E415" s="12" t="str">
        <f>kredi_kart_musterileri!D415</f>
        <v>F</v>
      </c>
      <c r="F415" s="9">
        <f>kredi_kart_musterileri!E415</f>
        <v>2</v>
      </c>
      <c r="G415" s="34">
        <f>kredi_kart_musterileri!F415</f>
        <v>0</v>
      </c>
      <c r="H415" s="12" t="str">
        <f>kredi_kart_musterileri!G415</f>
        <v>Married</v>
      </c>
      <c r="I415" s="12" t="str">
        <f>kredi_kart_musterileri!H415</f>
        <v>Less than $40K</v>
      </c>
      <c r="K415" s="15"/>
    </row>
    <row r="416" spans="1:11">
      <c r="A416" s="47">
        <f>kredi_kart_musterileri!A416</f>
        <v>710147958</v>
      </c>
      <c r="B416" s="15" t="str">
        <f>kredi_kart_musterileri!B416</f>
        <v>Existing Customer</v>
      </c>
      <c r="C416" s="9">
        <f>kredi_kart_musterileri!C416</f>
        <v>47</v>
      </c>
      <c r="D416" s="77" t="str">
        <f t="shared" si="6"/>
        <v>46-55</v>
      </c>
      <c r="E416" s="12" t="str">
        <f>kredi_kart_musterileri!D416</f>
        <v>M</v>
      </c>
      <c r="F416" s="9">
        <f>kredi_kart_musterileri!E416</f>
        <v>3</v>
      </c>
      <c r="G416" s="34" t="str">
        <f>kredi_kart_musterileri!F416</f>
        <v>High School</v>
      </c>
      <c r="H416" s="12" t="str">
        <f>kredi_kart_musterileri!G416</f>
        <v>Married</v>
      </c>
      <c r="I416" s="12" t="str">
        <f>kredi_kart_musterileri!H416</f>
        <v>$40K - $60K</v>
      </c>
      <c r="K416" s="15"/>
    </row>
    <row r="417" spans="1:11">
      <c r="A417" s="47">
        <f>kredi_kart_musterileri!A417</f>
        <v>709864833</v>
      </c>
      <c r="B417" s="15" t="str">
        <f>kredi_kart_musterileri!B417</f>
        <v>Existing Customer</v>
      </c>
      <c r="C417" s="9">
        <f>kredi_kart_musterileri!C417</f>
        <v>49</v>
      </c>
      <c r="D417" s="77" t="str">
        <f t="shared" si="6"/>
        <v>46-55</v>
      </c>
      <c r="E417" s="12" t="str">
        <f>kredi_kart_musterileri!D417</f>
        <v>M</v>
      </c>
      <c r="F417" s="9">
        <f>kredi_kart_musterileri!E417</f>
        <v>2</v>
      </c>
      <c r="G417" s="34" t="str">
        <f>kredi_kart_musterileri!F417</f>
        <v>Post Graduate</v>
      </c>
      <c r="H417" s="12" t="str">
        <f>kredi_kart_musterileri!G417</f>
        <v>Married</v>
      </c>
      <c r="I417" s="12" t="str">
        <f>kredi_kart_musterileri!H417</f>
        <v>$60K - $80K</v>
      </c>
      <c r="K417" s="15"/>
    </row>
    <row r="418" spans="1:11">
      <c r="A418" s="47">
        <f>kredi_kart_musterileri!A418</f>
        <v>778868958</v>
      </c>
      <c r="B418" s="15" t="str">
        <f>kredi_kart_musterileri!B418</f>
        <v>Attrited Customer</v>
      </c>
      <c r="C418" s="9">
        <f>kredi_kart_musterileri!C418</f>
        <v>42</v>
      </c>
      <c r="D418" s="77" t="str">
        <f t="shared" si="6"/>
        <v>36-45</v>
      </c>
      <c r="E418" s="12" t="str">
        <f>kredi_kart_musterileri!D418</f>
        <v>F</v>
      </c>
      <c r="F418" s="9">
        <f>kredi_kart_musterileri!E418</f>
        <v>2</v>
      </c>
      <c r="G418" s="34" t="str">
        <f>kredi_kart_musterileri!F418</f>
        <v>Graduate</v>
      </c>
      <c r="H418" s="12" t="str">
        <f>kredi_kart_musterileri!G418</f>
        <v>Married</v>
      </c>
      <c r="I418" s="12" t="str">
        <f>kredi_kart_musterileri!H418</f>
        <v>Less than $40K</v>
      </c>
      <c r="K418" s="15"/>
    </row>
    <row r="419" spans="1:11">
      <c r="A419" s="47">
        <f>kredi_kart_musterileri!A419</f>
        <v>717276708</v>
      </c>
      <c r="B419" s="15" t="str">
        <f>kredi_kart_musterileri!B419</f>
        <v>Existing Customer</v>
      </c>
      <c r="C419" s="9">
        <f>kredi_kart_musterileri!C419</f>
        <v>57</v>
      </c>
      <c r="D419" s="77" t="str">
        <f t="shared" si="6"/>
        <v>56+</v>
      </c>
      <c r="E419" s="12" t="str">
        <f>kredi_kart_musterileri!D419</f>
        <v>M</v>
      </c>
      <c r="F419" s="9">
        <f>kredi_kart_musterileri!E419</f>
        <v>2</v>
      </c>
      <c r="G419" s="34">
        <f>kredi_kart_musterileri!F419</f>
        <v>0</v>
      </c>
      <c r="H419" s="12" t="str">
        <f>kredi_kart_musterileri!G419</f>
        <v>Single</v>
      </c>
      <c r="I419" s="12" t="str">
        <f>kredi_kart_musterileri!H419</f>
        <v>$80K - $120K</v>
      </c>
      <c r="K419" s="15"/>
    </row>
    <row r="420" spans="1:11">
      <c r="A420" s="47">
        <f>kredi_kart_musterileri!A420</f>
        <v>710004933</v>
      </c>
      <c r="B420" s="15" t="str">
        <f>kredi_kart_musterileri!B420</f>
        <v>Existing Customer</v>
      </c>
      <c r="C420" s="9">
        <f>kredi_kart_musterileri!C420</f>
        <v>44</v>
      </c>
      <c r="D420" s="77" t="str">
        <f t="shared" si="6"/>
        <v>36-45</v>
      </c>
      <c r="E420" s="12" t="str">
        <f>kredi_kart_musterileri!D420</f>
        <v>M</v>
      </c>
      <c r="F420" s="9">
        <f>kredi_kart_musterileri!E420</f>
        <v>5</v>
      </c>
      <c r="G420" s="34" t="str">
        <f>kredi_kart_musterileri!F420</f>
        <v>Uneducated</v>
      </c>
      <c r="H420" s="12" t="str">
        <f>kredi_kart_musterileri!G420</f>
        <v>Married</v>
      </c>
      <c r="I420" s="12" t="str">
        <f>kredi_kart_musterileri!H420</f>
        <v>$60K - $80K</v>
      </c>
      <c r="K420" s="15"/>
    </row>
    <row r="421" spans="1:11">
      <c r="A421" s="47">
        <f>kredi_kart_musterileri!A421</f>
        <v>753606108</v>
      </c>
      <c r="B421" s="15" t="str">
        <f>kredi_kart_musterileri!B421</f>
        <v>Existing Customer</v>
      </c>
      <c r="C421" s="9">
        <f>kredi_kart_musterileri!C421</f>
        <v>56</v>
      </c>
      <c r="D421" s="77" t="str">
        <f t="shared" si="6"/>
        <v>56+</v>
      </c>
      <c r="E421" s="12" t="str">
        <f>kredi_kart_musterileri!D421</f>
        <v>M</v>
      </c>
      <c r="F421" s="9">
        <f>kredi_kart_musterileri!E421</f>
        <v>3</v>
      </c>
      <c r="G421" s="34">
        <f>kredi_kart_musterileri!F421</f>
        <v>0</v>
      </c>
      <c r="H421" s="12" t="str">
        <f>kredi_kart_musterileri!G421</f>
        <v>Single</v>
      </c>
      <c r="I421" s="12" t="str">
        <f>kredi_kart_musterileri!H421</f>
        <v>$60K - $80K</v>
      </c>
      <c r="K421" s="15"/>
    </row>
    <row r="422" spans="1:11">
      <c r="A422" s="47">
        <f>kredi_kart_musterileri!A422</f>
        <v>710940183</v>
      </c>
      <c r="B422" s="15" t="str">
        <f>kredi_kart_musterileri!B422</f>
        <v>Attrited Customer</v>
      </c>
      <c r="C422" s="9">
        <f>kredi_kart_musterileri!C422</f>
        <v>49</v>
      </c>
      <c r="D422" s="77" t="str">
        <f t="shared" si="6"/>
        <v>46-55</v>
      </c>
      <c r="E422" s="12" t="str">
        <f>kredi_kart_musterileri!D422</f>
        <v>F</v>
      </c>
      <c r="F422" s="9">
        <f>kredi_kart_musterileri!E422</f>
        <v>3</v>
      </c>
      <c r="G422" s="34" t="str">
        <f>kredi_kart_musterileri!F422</f>
        <v>Graduate</v>
      </c>
      <c r="H422" s="12" t="str">
        <f>kredi_kart_musterileri!G422</f>
        <v>Married</v>
      </c>
      <c r="I422" s="12" t="str">
        <f>kredi_kart_musterileri!H422</f>
        <v>Less than $40K</v>
      </c>
      <c r="K422" s="15"/>
    </row>
    <row r="423" spans="1:11">
      <c r="A423" s="47">
        <f>kredi_kart_musterileri!A423</f>
        <v>718927533</v>
      </c>
      <c r="B423" s="15" t="str">
        <f>kredi_kart_musterileri!B423</f>
        <v>Existing Customer</v>
      </c>
      <c r="C423" s="9">
        <f>kredi_kart_musterileri!C423</f>
        <v>45</v>
      </c>
      <c r="D423" s="77" t="str">
        <f t="shared" si="6"/>
        <v>36-45</v>
      </c>
      <c r="E423" s="12" t="str">
        <f>kredi_kart_musterileri!D423</f>
        <v>M</v>
      </c>
      <c r="F423" s="9">
        <f>kredi_kart_musterileri!E423</f>
        <v>3</v>
      </c>
      <c r="G423" s="34" t="str">
        <f>kredi_kart_musterileri!F423</f>
        <v>Graduate</v>
      </c>
      <c r="H423" s="12" t="str">
        <f>kredi_kart_musterileri!G423</f>
        <v>Single</v>
      </c>
      <c r="I423" s="12" t="str">
        <f>kredi_kart_musterileri!H423</f>
        <v>$80K - $120K</v>
      </c>
      <c r="K423" s="15"/>
    </row>
    <row r="424" spans="1:11">
      <c r="A424" s="47">
        <f>kredi_kart_musterileri!A424</f>
        <v>719337408</v>
      </c>
      <c r="B424" s="15" t="str">
        <f>kredi_kart_musterileri!B424</f>
        <v>Existing Customer</v>
      </c>
      <c r="C424" s="9">
        <f>kredi_kart_musterileri!C424</f>
        <v>63</v>
      </c>
      <c r="D424" s="77" t="str">
        <f t="shared" si="6"/>
        <v>56+</v>
      </c>
      <c r="E424" s="12" t="str">
        <f>kredi_kart_musterileri!D424</f>
        <v>M</v>
      </c>
      <c r="F424" s="9">
        <f>kredi_kart_musterileri!E424</f>
        <v>0</v>
      </c>
      <c r="G424" s="34" t="str">
        <f>kredi_kart_musterileri!F424</f>
        <v>High School</v>
      </c>
      <c r="H424" s="12" t="str">
        <f>kredi_kart_musterileri!G424</f>
        <v>Married</v>
      </c>
      <c r="I424" s="12" t="str">
        <f>kredi_kart_musterileri!H424</f>
        <v>$60K - $80K</v>
      </c>
      <c r="K424" s="15"/>
    </row>
    <row r="425" spans="1:11">
      <c r="A425" s="47">
        <f>kredi_kart_musterileri!A425</f>
        <v>772308408</v>
      </c>
      <c r="B425" s="15" t="str">
        <f>kredi_kart_musterileri!B425</f>
        <v>Existing Customer</v>
      </c>
      <c r="C425" s="9">
        <f>kredi_kart_musterileri!C425</f>
        <v>44</v>
      </c>
      <c r="D425" s="77" t="str">
        <f t="shared" si="6"/>
        <v>36-45</v>
      </c>
      <c r="E425" s="12" t="str">
        <f>kredi_kart_musterileri!D425</f>
        <v>M</v>
      </c>
      <c r="F425" s="9">
        <f>kredi_kart_musterileri!E425</f>
        <v>3</v>
      </c>
      <c r="G425" s="34" t="str">
        <f>kredi_kart_musterileri!F425</f>
        <v>Graduate</v>
      </c>
      <c r="H425" s="12" t="str">
        <f>kredi_kart_musterileri!G425</f>
        <v>Single</v>
      </c>
      <c r="I425" s="12" t="str">
        <f>kredi_kart_musterileri!H425</f>
        <v>$80K - $120K</v>
      </c>
      <c r="K425" s="15"/>
    </row>
    <row r="426" spans="1:11">
      <c r="A426" s="47">
        <f>kredi_kart_musterileri!A426</f>
        <v>712981383</v>
      </c>
      <c r="B426" s="15" t="str">
        <f>kredi_kart_musterileri!B426</f>
        <v>Existing Customer</v>
      </c>
      <c r="C426" s="9">
        <f>kredi_kart_musterileri!C426</f>
        <v>44</v>
      </c>
      <c r="D426" s="77" t="str">
        <f t="shared" si="6"/>
        <v>36-45</v>
      </c>
      <c r="E426" s="12" t="str">
        <f>kredi_kart_musterileri!D426</f>
        <v>F</v>
      </c>
      <c r="F426" s="9">
        <f>kredi_kart_musterileri!E426</f>
        <v>4</v>
      </c>
      <c r="G426" s="34" t="str">
        <f>kredi_kart_musterileri!F426</f>
        <v>College</v>
      </c>
      <c r="H426" s="12" t="str">
        <f>kredi_kart_musterileri!G426</f>
        <v>Married</v>
      </c>
      <c r="I426" s="12" t="str">
        <f>kredi_kart_musterileri!H426</f>
        <v>Less than $40K</v>
      </c>
      <c r="K426" s="15"/>
    </row>
    <row r="427" spans="1:11">
      <c r="A427" s="47">
        <f>kredi_kart_musterileri!A427</f>
        <v>790099758</v>
      </c>
      <c r="B427" s="15" t="str">
        <f>kredi_kart_musterileri!B427</f>
        <v>Existing Customer</v>
      </c>
      <c r="C427" s="9">
        <f>kredi_kart_musterileri!C427</f>
        <v>40</v>
      </c>
      <c r="D427" s="77" t="str">
        <f t="shared" si="6"/>
        <v>36-45</v>
      </c>
      <c r="E427" s="12" t="str">
        <f>kredi_kart_musterileri!D427</f>
        <v>M</v>
      </c>
      <c r="F427" s="9">
        <f>kredi_kart_musterileri!E427</f>
        <v>3</v>
      </c>
      <c r="G427" s="34" t="str">
        <f>kredi_kart_musterileri!F427</f>
        <v>High School</v>
      </c>
      <c r="H427" s="12" t="str">
        <f>kredi_kart_musterileri!G427</f>
        <v>Married</v>
      </c>
      <c r="I427" s="12" t="str">
        <f>kredi_kart_musterileri!H427</f>
        <v>$40K - $60K</v>
      </c>
      <c r="K427" s="15"/>
    </row>
    <row r="428" spans="1:11">
      <c r="A428" s="47">
        <f>kredi_kart_musterileri!A428</f>
        <v>709547658</v>
      </c>
      <c r="B428" s="15" t="str">
        <f>kredi_kart_musterileri!B428</f>
        <v>Attrited Customer</v>
      </c>
      <c r="C428" s="9">
        <f>kredi_kart_musterileri!C428</f>
        <v>39</v>
      </c>
      <c r="D428" s="77" t="str">
        <f t="shared" si="6"/>
        <v>36-45</v>
      </c>
      <c r="E428" s="12" t="str">
        <f>kredi_kart_musterileri!D428</f>
        <v>M</v>
      </c>
      <c r="F428" s="9">
        <f>kredi_kart_musterileri!E428</f>
        <v>2</v>
      </c>
      <c r="G428" s="34" t="str">
        <f>kredi_kart_musterileri!F428</f>
        <v>Uneducated</v>
      </c>
      <c r="H428" s="12" t="str">
        <f>kredi_kart_musterileri!G428</f>
        <v>Single</v>
      </c>
      <c r="I428" s="12" t="str">
        <f>kredi_kart_musterileri!H428</f>
        <v>$60K - $80K</v>
      </c>
      <c r="K428" s="15"/>
    </row>
    <row r="429" spans="1:11">
      <c r="A429" s="47">
        <f>kredi_kart_musterileri!A429</f>
        <v>778770783</v>
      </c>
      <c r="B429" s="15" t="str">
        <f>kredi_kart_musterileri!B429</f>
        <v>Existing Customer</v>
      </c>
      <c r="C429" s="9">
        <f>kredi_kart_musterileri!C429</f>
        <v>42</v>
      </c>
      <c r="D429" s="77" t="str">
        <f t="shared" si="6"/>
        <v>36-45</v>
      </c>
      <c r="E429" s="12" t="str">
        <f>kredi_kart_musterileri!D429</f>
        <v>M</v>
      </c>
      <c r="F429" s="9">
        <f>kredi_kart_musterileri!E429</f>
        <v>4</v>
      </c>
      <c r="G429" s="34" t="str">
        <f>kredi_kart_musterileri!F429</f>
        <v>High School</v>
      </c>
      <c r="H429" s="12" t="str">
        <f>kredi_kart_musterileri!G429</f>
        <v>Married</v>
      </c>
      <c r="I429" s="12" t="str">
        <f>kredi_kart_musterileri!H429</f>
        <v>$80K - $120K</v>
      </c>
      <c r="K429" s="15"/>
    </row>
    <row r="430" spans="1:11">
      <c r="A430" s="47">
        <f>kredi_kart_musterileri!A430</f>
        <v>713134458</v>
      </c>
      <c r="B430" s="15" t="str">
        <f>kredi_kart_musterileri!B430</f>
        <v>Existing Customer</v>
      </c>
      <c r="C430" s="9">
        <f>kredi_kart_musterileri!C430</f>
        <v>54</v>
      </c>
      <c r="D430" s="77" t="str">
        <f t="shared" si="6"/>
        <v>46-55</v>
      </c>
      <c r="E430" s="12" t="str">
        <f>kredi_kart_musterileri!D430</f>
        <v>M</v>
      </c>
      <c r="F430" s="9">
        <f>kredi_kart_musterileri!E430</f>
        <v>3</v>
      </c>
      <c r="G430" s="34" t="str">
        <f>kredi_kart_musterileri!F430</f>
        <v>High School</v>
      </c>
      <c r="H430" s="12" t="str">
        <f>kredi_kart_musterileri!G430</f>
        <v>Married</v>
      </c>
      <c r="I430" s="12" t="str">
        <f>kredi_kart_musterileri!H430</f>
        <v>$120K +</v>
      </c>
      <c r="K430" s="15"/>
    </row>
    <row r="431" spans="1:11">
      <c r="A431" s="47">
        <f>kredi_kart_musterileri!A431</f>
        <v>712159083</v>
      </c>
      <c r="B431" s="15" t="str">
        <f>kredi_kart_musterileri!B431</f>
        <v>Attrited Customer</v>
      </c>
      <c r="C431" s="9">
        <f>kredi_kart_musterileri!C431</f>
        <v>58</v>
      </c>
      <c r="D431" s="77" t="str">
        <f t="shared" si="6"/>
        <v>56+</v>
      </c>
      <c r="E431" s="12" t="str">
        <f>kredi_kart_musterileri!D431</f>
        <v>F</v>
      </c>
      <c r="F431" s="9">
        <f>kredi_kart_musterileri!E431</f>
        <v>4</v>
      </c>
      <c r="G431" s="34">
        <f>kredi_kart_musterileri!F431</f>
        <v>0</v>
      </c>
      <c r="H431" s="12" t="str">
        <f>kredi_kart_musterileri!G431</f>
        <v>Married</v>
      </c>
      <c r="I431" s="12" t="str">
        <f>kredi_kart_musterileri!H431</f>
        <v>Less than $40K</v>
      </c>
      <c r="K431" s="15"/>
    </row>
    <row r="432" spans="1:11">
      <c r="A432" s="47">
        <f>kredi_kart_musterileri!A432</f>
        <v>713639958</v>
      </c>
      <c r="B432" s="15" t="str">
        <f>kredi_kart_musterileri!B432</f>
        <v>Existing Customer</v>
      </c>
      <c r="C432" s="9">
        <f>kredi_kart_musterileri!C432</f>
        <v>46</v>
      </c>
      <c r="D432" s="77" t="str">
        <f t="shared" si="6"/>
        <v>46-55</v>
      </c>
      <c r="E432" s="12" t="str">
        <f>kredi_kart_musterileri!D432</f>
        <v>F</v>
      </c>
      <c r="F432" s="9">
        <f>kredi_kart_musterileri!E432</f>
        <v>4</v>
      </c>
      <c r="G432" s="34" t="str">
        <f>kredi_kart_musterileri!F432</f>
        <v>Graduate</v>
      </c>
      <c r="H432" s="12" t="str">
        <f>kredi_kart_musterileri!G432</f>
        <v>Divorced</v>
      </c>
      <c r="I432" s="12" t="str">
        <f>kredi_kart_musterileri!H432</f>
        <v>Less than $40K</v>
      </c>
      <c r="K432" s="15"/>
    </row>
    <row r="433" spans="1:11">
      <c r="A433" s="47">
        <f>kredi_kart_musterileri!A433</f>
        <v>771180033</v>
      </c>
      <c r="B433" s="15" t="str">
        <f>kredi_kart_musterileri!B433</f>
        <v>Existing Customer</v>
      </c>
      <c r="C433" s="9">
        <f>kredi_kart_musterileri!C433</f>
        <v>47</v>
      </c>
      <c r="D433" s="77" t="str">
        <f t="shared" si="6"/>
        <v>46-55</v>
      </c>
      <c r="E433" s="12" t="str">
        <f>kredi_kart_musterileri!D433</f>
        <v>F</v>
      </c>
      <c r="F433" s="9">
        <f>kredi_kart_musterileri!E433</f>
        <v>4</v>
      </c>
      <c r="G433" s="34">
        <f>kredi_kart_musterileri!F433</f>
        <v>0</v>
      </c>
      <c r="H433" s="12" t="str">
        <f>kredi_kart_musterileri!G433</f>
        <v>Divorced</v>
      </c>
      <c r="I433" s="12" t="str">
        <f>kredi_kart_musterileri!H433</f>
        <v>$40K - $60K</v>
      </c>
      <c r="K433" s="15"/>
    </row>
    <row r="434" spans="1:11">
      <c r="A434" s="47">
        <f>kredi_kart_musterileri!A434</f>
        <v>717916758</v>
      </c>
      <c r="B434" s="15" t="str">
        <f>kredi_kart_musterileri!B434</f>
        <v>Existing Customer</v>
      </c>
      <c r="C434" s="9">
        <f>kredi_kart_musterileri!C434</f>
        <v>67</v>
      </c>
      <c r="D434" s="77" t="str">
        <f t="shared" si="6"/>
        <v>56+</v>
      </c>
      <c r="E434" s="12" t="str">
        <f>kredi_kart_musterileri!D434</f>
        <v>F</v>
      </c>
      <c r="F434" s="9">
        <f>kredi_kart_musterileri!E434</f>
        <v>0</v>
      </c>
      <c r="G434" s="34">
        <f>kredi_kart_musterileri!F434</f>
        <v>0</v>
      </c>
      <c r="H434" s="12" t="str">
        <f>kredi_kart_musterileri!G434</f>
        <v>Married</v>
      </c>
      <c r="I434" s="12">
        <f>kredi_kart_musterileri!H434</f>
        <v>0</v>
      </c>
      <c r="K434" s="15"/>
    </row>
    <row r="435" spans="1:11">
      <c r="A435" s="47">
        <f>kredi_kart_musterileri!A435</f>
        <v>711089733</v>
      </c>
      <c r="B435" s="15" t="str">
        <f>kredi_kart_musterileri!B435</f>
        <v>Existing Customer</v>
      </c>
      <c r="C435" s="9">
        <f>kredi_kart_musterileri!C435</f>
        <v>50</v>
      </c>
      <c r="D435" s="77" t="str">
        <f t="shared" si="6"/>
        <v>46-55</v>
      </c>
      <c r="E435" s="12" t="str">
        <f>kredi_kart_musterileri!D435</f>
        <v>F</v>
      </c>
      <c r="F435" s="9">
        <f>kredi_kart_musterileri!E435</f>
        <v>2</v>
      </c>
      <c r="G435" s="34" t="str">
        <f>kredi_kart_musterileri!F435</f>
        <v>College</v>
      </c>
      <c r="H435" s="12" t="str">
        <f>kredi_kart_musterileri!G435</f>
        <v>Divorced</v>
      </c>
      <c r="I435" s="12" t="str">
        <f>kredi_kart_musterileri!H435</f>
        <v>Less than $40K</v>
      </c>
      <c r="K435" s="15"/>
    </row>
    <row r="436" spans="1:11">
      <c r="A436" s="47">
        <f>kredi_kart_musterileri!A436</f>
        <v>716988633</v>
      </c>
      <c r="B436" s="15" t="str">
        <f>kredi_kart_musterileri!B436</f>
        <v>Existing Customer</v>
      </c>
      <c r="C436" s="9">
        <f>kredi_kart_musterileri!C436</f>
        <v>55</v>
      </c>
      <c r="D436" s="77" t="str">
        <f t="shared" si="6"/>
        <v>46-55</v>
      </c>
      <c r="E436" s="12" t="str">
        <f>kredi_kart_musterileri!D436</f>
        <v>M</v>
      </c>
      <c r="F436" s="9">
        <f>kredi_kart_musterileri!E436</f>
        <v>0</v>
      </c>
      <c r="G436" s="34" t="str">
        <f>kredi_kart_musterileri!F436</f>
        <v>High School</v>
      </c>
      <c r="H436" s="12" t="str">
        <f>kredi_kart_musterileri!G436</f>
        <v>Divorced</v>
      </c>
      <c r="I436" s="12" t="str">
        <f>kredi_kart_musterileri!H436</f>
        <v>$60K - $80K</v>
      </c>
      <c r="K436" s="15"/>
    </row>
    <row r="437" spans="1:11">
      <c r="A437" s="47">
        <f>kredi_kart_musterileri!A437</f>
        <v>779031033</v>
      </c>
      <c r="B437" s="15" t="str">
        <f>kredi_kart_musterileri!B437</f>
        <v>Existing Customer</v>
      </c>
      <c r="C437" s="9">
        <f>kredi_kart_musterileri!C437</f>
        <v>46</v>
      </c>
      <c r="D437" s="77" t="str">
        <f t="shared" si="6"/>
        <v>46-55</v>
      </c>
      <c r="E437" s="12" t="str">
        <f>kredi_kart_musterileri!D437</f>
        <v>F</v>
      </c>
      <c r="F437" s="9">
        <f>kredi_kart_musterileri!E437</f>
        <v>2</v>
      </c>
      <c r="G437" s="34" t="str">
        <f>kredi_kart_musterileri!F437</f>
        <v>Graduate</v>
      </c>
      <c r="H437" s="12" t="str">
        <f>kredi_kart_musterileri!G437</f>
        <v>Married</v>
      </c>
      <c r="I437" s="12" t="str">
        <f>kredi_kart_musterileri!H437</f>
        <v>$40K - $60K</v>
      </c>
      <c r="K437" s="15"/>
    </row>
    <row r="438" spans="1:11">
      <c r="A438" s="47">
        <f>kredi_kart_musterileri!A438</f>
        <v>716302383</v>
      </c>
      <c r="B438" s="15" t="str">
        <f>kredi_kart_musterileri!B438</f>
        <v>Existing Customer</v>
      </c>
      <c r="C438" s="9">
        <f>kredi_kart_musterileri!C438</f>
        <v>47</v>
      </c>
      <c r="D438" s="77" t="str">
        <f t="shared" si="6"/>
        <v>46-55</v>
      </c>
      <c r="E438" s="12" t="str">
        <f>kredi_kart_musterileri!D438</f>
        <v>F</v>
      </c>
      <c r="F438" s="9">
        <f>kredi_kart_musterileri!E438</f>
        <v>4</v>
      </c>
      <c r="G438" s="34" t="str">
        <f>kredi_kart_musterileri!F438</f>
        <v>Uneducated</v>
      </c>
      <c r="H438" s="12" t="str">
        <f>kredi_kart_musterileri!G438</f>
        <v>Married</v>
      </c>
      <c r="I438" s="12" t="str">
        <f>kredi_kart_musterileri!H438</f>
        <v>$40K - $60K</v>
      </c>
      <c r="K438" s="15"/>
    </row>
    <row r="439" spans="1:11">
      <c r="A439" s="47">
        <f>kredi_kart_musterileri!A439</f>
        <v>718281408</v>
      </c>
      <c r="B439" s="15" t="str">
        <f>kredi_kart_musterileri!B439</f>
        <v>Existing Customer</v>
      </c>
      <c r="C439" s="9">
        <f>kredi_kart_musterileri!C439</f>
        <v>36</v>
      </c>
      <c r="D439" s="77" t="str">
        <f t="shared" si="6"/>
        <v>36-45</v>
      </c>
      <c r="E439" s="12" t="str">
        <f>kredi_kart_musterileri!D439</f>
        <v>F</v>
      </c>
      <c r="F439" s="9">
        <f>kredi_kart_musterileri!E439</f>
        <v>2</v>
      </c>
      <c r="G439" s="34">
        <f>kredi_kart_musterileri!F439</f>
        <v>0</v>
      </c>
      <c r="H439" s="12" t="str">
        <f>kredi_kart_musterileri!G439</f>
        <v>Married</v>
      </c>
      <c r="I439" s="12" t="str">
        <f>kredi_kart_musterileri!H439</f>
        <v>$40K - $60K</v>
      </c>
      <c r="K439" s="15"/>
    </row>
    <row r="440" spans="1:11">
      <c r="A440" s="47">
        <f>kredi_kart_musterileri!A440</f>
        <v>721333233</v>
      </c>
      <c r="B440" s="15" t="str">
        <f>kredi_kart_musterileri!B440</f>
        <v>Existing Customer</v>
      </c>
      <c r="C440" s="9">
        <f>kredi_kart_musterileri!C440</f>
        <v>40</v>
      </c>
      <c r="D440" s="77" t="str">
        <f t="shared" si="6"/>
        <v>36-45</v>
      </c>
      <c r="E440" s="12" t="str">
        <f>kredi_kart_musterileri!D440</f>
        <v>M</v>
      </c>
      <c r="F440" s="9">
        <f>kredi_kart_musterileri!E440</f>
        <v>4</v>
      </c>
      <c r="G440" s="34" t="str">
        <f>kredi_kart_musterileri!F440</f>
        <v>Doctorate</v>
      </c>
      <c r="H440" s="12" t="str">
        <f>kredi_kart_musterileri!G440</f>
        <v>Divorced</v>
      </c>
      <c r="I440" s="12" t="str">
        <f>kredi_kart_musterileri!H440</f>
        <v>$60K - $80K</v>
      </c>
      <c r="K440" s="15"/>
    </row>
    <row r="441" spans="1:11">
      <c r="A441" s="47">
        <f>kredi_kart_musterileri!A441</f>
        <v>794496033</v>
      </c>
      <c r="B441" s="15" t="str">
        <f>kredi_kart_musterileri!B441</f>
        <v>Existing Customer</v>
      </c>
      <c r="C441" s="9">
        <f>kredi_kart_musterileri!C441</f>
        <v>57</v>
      </c>
      <c r="D441" s="77" t="str">
        <f t="shared" si="6"/>
        <v>56+</v>
      </c>
      <c r="E441" s="12" t="str">
        <f>kredi_kart_musterileri!D441</f>
        <v>M</v>
      </c>
      <c r="F441" s="9">
        <f>kredi_kart_musterileri!E441</f>
        <v>2</v>
      </c>
      <c r="G441" s="34">
        <f>kredi_kart_musterileri!F441</f>
        <v>0</v>
      </c>
      <c r="H441" s="12" t="str">
        <f>kredi_kart_musterileri!G441</f>
        <v>Single</v>
      </c>
      <c r="I441" s="12" t="str">
        <f>kredi_kart_musterileri!H441</f>
        <v>$80K - $120K</v>
      </c>
      <c r="K441" s="15"/>
    </row>
    <row r="442" spans="1:11">
      <c r="A442" s="47">
        <f>kredi_kart_musterileri!A442</f>
        <v>710519433</v>
      </c>
      <c r="B442" s="15" t="str">
        <f>kredi_kart_musterileri!B442</f>
        <v>Existing Customer</v>
      </c>
      <c r="C442" s="9">
        <f>kredi_kart_musterileri!C442</f>
        <v>48</v>
      </c>
      <c r="D442" s="77" t="str">
        <f t="shared" si="6"/>
        <v>46-55</v>
      </c>
      <c r="E442" s="12" t="str">
        <f>kredi_kart_musterileri!D442</f>
        <v>M</v>
      </c>
      <c r="F442" s="9">
        <f>kredi_kart_musterileri!E442</f>
        <v>1</v>
      </c>
      <c r="G442" s="34">
        <f>kredi_kart_musterileri!F442</f>
        <v>0</v>
      </c>
      <c r="H442" s="12" t="str">
        <f>kredi_kart_musterileri!G442</f>
        <v>Divorced</v>
      </c>
      <c r="I442" s="12" t="str">
        <f>kredi_kart_musterileri!H442</f>
        <v>$80K - $120K</v>
      </c>
      <c r="K442" s="15"/>
    </row>
    <row r="443" spans="1:11">
      <c r="A443" s="47">
        <f>kredi_kart_musterileri!A443</f>
        <v>814995933</v>
      </c>
      <c r="B443" s="15" t="str">
        <f>kredi_kart_musterileri!B443</f>
        <v>Existing Customer</v>
      </c>
      <c r="C443" s="9">
        <f>kredi_kart_musterileri!C443</f>
        <v>58</v>
      </c>
      <c r="D443" s="77" t="str">
        <f t="shared" si="6"/>
        <v>56+</v>
      </c>
      <c r="E443" s="12" t="str">
        <f>kredi_kart_musterileri!D443</f>
        <v>F</v>
      </c>
      <c r="F443" s="9">
        <f>kredi_kart_musterileri!E443</f>
        <v>3</v>
      </c>
      <c r="G443" s="34" t="str">
        <f>kredi_kart_musterileri!F443</f>
        <v>Graduate</v>
      </c>
      <c r="H443" s="12" t="str">
        <f>kredi_kart_musterileri!G443</f>
        <v>Married</v>
      </c>
      <c r="I443" s="12" t="str">
        <f>kredi_kart_musterileri!H443</f>
        <v>Less than $40K</v>
      </c>
      <c r="K443" s="15"/>
    </row>
    <row r="444" spans="1:11">
      <c r="A444" s="47">
        <f>kredi_kart_musterileri!A444</f>
        <v>721469433</v>
      </c>
      <c r="B444" s="15" t="str">
        <f>kredi_kart_musterileri!B444</f>
        <v>Existing Customer</v>
      </c>
      <c r="C444" s="9">
        <f>kredi_kart_musterileri!C444</f>
        <v>48</v>
      </c>
      <c r="D444" s="77" t="str">
        <f t="shared" si="6"/>
        <v>46-55</v>
      </c>
      <c r="E444" s="12" t="str">
        <f>kredi_kart_musterileri!D444</f>
        <v>M</v>
      </c>
      <c r="F444" s="9">
        <f>kredi_kart_musterileri!E444</f>
        <v>3</v>
      </c>
      <c r="G444" s="34" t="str">
        <f>kredi_kart_musterileri!F444</f>
        <v>Graduate</v>
      </c>
      <c r="H444" s="12" t="str">
        <f>kredi_kart_musterileri!G444</f>
        <v>Single</v>
      </c>
      <c r="I444" s="12" t="str">
        <f>kredi_kart_musterileri!H444</f>
        <v>$40K - $60K</v>
      </c>
      <c r="K444" s="15"/>
    </row>
    <row r="445" spans="1:11">
      <c r="A445" s="47">
        <f>kredi_kart_musterileri!A445</f>
        <v>788386908</v>
      </c>
      <c r="B445" s="15" t="str">
        <f>kredi_kart_musterileri!B445</f>
        <v>Existing Customer</v>
      </c>
      <c r="C445" s="9">
        <f>kredi_kart_musterileri!C445</f>
        <v>48</v>
      </c>
      <c r="D445" s="77" t="str">
        <f t="shared" si="6"/>
        <v>46-55</v>
      </c>
      <c r="E445" s="12" t="str">
        <f>kredi_kart_musterileri!D445</f>
        <v>M</v>
      </c>
      <c r="F445" s="9">
        <f>kredi_kart_musterileri!E445</f>
        <v>3</v>
      </c>
      <c r="G445" s="34" t="str">
        <f>kredi_kart_musterileri!F445</f>
        <v>Graduate</v>
      </c>
      <c r="H445" s="12" t="str">
        <f>kredi_kart_musterileri!G445</f>
        <v>Unknown</v>
      </c>
      <c r="I445" s="12" t="str">
        <f>kredi_kart_musterileri!H445</f>
        <v>$80K - $120K</v>
      </c>
      <c r="K445" s="15"/>
    </row>
    <row r="446" spans="1:11">
      <c r="A446" s="47">
        <f>kredi_kart_musterileri!A446</f>
        <v>717198633</v>
      </c>
      <c r="B446" s="15" t="str">
        <f>kredi_kart_musterileri!B446</f>
        <v>Existing Customer</v>
      </c>
      <c r="C446" s="9">
        <f>kredi_kart_musterileri!C446</f>
        <v>53</v>
      </c>
      <c r="D446" s="77" t="str">
        <f t="shared" si="6"/>
        <v>46-55</v>
      </c>
      <c r="E446" s="12" t="str">
        <f>kredi_kart_musterileri!D446</f>
        <v>F</v>
      </c>
      <c r="F446" s="9">
        <f>kredi_kart_musterileri!E446</f>
        <v>2</v>
      </c>
      <c r="G446" s="34" t="str">
        <f>kredi_kart_musterileri!F446</f>
        <v>College</v>
      </c>
      <c r="H446" s="12" t="str">
        <f>kredi_kart_musterileri!G446</f>
        <v>Married</v>
      </c>
      <c r="I446" s="12" t="str">
        <f>kredi_kart_musterileri!H446</f>
        <v>$40K - $60K</v>
      </c>
      <c r="K446" s="15"/>
    </row>
    <row r="447" spans="1:11">
      <c r="A447" s="47">
        <f>kredi_kart_musterileri!A447</f>
        <v>767695083</v>
      </c>
      <c r="B447" s="15" t="str">
        <f>kredi_kart_musterileri!B447</f>
        <v>Existing Customer</v>
      </c>
      <c r="C447" s="9">
        <f>kredi_kart_musterileri!C447</f>
        <v>50</v>
      </c>
      <c r="D447" s="77" t="str">
        <f t="shared" si="6"/>
        <v>46-55</v>
      </c>
      <c r="E447" s="12" t="str">
        <f>kredi_kart_musterileri!D447</f>
        <v>M</v>
      </c>
      <c r="F447" s="9">
        <f>kredi_kart_musterileri!E447</f>
        <v>2</v>
      </c>
      <c r="G447" s="34" t="str">
        <f>kredi_kart_musterileri!F447</f>
        <v>Graduate</v>
      </c>
      <c r="H447" s="12" t="str">
        <f>kredi_kart_musterileri!G447</f>
        <v>Married</v>
      </c>
      <c r="I447" s="12" t="str">
        <f>kredi_kart_musterileri!H447</f>
        <v>$80K - $120K</v>
      </c>
      <c r="K447" s="15"/>
    </row>
    <row r="448" spans="1:11">
      <c r="A448" s="47">
        <f>kredi_kart_musterileri!A448</f>
        <v>711791583</v>
      </c>
      <c r="B448" s="15" t="str">
        <f>kredi_kart_musterileri!B448</f>
        <v>Attrited Customer</v>
      </c>
      <c r="C448" s="9">
        <f>kredi_kart_musterileri!C448</f>
        <v>52</v>
      </c>
      <c r="D448" s="77" t="str">
        <f t="shared" si="6"/>
        <v>46-55</v>
      </c>
      <c r="E448" s="12" t="str">
        <f>kredi_kart_musterileri!D448</f>
        <v>F</v>
      </c>
      <c r="F448" s="9">
        <f>kredi_kart_musterileri!E448</f>
        <v>1</v>
      </c>
      <c r="G448" s="34" t="str">
        <f>kredi_kart_musterileri!F448</f>
        <v>Graduate</v>
      </c>
      <c r="H448" s="12" t="str">
        <f>kredi_kart_musterileri!G448</f>
        <v>Single</v>
      </c>
      <c r="I448" s="12" t="str">
        <f>kredi_kart_musterileri!H448</f>
        <v>Less than $40K</v>
      </c>
      <c r="K448" s="15"/>
    </row>
    <row r="449" spans="1:11">
      <c r="A449" s="47">
        <f>kredi_kart_musterileri!A449</f>
        <v>712315683</v>
      </c>
      <c r="B449" s="15" t="str">
        <f>kredi_kart_musterileri!B449</f>
        <v>Attrited Customer</v>
      </c>
      <c r="C449" s="9">
        <f>kredi_kart_musterileri!C449</f>
        <v>53</v>
      </c>
      <c r="D449" s="77" t="str">
        <f t="shared" si="6"/>
        <v>46-55</v>
      </c>
      <c r="E449" s="12" t="str">
        <f>kredi_kart_musterileri!D449</f>
        <v>F</v>
      </c>
      <c r="F449" s="9">
        <f>kredi_kart_musterileri!E449</f>
        <v>2</v>
      </c>
      <c r="G449" s="34" t="str">
        <f>kredi_kart_musterileri!F449</f>
        <v>Uneducated</v>
      </c>
      <c r="H449" s="12" t="str">
        <f>kredi_kart_musterileri!G449</f>
        <v>Single</v>
      </c>
      <c r="I449" s="12" t="str">
        <f>kredi_kart_musterileri!H449</f>
        <v>Less than $40K</v>
      </c>
      <c r="K449" s="15"/>
    </row>
    <row r="450" spans="1:11">
      <c r="A450" s="47">
        <f>kredi_kart_musterileri!A450</f>
        <v>710038008</v>
      </c>
      <c r="B450" s="15" t="str">
        <f>kredi_kart_musterileri!B450</f>
        <v>Existing Customer</v>
      </c>
      <c r="C450" s="9">
        <f>kredi_kart_musterileri!C450</f>
        <v>56</v>
      </c>
      <c r="D450" s="77" t="str">
        <f t="shared" si="6"/>
        <v>56+</v>
      </c>
      <c r="E450" s="12" t="str">
        <f>kredi_kart_musterileri!D450</f>
        <v>F</v>
      </c>
      <c r="F450" s="9">
        <f>kredi_kart_musterileri!E450</f>
        <v>1</v>
      </c>
      <c r="G450" s="34" t="str">
        <f>kredi_kart_musterileri!F450</f>
        <v>Graduate</v>
      </c>
      <c r="H450" s="12" t="str">
        <f>kredi_kart_musterileri!G450</f>
        <v>Single</v>
      </c>
      <c r="I450" s="12" t="str">
        <f>kredi_kart_musterileri!H450</f>
        <v>$40K - $60K</v>
      </c>
      <c r="K450" s="15"/>
    </row>
    <row r="451" spans="1:11">
      <c r="A451" s="47">
        <f>kredi_kart_musterileri!A451</f>
        <v>789129033</v>
      </c>
      <c r="B451" s="15" t="str">
        <f>kredi_kart_musterileri!B451</f>
        <v>Existing Customer</v>
      </c>
      <c r="C451" s="9">
        <f>kredi_kart_musterileri!C451</f>
        <v>44</v>
      </c>
      <c r="D451" s="77" t="str">
        <f t="shared" ref="D451:D514" si="7">IF($C451&lt;=35, "25-35", IF($C451&lt;=45, "36-45", IF($C451&lt;=55, "46-55", "56+")))</f>
        <v>36-45</v>
      </c>
      <c r="E451" s="12" t="str">
        <f>kredi_kart_musterileri!D451</f>
        <v>M</v>
      </c>
      <c r="F451" s="9">
        <f>kredi_kart_musterileri!E451</f>
        <v>5</v>
      </c>
      <c r="G451" s="34">
        <f>kredi_kart_musterileri!F451</f>
        <v>0</v>
      </c>
      <c r="H451" s="12" t="str">
        <f>kredi_kart_musterileri!G451</f>
        <v>Single</v>
      </c>
      <c r="I451" s="12" t="str">
        <f>kredi_kart_musterileri!H451</f>
        <v>$80K - $120K</v>
      </c>
      <c r="K451" s="15"/>
    </row>
    <row r="452" spans="1:11">
      <c r="A452" s="47">
        <f>kredi_kart_musterileri!A452</f>
        <v>718349058</v>
      </c>
      <c r="B452" s="15" t="str">
        <f>kredi_kart_musterileri!B452</f>
        <v>Existing Customer</v>
      </c>
      <c r="C452" s="9">
        <f>kredi_kart_musterileri!C452</f>
        <v>49</v>
      </c>
      <c r="D452" s="77" t="str">
        <f t="shared" si="7"/>
        <v>46-55</v>
      </c>
      <c r="E452" s="12" t="str">
        <f>kredi_kart_musterileri!D452</f>
        <v>M</v>
      </c>
      <c r="F452" s="9">
        <f>kredi_kart_musterileri!E452</f>
        <v>3</v>
      </c>
      <c r="G452" s="34" t="str">
        <f>kredi_kart_musterileri!F452</f>
        <v>High School</v>
      </c>
      <c r="H452" s="12" t="str">
        <f>kredi_kart_musterileri!G452</f>
        <v>Married</v>
      </c>
      <c r="I452" s="12" t="str">
        <f>kredi_kart_musterileri!H452</f>
        <v>$80K - $120K</v>
      </c>
      <c r="K452" s="15"/>
    </row>
    <row r="453" spans="1:11">
      <c r="A453" s="47">
        <f>kredi_kart_musterileri!A453</f>
        <v>789842283</v>
      </c>
      <c r="B453" s="15" t="str">
        <f>kredi_kart_musterileri!B453</f>
        <v>Attrited Customer</v>
      </c>
      <c r="C453" s="9">
        <f>kredi_kart_musterileri!C453</f>
        <v>54</v>
      </c>
      <c r="D453" s="77" t="str">
        <f t="shared" si="7"/>
        <v>46-55</v>
      </c>
      <c r="E453" s="12" t="str">
        <f>kredi_kart_musterileri!D453</f>
        <v>M</v>
      </c>
      <c r="F453" s="9">
        <f>kredi_kart_musterileri!E453</f>
        <v>2</v>
      </c>
      <c r="G453" s="34" t="str">
        <f>kredi_kart_musterileri!F453</f>
        <v>Graduate</v>
      </c>
      <c r="H453" s="12" t="str">
        <f>kredi_kart_musterileri!G453</f>
        <v>Married</v>
      </c>
      <c r="I453" s="12" t="str">
        <f>kredi_kart_musterileri!H453</f>
        <v>$60K - $80K</v>
      </c>
      <c r="K453" s="15"/>
    </row>
    <row r="454" spans="1:11">
      <c r="A454" s="47">
        <f>kredi_kart_musterileri!A454</f>
        <v>714513033</v>
      </c>
      <c r="B454" s="15" t="str">
        <f>kredi_kart_musterileri!B454</f>
        <v>Existing Customer</v>
      </c>
      <c r="C454" s="9">
        <f>kredi_kart_musterileri!C454</f>
        <v>39</v>
      </c>
      <c r="D454" s="77" t="str">
        <f t="shared" si="7"/>
        <v>36-45</v>
      </c>
      <c r="E454" s="12" t="str">
        <f>kredi_kart_musterileri!D454</f>
        <v>F</v>
      </c>
      <c r="F454" s="9">
        <f>kredi_kart_musterileri!E454</f>
        <v>1</v>
      </c>
      <c r="G454" s="34">
        <f>kredi_kart_musterileri!F454</f>
        <v>0</v>
      </c>
      <c r="H454" s="12" t="str">
        <f>kredi_kart_musterileri!G454</f>
        <v>Single</v>
      </c>
      <c r="I454" s="12" t="str">
        <f>kredi_kart_musterileri!H454</f>
        <v>$40K - $60K</v>
      </c>
      <c r="K454" s="15"/>
    </row>
    <row r="455" spans="1:11">
      <c r="A455" s="47">
        <f>kredi_kart_musterileri!A455</f>
        <v>714717483</v>
      </c>
      <c r="B455" s="15" t="str">
        <f>kredi_kart_musterileri!B455</f>
        <v>Existing Customer</v>
      </c>
      <c r="C455" s="9">
        <f>kredi_kart_musterileri!C455</f>
        <v>39</v>
      </c>
      <c r="D455" s="77" t="str">
        <f t="shared" si="7"/>
        <v>36-45</v>
      </c>
      <c r="E455" s="12" t="str">
        <f>kredi_kart_musterileri!D455</f>
        <v>F</v>
      </c>
      <c r="F455" s="9">
        <f>kredi_kart_musterileri!E455</f>
        <v>3</v>
      </c>
      <c r="G455" s="34" t="str">
        <f>kredi_kart_musterileri!F455</f>
        <v>Uneducated</v>
      </c>
      <c r="H455" s="12" t="str">
        <f>kredi_kart_musterileri!G455</f>
        <v>Divorced</v>
      </c>
      <c r="I455" s="12">
        <f>kredi_kart_musterileri!H455</f>
        <v>0</v>
      </c>
      <c r="K455" s="15"/>
    </row>
    <row r="456" spans="1:11">
      <c r="A456" s="47">
        <f>kredi_kart_musterileri!A456</f>
        <v>714900408</v>
      </c>
      <c r="B456" s="15" t="str">
        <f>kredi_kart_musterileri!B456</f>
        <v>Existing Customer</v>
      </c>
      <c r="C456" s="9">
        <f>kredi_kart_musterileri!C456</f>
        <v>41</v>
      </c>
      <c r="D456" s="77" t="str">
        <f t="shared" si="7"/>
        <v>36-45</v>
      </c>
      <c r="E456" s="12" t="str">
        <f>kredi_kart_musterileri!D456</f>
        <v>F</v>
      </c>
      <c r="F456" s="9">
        <f>kredi_kart_musterileri!E456</f>
        <v>4</v>
      </c>
      <c r="G456" s="34" t="str">
        <f>kredi_kart_musterileri!F456</f>
        <v>High School</v>
      </c>
      <c r="H456" s="12" t="str">
        <f>kredi_kart_musterileri!G456</f>
        <v>Single</v>
      </c>
      <c r="I456" s="12" t="str">
        <f>kredi_kart_musterileri!H456</f>
        <v>Less than $40K</v>
      </c>
      <c r="K456" s="15"/>
    </row>
    <row r="457" spans="1:11">
      <c r="A457" s="47">
        <f>kredi_kart_musterileri!A457</f>
        <v>719418933</v>
      </c>
      <c r="B457" s="15" t="str">
        <f>kredi_kart_musterileri!B457</f>
        <v>Attrited Customer</v>
      </c>
      <c r="C457" s="9">
        <f>kredi_kart_musterileri!C457</f>
        <v>53</v>
      </c>
      <c r="D457" s="77" t="str">
        <f t="shared" si="7"/>
        <v>46-55</v>
      </c>
      <c r="E457" s="12" t="str">
        <f>kredi_kart_musterileri!D457</f>
        <v>M</v>
      </c>
      <c r="F457" s="9">
        <f>kredi_kart_musterileri!E457</f>
        <v>2</v>
      </c>
      <c r="G457" s="34" t="str">
        <f>kredi_kart_musterileri!F457</f>
        <v>Uneducated</v>
      </c>
      <c r="H457" s="12" t="str">
        <f>kredi_kart_musterileri!G457</f>
        <v>Married</v>
      </c>
      <c r="I457" s="12" t="str">
        <f>kredi_kart_musterileri!H457</f>
        <v>$80K - $120K</v>
      </c>
      <c r="K457" s="15"/>
    </row>
    <row r="458" spans="1:11">
      <c r="A458" s="47">
        <f>kredi_kart_musterileri!A458</f>
        <v>720115683</v>
      </c>
      <c r="B458" s="15" t="str">
        <f>kredi_kart_musterileri!B458</f>
        <v>Existing Customer</v>
      </c>
      <c r="C458" s="9">
        <f>kredi_kart_musterileri!C458</f>
        <v>47</v>
      </c>
      <c r="D458" s="77" t="str">
        <f t="shared" si="7"/>
        <v>46-55</v>
      </c>
      <c r="E458" s="12" t="str">
        <f>kredi_kart_musterileri!D458</f>
        <v>M</v>
      </c>
      <c r="F458" s="9">
        <f>kredi_kart_musterileri!E458</f>
        <v>3</v>
      </c>
      <c r="G458" s="34" t="str">
        <f>kredi_kart_musterileri!F458</f>
        <v>Uneducated</v>
      </c>
      <c r="H458" s="12" t="str">
        <f>kredi_kart_musterileri!G458</f>
        <v>Married</v>
      </c>
      <c r="I458" s="12" t="str">
        <f>kredi_kart_musterileri!H458</f>
        <v>$80K - $120K</v>
      </c>
      <c r="K458" s="15"/>
    </row>
    <row r="459" spans="1:11">
      <c r="A459" s="47">
        <f>kredi_kart_musterileri!A459</f>
        <v>779504058</v>
      </c>
      <c r="B459" s="15" t="str">
        <f>kredi_kart_musterileri!B459</f>
        <v>Existing Customer</v>
      </c>
      <c r="C459" s="9">
        <f>kredi_kart_musterileri!C459</f>
        <v>46</v>
      </c>
      <c r="D459" s="77" t="str">
        <f t="shared" si="7"/>
        <v>46-55</v>
      </c>
      <c r="E459" s="12" t="str">
        <f>kredi_kart_musterileri!D459</f>
        <v>F</v>
      </c>
      <c r="F459" s="9">
        <f>kredi_kart_musterileri!E459</f>
        <v>2</v>
      </c>
      <c r="G459" s="34" t="str">
        <f>kredi_kart_musterileri!F459</f>
        <v>Post Graduate</v>
      </c>
      <c r="H459" s="12" t="str">
        <f>kredi_kart_musterileri!G459</f>
        <v>Married</v>
      </c>
      <c r="I459" s="12" t="str">
        <f>kredi_kart_musterileri!H459</f>
        <v>Less than $40K</v>
      </c>
      <c r="K459" s="15"/>
    </row>
    <row r="460" spans="1:11">
      <c r="A460" s="47">
        <f>kredi_kart_musterileri!A460</f>
        <v>795979833</v>
      </c>
      <c r="B460" s="15" t="str">
        <f>kredi_kart_musterileri!B460</f>
        <v>Existing Customer</v>
      </c>
      <c r="C460" s="9">
        <f>kredi_kart_musterileri!C460</f>
        <v>53</v>
      </c>
      <c r="D460" s="77" t="str">
        <f t="shared" si="7"/>
        <v>46-55</v>
      </c>
      <c r="E460" s="12" t="str">
        <f>kredi_kart_musterileri!D460</f>
        <v>F</v>
      </c>
      <c r="F460" s="9">
        <f>kredi_kart_musterileri!E460</f>
        <v>1</v>
      </c>
      <c r="G460" s="34" t="str">
        <f>kredi_kart_musterileri!F460</f>
        <v>High School</v>
      </c>
      <c r="H460" s="12" t="str">
        <f>kredi_kart_musterileri!G460</f>
        <v>Married</v>
      </c>
      <c r="I460" s="12" t="str">
        <f>kredi_kart_musterileri!H460</f>
        <v>Less than $40K</v>
      </c>
      <c r="K460" s="15"/>
    </row>
    <row r="461" spans="1:11">
      <c r="A461" s="47">
        <f>kredi_kart_musterileri!A461</f>
        <v>717392358</v>
      </c>
      <c r="B461" s="15" t="str">
        <f>kredi_kart_musterileri!B461</f>
        <v>Existing Customer</v>
      </c>
      <c r="C461" s="9">
        <f>kredi_kart_musterileri!C461</f>
        <v>60</v>
      </c>
      <c r="D461" s="77" t="str">
        <f t="shared" si="7"/>
        <v>56+</v>
      </c>
      <c r="E461" s="12" t="str">
        <f>kredi_kart_musterileri!D461</f>
        <v>M</v>
      </c>
      <c r="F461" s="9">
        <f>kredi_kart_musterileri!E461</f>
        <v>1</v>
      </c>
      <c r="G461" s="34" t="str">
        <f>kredi_kart_musterileri!F461</f>
        <v>Graduate</v>
      </c>
      <c r="H461" s="12" t="str">
        <f>kredi_kart_musterileri!G461</f>
        <v>Married</v>
      </c>
      <c r="I461" s="12" t="str">
        <f>kredi_kart_musterileri!H461</f>
        <v>$80K - $120K</v>
      </c>
      <c r="K461" s="15"/>
    </row>
    <row r="462" spans="1:11">
      <c r="A462" s="47">
        <f>kredi_kart_musterileri!A462</f>
        <v>718640508</v>
      </c>
      <c r="B462" s="15" t="str">
        <f>kredi_kart_musterileri!B462</f>
        <v>Existing Customer</v>
      </c>
      <c r="C462" s="9">
        <f>kredi_kart_musterileri!C462</f>
        <v>59</v>
      </c>
      <c r="D462" s="77" t="str">
        <f t="shared" si="7"/>
        <v>56+</v>
      </c>
      <c r="E462" s="12" t="str">
        <f>kredi_kart_musterileri!D462</f>
        <v>F</v>
      </c>
      <c r="F462" s="9">
        <f>kredi_kart_musterileri!E462</f>
        <v>0</v>
      </c>
      <c r="G462" s="34" t="str">
        <f>kredi_kart_musterileri!F462</f>
        <v>Graduate</v>
      </c>
      <c r="H462" s="12" t="str">
        <f>kredi_kart_musterileri!G462</f>
        <v>Single</v>
      </c>
      <c r="I462" s="12" t="str">
        <f>kredi_kart_musterileri!H462</f>
        <v>Less than $40K</v>
      </c>
      <c r="K462" s="15"/>
    </row>
    <row r="463" spans="1:11">
      <c r="A463" s="47">
        <f>kredi_kart_musterileri!A463</f>
        <v>803366358</v>
      </c>
      <c r="B463" s="15" t="str">
        <f>kredi_kart_musterileri!B463</f>
        <v>Existing Customer</v>
      </c>
      <c r="C463" s="9">
        <f>kredi_kart_musterileri!C463</f>
        <v>38</v>
      </c>
      <c r="D463" s="77" t="str">
        <f t="shared" si="7"/>
        <v>36-45</v>
      </c>
      <c r="E463" s="12" t="str">
        <f>kredi_kart_musterileri!D463</f>
        <v>M</v>
      </c>
      <c r="F463" s="9">
        <f>kredi_kart_musterileri!E463</f>
        <v>1</v>
      </c>
      <c r="G463" s="34">
        <f>kredi_kart_musterileri!F463</f>
        <v>0</v>
      </c>
      <c r="H463" s="12" t="str">
        <f>kredi_kart_musterileri!G463</f>
        <v>Single</v>
      </c>
      <c r="I463" s="12" t="str">
        <f>kredi_kart_musterileri!H463</f>
        <v>$60K - $80K</v>
      </c>
      <c r="K463" s="15"/>
    </row>
    <row r="464" spans="1:11">
      <c r="A464" s="47">
        <f>kredi_kart_musterileri!A464</f>
        <v>709230708</v>
      </c>
      <c r="B464" s="15" t="str">
        <f>kredi_kart_musterileri!B464</f>
        <v>Existing Customer</v>
      </c>
      <c r="C464" s="9">
        <f>kredi_kart_musterileri!C464</f>
        <v>56</v>
      </c>
      <c r="D464" s="77" t="str">
        <f t="shared" si="7"/>
        <v>56+</v>
      </c>
      <c r="E464" s="12" t="str">
        <f>kredi_kart_musterileri!D464</f>
        <v>M</v>
      </c>
      <c r="F464" s="9">
        <f>kredi_kart_musterileri!E464</f>
        <v>4</v>
      </c>
      <c r="G464" s="34" t="str">
        <f>kredi_kart_musterileri!F464</f>
        <v>Uneducated</v>
      </c>
      <c r="H464" s="12" t="str">
        <f>kredi_kart_musterileri!G464</f>
        <v>Single</v>
      </c>
      <c r="I464" s="12" t="str">
        <f>kredi_kart_musterileri!H464</f>
        <v>Less than $40K</v>
      </c>
      <c r="K464" s="15"/>
    </row>
    <row r="465" spans="1:11">
      <c r="A465" s="47">
        <f>kredi_kart_musterileri!A465</f>
        <v>781794708</v>
      </c>
      <c r="B465" s="15" t="str">
        <f>kredi_kart_musterileri!B465</f>
        <v>Attrited Customer</v>
      </c>
      <c r="C465" s="9">
        <f>kredi_kart_musterileri!C465</f>
        <v>35</v>
      </c>
      <c r="D465" s="77" t="str">
        <f t="shared" si="7"/>
        <v>25-35</v>
      </c>
      <c r="E465" s="12" t="str">
        <f>kredi_kart_musterileri!D465</f>
        <v>M</v>
      </c>
      <c r="F465" s="9">
        <f>kredi_kart_musterileri!E465</f>
        <v>3</v>
      </c>
      <c r="G465" s="34" t="str">
        <f>kredi_kart_musterileri!F465</f>
        <v>Post Graduate</v>
      </c>
      <c r="H465" s="12" t="str">
        <f>kredi_kart_musterileri!G465</f>
        <v>Unknown</v>
      </c>
      <c r="I465" s="12" t="str">
        <f>kredi_kart_musterileri!H465</f>
        <v>$80K - $120K</v>
      </c>
      <c r="K465" s="15"/>
    </row>
    <row r="466" spans="1:11">
      <c r="A466" s="47">
        <f>kredi_kart_musterileri!A466</f>
        <v>801383808</v>
      </c>
      <c r="B466" s="15" t="str">
        <f>kredi_kart_musterileri!B466</f>
        <v>Existing Customer</v>
      </c>
      <c r="C466" s="9">
        <f>kredi_kart_musterileri!C466</f>
        <v>50</v>
      </c>
      <c r="D466" s="77" t="str">
        <f t="shared" si="7"/>
        <v>46-55</v>
      </c>
      <c r="E466" s="12" t="str">
        <f>kredi_kart_musterileri!D466</f>
        <v>M</v>
      </c>
      <c r="F466" s="9">
        <f>kredi_kart_musterileri!E466</f>
        <v>3</v>
      </c>
      <c r="G466" s="34" t="str">
        <f>kredi_kart_musterileri!F466</f>
        <v>Graduate</v>
      </c>
      <c r="H466" s="12" t="str">
        <f>kredi_kart_musterileri!G466</f>
        <v>Single</v>
      </c>
      <c r="I466" s="12" t="str">
        <f>kredi_kart_musterileri!H466</f>
        <v>$60K - $80K</v>
      </c>
      <c r="K466" s="15"/>
    </row>
    <row r="467" spans="1:11">
      <c r="A467" s="47">
        <f>kredi_kart_musterileri!A467</f>
        <v>710677608</v>
      </c>
      <c r="B467" s="15" t="str">
        <f>kredi_kart_musterileri!B467</f>
        <v>Existing Customer</v>
      </c>
      <c r="C467" s="9">
        <f>kredi_kart_musterileri!C467</f>
        <v>53</v>
      </c>
      <c r="D467" s="77" t="str">
        <f t="shared" si="7"/>
        <v>46-55</v>
      </c>
      <c r="E467" s="12" t="str">
        <f>kredi_kart_musterileri!D467</f>
        <v>M</v>
      </c>
      <c r="F467" s="9">
        <f>kredi_kart_musterileri!E467</f>
        <v>2</v>
      </c>
      <c r="G467" s="34" t="str">
        <f>kredi_kart_musterileri!F467</f>
        <v>Post Graduate</v>
      </c>
      <c r="H467" s="12" t="str">
        <f>kredi_kart_musterileri!G467</f>
        <v>Unknown</v>
      </c>
      <c r="I467" s="12" t="str">
        <f>kredi_kart_musterileri!H467</f>
        <v>$80K - $120K</v>
      </c>
      <c r="K467" s="15"/>
    </row>
    <row r="468" spans="1:11">
      <c r="A468" s="47">
        <f>kredi_kart_musterileri!A468</f>
        <v>708217758</v>
      </c>
      <c r="B468" s="15" t="str">
        <f>kredi_kart_musterileri!B468</f>
        <v>Existing Customer</v>
      </c>
      <c r="C468" s="9">
        <f>kredi_kart_musterileri!C468</f>
        <v>63</v>
      </c>
      <c r="D468" s="77" t="str">
        <f t="shared" si="7"/>
        <v>56+</v>
      </c>
      <c r="E468" s="12" t="str">
        <f>kredi_kart_musterileri!D468</f>
        <v>M</v>
      </c>
      <c r="F468" s="9">
        <f>kredi_kart_musterileri!E468</f>
        <v>2</v>
      </c>
      <c r="G468" s="34" t="str">
        <f>kredi_kart_musterileri!F468</f>
        <v>Graduate</v>
      </c>
      <c r="H468" s="12" t="str">
        <f>kredi_kart_musterileri!G468</f>
        <v>Married</v>
      </c>
      <c r="I468" s="12" t="str">
        <f>kredi_kart_musterileri!H468</f>
        <v>$60K - $80K</v>
      </c>
      <c r="K468" s="15"/>
    </row>
    <row r="469" spans="1:11">
      <c r="A469" s="47">
        <f>kredi_kart_musterileri!A469</f>
        <v>714272658</v>
      </c>
      <c r="B469" s="15" t="str">
        <f>kredi_kart_musterileri!B469</f>
        <v>Attrited Customer</v>
      </c>
      <c r="C469" s="9">
        <f>kredi_kart_musterileri!C469</f>
        <v>43</v>
      </c>
      <c r="D469" s="77" t="str">
        <f t="shared" si="7"/>
        <v>36-45</v>
      </c>
      <c r="E469" s="12" t="str">
        <f>kredi_kart_musterileri!D469</f>
        <v>F</v>
      </c>
      <c r="F469" s="9">
        <f>kredi_kart_musterileri!E469</f>
        <v>2</v>
      </c>
      <c r="G469" s="34" t="str">
        <f>kredi_kart_musterileri!F469</f>
        <v>Uneducated</v>
      </c>
      <c r="H469" s="12" t="str">
        <f>kredi_kart_musterileri!G469</f>
        <v>Single</v>
      </c>
      <c r="I469" s="12" t="str">
        <f>kredi_kart_musterileri!H469</f>
        <v>Less than $40K</v>
      </c>
      <c r="K469" s="15"/>
    </row>
    <row r="470" spans="1:11">
      <c r="A470" s="47">
        <f>kredi_kart_musterileri!A470</f>
        <v>717469158</v>
      </c>
      <c r="B470" s="15" t="str">
        <f>kredi_kart_musterileri!B470</f>
        <v>Existing Customer</v>
      </c>
      <c r="C470" s="9">
        <f>kredi_kart_musterileri!C470</f>
        <v>46</v>
      </c>
      <c r="D470" s="77" t="str">
        <f t="shared" si="7"/>
        <v>46-55</v>
      </c>
      <c r="E470" s="12" t="str">
        <f>kredi_kart_musterileri!D470</f>
        <v>M</v>
      </c>
      <c r="F470" s="9">
        <f>kredi_kart_musterileri!E470</f>
        <v>2</v>
      </c>
      <c r="G470" s="34">
        <f>kredi_kart_musterileri!F470</f>
        <v>0</v>
      </c>
      <c r="H470" s="12" t="str">
        <f>kredi_kart_musterileri!G470</f>
        <v>Married</v>
      </c>
      <c r="I470" s="12" t="str">
        <f>kredi_kart_musterileri!H470</f>
        <v>$80K - $120K</v>
      </c>
      <c r="K470" s="15"/>
    </row>
    <row r="471" spans="1:11">
      <c r="A471" s="47">
        <f>kredi_kart_musterileri!A471</f>
        <v>711864783</v>
      </c>
      <c r="B471" s="15" t="str">
        <f>kredi_kart_musterileri!B471</f>
        <v>Existing Customer</v>
      </c>
      <c r="C471" s="9">
        <f>kredi_kart_musterileri!C471</f>
        <v>61</v>
      </c>
      <c r="D471" s="77" t="str">
        <f t="shared" si="7"/>
        <v>56+</v>
      </c>
      <c r="E471" s="12" t="str">
        <f>kredi_kart_musterileri!D471</f>
        <v>M</v>
      </c>
      <c r="F471" s="9">
        <f>kredi_kart_musterileri!E471</f>
        <v>1</v>
      </c>
      <c r="G471" s="34" t="str">
        <f>kredi_kart_musterileri!F471</f>
        <v>Uneducated</v>
      </c>
      <c r="H471" s="12" t="str">
        <f>kredi_kart_musterileri!G471</f>
        <v>Single</v>
      </c>
      <c r="I471" s="12" t="str">
        <f>kredi_kart_musterileri!H471</f>
        <v>$60K - $80K</v>
      </c>
      <c r="K471" s="15"/>
    </row>
    <row r="472" spans="1:11">
      <c r="A472" s="47">
        <f>kredi_kart_musterileri!A472</f>
        <v>719407983</v>
      </c>
      <c r="B472" s="15" t="str">
        <f>kredi_kart_musterileri!B472</f>
        <v>Existing Customer</v>
      </c>
      <c r="C472" s="9">
        <f>kredi_kart_musterileri!C472</f>
        <v>37</v>
      </c>
      <c r="D472" s="77" t="str">
        <f t="shared" si="7"/>
        <v>36-45</v>
      </c>
      <c r="E472" s="12" t="str">
        <f>kredi_kart_musterileri!D472</f>
        <v>F</v>
      </c>
      <c r="F472" s="9">
        <f>kredi_kart_musterileri!E472</f>
        <v>0</v>
      </c>
      <c r="G472" s="34" t="str">
        <f>kredi_kart_musterileri!F472</f>
        <v>Post Graduate</v>
      </c>
      <c r="H472" s="12" t="str">
        <f>kredi_kart_musterileri!G472</f>
        <v>Married</v>
      </c>
      <c r="I472" s="12" t="str">
        <f>kredi_kart_musterileri!H472</f>
        <v>Less than $40K</v>
      </c>
      <c r="K472" s="15"/>
    </row>
    <row r="473" spans="1:11">
      <c r="A473" s="47">
        <f>kredi_kart_musterileri!A473</f>
        <v>710665533</v>
      </c>
      <c r="B473" s="15" t="str">
        <f>kredi_kart_musterileri!B473</f>
        <v>Existing Customer</v>
      </c>
      <c r="C473" s="9">
        <f>kredi_kart_musterileri!C473</f>
        <v>42</v>
      </c>
      <c r="D473" s="77" t="str">
        <f t="shared" si="7"/>
        <v>36-45</v>
      </c>
      <c r="E473" s="12" t="str">
        <f>kredi_kart_musterileri!D473</f>
        <v>F</v>
      </c>
      <c r="F473" s="9">
        <f>kredi_kart_musterileri!E473</f>
        <v>5</v>
      </c>
      <c r="G473" s="34" t="str">
        <f>kredi_kart_musterileri!F473</f>
        <v>Doctorate</v>
      </c>
      <c r="H473" s="12" t="str">
        <f>kredi_kart_musterileri!G473</f>
        <v>Married</v>
      </c>
      <c r="I473" s="12">
        <f>kredi_kart_musterileri!H473</f>
        <v>0</v>
      </c>
      <c r="K473" s="15"/>
    </row>
    <row r="474" spans="1:11">
      <c r="A474" s="47">
        <f>kredi_kart_musterileri!A474</f>
        <v>716804283</v>
      </c>
      <c r="B474" s="15" t="str">
        <f>kredi_kart_musterileri!B474</f>
        <v>Existing Customer</v>
      </c>
      <c r="C474" s="9">
        <f>kredi_kart_musterileri!C474</f>
        <v>41</v>
      </c>
      <c r="D474" s="77" t="str">
        <f t="shared" si="7"/>
        <v>36-45</v>
      </c>
      <c r="E474" s="12" t="str">
        <f>kredi_kart_musterileri!D474</f>
        <v>M</v>
      </c>
      <c r="F474" s="9">
        <f>kredi_kart_musterileri!E474</f>
        <v>2</v>
      </c>
      <c r="G474" s="34" t="str">
        <f>kredi_kart_musterileri!F474</f>
        <v>Uneducated</v>
      </c>
      <c r="H474" s="12" t="str">
        <f>kredi_kart_musterileri!G474</f>
        <v>Divorced</v>
      </c>
      <c r="I474" s="12" t="str">
        <f>kredi_kart_musterileri!H474</f>
        <v>$120K +</v>
      </c>
      <c r="K474" s="15"/>
    </row>
    <row r="475" spans="1:11">
      <c r="A475" s="47">
        <f>kredi_kart_musterileri!A475</f>
        <v>767294658</v>
      </c>
      <c r="B475" s="15" t="str">
        <f>kredi_kart_musterileri!B475</f>
        <v>Attrited Customer</v>
      </c>
      <c r="C475" s="9">
        <f>kredi_kart_musterileri!C475</f>
        <v>56</v>
      </c>
      <c r="D475" s="77" t="str">
        <f t="shared" si="7"/>
        <v>56+</v>
      </c>
      <c r="E475" s="12" t="str">
        <f>kredi_kart_musterileri!D475</f>
        <v>M</v>
      </c>
      <c r="F475" s="9">
        <f>kredi_kart_musterileri!E475</f>
        <v>2</v>
      </c>
      <c r="G475" s="34" t="str">
        <f>kredi_kart_musterileri!F475</f>
        <v>College</v>
      </c>
      <c r="H475" s="12" t="str">
        <f>kredi_kart_musterileri!G475</f>
        <v>Single</v>
      </c>
      <c r="I475" s="12" t="str">
        <f>kredi_kart_musterileri!H475</f>
        <v>$120K +</v>
      </c>
      <c r="K475" s="15"/>
    </row>
    <row r="476" spans="1:11">
      <c r="A476" s="47">
        <f>kredi_kart_musterileri!A476</f>
        <v>709122483</v>
      </c>
      <c r="B476" s="15" t="str">
        <f>kredi_kart_musterileri!B476</f>
        <v>Existing Customer</v>
      </c>
      <c r="C476" s="9">
        <f>kredi_kart_musterileri!C476</f>
        <v>56</v>
      </c>
      <c r="D476" s="77" t="str">
        <f t="shared" si="7"/>
        <v>56+</v>
      </c>
      <c r="E476" s="12" t="str">
        <f>kredi_kart_musterileri!D476</f>
        <v>M</v>
      </c>
      <c r="F476" s="9">
        <f>kredi_kart_musterileri!E476</f>
        <v>3</v>
      </c>
      <c r="G476" s="34" t="str">
        <f>kredi_kart_musterileri!F476</f>
        <v>Graduate</v>
      </c>
      <c r="H476" s="12" t="str">
        <f>kredi_kart_musterileri!G476</f>
        <v>Married</v>
      </c>
      <c r="I476" s="12" t="str">
        <f>kredi_kart_musterileri!H476</f>
        <v>$60K - $80K</v>
      </c>
      <c r="K476" s="15"/>
    </row>
    <row r="477" spans="1:11">
      <c r="A477" s="47">
        <f>kredi_kart_musterileri!A477</f>
        <v>708241233</v>
      </c>
      <c r="B477" s="15" t="str">
        <f>kredi_kart_musterileri!B477</f>
        <v>Attrited Customer</v>
      </c>
      <c r="C477" s="9">
        <f>kredi_kart_musterileri!C477</f>
        <v>52</v>
      </c>
      <c r="D477" s="77" t="str">
        <f t="shared" si="7"/>
        <v>46-55</v>
      </c>
      <c r="E477" s="12" t="str">
        <f>kredi_kart_musterileri!D477</f>
        <v>F</v>
      </c>
      <c r="F477" s="9">
        <f>kredi_kart_musterileri!E477</f>
        <v>3</v>
      </c>
      <c r="G477" s="34" t="str">
        <f>kredi_kart_musterileri!F477</f>
        <v>Post Graduate</v>
      </c>
      <c r="H477" s="12" t="str">
        <f>kredi_kart_musterileri!G477</f>
        <v>Single</v>
      </c>
      <c r="I477" s="12" t="str">
        <f>kredi_kart_musterileri!H477</f>
        <v>Less than $40K</v>
      </c>
      <c r="K477" s="15"/>
    </row>
    <row r="478" spans="1:11">
      <c r="A478" s="47">
        <f>kredi_kart_musterileri!A478</f>
        <v>717860358</v>
      </c>
      <c r="B478" s="15" t="str">
        <f>kredi_kart_musterileri!B478</f>
        <v>Existing Customer</v>
      </c>
      <c r="C478" s="9">
        <f>kredi_kart_musterileri!C478</f>
        <v>40</v>
      </c>
      <c r="D478" s="77" t="str">
        <f t="shared" si="7"/>
        <v>36-45</v>
      </c>
      <c r="E478" s="12" t="str">
        <f>kredi_kart_musterileri!D478</f>
        <v>F</v>
      </c>
      <c r="F478" s="9">
        <f>kredi_kart_musterileri!E478</f>
        <v>3</v>
      </c>
      <c r="G478" s="34" t="str">
        <f>kredi_kart_musterileri!F478</f>
        <v>High School</v>
      </c>
      <c r="H478" s="12" t="str">
        <f>kredi_kart_musterileri!G478</f>
        <v>Single</v>
      </c>
      <c r="I478" s="12" t="str">
        <f>kredi_kart_musterileri!H478</f>
        <v>$40K - $60K</v>
      </c>
      <c r="K478" s="15"/>
    </row>
    <row r="479" spans="1:11">
      <c r="A479" s="47">
        <f>kredi_kart_musterileri!A479</f>
        <v>789337233</v>
      </c>
      <c r="B479" s="15" t="str">
        <f>kredi_kart_musterileri!B479</f>
        <v>Existing Customer</v>
      </c>
      <c r="C479" s="9">
        <f>kredi_kart_musterileri!C479</f>
        <v>63</v>
      </c>
      <c r="D479" s="77" t="str">
        <f t="shared" si="7"/>
        <v>56+</v>
      </c>
      <c r="E479" s="12" t="str">
        <f>kredi_kart_musterileri!D479</f>
        <v>M</v>
      </c>
      <c r="F479" s="9">
        <f>kredi_kart_musterileri!E479</f>
        <v>1</v>
      </c>
      <c r="G479" s="34" t="str">
        <f>kredi_kart_musterileri!F479</f>
        <v>Graduate</v>
      </c>
      <c r="H479" s="12" t="str">
        <f>kredi_kart_musterileri!G479</f>
        <v>Married</v>
      </c>
      <c r="I479" s="12" t="str">
        <f>kredi_kart_musterileri!H479</f>
        <v>$40K - $60K</v>
      </c>
      <c r="K479" s="15"/>
    </row>
    <row r="480" spans="1:11">
      <c r="A480" s="47">
        <f>kredi_kart_musterileri!A480</f>
        <v>720902133</v>
      </c>
      <c r="B480" s="15" t="str">
        <f>kredi_kart_musterileri!B480</f>
        <v>Existing Customer</v>
      </c>
      <c r="C480" s="9">
        <f>kredi_kart_musterileri!C480</f>
        <v>58</v>
      </c>
      <c r="D480" s="77" t="str">
        <f t="shared" si="7"/>
        <v>56+</v>
      </c>
      <c r="E480" s="12" t="str">
        <f>kredi_kart_musterileri!D480</f>
        <v>M</v>
      </c>
      <c r="F480" s="9">
        <f>kredi_kart_musterileri!E480</f>
        <v>1</v>
      </c>
      <c r="G480" s="34" t="str">
        <f>kredi_kart_musterileri!F480</f>
        <v>High School</v>
      </c>
      <c r="H480" s="12" t="str">
        <f>kredi_kart_musterileri!G480</f>
        <v>Single</v>
      </c>
      <c r="I480" s="12" t="str">
        <f>kredi_kart_musterileri!H480</f>
        <v>$40K - $60K</v>
      </c>
      <c r="K480" s="15"/>
    </row>
    <row r="481" spans="1:11">
      <c r="A481" s="47">
        <f>kredi_kart_musterileri!A481</f>
        <v>721043058</v>
      </c>
      <c r="B481" s="15" t="str">
        <f>kredi_kart_musterileri!B481</f>
        <v>Existing Customer</v>
      </c>
      <c r="C481" s="9">
        <f>kredi_kart_musterileri!C481</f>
        <v>58</v>
      </c>
      <c r="D481" s="77" t="str">
        <f t="shared" si="7"/>
        <v>56+</v>
      </c>
      <c r="E481" s="12" t="str">
        <f>kredi_kart_musterileri!D481</f>
        <v>M</v>
      </c>
      <c r="F481" s="9">
        <f>kredi_kart_musterileri!E481</f>
        <v>4</v>
      </c>
      <c r="G481" s="34">
        <f>kredi_kart_musterileri!F481</f>
        <v>0</v>
      </c>
      <c r="H481" s="12" t="str">
        <f>kredi_kart_musterileri!G481</f>
        <v>Married</v>
      </c>
      <c r="I481" s="12" t="str">
        <f>kredi_kart_musterileri!H481</f>
        <v>$60K - $80K</v>
      </c>
      <c r="K481" s="15"/>
    </row>
    <row r="482" spans="1:11">
      <c r="A482" s="47">
        <f>kredi_kart_musterileri!A482</f>
        <v>711870333</v>
      </c>
      <c r="B482" s="15" t="str">
        <f>kredi_kart_musterileri!B482</f>
        <v>Existing Customer</v>
      </c>
      <c r="C482" s="9">
        <f>kredi_kart_musterileri!C482</f>
        <v>46</v>
      </c>
      <c r="D482" s="77" t="str">
        <f t="shared" si="7"/>
        <v>46-55</v>
      </c>
      <c r="E482" s="12" t="str">
        <f>kredi_kart_musterileri!D482</f>
        <v>M</v>
      </c>
      <c r="F482" s="9">
        <f>kredi_kart_musterileri!E482</f>
        <v>2</v>
      </c>
      <c r="G482" s="34" t="str">
        <f>kredi_kart_musterileri!F482</f>
        <v>Uneducated</v>
      </c>
      <c r="H482" s="12" t="str">
        <f>kredi_kart_musterileri!G482</f>
        <v>Divorced</v>
      </c>
      <c r="I482" s="12" t="str">
        <f>kredi_kart_musterileri!H482</f>
        <v>$80K - $120K</v>
      </c>
      <c r="K482" s="15"/>
    </row>
    <row r="483" spans="1:11">
      <c r="A483" s="47">
        <f>kredi_kart_musterileri!A483</f>
        <v>708398283</v>
      </c>
      <c r="B483" s="15" t="str">
        <f>kredi_kart_musterileri!B483</f>
        <v>Existing Customer</v>
      </c>
      <c r="C483" s="9">
        <f>kredi_kart_musterileri!C483</f>
        <v>37</v>
      </c>
      <c r="D483" s="77" t="str">
        <f t="shared" si="7"/>
        <v>36-45</v>
      </c>
      <c r="E483" s="12" t="str">
        <f>kredi_kart_musterileri!D483</f>
        <v>F</v>
      </c>
      <c r="F483" s="9">
        <f>kredi_kart_musterileri!E483</f>
        <v>1</v>
      </c>
      <c r="G483" s="34" t="str">
        <f>kredi_kart_musterileri!F483</f>
        <v>Graduate</v>
      </c>
      <c r="H483" s="12" t="str">
        <f>kredi_kart_musterileri!G483</f>
        <v>Married</v>
      </c>
      <c r="I483" s="12" t="str">
        <f>kredi_kart_musterileri!H483</f>
        <v>$40K - $60K</v>
      </c>
      <c r="K483" s="15"/>
    </row>
    <row r="484" spans="1:11">
      <c r="A484" s="47">
        <f>kredi_kart_musterileri!A484</f>
        <v>715878183</v>
      </c>
      <c r="B484" s="15" t="str">
        <f>kredi_kart_musterileri!B484</f>
        <v>Existing Customer</v>
      </c>
      <c r="C484" s="9">
        <f>kredi_kart_musterileri!C484</f>
        <v>46</v>
      </c>
      <c r="D484" s="77" t="str">
        <f t="shared" si="7"/>
        <v>46-55</v>
      </c>
      <c r="E484" s="12" t="str">
        <f>kredi_kart_musterileri!D484</f>
        <v>M</v>
      </c>
      <c r="F484" s="9">
        <f>kredi_kart_musterileri!E484</f>
        <v>4</v>
      </c>
      <c r="G484" s="34" t="str">
        <f>kredi_kart_musterileri!F484</f>
        <v>Graduate</v>
      </c>
      <c r="H484" s="12" t="str">
        <f>kredi_kart_musterileri!G484</f>
        <v>Single</v>
      </c>
      <c r="I484" s="12" t="str">
        <f>kredi_kart_musterileri!H484</f>
        <v>$80K - $120K</v>
      </c>
      <c r="K484" s="15"/>
    </row>
    <row r="485" spans="1:11">
      <c r="A485" s="47">
        <f>kredi_kart_musterileri!A485</f>
        <v>719451483</v>
      </c>
      <c r="B485" s="15" t="str">
        <f>kredi_kart_musterileri!B485</f>
        <v>Existing Customer</v>
      </c>
      <c r="C485" s="9">
        <f>kredi_kart_musterileri!C485</f>
        <v>46</v>
      </c>
      <c r="D485" s="77" t="str">
        <f t="shared" si="7"/>
        <v>46-55</v>
      </c>
      <c r="E485" s="12" t="str">
        <f>kredi_kart_musterileri!D485</f>
        <v>F</v>
      </c>
      <c r="F485" s="9">
        <f>kredi_kart_musterileri!E485</f>
        <v>4</v>
      </c>
      <c r="G485" s="34" t="str">
        <f>kredi_kart_musterileri!F485</f>
        <v>Post Graduate</v>
      </c>
      <c r="H485" s="12" t="str">
        <f>kredi_kart_musterileri!G485</f>
        <v>Married</v>
      </c>
      <c r="I485" s="12" t="str">
        <f>kredi_kart_musterileri!H485</f>
        <v>Less than $40K</v>
      </c>
      <c r="K485" s="15"/>
    </row>
    <row r="486" spans="1:11">
      <c r="A486" s="47">
        <f>kredi_kart_musterileri!A486</f>
        <v>709110633</v>
      </c>
      <c r="B486" s="15" t="str">
        <f>kredi_kart_musterileri!B486</f>
        <v>Existing Customer</v>
      </c>
      <c r="C486" s="9">
        <f>kredi_kart_musterileri!C486</f>
        <v>41</v>
      </c>
      <c r="D486" s="77" t="str">
        <f t="shared" si="7"/>
        <v>36-45</v>
      </c>
      <c r="E486" s="12" t="str">
        <f>kredi_kart_musterileri!D486</f>
        <v>M</v>
      </c>
      <c r="F486" s="9">
        <f>kredi_kart_musterileri!E486</f>
        <v>1</v>
      </c>
      <c r="G486" s="34" t="str">
        <f>kredi_kart_musterileri!F486</f>
        <v>Graduate</v>
      </c>
      <c r="H486" s="12" t="str">
        <f>kredi_kart_musterileri!G486</f>
        <v>Single</v>
      </c>
      <c r="I486" s="12" t="str">
        <f>kredi_kart_musterileri!H486</f>
        <v>$80K - $120K</v>
      </c>
      <c r="K486" s="15"/>
    </row>
    <row r="487" spans="1:11">
      <c r="A487" s="47">
        <f>kredi_kart_musterileri!A487</f>
        <v>721059033</v>
      </c>
      <c r="B487" s="15" t="str">
        <f>kredi_kart_musterileri!B487</f>
        <v>Existing Customer</v>
      </c>
      <c r="C487" s="9">
        <f>kredi_kart_musterileri!C487</f>
        <v>48</v>
      </c>
      <c r="D487" s="77" t="str">
        <f t="shared" si="7"/>
        <v>46-55</v>
      </c>
      <c r="E487" s="12" t="str">
        <f>kredi_kart_musterileri!D487</f>
        <v>F</v>
      </c>
      <c r="F487" s="9">
        <f>kredi_kart_musterileri!E487</f>
        <v>3</v>
      </c>
      <c r="G487" s="34" t="str">
        <f>kredi_kart_musterileri!F487</f>
        <v>High School</v>
      </c>
      <c r="H487" s="12" t="str">
        <f>kredi_kart_musterileri!G487</f>
        <v>Divorced</v>
      </c>
      <c r="I487" s="12" t="str">
        <f>kredi_kart_musterileri!H487</f>
        <v>$40K - $60K</v>
      </c>
      <c r="K487" s="15"/>
    </row>
    <row r="488" spans="1:11">
      <c r="A488" s="47">
        <f>kredi_kart_musterileri!A488</f>
        <v>779912283</v>
      </c>
      <c r="B488" s="15" t="str">
        <f>kredi_kart_musterileri!B488</f>
        <v>Existing Customer</v>
      </c>
      <c r="C488" s="9">
        <f>kredi_kart_musterileri!C488</f>
        <v>49</v>
      </c>
      <c r="D488" s="77" t="str">
        <f t="shared" si="7"/>
        <v>46-55</v>
      </c>
      <c r="E488" s="12" t="str">
        <f>kredi_kart_musterileri!D488</f>
        <v>F</v>
      </c>
      <c r="F488" s="9">
        <f>kredi_kart_musterileri!E488</f>
        <v>3</v>
      </c>
      <c r="G488" s="34" t="str">
        <f>kredi_kart_musterileri!F488</f>
        <v>Graduate</v>
      </c>
      <c r="H488" s="12" t="str">
        <f>kredi_kart_musterileri!G488</f>
        <v>Single</v>
      </c>
      <c r="I488" s="12" t="str">
        <f>kredi_kart_musterileri!H488</f>
        <v>$40K - $60K</v>
      </c>
      <c r="K488" s="15"/>
    </row>
    <row r="489" spans="1:11">
      <c r="A489" s="47">
        <f>kredi_kart_musterileri!A489</f>
        <v>717701733</v>
      </c>
      <c r="B489" s="15" t="str">
        <f>kredi_kart_musterileri!B489</f>
        <v>Existing Customer</v>
      </c>
      <c r="C489" s="9">
        <f>kredi_kart_musterileri!C489</f>
        <v>44</v>
      </c>
      <c r="D489" s="77" t="str">
        <f t="shared" si="7"/>
        <v>36-45</v>
      </c>
      <c r="E489" s="12" t="str">
        <f>kredi_kart_musterileri!D489</f>
        <v>M</v>
      </c>
      <c r="F489" s="9">
        <f>kredi_kart_musterileri!E489</f>
        <v>2</v>
      </c>
      <c r="G489" s="34" t="str">
        <f>kredi_kart_musterileri!F489</f>
        <v>Graduate</v>
      </c>
      <c r="H489" s="12" t="str">
        <f>kredi_kart_musterileri!G489</f>
        <v>Married</v>
      </c>
      <c r="I489" s="12" t="str">
        <f>kredi_kart_musterileri!H489</f>
        <v>$80K - $120K</v>
      </c>
      <c r="K489" s="15"/>
    </row>
    <row r="490" spans="1:11">
      <c r="A490" s="47">
        <f>kredi_kart_musterileri!A490</f>
        <v>709913733</v>
      </c>
      <c r="B490" s="15" t="str">
        <f>kredi_kart_musterileri!B490</f>
        <v>Existing Customer</v>
      </c>
      <c r="C490" s="9">
        <f>kredi_kart_musterileri!C490</f>
        <v>39</v>
      </c>
      <c r="D490" s="77" t="str">
        <f t="shared" si="7"/>
        <v>36-45</v>
      </c>
      <c r="E490" s="12" t="str">
        <f>kredi_kart_musterileri!D490</f>
        <v>F</v>
      </c>
      <c r="F490" s="9">
        <f>kredi_kart_musterileri!E490</f>
        <v>3</v>
      </c>
      <c r="G490" s="34" t="str">
        <f>kredi_kart_musterileri!F490</f>
        <v>College</v>
      </c>
      <c r="H490" s="12" t="str">
        <f>kredi_kart_musterileri!G490</f>
        <v>Married</v>
      </c>
      <c r="I490" s="12" t="str">
        <f>kredi_kart_musterileri!H490</f>
        <v>Less than $40K</v>
      </c>
      <c r="K490" s="15"/>
    </row>
    <row r="491" spans="1:11">
      <c r="A491" s="47">
        <f>kredi_kart_musterileri!A491</f>
        <v>718768158</v>
      </c>
      <c r="B491" s="15" t="str">
        <f>kredi_kart_musterileri!B491</f>
        <v>Existing Customer</v>
      </c>
      <c r="C491" s="9">
        <f>kredi_kart_musterileri!C491</f>
        <v>57</v>
      </c>
      <c r="D491" s="77" t="str">
        <f t="shared" si="7"/>
        <v>56+</v>
      </c>
      <c r="E491" s="12" t="str">
        <f>kredi_kart_musterileri!D491</f>
        <v>M</v>
      </c>
      <c r="F491" s="9">
        <f>kredi_kart_musterileri!E491</f>
        <v>1</v>
      </c>
      <c r="G491" s="34" t="str">
        <f>kredi_kart_musterileri!F491</f>
        <v>College</v>
      </c>
      <c r="H491" s="12" t="str">
        <f>kredi_kart_musterileri!G491</f>
        <v>Single</v>
      </c>
      <c r="I491" s="12" t="str">
        <f>kredi_kart_musterileri!H491</f>
        <v>$40K - $60K</v>
      </c>
      <c r="K491" s="15"/>
    </row>
    <row r="492" spans="1:11">
      <c r="A492" s="47">
        <f>kredi_kart_musterileri!A492</f>
        <v>721375308</v>
      </c>
      <c r="B492" s="15" t="str">
        <f>kredi_kart_musterileri!B492</f>
        <v>Existing Customer</v>
      </c>
      <c r="C492" s="9">
        <f>kredi_kart_musterileri!C492</f>
        <v>48</v>
      </c>
      <c r="D492" s="77" t="str">
        <f t="shared" si="7"/>
        <v>46-55</v>
      </c>
      <c r="E492" s="12" t="str">
        <f>kredi_kart_musterileri!D492</f>
        <v>M</v>
      </c>
      <c r="F492" s="9">
        <f>kredi_kart_musterileri!E492</f>
        <v>3</v>
      </c>
      <c r="G492" s="34" t="str">
        <f>kredi_kart_musterileri!F492</f>
        <v>High School</v>
      </c>
      <c r="H492" s="12" t="str">
        <f>kredi_kart_musterileri!G492</f>
        <v>Married</v>
      </c>
      <c r="I492" s="12" t="str">
        <f>kredi_kart_musterileri!H492</f>
        <v>$80K - $120K</v>
      </c>
      <c r="K492" s="15"/>
    </row>
    <row r="493" spans="1:11">
      <c r="A493" s="47">
        <f>kredi_kart_musterileri!A493</f>
        <v>711374283</v>
      </c>
      <c r="B493" s="15" t="str">
        <f>kredi_kart_musterileri!B493</f>
        <v>Existing Customer</v>
      </c>
      <c r="C493" s="9">
        <f>kredi_kart_musterileri!C493</f>
        <v>47</v>
      </c>
      <c r="D493" s="77" t="str">
        <f t="shared" si="7"/>
        <v>46-55</v>
      </c>
      <c r="E493" s="12" t="str">
        <f>kredi_kart_musterileri!D493</f>
        <v>M</v>
      </c>
      <c r="F493" s="9">
        <f>kredi_kart_musterileri!E493</f>
        <v>3</v>
      </c>
      <c r="G493" s="34" t="str">
        <f>kredi_kart_musterileri!F493</f>
        <v>High School</v>
      </c>
      <c r="H493" s="12" t="str">
        <f>kredi_kart_musterileri!G493</f>
        <v>Single</v>
      </c>
      <c r="I493" s="12" t="str">
        <f>kredi_kart_musterileri!H493</f>
        <v>$80K - $120K</v>
      </c>
      <c r="K493" s="15"/>
    </row>
    <row r="494" spans="1:11">
      <c r="A494" s="47">
        <f>kredi_kart_musterileri!A494</f>
        <v>822893133</v>
      </c>
      <c r="B494" s="15" t="str">
        <f>kredi_kart_musterileri!B494</f>
        <v>Existing Customer</v>
      </c>
      <c r="C494" s="9">
        <f>kredi_kart_musterileri!C494</f>
        <v>56</v>
      </c>
      <c r="D494" s="77" t="str">
        <f t="shared" si="7"/>
        <v>56+</v>
      </c>
      <c r="E494" s="12" t="str">
        <f>kredi_kart_musterileri!D494</f>
        <v>F</v>
      </c>
      <c r="F494" s="9">
        <f>kredi_kart_musterileri!E494</f>
        <v>1</v>
      </c>
      <c r="G494" s="34" t="str">
        <f>kredi_kart_musterileri!F494</f>
        <v>Uneducated</v>
      </c>
      <c r="H494" s="12" t="str">
        <f>kredi_kart_musterileri!G494</f>
        <v>Divorced</v>
      </c>
      <c r="I494" s="12">
        <f>kredi_kart_musterileri!H494</f>
        <v>0</v>
      </c>
      <c r="K494" s="15"/>
    </row>
    <row r="495" spans="1:11">
      <c r="A495" s="47">
        <f>kredi_kart_musterileri!A495</f>
        <v>778465533</v>
      </c>
      <c r="B495" s="15" t="str">
        <f>kredi_kart_musterileri!B495</f>
        <v>Existing Customer</v>
      </c>
      <c r="C495" s="9">
        <f>kredi_kart_musterileri!C495</f>
        <v>54</v>
      </c>
      <c r="D495" s="77" t="str">
        <f t="shared" si="7"/>
        <v>46-55</v>
      </c>
      <c r="E495" s="12" t="str">
        <f>kredi_kart_musterileri!D495</f>
        <v>F</v>
      </c>
      <c r="F495" s="9">
        <f>kredi_kart_musterileri!E495</f>
        <v>0</v>
      </c>
      <c r="G495" s="34" t="str">
        <f>kredi_kart_musterileri!F495</f>
        <v>College</v>
      </c>
      <c r="H495" s="12" t="str">
        <f>kredi_kart_musterileri!G495</f>
        <v>Married</v>
      </c>
      <c r="I495" s="12" t="str">
        <f>kredi_kart_musterileri!H495</f>
        <v>Less than $40K</v>
      </c>
      <c r="K495" s="15"/>
    </row>
    <row r="496" spans="1:11">
      <c r="A496" s="47">
        <f>kredi_kart_musterileri!A496</f>
        <v>712138983</v>
      </c>
      <c r="B496" s="15" t="str">
        <f>kredi_kart_musterileri!B496</f>
        <v>Existing Customer</v>
      </c>
      <c r="C496" s="9">
        <f>kredi_kart_musterileri!C496</f>
        <v>54</v>
      </c>
      <c r="D496" s="77" t="str">
        <f t="shared" si="7"/>
        <v>46-55</v>
      </c>
      <c r="E496" s="12" t="str">
        <f>kredi_kart_musterileri!D496</f>
        <v>M</v>
      </c>
      <c r="F496" s="9">
        <f>kredi_kart_musterileri!E496</f>
        <v>1</v>
      </c>
      <c r="G496" s="34" t="str">
        <f>kredi_kart_musterileri!F496</f>
        <v>Graduate</v>
      </c>
      <c r="H496" s="12" t="str">
        <f>kredi_kart_musterileri!G496</f>
        <v>Married</v>
      </c>
      <c r="I496" s="12" t="str">
        <f>kredi_kart_musterileri!H496</f>
        <v>$60K - $80K</v>
      </c>
      <c r="K496" s="15"/>
    </row>
    <row r="497" spans="1:11">
      <c r="A497" s="47">
        <f>kredi_kart_musterileri!A497</f>
        <v>716920908</v>
      </c>
      <c r="B497" s="15" t="str">
        <f>kredi_kart_musterileri!B497</f>
        <v>Existing Customer</v>
      </c>
      <c r="C497" s="9">
        <f>kredi_kart_musterileri!C497</f>
        <v>52</v>
      </c>
      <c r="D497" s="77" t="str">
        <f t="shared" si="7"/>
        <v>46-55</v>
      </c>
      <c r="E497" s="12" t="str">
        <f>kredi_kart_musterileri!D497</f>
        <v>M</v>
      </c>
      <c r="F497" s="9">
        <f>kredi_kart_musterileri!E497</f>
        <v>4</v>
      </c>
      <c r="G497" s="34" t="str">
        <f>kredi_kart_musterileri!F497</f>
        <v>High School</v>
      </c>
      <c r="H497" s="12" t="str">
        <f>kredi_kart_musterileri!G497</f>
        <v>Married</v>
      </c>
      <c r="I497" s="12" t="str">
        <f>kredi_kart_musterileri!H497</f>
        <v>$80K - $120K</v>
      </c>
      <c r="K497" s="15"/>
    </row>
    <row r="498" spans="1:11">
      <c r="A498" s="47">
        <f>kredi_kart_musterileri!A498</f>
        <v>708095133</v>
      </c>
      <c r="B498" s="15" t="str">
        <f>kredi_kart_musterileri!B498</f>
        <v>Existing Customer</v>
      </c>
      <c r="C498" s="9">
        <f>kredi_kart_musterileri!C498</f>
        <v>43</v>
      </c>
      <c r="D498" s="77" t="str">
        <f t="shared" si="7"/>
        <v>36-45</v>
      </c>
      <c r="E498" s="12" t="str">
        <f>kredi_kart_musterileri!D498</f>
        <v>M</v>
      </c>
      <c r="F498" s="9">
        <f>kredi_kart_musterileri!E498</f>
        <v>4</v>
      </c>
      <c r="G498" s="34">
        <f>kredi_kart_musterileri!F498</f>
        <v>0</v>
      </c>
      <c r="H498" s="12" t="str">
        <f>kredi_kart_musterileri!G498</f>
        <v>Unknown</v>
      </c>
      <c r="I498" s="12" t="str">
        <f>kredi_kart_musterileri!H498</f>
        <v>$120K +</v>
      </c>
      <c r="K498" s="15"/>
    </row>
    <row r="499" spans="1:11">
      <c r="A499" s="47">
        <f>kredi_kart_musterileri!A499</f>
        <v>711195558</v>
      </c>
      <c r="B499" s="15" t="str">
        <f>kredi_kart_musterileri!B499</f>
        <v>Existing Customer</v>
      </c>
      <c r="C499" s="9">
        <f>kredi_kart_musterileri!C499</f>
        <v>59</v>
      </c>
      <c r="D499" s="77" t="str">
        <f t="shared" si="7"/>
        <v>56+</v>
      </c>
      <c r="E499" s="12" t="str">
        <f>kredi_kart_musterileri!D499</f>
        <v>M</v>
      </c>
      <c r="F499" s="9">
        <f>kredi_kart_musterileri!E499</f>
        <v>1</v>
      </c>
      <c r="G499" s="34" t="str">
        <f>kredi_kart_musterileri!F499</f>
        <v>College</v>
      </c>
      <c r="H499" s="12" t="str">
        <f>kredi_kart_musterileri!G499</f>
        <v>Single</v>
      </c>
      <c r="I499" s="12" t="str">
        <f>kredi_kart_musterileri!H499</f>
        <v>$40K - $60K</v>
      </c>
      <c r="K499" s="15"/>
    </row>
    <row r="500" spans="1:11">
      <c r="A500" s="47">
        <f>kredi_kart_musterileri!A500</f>
        <v>772735758</v>
      </c>
      <c r="B500" s="15" t="str">
        <f>kredi_kart_musterileri!B500</f>
        <v>Existing Customer</v>
      </c>
      <c r="C500" s="9">
        <f>kredi_kart_musterileri!C500</f>
        <v>44</v>
      </c>
      <c r="D500" s="77" t="str">
        <f t="shared" si="7"/>
        <v>36-45</v>
      </c>
      <c r="E500" s="12" t="str">
        <f>kredi_kart_musterileri!D500</f>
        <v>M</v>
      </c>
      <c r="F500" s="9">
        <f>kredi_kart_musterileri!E500</f>
        <v>1</v>
      </c>
      <c r="G500" s="34">
        <f>kredi_kart_musterileri!F500</f>
        <v>0</v>
      </c>
      <c r="H500" s="12" t="str">
        <f>kredi_kart_musterileri!G500</f>
        <v>Married</v>
      </c>
      <c r="I500" s="12">
        <f>kredi_kart_musterileri!H500</f>
        <v>0</v>
      </c>
      <c r="K500" s="15"/>
    </row>
    <row r="501" spans="1:11">
      <c r="A501" s="47">
        <f>kredi_kart_musterileri!A501</f>
        <v>712024908</v>
      </c>
      <c r="B501" s="15" t="str">
        <f>kredi_kart_musterileri!B501</f>
        <v>Existing Customer</v>
      </c>
      <c r="C501" s="9">
        <f>kredi_kart_musterileri!C501</f>
        <v>56</v>
      </c>
      <c r="D501" s="77" t="str">
        <f t="shared" si="7"/>
        <v>56+</v>
      </c>
      <c r="E501" s="12" t="str">
        <f>kredi_kart_musterileri!D501</f>
        <v>F</v>
      </c>
      <c r="F501" s="9">
        <f>kredi_kart_musterileri!E501</f>
        <v>1</v>
      </c>
      <c r="G501" s="34" t="str">
        <f>kredi_kart_musterileri!F501</f>
        <v>College</v>
      </c>
      <c r="H501" s="12" t="str">
        <f>kredi_kart_musterileri!G501</f>
        <v>Married</v>
      </c>
      <c r="I501" s="12" t="str">
        <f>kredi_kart_musterileri!H501</f>
        <v>Less than $40K</v>
      </c>
      <c r="K501" s="15"/>
    </row>
    <row r="502" spans="1:11">
      <c r="A502" s="47">
        <f>kredi_kart_musterileri!A502</f>
        <v>778239933</v>
      </c>
      <c r="B502" s="15" t="str">
        <f>kredi_kart_musterileri!B502</f>
        <v>Existing Customer</v>
      </c>
      <c r="C502" s="9">
        <f>kredi_kart_musterileri!C502</f>
        <v>45</v>
      </c>
      <c r="D502" s="77" t="str">
        <f t="shared" si="7"/>
        <v>36-45</v>
      </c>
      <c r="E502" s="12" t="str">
        <f>kredi_kart_musterileri!D502</f>
        <v>F</v>
      </c>
      <c r="F502" s="9">
        <f>kredi_kart_musterileri!E502</f>
        <v>4</v>
      </c>
      <c r="G502" s="34" t="str">
        <f>kredi_kart_musterileri!F502</f>
        <v>Graduate</v>
      </c>
      <c r="H502" s="12" t="str">
        <f>kredi_kart_musterileri!G502</f>
        <v>Married</v>
      </c>
      <c r="I502" s="12">
        <f>kredi_kart_musterileri!H502</f>
        <v>0</v>
      </c>
      <c r="K502" s="15"/>
    </row>
    <row r="503" spans="1:11">
      <c r="A503" s="47">
        <f>kredi_kart_musterileri!A503</f>
        <v>714893733</v>
      </c>
      <c r="B503" s="15" t="str">
        <f>kredi_kart_musterileri!B503</f>
        <v>Existing Customer</v>
      </c>
      <c r="C503" s="9">
        <f>kredi_kart_musterileri!C503</f>
        <v>55</v>
      </c>
      <c r="D503" s="77" t="str">
        <f t="shared" si="7"/>
        <v>46-55</v>
      </c>
      <c r="E503" s="12" t="str">
        <f>kredi_kart_musterileri!D503</f>
        <v>M</v>
      </c>
      <c r="F503" s="9">
        <f>kredi_kart_musterileri!E503</f>
        <v>1</v>
      </c>
      <c r="G503" s="34" t="str">
        <f>kredi_kart_musterileri!F503</f>
        <v>High School</v>
      </c>
      <c r="H503" s="12" t="str">
        <f>kredi_kart_musterileri!G503</f>
        <v>Married</v>
      </c>
      <c r="I503" s="12" t="str">
        <f>kredi_kart_musterileri!H503</f>
        <v>$80K - $120K</v>
      </c>
      <c r="K503" s="15"/>
    </row>
    <row r="504" spans="1:11">
      <c r="A504" s="47">
        <f>kredi_kart_musterileri!A504</f>
        <v>754886958</v>
      </c>
      <c r="B504" s="15" t="str">
        <f>kredi_kart_musterileri!B504</f>
        <v>Existing Customer</v>
      </c>
      <c r="C504" s="9">
        <f>kredi_kart_musterileri!C504</f>
        <v>48</v>
      </c>
      <c r="D504" s="77" t="str">
        <f t="shared" si="7"/>
        <v>46-55</v>
      </c>
      <c r="E504" s="12" t="str">
        <f>kredi_kart_musterileri!D504</f>
        <v>F</v>
      </c>
      <c r="F504" s="9">
        <f>kredi_kart_musterileri!E504</f>
        <v>3</v>
      </c>
      <c r="G504" s="34" t="str">
        <f>kredi_kart_musterileri!F504</f>
        <v>College</v>
      </c>
      <c r="H504" s="12" t="str">
        <f>kredi_kart_musterileri!G504</f>
        <v>Divorced</v>
      </c>
      <c r="I504" s="12" t="str">
        <f>kredi_kart_musterileri!H504</f>
        <v>$40K - $60K</v>
      </c>
      <c r="K504" s="15"/>
    </row>
    <row r="505" spans="1:11">
      <c r="A505" s="47">
        <f>kredi_kart_musterileri!A505</f>
        <v>710104908</v>
      </c>
      <c r="B505" s="15" t="str">
        <f>kredi_kart_musterileri!B505</f>
        <v>Existing Customer</v>
      </c>
      <c r="C505" s="9">
        <f>kredi_kart_musterileri!C505</f>
        <v>56</v>
      </c>
      <c r="D505" s="77" t="str">
        <f t="shared" si="7"/>
        <v>56+</v>
      </c>
      <c r="E505" s="12" t="str">
        <f>kredi_kart_musterileri!D505</f>
        <v>F</v>
      </c>
      <c r="F505" s="9">
        <f>kredi_kart_musterileri!E505</f>
        <v>5</v>
      </c>
      <c r="G505" s="34" t="str">
        <f>kredi_kart_musterileri!F505</f>
        <v>College</v>
      </c>
      <c r="H505" s="12" t="str">
        <f>kredi_kart_musterileri!G505</f>
        <v>Single</v>
      </c>
      <c r="I505" s="12" t="str">
        <f>kredi_kart_musterileri!H505</f>
        <v>Less than $40K</v>
      </c>
      <c r="K505" s="15"/>
    </row>
    <row r="506" spans="1:11">
      <c r="A506" s="47">
        <f>kredi_kart_musterileri!A506</f>
        <v>710558883</v>
      </c>
      <c r="B506" s="15" t="str">
        <f>kredi_kart_musterileri!B506</f>
        <v>Existing Customer</v>
      </c>
      <c r="C506" s="9">
        <f>kredi_kart_musterileri!C506</f>
        <v>41</v>
      </c>
      <c r="D506" s="77" t="str">
        <f t="shared" si="7"/>
        <v>36-45</v>
      </c>
      <c r="E506" s="12" t="str">
        <f>kredi_kart_musterileri!D506</f>
        <v>M</v>
      </c>
      <c r="F506" s="9">
        <f>kredi_kart_musterileri!E506</f>
        <v>3</v>
      </c>
      <c r="G506" s="34" t="str">
        <f>kredi_kart_musterileri!F506</f>
        <v>Uneducated</v>
      </c>
      <c r="H506" s="12" t="str">
        <f>kredi_kart_musterileri!G506</f>
        <v>Married</v>
      </c>
      <c r="I506" s="12" t="str">
        <f>kredi_kart_musterileri!H506</f>
        <v>$60K - $80K</v>
      </c>
      <c r="K506" s="15"/>
    </row>
    <row r="507" spans="1:11">
      <c r="A507" s="47">
        <f>kredi_kart_musterileri!A507</f>
        <v>713827383</v>
      </c>
      <c r="B507" s="15" t="str">
        <f>kredi_kart_musterileri!B507</f>
        <v>Existing Customer</v>
      </c>
      <c r="C507" s="9">
        <f>kredi_kart_musterileri!C507</f>
        <v>65</v>
      </c>
      <c r="D507" s="77" t="str">
        <f t="shared" si="7"/>
        <v>56+</v>
      </c>
      <c r="E507" s="12" t="str">
        <f>kredi_kart_musterileri!D507</f>
        <v>F</v>
      </c>
      <c r="F507" s="9">
        <f>kredi_kart_musterileri!E507</f>
        <v>1</v>
      </c>
      <c r="G507" s="34" t="str">
        <f>kredi_kart_musterileri!F507</f>
        <v>High School</v>
      </c>
      <c r="H507" s="12" t="str">
        <f>kredi_kart_musterileri!G507</f>
        <v>Married</v>
      </c>
      <c r="I507" s="12" t="str">
        <f>kredi_kart_musterileri!H507</f>
        <v>Less than $40K</v>
      </c>
      <c r="K507" s="15"/>
    </row>
    <row r="508" spans="1:11">
      <c r="A508" s="47">
        <f>kredi_kart_musterileri!A508</f>
        <v>720267033</v>
      </c>
      <c r="B508" s="15" t="str">
        <f>kredi_kart_musterileri!B508</f>
        <v>Existing Customer</v>
      </c>
      <c r="C508" s="9">
        <f>kredi_kart_musterileri!C508</f>
        <v>34</v>
      </c>
      <c r="D508" s="77" t="str">
        <f t="shared" si="7"/>
        <v>25-35</v>
      </c>
      <c r="E508" s="12" t="str">
        <f>kredi_kart_musterileri!D508</f>
        <v>M</v>
      </c>
      <c r="F508" s="9">
        <f>kredi_kart_musterileri!E508</f>
        <v>4</v>
      </c>
      <c r="G508" s="34" t="str">
        <f>kredi_kart_musterileri!F508</f>
        <v>Post Graduate</v>
      </c>
      <c r="H508" s="12" t="str">
        <f>kredi_kart_musterileri!G508</f>
        <v>Single</v>
      </c>
      <c r="I508" s="12" t="str">
        <f>kredi_kart_musterileri!H508</f>
        <v>$80K - $120K</v>
      </c>
      <c r="K508" s="15"/>
    </row>
    <row r="509" spans="1:11">
      <c r="A509" s="47">
        <f>kredi_kart_musterileri!A509</f>
        <v>712049208</v>
      </c>
      <c r="B509" s="15" t="str">
        <f>kredi_kart_musterileri!B509</f>
        <v>Existing Customer</v>
      </c>
      <c r="C509" s="9">
        <f>kredi_kart_musterileri!C509</f>
        <v>56</v>
      </c>
      <c r="D509" s="77" t="str">
        <f t="shared" si="7"/>
        <v>56+</v>
      </c>
      <c r="E509" s="12" t="str">
        <f>kredi_kart_musterileri!D509</f>
        <v>M</v>
      </c>
      <c r="F509" s="9">
        <f>kredi_kart_musterileri!E509</f>
        <v>3</v>
      </c>
      <c r="G509" s="34" t="str">
        <f>kredi_kart_musterileri!F509</f>
        <v>Post Graduate</v>
      </c>
      <c r="H509" s="12" t="str">
        <f>kredi_kart_musterileri!G509</f>
        <v>Married</v>
      </c>
      <c r="I509" s="12" t="str">
        <f>kredi_kart_musterileri!H509</f>
        <v>$60K - $80K</v>
      </c>
      <c r="K509" s="15"/>
    </row>
    <row r="510" spans="1:11">
      <c r="A510" s="47">
        <f>kredi_kart_musterileri!A510</f>
        <v>708688608</v>
      </c>
      <c r="B510" s="15" t="str">
        <f>kredi_kart_musterileri!B510</f>
        <v>Existing Customer</v>
      </c>
      <c r="C510" s="9">
        <f>kredi_kart_musterileri!C510</f>
        <v>62</v>
      </c>
      <c r="D510" s="77" t="str">
        <f t="shared" si="7"/>
        <v>56+</v>
      </c>
      <c r="E510" s="12" t="str">
        <f>kredi_kart_musterileri!D510</f>
        <v>F</v>
      </c>
      <c r="F510" s="9">
        <f>kredi_kart_musterileri!E510</f>
        <v>1</v>
      </c>
      <c r="G510" s="34" t="str">
        <f>kredi_kart_musterileri!F510</f>
        <v>High School</v>
      </c>
      <c r="H510" s="12" t="str">
        <f>kredi_kart_musterileri!G510</f>
        <v>Married</v>
      </c>
      <c r="I510" s="12" t="str">
        <f>kredi_kart_musterileri!H510</f>
        <v>Less than $40K</v>
      </c>
      <c r="K510" s="15"/>
    </row>
    <row r="511" spans="1:11">
      <c r="A511" s="47">
        <f>kredi_kart_musterileri!A511</f>
        <v>716223708</v>
      </c>
      <c r="B511" s="15" t="str">
        <f>kredi_kart_musterileri!B511</f>
        <v>Attrited Customer</v>
      </c>
      <c r="C511" s="9">
        <f>kredi_kart_musterileri!C511</f>
        <v>45</v>
      </c>
      <c r="D511" s="77" t="str">
        <f t="shared" si="7"/>
        <v>36-45</v>
      </c>
      <c r="E511" s="12" t="str">
        <f>kredi_kart_musterileri!D511</f>
        <v>F</v>
      </c>
      <c r="F511" s="9">
        <f>kredi_kart_musterileri!E511</f>
        <v>3</v>
      </c>
      <c r="G511" s="34" t="str">
        <f>kredi_kart_musterileri!F511</f>
        <v>Uneducated</v>
      </c>
      <c r="H511" s="12" t="str">
        <f>kredi_kart_musterileri!G511</f>
        <v>Single</v>
      </c>
      <c r="I511" s="12">
        <f>kredi_kart_musterileri!H511</f>
        <v>0</v>
      </c>
      <c r="K511" s="15"/>
    </row>
    <row r="512" spans="1:11">
      <c r="A512" s="47">
        <f>kredi_kart_musterileri!A512</f>
        <v>713217858</v>
      </c>
      <c r="B512" s="15" t="str">
        <f>kredi_kart_musterileri!B512</f>
        <v>Existing Customer</v>
      </c>
      <c r="C512" s="9">
        <f>kredi_kart_musterileri!C512</f>
        <v>38</v>
      </c>
      <c r="D512" s="77" t="str">
        <f t="shared" si="7"/>
        <v>36-45</v>
      </c>
      <c r="E512" s="12" t="str">
        <f>kredi_kart_musterileri!D512</f>
        <v>F</v>
      </c>
      <c r="F512" s="9">
        <f>kredi_kart_musterileri!E512</f>
        <v>2</v>
      </c>
      <c r="G512" s="34" t="str">
        <f>kredi_kart_musterileri!F512</f>
        <v>Uneducated</v>
      </c>
      <c r="H512" s="12" t="str">
        <f>kredi_kart_musterileri!G512</f>
        <v>Single</v>
      </c>
      <c r="I512" s="12" t="str">
        <f>kredi_kart_musterileri!H512</f>
        <v>Less than $40K</v>
      </c>
      <c r="K512" s="15"/>
    </row>
    <row r="513" spans="1:11">
      <c r="A513" s="47">
        <f>kredi_kart_musterileri!A513</f>
        <v>819352983</v>
      </c>
      <c r="B513" s="15" t="str">
        <f>kredi_kart_musterileri!B513</f>
        <v>Existing Customer</v>
      </c>
      <c r="C513" s="9">
        <f>kredi_kart_musterileri!C513</f>
        <v>49</v>
      </c>
      <c r="D513" s="77" t="str">
        <f t="shared" si="7"/>
        <v>46-55</v>
      </c>
      <c r="E513" s="12" t="str">
        <f>kredi_kart_musterileri!D513</f>
        <v>M</v>
      </c>
      <c r="F513" s="9">
        <f>kredi_kart_musterileri!E513</f>
        <v>3</v>
      </c>
      <c r="G513" s="34">
        <f>kredi_kart_musterileri!F513</f>
        <v>0</v>
      </c>
      <c r="H513" s="12" t="str">
        <f>kredi_kart_musterileri!G513</f>
        <v>Unknown</v>
      </c>
      <c r="I513" s="12" t="str">
        <f>kredi_kart_musterileri!H513</f>
        <v>$120K +</v>
      </c>
      <c r="K513" s="15"/>
    </row>
    <row r="514" spans="1:11">
      <c r="A514" s="47">
        <f>kredi_kart_musterileri!A514</f>
        <v>711019308</v>
      </c>
      <c r="B514" s="15" t="str">
        <f>kredi_kart_musterileri!B514</f>
        <v>Existing Customer</v>
      </c>
      <c r="C514" s="9">
        <f>kredi_kart_musterileri!C514</f>
        <v>58</v>
      </c>
      <c r="D514" s="77" t="str">
        <f t="shared" si="7"/>
        <v>56+</v>
      </c>
      <c r="E514" s="12" t="str">
        <f>kredi_kart_musterileri!D514</f>
        <v>M</v>
      </c>
      <c r="F514" s="9">
        <f>kredi_kart_musterileri!E514</f>
        <v>2</v>
      </c>
      <c r="G514" s="34" t="str">
        <f>kredi_kart_musterileri!F514</f>
        <v>High School</v>
      </c>
      <c r="H514" s="12" t="str">
        <f>kredi_kart_musterileri!G514</f>
        <v>Single</v>
      </c>
      <c r="I514" s="12" t="str">
        <f>kredi_kart_musterileri!H514</f>
        <v>$60K - $80K</v>
      </c>
      <c r="K514" s="15"/>
    </row>
    <row r="515" spans="1:11">
      <c r="A515" s="47">
        <f>kredi_kart_musterileri!A515</f>
        <v>768600558</v>
      </c>
      <c r="B515" s="15" t="str">
        <f>kredi_kart_musterileri!B515</f>
        <v>Existing Customer</v>
      </c>
      <c r="C515" s="9">
        <f>kredi_kart_musterileri!C515</f>
        <v>41</v>
      </c>
      <c r="D515" s="77" t="str">
        <f t="shared" ref="D515:D578" si="8">IF($C515&lt;=35, "25-35", IF($C515&lt;=45, "36-45", IF($C515&lt;=55, "46-55", "56+")))</f>
        <v>36-45</v>
      </c>
      <c r="E515" s="12" t="str">
        <f>kredi_kart_musterileri!D515</f>
        <v>F</v>
      </c>
      <c r="F515" s="9">
        <f>kredi_kart_musterileri!E515</f>
        <v>4</v>
      </c>
      <c r="G515" s="34" t="str">
        <f>kredi_kart_musterileri!F515</f>
        <v>Graduate</v>
      </c>
      <c r="H515" s="12" t="str">
        <f>kredi_kart_musterileri!G515</f>
        <v>Single</v>
      </c>
      <c r="I515" s="12" t="str">
        <f>kredi_kart_musterileri!H515</f>
        <v>$40K - $60K</v>
      </c>
      <c r="K515" s="15"/>
    </row>
    <row r="516" spans="1:11">
      <c r="A516" s="47">
        <f>kredi_kart_musterileri!A516</f>
        <v>710202783</v>
      </c>
      <c r="B516" s="15" t="str">
        <f>kredi_kart_musterileri!B516</f>
        <v>Existing Customer</v>
      </c>
      <c r="C516" s="9">
        <f>kredi_kart_musterileri!C516</f>
        <v>33</v>
      </c>
      <c r="D516" s="77" t="str">
        <f t="shared" si="8"/>
        <v>25-35</v>
      </c>
      <c r="E516" s="12" t="str">
        <f>kredi_kart_musterileri!D516</f>
        <v>M</v>
      </c>
      <c r="F516" s="9">
        <f>kredi_kart_musterileri!E516</f>
        <v>2</v>
      </c>
      <c r="G516" s="34" t="str">
        <f>kredi_kart_musterileri!F516</f>
        <v>Graduate</v>
      </c>
      <c r="H516" s="12" t="str">
        <f>kredi_kart_musterileri!G516</f>
        <v>Married</v>
      </c>
      <c r="I516" s="12" t="str">
        <f>kredi_kart_musterileri!H516</f>
        <v>$60K - $80K</v>
      </c>
      <c r="K516" s="15"/>
    </row>
    <row r="517" spans="1:11">
      <c r="A517" s="47">
        <f>kredi_kart_musterileri!A517</f>
        <v>712899333</v>
      </c>
      <c r="B517" s="15" t="str">
        <f>kredi_kart_musterileri!B517</f>
        <v>Existing Customer</v>
      </c>
      <c r="C517" s="9">
        <f>kredi_kart_musterileri!C517</f>
        <v>47</v>
      </c>
      <c r="D517" s="77" t="str">
        <f t="shared" si="8"/>
        <v>46-55</v>
      </c>
      <c r="E517" s="12" t="str">
        <f>kredi_kart_musterileri!D517</f>
        <v>F</v>
      </c>
      <c r="F517" s="9">
        <f>kredi_kart_musterileri!E517</f>
        <v>4</v>
      </c>
      <c r="G517" s="34" t="str">
        <f>kredi_kart_musterileri!F517</f>
        <v>College</v>
      </c>
      <c r="H517" s="12" t="str">
        <f>kredi_kart_musterileri!G517</f>
        <v>Single</v>
      </c>
      <c r="I517" s="12" t="str">
        <f>kredi_kart_musterileri!H517</f>
        <v>Less than $40K</v>
      </c>
      <c r="K517" s="15"/>
    </row>
    <row r="518" spans="1:11">
      <c r="A518" s="47">
        <f>kredi_kart_musterileri!A518</f>
        <v>767036433</v>
      </c>
      <c r="B518" s="15" t="str">
        <f>kredi_kart_musterileri!B518</f>
        <v>Existing Customer</v>
      </c>
      <c r="C518" s="9">
        <f>kredi_kart_musterileri!C518</f>
        <v>56</v>
      </c>
      <c r="D518" s="77" t="str">
        <f t="shared" si="8"/>
        <v>56+</v>
      </c>
      <c r="E518" s="12" t="str">
        <f>kredi_kart_musterileri!D518</f>
        <v>F</v>
      </c>
      <c r="F518" s="9">
        <f>kredi_kart_musterileri!E518</f>
        <v>1</v>
      </c>
      <c r="G518" s="34" t="str">
        <f>kredi_kart_musterileri!F518</f>
        <v>Graduate</v>
      </c>
      <c r="H518" s="12" t="str">
        <f>kredi_kart_musterileri!G518</f>
        <v>Married</v>
      </c>
      <c r="I518" s="12" t="str">
        <f>kredi_kart_musterileri!H518</f>
        <v>Less than $40K</v>
      </c>
      <c r="K518" s="15"/>
    </row>
    <row r="519" spans="1:11">
      <c r="A519" s="47">
        <f>kredi_kart_musterileri!A519</f>
        <v>793473033</v>
      </c>
      <c r="B519" s="15" t="str">
        <f>kredi_kart_musterileri!B519</f>
        <v>Existing Customer</v>
      </c>
      <c r="C519" s="9">
        <f>kredi_kart_musterileri!C519</f>
        <v>51</v>
      </c>
      <c r="D519" s="77" t="str">
        <f t="shared" si="8"/>
        <v>46-55</v>
      </c>
      <c r="E519" s="12" t="str">
        <f>kredi_kart_musterileri!D519</f>
        <v>M</v>
      </c>
      <c r="F519" s="9">
        <f>kredi_kart_musterileri!E519</f>
        <v>1</v>
      </c>
      <c r="G519" s="34" t="str">
        <f>kredi_kart_musterileri!F519</f>
        <v>Graduate</v>
      </c>
      <c r="H519" s="12" t="str">
        <f>kredi_kart_musterileri!G519</f>
        <v>Single</v>
      </c>
      <c r="I519" s="12" t="str">
        <f>kredi_kart_musterileri!H519</f>
        <v>$60K - $80K</v>
      </c>
      <c r="K519" s="15"/>
    </row>
    <row r="520" spans="1:11">
      <c r="A520" s="47">
        <f>kredi_kart_musterileri!A520</f>
        <v>721232058</v>
      </c>
      <c r="B520" s="15" t="str">
        <f>kredi_kart_musterileri!B520</f>
        <v>Existing Customer</v>
      </c>
      <c r="C520" s="9">
        <f>kredi_kart_musterileri!C520</f>
        <v>49</v>
      </c>
      <c r="D520" s="77" t="str">
        <f t="shared" si="8"/>
        <v>46-55</v>
      </c>
      <c r="E520" s="12" t="str">
        <f>kredi_kart_musterileri!D520</f>
        <v>M</v>
      </c>
      <c r="F520" s="9">
        <f>kredi_kart_musterileri!E520</f>
        <v>1</v>
      </c>
      <c r="G520" s="34" t="str">
        <f>kredi_kart_musterileri!F520</f>
        <v>Graduate</v>
      </c>
      <c r="H520" s="12" t="str">
        <f>kredi_kart_musterileri!G520</f>
        <v>Unknown</v>
      </c>
      <c r="I520" s="12" t="str">
        <f>kredi_kart_musterileri!H520</f>
        <v>$40K - $60K</v>
      </c>
      <c r="K520" s="15"/>
    </row>
    <row r="521" spans="1:11">
      <c r="A521" s="47">
        <f>kredi_kart_musterileri!A521</f>
        <v>719443683</v>
      </c>
      <c r="B521" s="15" t="str">
        <f>kredi_kart_musterileri!B521</f>
        <v>Attrited Customer</v>
      </c>
      <c r="C521" s="9">
        <f>kredi_kart_musterileri!C521</f>
        <v>50</v>
      </c>
      <c r="D521" s="77" t="str">
        <f t="shared" si="8"/>
        <v>46-55</v>
      </c>
      <c r="E521" s="12" t="str">
        <f>kredi_kart_musterileri!D521</f>
        <v>M</v>
      </c>
      <c r="F521" s="9">
        <f>kredi_kart_musterileri!E521</f>
        <v>1</v>
      </c>
      <c r="G521" s="34">
        <f>kredi_kart_musterileri!F521</f>
        <v>0</v>
      </c>
      <c r="H521" s="12" t="str">
        <f>kredi_kart_musterileri!G521</f>
        <v>Single</v>
      </c>
      <c r="I521" s="12" t="str">
        <f>kredi_kart_musterileri!H521</f>
        <v>$120K +</v>
      </c>
      <c r="K521" s="15"/>
    </row>
    <row r="522" spans="1:11">
      <c r="A522" s="47">
        <f>kredi_kart_musterileri!A522</f>
        <v>715449333</v>
      </c>
      <c r="B522" s="15" t="str">
        <f>kredi_kart_musterileri!B522</f>
        <v>Existing Customer</v>
      </c>
      <c r="C522" s="9">
        <f>kredi_kart_musterileri!C522</f>
        <v>55</v>
      </c>
      <c r="D522" s="77" t="str">
        <f t="shared" si="8"/>
        <v>46-55</v>
      </c>
      <c r="E522" s="12" t="str">
        <f>kredi_kart_musterileri!D522</f>
        <v>F</v>
      </c>
      <c r="F522" s="9">
        <f>kredi_kart_musterileri!E522</f>
        <v>3</v>
      </c>
      <c r="G522" s="34">
        <f>kredi_kart_musterileri!F522</f>
        <v>0</v>
      </c>
      <c r="H522" s="12" t="str">
        <f>kredi_kart_musterileri!G522</f>
        <v>Married</v>
      </c>
      <c r="I522" s="12" t="str">
        <f>kredi_kart_musterileri!H522</f>
        <v>$40K - $60K</v>
      </c>
      <c r="K522" s="15"/>
    </row>
    <row r="523" spans="1:11">
      <c r="A523" s="47">
        <f>kredi_kart_musterileri!A523</f>
        <v>717998058</v>
      </c>
      <c r="B523" s="15" t="str">
        <f>kredi_kart_musterileri!B523</f>
        <v>Existing Customer</v>
      </c>
      <c r="C523" s="9">
        <f>kredi_kart_musterileri!C523</f>
        <v>26</v>
      </c>
      <c r="D523" s="77" t="str">
        <f t="shared" si="8"/>
        <v>25-35</v>
      </c>
      <c r="E523" s="12" t="str">
        <f>kredi_kart_musterileri!D523</f>
        <v>M</v>
      </c>
      <c r="F523" s="9">
        <f>kredi_kart_musterileri!E523</f>
        <v>0</v>
      </c>
      <c r="G523" s="34" t="str">
        <f>kredi_kart_musterileri!F523</f>
        <v>Graduate</v>
      </c>
      <c r="H523" s="12" t="str">
        <f>kredi_kart_musterileri!G523</f>
        <v>Single</v>
      </c>
      <c r="I523" s="12" t="str">
        <f>kredi_kart_musterileri!H523</f>
        <v>Less than $40K</v>
      </c>
      <c r="K523" s="15"/>
    </row>
    <row r="524" spans="1:11">
      <c r="A524" s="47">
        <f>kredi_kart_musterileri!A524</f>
        <v>779610033</v>
      </c>
      <c r="B524" s="15" t="str">
        <f>kredi_kart_musterileri!B524</f>
        <v>Attrited Customer</v>
      </c>
      <c r="C524" s="9">
        <f>kredi_kart_musterileri!C524</f>
        <v>58</v>
      </c>
      <c r="D524" s="77" t="str">
        <f t="shared" si="8"/>
        <v>56+</v>
      </c>
      <c r="E524" s="12" t="str">
        <f>kredi_kart_musterileri!D524</f>
        <v>M</v>
      </c>
      <c r="F524" s="9">
        <f>kredi_kart_musterileri!E524</f>
        <v>1</v>
      </c>
      <c r="G524" s="34" t="str">
        <f>kredi_kart_musterileri!F524</f>
        <v>College</v>
      </c>
      <c r="H524" s="12" t="str">
        <f>kredi_kart_musterileri!G524</f>
        <v>Married</v>
      </c>
      <c r="I524" s="12" t="str">
        <f>kredi_kart_musterileri!H524</f>
        <v>$80K - $120K</v>
      </c>
      <c r="K524" s="15"/>
    </row>
    <row r="525" spans="1:11">
      <c r="A525" s="47">
        <f>kredi_kart_musterileri!A525</f>
        <v>827332983</v>
      </c>
      <c r="B525" s="15" t="str">
        <f>kredi_kart_musterileri!B525</f>
        <v>Existing Customer</v>
      </c>
      <c r="C525" s="9">
        <f>kredi_kart_musterileri!C525</f>
        <v>46</v>
      </c>
      <c r="D525" s="77" t="str">
        <f t="shared" si="8"/>
        <v>46-55</v>
      </c>
      <c r="E525" s="12" t="str">
        <f>kredi_kart_musterileri!D525</f>
        <v>M</v>
      </c>
      <c r="F525" s="9">
        <f>kredi_kart_musterileri!E525</f>
        <v>3</v>
      </c>
      <c r="G525" s="34" t="str">
        <f>kredi_kart_musterileri!F525</f>
        <v>High School</v>
      </c>
      <c r="H525" s="12" t="str">
        <f>kredi_kart_musterileri!G525</f>
        <v>Single</v>
      </c>
      <c r="I525" s="12" t="str">
        <f>kredi_kart_musterileri!H525</f>
        <v>$80K - $120K</v>
      </c>
      <c r="K525" s="15"/>
    </row>
    <row r="526" spans="1:11">
      <c r="A526" s="47">
        <f>kredi_kart_musterileri!A526</f>
        <v>721183983</v>
      </c>
      <c r="B526" s="15" t="str">
        <f>kredi_kart_musterileri!B526</f>
        <v>Existing Customer</v>
      </c>
      <c r="C526" s="9">
        <f>kredi_kart_musterileri!C526</f>
        <v>48</v>
      </c>
      <c r="D526" s="77" t="str">
        <f t="shared" si="8"/>
        <v>46-55</v>
      </c>
      <c r="E526" s="12" t="str">
        <f>kredi_kart_musterileri!D526</f>
        <v>M</v>
      </c>
      <c r="F526" s="9">
        <f>kredi_kart_musterileri!E526</f>
        <v>4</v>
      </c>
      <c r="G526" s="34" t="str">
        <f>kredi_kart_musterileri!F526</f>
        <v>High School</v>
      </c>
      <c r="H526" s="12" t="str">
        <f>kredi_kart_musterileri!G526</f>
        <v>Married</v>
      </c>
      <c r="I526" s="12" t="str">
        <f>kredi_kart_musterileri!H526</f>
        <v>$120K +</v>
      </c>
      <c r="K526" s="15"/>
    </row>
    <row r="527" spans="1:11">
      <c r="A527" s="47">
        <f>kredi_kart_musterileri!A527</f>
        <v>718426533</v>
      </c>
      <c r="B527" s="15" t="str">
        <f>kredi_kart_musterileri!B527</f>
        <v>Existing Customer</v>
      </c>
      <c r="C527" s="9">
        <f>kredi_kart_musterileri!C527</f>
        <v>42</v>
      </c>
      <c r="D527" s="77" t="str">
        <f t="shared" si="8"/>
        <v>36-45</v>
      </c>
      <c r="E527" s="12" t="str">
        <f>kredi_kart_musterileri!D527</f>
        <v>M</v>
      </c>
      <c r="F527" s="9">
        <f>kredi_kart_musterileri!E527</f>
        <v>4</v>
      </c>
      <c r="G527" s="34" t="str">
        <f>kredi_kart_musterileri!F527</f>
        <v>Uneducated</v>
      </c>
      <c r="H527" s="12" t="str">
        <f>kredi_kart_musterileri!G527</f>
        <v>Divorced</v>
      </c>
      <c r="I527" s="12" t="str">
        <f>kredi_kart_musterileri!H527</f>
        <v>$60K - $80K</v>
      </c>
      <c r="K527" s="15"/>
    </row>
    <row r="528" spans="1:11">
      <c r="A528" s="47">
        <f>kredi_kart_musterileri!A528</f>
        <v>710698233</v>
      </c>
      <c r="B528" s="15" t="str">
        <f>kredi_kart_musterileri!B528</f>
        <v>Existing Customer</v>
      </c>
      <c r="C528" s="9">
        <f>kredi_kart_musterileri!C528</f>
        <v>37</v>
      </c>
      <c r="D528" s="77" t="str">
        <f t="shared" si="8"/>
        <v>36-45</v>
      </c>
      <c r="E528" s="12" t="str">
        <f>kredi_kart_musterileri!D528</f>
        <v>M</v>
      </c>
      <c r="F528" s="9">
        <f>kredi_kart_musterileri!E528</f>
        <v>4</v>
      </c>
      <c r="G528" s="34" t="str">
        <f>kredi_kart_musterileri!F528</f>
        <v>Graduate</v>
      </c>
      <c r="H528" s="12" t="str">
        <f>kredi_kart_musterileri!G528</f>
        <v>Married</v>
      </c>
      <c r="I528" s="12" t="str">
        <f>kredi_kart_musterileri!H528</f>
        <v>$80K - $120K</v>
      </c>
      <c r="K528" s="15"/>
    </row>
    <row r="529" spans="1:11">
      <c r="A529" s="47">
        <f>kredi_kart_musterileri!A529</f>
        <v>780253533</v>
      </c>
      <c r="B529" s="15" t="str">
        <f>kredi_kart_musterileri!B529</f>
        <v>Existing Customer</v>
      </c>
      <c r="C529" s="9">
        <f>kredi_kart_musterileri!C529</f>
        <v>63</v>
      </c>
      <c r="D529" s="77" t="str">
        <f t="shared" si="8"/>
        <v>56+</v>
      </c>
      <c r="E529" s="12" t="str">
        <f>kredi_kart_musterileri!D529</f>
        <v>F</v>
      </c>
      <c r="F529" s="9">
        <f>kredi_kart_musterileri!E529</f>
        <v>0</v>
      </c>
      <c r="G529" s="34">
        <f>kredi_kart_musterileri!F529</f>
        <v>0</v>
      </c>
      <c r="H529" s="12" t="str">
        <f>kredi_kart_musterileri!G529</f>
        <v>Married</v>
      </c>
      <c r="I529" s="12" t="str">
        <f>kredi_kart_musterileri!H529</f>
        <v>Less than $40K</v>
      </c>
      <c r="K529" s="15"/>
    </row>
    <row r="530" spans="1:11">
      <c r="A530" s="47">
        <f>kredi_kart_musterileri!A530</f>
        <v>793581933</v>
      </c>
      <c r="B530" s="15" t="str">
        <f>kredi_kart_musterileri!B530</f>
        <v>Existing Customer</v>
      </c>
      <c r="C530" s="9">
        <f>kredi_kart_musterileri!C530</f>
        <v>50</v>
      </c>
      <c r="D530" s="77" t="str">
        <f t="shared" si="8"/>
        <v>46-55</v>
      </c>
      <c r="E530" s="12" t="str">
        <f>kredi_kart_musterileri!D530</f>
        <v>M</v>
      </c>
      <c r="F530" s="9">
        <f>kredi_kart_musterileri!E530</f>
        <v>3</v>
      </c>
      <c r="G530" s="34" t="str">
        <f>kredi_kart_musterileri!F530</f>
        <v>High School</v>
      </c>
      <c r="H530" s="12" t="str">
        <f>kredi_kart_musterileri!G530</f>
        <v>Single</v>
      </c>
      <c r="I530" s="12" t="str">
        <f>kredi_kart_musterileri!H530</f>
        <v>$40K - $60K</v>
      </c>
      <c r="K530" s="15"/>
    </row>
    <row r="531" spans="1:11">
      <c r="A531" s="47">
        <f>kredi_kart_musterileri!A531</f>
        <v>719229708</v>
      </c>
      <c r="B531" s="15" t="str">
        <f>kredi_kart_musterileri!B531</f>
        <v>Existing Customer</v>
      </c>
      <c r="C531" s="9">
        <f>kredi_kart_musterileri!C531</f>
        <v>41</v>
      </c>
      <c r="D531" s="77" t="str">
        <f t="shared" si="8"/>
        <v>36-45</v>
      </c>
      <c r="E531" s="12" t="str">
        <f>kredi_kart_musterileri!D531</f>
        <v>F</v>
      </c>
      <c r="F531" s="9">
        <f>kredi_kart_musterileri!E531</f>
        <v>1</v>
      </c>
      <c r="G531" s="34" t="str">
        <f>kredi_kart_musterileri!F531</f>
        <v>High School</v>
      </c>
      <c r="H531" s="12" t="str">
        <f>kredi_kart_musterileri!G531</f>
        <v>Single</v>
      </c>
      <c r="I531" s="12" t="str">
        <f>kredi_kart_musterileri!H531</f>
        <v>$40K - $60K</v>
      </c>
      <c r="K531" s="15"/>
    </row>
    <row r="532" spans="1:11">
      <c r="A532" s="47">
        <f>kredi_kart_musterileri!A532</f>
        <v>715158483</v>
      </c>
      <c r="B532" s="15" t="str">
        <f>kredi_kart_musterileri!B532</f>
        <v>Existing Customer</v>
      </c>
      <c r="C532" s="9">
        <f>kredi_kart_musterileri!C532</f>
        <v>48</v>
      </c>
      <c r="D532" s="77" t="str">
        <f t="shared" si="8"/>
        <v>46-55</v>
      </c>
      <c r="E532" s="12" t="str">
        <f>kredi_kart_musterileri!D532</f>
        <v>F</v>
      </c>
      <c r="F532" s="9">
        <f>kredi_kart_musterileri!E532</f>
        <v>3</v>
      </c>
      <c r="G532" s="34" t="str">
        <f>kredi_kart_musterileri!F532</f>
        <v>Graduate</v>
      </c>
      <c r="H532" s="12" t="str">
        <f>kredi_kart_musterileri!G532</f>
        <v>Divorced</v>
      </c>
      <c r="I532" s="12" t="str">
        <f>kredi_kart_musterileri!H532</f>
        <v>Less than $40K</v>
      </c>
      <c r="K532" s="15"/>
    </row>
    <row r="533" spans="1:11">
      <c r="A533" s="47">
        <f>kredi_kart_musterileri!A533</f>
        <v>809296308</v>
      </c>
      <c r="B533" s="15" t="str">
        <f>kredi_kart_musterileri!B533</f>
        <v>Existing Customer</v>
      </c>
      <c r="C533" s="9">
        <f>kredi_kart_musterileri!C533</f>
        <v>46</v>
      </c>
      <c r="D533" s="77" t="str">
        <f t="shared" si="8"/>
        <v>46-55</v>
      </c>
      <c r="E533" s="12" t="str">
        <f>kredi_kart_musterileri!D533</f>
        <v>M</v>
      </c>
      <c r="F533" s="9">
        <f>kredi_kart_musterileri!E533</f>
        <v>2</v>
      </c>
      <c r="G533" s="34" t="str">
        <f>kredi_kart_musterileri!F533</f>
        <v>College</v>
      </c>
      <c r="H533" s="12" t="str">
        <f>kredi_kart_musterileri!G533</f>
        <v>Single</v>
      </c>
      <c r="I533" s="12" t="str">
        <f>kredi_kart_musterileri!H533</f>
        <v>$80K - $120K</v>
      </c>
      <c r="K533" s="15"/>
    </row>
    <row r="534" spans="1:11">
      <c r="A534" s="47">
        <f>kredi_kart_musterileri!A534</f>
        <v>778176108</v>
      </c>
      <c r="B534" s="15" t="str">
        <f>kredi_kart_musterileri!B534</f>
        <v>Existing Customer</v>
      </c>
      <c r="C534" s="9">
        <f>kredi_kart_musterileri!C534</f>
        <v>61</v>
      </c>
      <c r="D534" s="77" t="str">
        <f t="shared" si="8"/>
        <v>56+</v>
      </c>
      <c r="E534" s="12" t="str">
        <f>kredi_kart_musterileri!D534</f>
        <v>M</v>
      </c>
      <c r="F534" s="9">
        <f>kredi_kart_musterileri!E534</f>
        <v>0</v>
      </c>
      <c r="G534" s="34" t="str">
        <f>kredi_kart_musterileri!F534</f>
        <v>High School</v>
      </c>
      <c r="H534" s="12" t="str">
        <f>kredi_kart_musterileri!G534</f>
        <v>Single</v>
      </c>
      <c r="I534" s="12" t="str">
        <f>kredi_kart_musterileri!H534</f>
        <v>$60K - $80K</v>
      </c>
      <c r="K534" s="15"/>
    </row>
    <row r="535" spans="1:11">
      <c r="A535" s="47">
        <f>kredi_kart_musterileri!A535</f>
        <v>796532958</v>
      </c>
      <c r="B535" s="15" t="str">
        <f>kredi_kart_musterileri!B535</f>
        <v>Existing Customer</v>
      </c>
      <c r="C535" s="9">
        <f>kredi_kart_musterileri!C535</f>
        <v>59</v>
      </c>
      <c r="D535" s="77" t="str">
        <f t="shared" si="8"/>
        <v>56+</v>
      </c>
      <c r="E535" s="12" t="str">
        <f>kredi_kart_musterileri!D535</f>
        <v>F</v>
      </c>
      <c r="F535" s="9">
        <f>kredi_kart_musterileri!E535</f>
        <v>0</v>
      </c>
      <c r="G535" s="34">
        <f>kredi_kart_musterileri!F535</f>
        <v>0</v>
      </c>
      <c r="H535" s="12" t="str">
        <f>kredi_kart_musterileri!G535</f>
        <v>Married</v>
      </c>
      <c r="I535" s="12" t="str">
        <f>kredi_kart_musterileri!H535</f>
        <v>Less than $40K</v>
      </c>
      <c r="K535" s="15"/>
    </row>
    <row r="536" spans="1:11">
      <c r="A536" s="47">
        <f>kredi_kart_musterileri!A536</f>
        <v>709345008</v>
      </c>
      <c r="B536" s="15" t="str">
        <f>kredi_kart_musterileri!B536</f>
        <v>Attrited Customer</v>
      </c>
      <c r="C536" s="9">
        <f>kredi_kart_musterileri!C536</f>
        <v>53</v>
      </c>
      <c r="D536" s="77" t="str">
        <f t="shared" si="8"/>
        <v>46-55</v>
      </c>
      <c r="E536" s="12" t="str">
        <f>kredi_kart_musterileri!D536</f>
        <v>F</v>
      </c>
      <c r="F536" s="9">
        <f>kredi_kart_musterileri!E536</f>
        <v>2</v>
      </c>
      <c r="G536" s="34" t="str">
        <f>kredi_kart_musterileri!F536</f>
        <v>Doctorate</v>
      </c>
      <c r="H536" s="12" t="str">
        <f>kredi_kart_musterileri!G536</f>
        <v>Married</v>
      </c>
      <c r="I536" s="12">
        <f>kredi_kart_musterileri!H536</f>
        <v>0</v>
      </c>
      <c r="K536" s="15"/>
    </row>
    <row r="537" spans="1:11">
      <c r="A537" s="47">
        <f>kredi_kart_musterileri!A537</f>
        <v>717049533</v>
      </c>
      <c r="B537" s="15" t="str">
        <f>kredi_kart_musterileri!B537</f>
        <v>Existing Customer</v>
      </c>
      <c r="C537" s="9">
        <f>kredi_kart_musterileri!C537</f>
        <v>39</v>
      </c>
      <c r="D537" s="77" t="str">
        <f t="shared" si="8"/>
        <v>36-45</v>
      </c>
      <c r="E537" s="12" t="str">
        <f>kredi_kart_musterileri!D537</f>
        <v>F</v>
      </c>
      <c r="F537" s="9">
        <f>kredi_kart_musterileri!E537</f>
        <v>3</v>
      </c>
      <c r="G537" s="34" t="str">
        <f>kredi_kart_musterileri!F537</f>
        <v>Doctorate</v>
      </c>
      <c r="H537" s="12" t="str">
        <f>kredi_kart_musterileri!G537</f>
        <v>Unknown</v>
      </c>
      <c r="I537" s="12" t="str">
        <f>kredi_kart_musterileri!H537</f>
        <v>$40K - $60K</v>
      </c>
      <c r="K537" s="15"/>
    </row>
    <row r="538" spans="1:11">
      <c r="A538" s="47">
        <f>kredi_kart_musterileri!A538</f>
        <v>719366358</v>
      </c>
      <c r="B538" s="15" t="str">
        <f>kredi_kart_musterileri!B538</f>
        <v>Existing Customer</v>
      </c>
      <c r="C538" s="9">
        <f>kredi_kart_musterileri!C538</f>
        <v>51</v>
      </c>
      <c r="D538" s="77" t="str">
        <f t="shared" si="8"/>
        <v>46-55</v>
      </c>
      <c r="E538" s="12" t="str">
        <f>kredi_kart_musterileri!D538</f>
        <v>M</v>
      </c>
      <c r="F538" s="9">
        <f>kredi_kart_musterileri!E538</f>
        <v>3</v>
      </c>
      <c r="G538" s="34" t="str">
        <f>kredi_kart_musterileri!F538</f>
        <v>High School</v>
      </c>
      <c r="H538" s="12" t="str">
        <f>kredi_kart_musterileri!G538</f>
        <v>Married</v>
      </c>
      <c r="I538" s="12" t="str">
        <f>kredi_kart_musterileri!H538</f>
        <v>$120K +</v>
      </c>
      <c r="K538" s="15"/>
    </row>
    <row r="539" spans="1:11">
      <c r="A539" s="47">
        <f>kredi_kart_musterileri!A539</f>
        <v>721417233</v>
      </c>
      <c r="B539" s="15" t="str">
        <f>kredi_kart_musterileri!B539</f>
        <v>Attrited Customer</v>
      </c>
      <c r="C539" s="9">
        <f>kredi_kart_musterileri!C539</f>
        <v>45</v>
      </c>
      <c r="D539" s="77" t="str">
        <f t="shared" si="8"/>
        <v>36-45</v>
      </c>
      <c r="E539" s="12" t="str">
        <f>kredi_kart_musterileri!D539</f>
        <v>M</v>
      </c>
      <c r="F539" s="9">
        <f>kredi_kart_musterileri!E539</f>
        <v>2</v>
      </c>
      <c r="G539" s="34" t="str">
        <f>kredi_kart_musterileri!F539</f>
        <v>Graduate</v>
      </c>
      <c r="H539" s="12" t="str">
        <f>kredi_kart_musterileri!G539</f>
        <v>Married</v>
      </c>
      <c r="I539" s="12" t="str">
        <f>kredi_kart_musterileri!H539</f>
        <v>$60K - $80K</v>
      </c>
      <c r="K539" s="15"/>
    </row>
    <row r="540" spans="1:11">
      <c r="A540" s="47">
        <f>kredi_kart_musterileri!A540</f>
        <v>711622683</v>
      </c>
      <c r="B540" s="15" t="str">
        <f>kredi_kart_musterileri!B540</f>
        <v>Existing Customer</v>
      </c>
      <c r="C540" s="9">
        <f>kredi_kart_musterileri!C540</f>
        <v>48</v>
      </c>
      <c r="D540" s="77" t="str">
        <f t="shared" si="8"/>
        <v>46-55</v>
      </c>
      <c r="E540" s="12" t="str">
        <f>kredi_kart_musterileri!D540</f>
        <v>M</v>
      </c>
      <c r="F540" s="9">
        <f>kredi_kart_musterileri!E540</f>
        <v>4</v>
      </c>
      <c r="G540" s="34">
        <f>kredi_kart_musterileri!F540</f>
        <v>0</v>
      </c>
      <c r="H540" s="12" t="str">
        <f>kredi_kart_musterileri!G540</f>
        <v>Single</v>
      </c>
      <c r="I540" s="12" t="str">
        <f>kredi_kart_musterileri!H540</f>
        <v>$60K - $80K</v>
      </c>
      <c r="K540" s="15"/>
    </row>
    <row r="541" spans="1:11">
      <c r="A541" s="47">
        <f>kredi_kart_musterileri!A541</f>
        <v>714578283</v>
      </c>
      <c r="B541" s="15" t="str">
        <f>kredi_kart_musterileri!B541</f>
        <v>Existing Customer</v>
      </c>
      <c r="C541" s="9">
        <f>kredi_kart_musterileri!C541</f>
        <v>47</v>
      </c>
      <c r="D541" s="77" t="str">
        <f t="shared" si="8"/>
        <v>46-55</v>
      </c>
      <c r="E541" s="12" t="str">
        <f>kredi_kart_musterileri!D541</f>
        <v>M</v>
      </c>
      <c r="F541" s="9">
        <f>kredi_kart_musterileri!E541</f>
        <v>1</v>
      </c>
      <c r="G541" s="34" t="str">
        <f>kredi_kart_musterileri!F541</f>
        <v>Graduate</v>
      </c>
      <c r="H541" s="12" t="str">
        <f>kredi_kart_musterileri!G541</f>
        <v>Married</v>
      </c>
      <c r="I541" s="12" t="str">
        <f>kredi_kart_musterileri!H541</f>
        <v>$60K - $80K</v>
      </c>
      <c r="K541" s="15"/>
    </row>
    <row r="542" spans="1:11">
      <c r="A542" s="47">
        <f>kredi_kart_musterileri!A542</f>
        <v>769574883</v>
      </c>
      <c r="B542" s="15" t="str">
        <f>kredi_kart_musterileri!B542</f>
        <v>Existing Customer</v>
      </c>
      <c r="C542" s="9">
        <f>kredi_kart_musterileri!C542</f>
        <v>41</v>
      </c>
      <c r="D542" s="77" t="str">
        <f t="shared" si="8"/>
        <v>36-45</v>
      </c>
      <c r="E542" s="12" t="str">
        <f>kredi_kart_musterileri!D542</f>
        <v>M</v>
      </c>
      <c r="F542" s="9">
        <f>kredi_kart_musterileri!E542</f>
        <v>2</v>
      </c>
      <c r="G542" s="34" t="str">
        <f>kredi_kart_musterileri!F542</f>
        <v>High School</v>
      </c>
      <c r="H542" s="12" t="str">
        <f>kredi_kart_musterileri!G542</f>
        <v>Married</v>
      </c>
      <c r="I542" s="12" t="str">
        <f>kredi_kart_musterileri!H542</f>
        <v>$40K - $60K</v>
      </c>
      <c r="K542" s="15"/>
    </row>
    <row r="543" spans="1:11">
      <c r="A543" s="47">
        <f>kredi_kart_musterileri!A543</f>
        <v>717643608</v>
      </c>
      <c r="B543" s="15" t="str">
        <f>kredi_kart_musterileri!B543</f>
        <v>Existing Customer</v>
      </c>
      <c r="C543" s="9">
        <f>kredi_kart_musterileri!C543</f>
        <v>48</v>
      </c>
      <c r="D543" s="77" t="str">
        <f t="shared" si="8"/>
        <v>46-55</v>
      </c>
      <c r="E543" s="12" t="str">
        <f>kredi_kart_musterileri!D543</f>
        <v>M</v>
      </c>
      <c r="F543" s="9">
        <f>kredi_kart_musterileri!E543</f>
        <v>4</v>
      </c>
      <c r="G543" s="34" t="str">
        <f>kredi_kart_musterileri!F543</f>
        <v>College</v>
      </c>
      <c r="H543" s="12" t="str">
        <f>kredi_kart_musterileri!G543</f>
        <v>Married</v>
      </c>
      <c r="I543" s="12" t="str">
        <f>kredi_kart_musterileri!H543</f>
        <v>$80K - $120K</v>
      </c>
      <c r="K543" s="15"/>
    </row>
    <row r="544" spans="1:11">
      <c r="A544" s="47">
        <f>kredi_kart_musterileri!A544</f>
        <v>709198158</v>
      </c>
      <c r="B544" s="15" t="str">
        <f>kredi_kart_musterileri!B544</f>
        <v>Existing Customer</v>
      </c>
      <c r="C544" s="9">
        <f>kredi_kart_musterileri!C544</f>
        <v>50</v>
      </c>
      <c r="D544" s="77" t="str">
        <f t="shared" si="8"/>
        <v>46-55</v>
      </c>
      <c r="E544" s="12" t="str">
        <f>kredi_kart_musterileri!D544</f>
        <v>F</v>
      </c>
      <c r="F544" s="9">
        <f>kredi_kart_musterileri!E544</f>
        <v>4</v>
      </c>
      <c r="G544" s="34" t="str">
        <f>kredi_kart_musterileri!F544</f>
        <v>Graduate</v>
      </c>
      <c r="H544" s="12" t="str">
        <f>kredi_kart_musterileri!G544</f>
        <v>Single</v>
      </c>
      <c r="I544" s="12" t="str">
        <f>kredi_kart_musterileri!H544</f>
        <v>Less than $40K</v>
      </c>
      <c r="K544" s="15"/>
    </row>
    <row r="545" spans="1:11">
      <c r="A545" s="47">
        <f>kredi_kart_musterileri!A545</f>
        <v>712419708</v>
      </c>
      <c r="B545" s="15" t="str">
        <f>kredi_kart_musterileri!B545</f>
        <v>Existing Customer</v>
      </c>
      <c r="C545" s="9">
        <f>kredi_kart_musterileri!C545</f>
        <v>56</v>
      </c>
      <c r="D545" s="77" t="str">
        <f t="shared" si="8"/>
        <v>56+</v>
      </c>
      <c r="E545" s="12" t="str">
        <f>kredi_kart_musterileri!D545</f>
        <v>F</v>
      </c>
      <c r="F545" s="9">
        <f>kredi_kart_musterileri!E545</f>
        <v>2</v>
      </c>
      <c r="G545" s="34" t="str">
        <f>kredi_kart_musterileri!F545</f>
        <v>Post Graduate</v>
      </c>
      <c r="H545" s="12" t="str">
        <f>kredi_kart_musterileri!G545</f>
        <v>Married</v>
      </c>
      <c r="I545" s="12" t="str">
        <f>kredi_kart_musterileri!H545</f>
        <v>Less than $40K</v>
      </c>
      <c r="K545" s="15"/>
    </row>
    <row r="546" spans="1:11">
      <c r="A546" s="47">
        <f>kredi_kart_musterileri!A546</f>
        <v>709103358</v>
      </c>
      <c r="B546" s="15" t="str">
        <f>kredi_kart_musterileri!B546</f>
        <v>Existing Customer</v>
      </c>
      <c r="C546" s="9">
        <f>kredi_kart_musterileri!C546</f>
        <v>39</v>
      </c>
      <c r="D546" s="77" t="str">
        <f t="shared" si="8"/>
        <v>36-45</v>
      </c>
      <c r="E546" s="12" t="str">
        <f>kredi_kart_musterileri!D546</f>
        <v>F</v>
      </c>
      <c r="F546" s="9">
        <f>kredi_kart_musterileri!E546</f>
        <v>2</v>
      </c>
      <c r="G546" s="34" t="str">
        <f>kredi_kart_musterileri!F546</f>
        <v>College</v>
      </c>
      <c r="H546" s="12" t="str">
        <f>kredi_kart_musterileri!G546</f>
        <v>Single</v>
      </c>
      <c r="I546" s="12" t="str">
        <f>kredi_kart_musterileri!H546</f>
        <v>Less than $40K</v>
      </c>
      <c r="K546" s="15"/>
    </row>
    <row r="547" spans="1:11">
      <c r="A547" s="47">
        <f>kredi_kart_musterileri!A547</f>
        <v>716966808</v>
      </c>
      <c r="B547" s="15" t="str">
        <f>kredi_kart_musterileri!B547</f>
        <v>Existing Customer</v>
      </c>
      <c r="C547" s="9">
        <f>kredi_kart_musterileri!C547</f>
        <v>47</v>
      </c>
      <c r="D547" s="77" t="str">
        <f t="shared" si="8"/>
        <v>46-55</v>
      </c>
      <c r="E547" s="12" t="str">
        <f>kredi_kart_musterileri!D547</f>
        <v>M</v>
      </c>
      <c r="F547" s="9">
        <f>kredi_kart_musterileri!E547</f>
        <v>1</v>
      </c>
      <c r="G547" s="34" t="str">
        <f>kredi_kart_musterileri!F547</f>
        <v>Graduate</v>
      </c>
      <c r="H547" s="12" t="str">
        <f>kredi_kart_musterileri!G547</f>
        <v>Married</v>
      </c>
      <c r="I547" s="12" t="str">
        <f>kredi_kart_musterileri!H547</f>
        <v>$80K - $120K</v>
      </c>
      <c r="K547" s="15"/>
    </row>
    <row r="548" spans="1:11">
      <c r="A548" s="47">
        <f>kredi_kart_musterileri!A548</f>
        <v>772264383</v>
      </c>
      <c r="B548" s="15" t="str">
        <f>kredi_kart_musterileri!B548</f>
        <v>Existing Customer</v>
      </c>
      <c r="C548" s="9">
        <f>kredi_kart_musterileri!C548</f>
        <v>44</v>
      </c>
      <c r="D548" s="77" t="str">
        <f t="shared" si="8"/>
        <v>36-45</v>
      </c>
      <c r="E548" s="12" t="str">
        <f>kredi_kart_musterileri!D548</f>
        <v>M</v>
      </c>
      <c r="F548" s="9">
        <f>kredi_kart_musterileri!E548</f>
        <v>2</v>
      </c>
      <c r="G548" s="34" t="str">
        <f>kredi_kart_musterileri!F548</f>
        <v>Graduate</v>
      </c>
      <c r="H548" s="12" t="str">
        <f>kredi_kart_musterileri!G548</f>
        <v>Single</v>
      </c>
      <c r="I548" s="12" t="str">
        <f>kredi_kart_musterileri!H548</f>
        <v>$120K +</v>
      </c>
      <c r="K548" s="15"/>
    </row>
    <row r="549" spans="1:11">
      <c r="A549" s="47">
        <f>kredi_kart_musterileri!A549</f>
        <v>721057758</v>
      </c>
      <c r="B549" s="15" t="str">
        <f>kredi_kart_musterileri!B549</f>
        <v>Existing Customer</v>
      </c>
      <c r="C549" s="9">
        <f>kredi_kart_musterileri!C549</f>
        <v>61</v>
      </c>
      <c r="D549" s="77" t="str">
        <f t="shared" si="8"/>
        <v>56+</v>
      </c>
      <c r="E549" s="12" t="str">
        <f>kredi_kart_musterileri!D549</f>
        <v>F</v>
      </c>
      <c r="F549" s="9">
        <f>kredi_kart_musterileri!E549</f>
        <v>1</v>
      </c>
      <c r="G549" s="34">
        <f>kredi_kart_musterileri!F549</f>
        <v>0</v>
      </c>
      <c r="H549" s="12" t="str">
        <f>kredi_kart_musterileri!G549</f>
        <v>Married</v>
      </c>
      <c r="I549" s="12">
        <f>kredi_kart_musterileri!H549</f>
        <v>0</v>
      </c>
      <c r="K549" s="15"/>
    </row>
    <row r="550" spans="1:11">
      <c r="A550" s="47">
        <f>kredi_kart_musterileri!A550</f>
        <v>769137108</v>
      </c>
      <c r="B550" s="15" t="str">
        <f>kredi_kart_musterileri!B550</f>
        <v>Attrited Customer</v>
      </c>
      <c r="C550" s="9">
        <f>kredi_kart_musterileri!C550</f>
        <v>43</v>
      </c>
      <c r="D550" s="77" t="str">
        <f t="shared" si="8"/>
        <v>36-45</v>
      </c>
      <c r="E550" s="12" t="str">
        <f>kredi_kart_musterileri!D550</f>
        <v>F</v>
      </c>
      <c r="F550" s="9">
        <f>kredi_kart_musterileri!E550</f>
        <v>2</v>
      </c>
      <c r="G550" s="34" t="str">
        <f>kredi_kart_musterileri!F550</f>
        <v>Post Graduate</v>
      </c>
      <c r="H550" s="12" t="str">
        <f>kredi_kart_musterileri!G550</f>
        <v>Married</v>
      </c>
      <c r="I550" s="12" t="str">
        <f>kredi_kart_musterileri!H550</f>
        <v>Less than $40K</v>
      </c>
      <c r="K550" s="15"/>
    </row>
    <row r="551" spans="1:11">
      <c r="A551" s="47">
        <f>kredi_kart_musterileri!A551</f>
        <v>717640083</v>
      </c>
      <c r="B551" s="15" t="str">
        <f>kredi_kart_musterileri!B551</f>
        <v>Attrited Customer</v>
      </c>
      <c r="C551" s="9">
        <f>kredi_kart_musterileri!C551</f>
        <v>59</v>
      </c>
      <c r="D551" s="77" t="str">
        <f t="shared" si="8"/>
        <v>56+</v>
      </c>
      <c r="E551" s="12" t="str">
        <f>kredi_kart_musterileri!D551</f>
        <v>M</v>
      </c>
      <c r="F551" s="9">
        <f>kredi_kart_musterileri!E551</f>
        <v>1</v>
      </c>
      <c r="G551" s="34" t="str">
        <f>kredi_kart_musterileri!F551</f>
        <v>High School</v>
      </c>
      <c r="H551" s="12" t="str">
        <f>kredi_kart_musterileri!G551</f>
        <v>Married</v>
      </c>
      <c r="I551" s="12" t="str">
        <f>kredi_kart_musterileri!H551</f>
        <v>$60K - $80K</v>
      </c>
      <c r="K551" s="15"/>
    </row>
    <row r="552" spans="1:11">
      <c r="A552" s="47">
        <f>kredi_kart_musterileri!A552</f>
        <v>716445783</v>
      </c>
      <c r="B552" s="15" t="str">
        <f>kredi_kart_musterileri!B552</f>
        <v>Existing Customer</v>
      </c>
      <c r="C552" s="9">
        <f>kredi_kart_musterileri!C552</f>
        <v>42</v>
      </c>
      <c r="D552" s="77" t="str">
        <f t="shared" si="8"/>
        <v>36-45</v>
      </c>
      <c r="E552" s="12" t="str">
        <f>kredi_kart_musterileri!D552</f>
        <v>F</v>
      </c>
      <c r="F552" s="9">
        <f>kredi_kart_musterileri!E552</f>
        <v>2</v>
      </c>
      <c r="G552" s="34" t="str">
        <f>kredi_kart_musterileri!F552</f>
        <v>Uneducated</v>
      </c>
      <c r="H552" s="12" t="str">
        <f>kredi_kart_musterileri!G552</f>
        <v>Married</v>
      </c>
      <c r="I552" s="12">
        <f>kredi_kart_musterileri!H552</f>
        <v>0</v>
      </c>
      <c r="K552" s="15"/>
    </row>
    <row r="553" spans="1:11">
      <c r="A553" s="47">
        <f>kredi_kart_musterileri!A553</f>
        <v>708579633</v>
      </c>
      <c r="B553" s="15" t="str">
        <f>kredi_kart_musterileri!B553</f>
        <v>Existing Customer</v>
      </c>
      <c r="C553" s="9">
        <f>kredi_kart_musterileri!C553</f>
        <v>40</v>
      </c>
      <c r="D553" s="77" t="str">
        <f t="shared" si="8"/>
        <v>36-45</v>
      </c>
      <c r="E553" s="12" t="str">
        <f>kredi_kart_musterileri!D553</f>
        <v>M</v>
      </c>
      <c r="F553" s="9">
        <f>kredi_kart_musterileri!E553</f>
        <v>4</v>
      </c>
      <c r="G553" s="34">
        <f>kredi_kart_musterileri!F553</f>
        <v>0</v>
      </c>
      <c r="H553" s="12" t="str">
        <f>kredi_kart_musterileri!G553</f>
        <v>Divorced</v>
      </c>
      <c r="I553" s="12" t="str">
        <f>kredi_kart_musterileri!H553</f>
        <v>$40K - $60K</v>
      </c>
      <c r="K553" s="15"/>
    </row>
    <row r="554" spans="1:11">
      <c r="A554" s="47">
        <f>kredi_kart_musterileri!A554</f>
        <v>718715583</v>
      </c>
      <c r="B554" s="15" t="str">
        <f>kredi_kart_musterileri!B554</f>
        <v>Existing Customer</v>
      </c>
      <c r="C554" s="9">
        <f>kredi_kart_musterileri!C554</f>
        <v>65</v>
      </c>
      <c r="D554" s="77" t="str">
        <f t="shared" si="8"/>
        <v>56+</v>
      </c>
      <c r="E554" s="12" t="str">
        <f>kredi_kart_musterileri!D554</f>
        <v>M</v>
      </c>
      <c r="F554" s="9">
        <f>kredi_kart_musterileri!E554</f>
        <v>2</v>
      </c>
      <c r="G554" s="34">
        <f>kredi_kart_musterileri!F554</f>
        <v>0</v>
      </c>
      <c r="H554" s="12" t="str">
        <f>kredi_kart_musterileri!G554</f>
        <v>Married</v>
      </c>
      <c r="I554" s="12" t="str">
        <f>kredi_kart_musterileri!H554</f>
        <v>Less than $40K</v>
      </c>
      <c r="K554" s="15"/>
    </row>
    <row r="555" spans="1:11">
      <c r="A555" s="47">
        <f>kredi_kart_musterileri!A555</f>
        <v>778686408</v>
      </c>
      <c r="B555" s="15" t="str">
        <f>kredi_kart_musterileri!B555</f>
        <v>Existing Customer</v>
      </c>
      <c r="C555" s="9">
        <f>kredi_kart_musterileri!C555</f>
        <v>48</v>
      </c>
      <c r="D555" s="77" t="str">
        <f t="shared" si="8"/>
        <v>46-55</v>
      </c>
      <c r="E555" s="12" t="str">
        <f>kredi_kart_musterileri!D555</f>
        <v>M</v>
      </c>
      <c r="F555" s="9">
        <f>kredi_kart_musterileri!E555</f>
        <v>1</v>
      </c>
      <c r="G555" s="34" t="str">
        <f>kredi_kart_musterileri!F555</f>
        <v>College</v>
      </c>
      <c r="H555" s="12" t="str">
        <f>kredi_kart_musterileri!G555</f>
        <v>Married</v>
      </c>
      <c r="I555" s="12" t="str">
        <f>kredi_kart_musterileri!H555</f>
        <v>$60K - $80K</v>
      </c>
      <c r="K555" s="15"/>
    </row>
    <row r="556" spans="1:11">
      <c r="A556" s="47">
        <f>kredi_kart_musterileri!A556</f>
        <v>715015683</v>
      </c>
      <c r="B556" s="15" t="str">
        <f>kredi_kart_musterileri!B556</f>
        <v>Existing Customer</v>
      </c>
      <c r="C556" s="9">
        <f>kredi_kart_musterileri!C556</f>
        <v>44</v>
      </c>
      <c r="D556" s="77" t="str">
        <f t="shared" si="8"/>
        <v>36-45</v>
      </c>
      <c r="E556" s="12" t="str">
        <f>kredi_kart_musterileri!D556</f>
        <v>M</v>
      </c>
      <c r="F556" s="9">
        <f>kredi_kart_musterileri!E556</f>
        <v>2</v>
      </c>
      <c r="G556" s="34" t="str">
        <f>kredi_kart_musterileri!F556</f>
        <v>Graduate</v>
      </c>
      <c r="H556" s="12" t="str">
        <f>kredi_kart_musterileri!G556</f>
        <v>Single</v>
      </c>
      <c r="I556" s="12" t="str">
        <f>kredi_kart_musterileri!H556</f>
        <v>$40K - $60K</v>
      </c>
      <c r="K556" s="15"/>
    </row>
    <row r="557" spans="1:11">
      <c r="A557" s="47">
        <f>kredi_kart_musterileri!A557</f>
        <v>805254708</v>
      </c>
      <c r="B557" s="15" t="str">
        <f>kredi_kart_musterileri!B557</f>
        <v>Existing Customer</v>
      </c>
      <c r="C557" s="9">
        <f>kredi_kart_musterileri!C557</f>
        <v>36</v>
      </c>
      <c r="D557" s="77" t="str">
        <f t="shared" si="8"/>
        <v>36-45</v>
      </c>
      <c r="E557" s="12" t="str">
        <f>kredi_kart_musterileri!D557</f>
        <v>F</v>
      </c>
      <c r="F557" s="9">
        <f>kredi_kart_musterileri!E557</f>
        <v>4</v>
      </c>
      <c r="G557" s="34">
        <f>kredi_kart_musterileri!F557</f>
        <v>0</v>
      </c>
      <c r="H557" s="12" t="str">
        <f>kredi_kart_musterileri!G557</f>
        <v>Married</v>
      </c>
      <c r="I557" s="12">
        <f>kredi_kart_musterileri!H557</f>
        <v>0</v>
      </c>
      <c r="K557" s="15"/>
    </row>
    <row r="558" spans="1:11">
      <c r="A558" s="47">
        <f>kredi_kart_musterileri!A558</f>
        <v>710462433</v>
      </c>
      <c r="B558" s="15" t="str">
        <f>kredi_kart_musterileri!B558</f>
        <v>Existing Customer</v>
      </c>
      <c r="C558" s="9">
        <f>kredi_kart_musterileri!C558</f>
        <v>45</v>
      </c>
      <c r="D558" s="77" t="str">
        <f t="shared" si="8"/>
        <v>36-45</v>
      </c>
      <c r="E558" s="12" t="str">
        <f>kredi_kart_musterileri!D558</f>
        <v>M</v>
      </c>
      <c r="F558" s="9">
        <f>kredi_kart_musterileri!E558</f>
        <v>4</v>
      </c>
      <c r="G558" s="34" t="str">
        <f>kredi_kart_musterileri!F558</f>
        <v>Graduate</v>
      </c>
      <c r="H558" s="12" t="str">
        <f>kredi_kart_musterileri!G558</f>
        <v>Single</v>
      </c>
      <c r="I558" s="12" t="str">
        <f>kredi_kart_musterileri!H558</f>
        <v>$60K - $80K</v>
      </c>
      <c r="K558" s="15"/>
    </row>
    <row r="559" spans="1:11">
      <c r="A559" s="47">
        <f>kredi_kart_musterileri!A559</f>
        <v>721342383</v>
      </c>
      <c r="B559" s="15" t="str">
        <f>kredi_kart_musterileri!B559</f>
        <v>Existing Customer</v>
      </c>
      <c r="C559" s="9">
        <f>kredi_kart_musterileri!C559</f>
        <v>39</v>
      </c>
      <c r="D559" s="77" t="str">
        <f t="shared" si="8"/>
        <v>36-45</v>
      </c>
      <c r="E559" s="12" t="str">
        <f>kredi_kart_musterileri!D559</f>
        <v>M</v>
      </c>
      <c r="F559" s="9">
        <f>kredi_kart_musterileri!E559</f>
        <v>2</v>
      </c>
      <c r="G559" s="34" t="str">
        <f>kredi_kart_musterileri!F559</f>
        <v>Graduate</v>
      </c>
      <c r="H559" s="12" t="str">
        <f>kredi_kart_musterileri!G559</f>
        <v>Married</v>
      </c>
      <c r="I559" s="12" t="str">
        <f>kredi_kart_musterileri!H559</f>
        <v>$80K - $120K</v>
      </c>
      <c r="K559" s="15"/>
    </row>
    <row r="560" spans="1:11">
      <c r="A560" s="47">
        <f>kredi_kart_musterileri!A560</f>
        <v>720179883</v>
      </c>
      <c r="B560" s="15" t="str">
        <f>kredi_kart_musterileri!B560</f>
        <v>Existing Customer</v>
      </c>
      <c r="C560" s="9">
        <f>kredi_kart_musterileri!C560</f>
        <v>40</v>
      </c>
      <c r="D560" s="77" t="str">
        <f t="shared" si="8"/>
        <v>36-45</v>
      </c>
      <c r="E560" s="12" t="str">
        <f>kredi_kart_musterileri!D560</f>
        <v>M</v>
      </c>
      <c r="F560" s="9">
        <f>kredi_kart_musterileri!E560</f>
        <v>4</v>
      </c>
      <c r="G560" s="34" t="str">
        <f>kredi_kart_musterileri!F560</f>
        <v>College</v>
      </c>
      <c r="H560" s="12" t="str">
        <f>kredi_kart_musterileri!G560</f>
        <v>Unknown</v>
      </c>
      <c r="I560" s="12" t="str">
        <f>kredi_kart_musterileri!H560</f>
        <v>$80K - $120K</v>
      </c>
      <c r="K560" s="15"/>
    </row>
    <row r="561" spans="1:11">
      <c r="A561" s="47">
        <f>kredi_kart_musterileri!A561</f>
        <v>794977533</v>
      </c>
      <c r="B561" s="15" t="str">
        <f>kredi_kart_musterileri!B561</f>
        <v>Attrited Customer</v>
      </c>
      <c r="C561" s="9">
        <f>kredi_kart_musterileri!C561</f>
        <v>62</v>
      </c>
      <c r="D561" s="77" t="str">
        <f t="shared" si="8"/>
        <v>56+</v>
      </c>
      <c r="E561" s="12" t="str">
        <f>kredi_kart_musterileri!D561</f>
        <v>M</v>
      </c>
      <c r="F561" s="9">
        <f>kredi_kart_musterileri!E561</f>
        <v>0</v>
      </c>
      <c r="G561" s="34" t="str">
        <f>kredi_kart_musterileri!F561</f>
        <v>High School</v>
      </c>
      <c r="H561" s="12" t="str">
        <f>kredi_kart_musterileri!G561</f>
        <v>Married</v>
      </c>
      <c r="I561" s="12" t="str">
        <f>kredi_kart_musterileri!H561</f>
        <v>$60K - $80K</v>
      </c>
      <c r="K561" s="15"/>
    </row>
    <row r="562" spans="1:11">
      <c r="A562" s="47">
        <f>kredi_kart_musterileri!A562</f>
        <v>779445108</v>
      </c>
      <c r="B562" s="15" t="str">
        <f>kredi_kart_musterileri!B562</f>
        <v>Existing Customer</v>
      </c>
      <c r="C562" s="9">
        <f>kredi_kart_musterileri!C562</f>
        <v>26</v>
      </c>
      <c r="D562" s="77" t="str">
        <f t="shared" si="8"/>
        <v>25-35</v>
      </c>
      <c r="E562" s="12" t="str">
        <f>kredi_kart_musterileri!D562</f>
        <v>M</v>
      </c>
      <c r="F562" s="9">
        <f>kredi_kart_musterileri!E562</f>
        <v>0</v>
      </c>
      <c r="G562" s="34" t="str">
        <f>kredi_kart_musterileri!F562</f>
        <v>Graduate</v>
      </c>
      <c r="H562" s="12" t="str">
        <f>kredi_kart_musterileri!G562</f>
        <v>Single</v>
      </c>
      <c r="I562" s="12" t="str">
        <f>kredi_kart_musterileri!H562</f>
        <v>$40K - $60K</v>
      </c>
      <c r="K562" s="15"/>
    </row>
    <row r="563" spans="1:11">
      <c r="A563" s="47">
        <f>kredi_kart_musterileri!A563</f>
        <v>718193958</v>
      </c>
      <c r="B563" s="15" t="str">
        <f>kredi_kart_musterileri!B563</f>
        <v>Existing Customer</v>
      </c>
      <c r="C563" s="9">
        <f>kredi_kart_musterileri!C563</f>
        <v>60</v>
      </c>
      <c r="D563" s="77" t="str">
        <f t="shared" si="8"/>
        <v>56+</v>
      </c>
      <c r="E563" s="12" t="str">
        <f>kredi_kart_musterileri!D563</f>
        <v>M</v>
      </c>
      <c r="F563" s="9">
        <f>kredi_kart_musterileri!E563</f>
        <v>0</v>
      </c>
      <c r="G563" s="34" t="str">
        <f>kredi_kart_musterileri!F563</f>
        <v>Uneducated</v>
      </c>
      <c r="H563" s="12" t="str">
        <f>kredi_kart_musterileri!G563</f>
        <v>Single</v>
      </c>
      <c r="I563" s="12" t="str">
        <f>kredi_kart_musterileri!H563</f>
        <v>Less than $40K</v>
      </c>
      <c r="K563" s="15"/>
    </row>
    <row r="564" spans="1:11">
      <c r="A564" s="47">
        <f>kredi_kart_musterileri!A564</f>
        <v>710955633</v>
      </c>
      <c r="B564" s="15" t="str">
        <f>kredi_kart_musterileri!B564</f>
        <v>Existing Customer</v>
      </c>
      <c r="C564" s="9">
        <f>kredi_kart_musterileri!C564</f>
        <v>54</v>
      </c>
      <c r="D564" s="77" t="str">
        <f t="shared" si="8"/>
        <v>46-55</v>
      </c>
      <c r="E564" s="12" t="str">
        <f>kredi_kart_musterileri!D564</f>
        <v>F</v>
      </c>
      <c r="F564" s="9">
        <f>kredi_kart_musterileri!E564</f>
        <v>3</v>
      </c>
      <c r="G564" s="34" t="str">
        <f>kredi_kart_musterileri!F564</f>
        <v>Doctorate</v>
      </c>
      <c r="H564" s="12" t="str">
        <f>kredi_kart_musterileri!G564</f>
        <v>Single</v>
      </c>
      <c r="I564" s="12" t="str">
        <f>kredi_kart_musterileri!H564</f>
        <v>Less than $40K</v>
      </c>
      <c r="K564" s="15"/>
    </row>
    <row r="565" spans="1:11">
      <c r="A565" s="47">
        <f>kredi_kart_musterileri!A565</f>
        <v>716149383</v>
      </c>
      <c r="B565" s="15" t="str">
        <f>kredi_kart_musterileri!B565</f>
        <v>Existing Customer</v>
      </c>
      <c r="C565" s="9">
        <f>kredi_kart_musterileri!C565</f>
        <v>62</v>
      </c>
      <c r="D565" s="77" t="str">
        <f t="shared" si="8"/>
        <v>56+</v>
      </c>
      <c r="E565" s="12" t="str">
        <f>kredi_kart_musterileri!D565</f>
        <v>M</v>
      </c>
      <c r="F565" s="9">
        <f>kredi_kart_musterileri!E565</f>
        <v>0</v>
      </c>
      <c r="G565" s="34" t="str">
        <f>kredi_kart_musterileri!F565</f>
        <v>Graduate</v>
      </c>
      <c r="H565" s="12" t="str">
        <f>kredi_kart_musterileri!G565</f>
        <v>Married</v>
      </c>
      <c r="I565" s="12" t="str">
        <f>kredi_kart_musterileri!H565</f>
        <v>$60K - $80K</v>
      </c>
      <c r="K565" s="15"/>
    </row>
    <row r="566" spans="1:11">
      <c r="A566" s="47">
        <f>kredi_kart_musterileri!A566</f>
        <v>752604633</v>
      </c>
      <c r="B566" s="15" t="str">
        <f>kredi_kart_musterileri!B566</f>
        <v>Attrited Customer</v>
      </c>
      <c r="C566" s="9">
        <f>kredi_kart_musterileri!C566</f>
        <v>57</v>
      </c>
      <c r="D566" s="77" t="str">
        <f t="shared" si="8"/>
        <v>56+</v>
      </c>
      <c r="E566" s="12" t="str">
        <f>kredi_kart_musterileri!D566</f>
        <v>M</v>
      </c>
      <c r="F566" s="9">
        <f>kredi_kart_musterileri!E566</f>
        <v>2</v>
      </c>
      <c r="G566" s="34" t="str">
        <f>kredi_kart_musterileri!F566</f>
        <v>College</v>
      </c>
      <c r="H566" s="12" t="str">
        <f>kredi_kart_musterileri!G566</f>
        <v>Married</v>
      </c>
      <c r="I566" s="12" t="str">
        <f>kredi_kart_musterileri!H566</f>
        <v>$40K - $60K</v>
      </c>
      <c r="K566" s="15"/>
    </row>
    <row r="567" spans="1:11">
      <c r="A567" s="47">
        <f>kredi_kart_musterileri!A567</f>
        <v>713889933</v>
      </c>
      <c r="B567" s="15" t="str">
        <f>kredi_kart_musterileri!B567</f>
        <v>Existing Customer</v>
      </c>
      <c r="C567" s="9">
        <f>kredi_kart_musterileri!C567</f>
        <v>59</v>
      </c>
      <c r="D567" s="77" t="str">
        <f t="shared" si="8"/>
        <v>56+</v>
      </c>
      <c r="E567" s="12" t="str">
        <f>kredi_kart_musterileri!D567</f>
        <v>M</v>
      </c>
      <c r="F567" s="9">
        <f>kredi_kart_musterileri!E567</f>
        <v>0</v>
      </c>
      <c r="G567" s="34" t="str">
        <f>kredi_kart_musterileri!F567</f>
        <v>Graduate</v>
      </c>
      <c r="H567" s="12" t="str">
        <f>kredi_kart_musterileri!G567</f>
        <v>Single</v>
      </c>
      <c r="I567" s="12" t="str">
        <f>kredi_kart_musterileri!H567</f>
        <v>$40K - $60K</v>
      </c>
      <c r="K567" s="15"/>
    </row>
    <row r="568" spans="1:11">
      <c r="A568" s="47">
        <f>kredi_kart_musterileri!A568</f>
        <v>709446783</v>
      </c>
      <c r="B568" s="15" t="str">
        <f>kredi_kart_musterileri!B568</f>
        <v>Existing Customer</v>
      </c>
      <c r="C568" s="9">
        <f>kredi_kart_musterileri!C568</f>
        <v>46</v>
      </c>
      <c r="D568" s="77" t="str">
        <f t="shared" si="8"/>
        <v>46-55</v>
      </c>
      <c r="E568" s="12" t="str">
        <f>kredi_kart_musterileri!D568</f>
        <v>M</v>
      </c>
      <c r="F568" s="9">
        <f>kredi_kart_musterileri!E568</f>
        <v>4</v>
      </c>
      <c r="G568" s="34" t="str">
        <f>kredi_kart_musterileri!F568</f>
        <v>Graduate</v>
      </c>
      <c r="H568" s="12" t="str">
        <f>kredi_kart_musterileri!G568</f>
        <v>Single</v>
      </c>
      <c r="I568" s="12" t="str">
        <f>kredi_kart_musterileri!H568</f>
        <v>$60K - $80K</v>
      </c>
      <c r="K568" s="15"/>
    </row>
    <row r="569" spans="1:11">
      <c r="A569" s="47">
        <f>kredi_kart_musterileri!A569</f>
        <v>789115833</v>
      </c>
      <c r="B569" s="15" t="str">
        <f>kredi_kart_musterileri!B569</f>
        <v>Existing Customer</v>
      </c>
      <c r="C569" s="9">
        <f>kredi_kart_musterileri!C569</f>
        <v>44</v>
      </c>
      <c r="D569" s="77" t="str">
        <f t="shared" si="8"/>
        <v>36-45</v>
      </c>
      <c r="E569" s="12" t="str">
        <f>kredi_kart_musterileri!D569</f>
        <v>M</v>
      </c>
      <c r="F569" s="9">
        <f>kredi_kart_musterileri!E569</f>
        <v>4</v>
      </c>
      <c r="G569" s="34" t="str">
        <f>kredi_kart_musterileri!F569</f>
        <v>High School</v>
      </c>
      <c r="H569" s="12" t="str">
        <f>kredi_kart_musterileri!G569</f>
        <v>Single</v>
      </c>
      <c r="I569" s="12" t="str">
        <f>kredi_kart_musterileri!H569</f>
        <v>$60K - $80K</v>
      </c>
      <c r="K569" s="15"/>
    </row>
    <row r="570" spans="1:11">
      <c r="A570" s="47">
        <f>kredi_kart_musterileri!A570</f>
        <v>711242058</v>
      </c>
      <c r="B570" s="15" t="str">
        <f>kredi_kart_musterileri!B570</f>
        <v>Attrited Customer</v>
      </c>
      <c r="C570" s="9">
        <f>kredi_kart_musterileri!C570</f>
        <v>48</v>
      </c>
      <c r="D570" s="77" t="str">
        <f t="shared" si="8"/>
        <v>46-55</v>
      </c>
      <c r="E570" s="12" t="str">
        <f>kredi_kart_musterileri!D570</f>
        <v>M</v>
      </c>
      <c r="F570" s="9">
        <f>kredi_kart_musterileri!E570</f>
        <v>4</v>
      </c>
      <c r="G570" s="34">
        <f>kredi_kart_musterileri!F570</f>
        <v>0</v>
      </c>
      <c r="H570" s="12" t="str">
        <f>kredi_kart_musterileri!G570</f>
        <v>Single</v>
      </c>
      <c r="I570" s="12" t="str">
        <f>kredi_kart_musterileri!H570</f>
        <v>$80K - $120K</v>
      </c>
      <c r="K570" s="15"/>
    </row>
    <row r="571" spans="1:11">
      <c r="A571" s="47">
        <f>kredi_kart_musterileri!A571</f>
        <v>787623858</v>
      </c>
      <c r="B571" s="15" t="str">
        <f>kredi_kart_musterileri!B571</f>
        <v>Existing Customer</v>
      </c>
      <c r="C571" s="9">
        <f>kredi_kart_musterileri!C571</f>
        <v>43</v>
      </c>
      <c r="D571" s="77" t="str">
        <f t="shared" si="8"/>
        <v>36-45</v>
      </c>
      <c r="E571" s="12" t="str">
        <f>kredi_kart_musterileri!D571</f>
        <v>M</v>
      </c>
      <c r="F571" s="9">
        <f>kredi_kart_musterileri!E571</f>
        <v>2</v>
      </c>
      <c r="G571" s="34" t="str">
        <f>kredi_kart_musterileri!F571</f>
        <v>Uneducated</v>
      </c>
      <c r="H571" s="12" t="str">
        <f>kredi_kart_musterileri!G571</f>
        <v>Divorced</v>
      </c>
      <c r="I571" s="12" t="str">
        <f>kredi_kart_musterileri!H571</f>
        <v>$120K +</v>
      </c>
      <c r="K571" s="15"/>
    </row>
    <row r="572" spans="1:11">
      <c r="A572" s="47">
        <f>kredi_kart_musterileri!A572</f>
        <v>709040508</v>
      </c>
      <c r="B572" s="15" t="str">
        <f>kredi_kart_musterileri!B572</f>
        <v>Existing Customer</v>
      </c>
      <c r="C572" s="9">
        <f>kredi_kart_musterileri!C572</f>
        <v>57</v>
      </c>
      <c r="D572" s="77" t="str">
        <f t="shared" si="8"/>
        <v>56+</v>
      </c>
      <c r="E572" s="12" t="str">
        <f>kredi_kart_musterileri!D572</f>
        <v>M</v>
      </c>
      <c r="F572" s="9">
        <f>kredi_kart_musterileri!E572</f>
        <v>4</v>
      </c>
      <c r="G572" s="34" t="str">
        <f>kredi_kart_musterileri!F572</f>
        <v>Uneducated</v>
      </c>
      <c r="H572" s="12" t="str">
        <f>kredi_kart_musterileri!G572</f>
        <v>Married</v>
      </c>
      <c r="I572" s="12" t="str">
        <f>kredi_kart_musterileri!H572</f>
        <v>$120K +</v>
      </c>
      <c r="K572" s="15"/>
    </row>
    <row r="573" spans="1:11">
      <c r="A573" s="47">
        <f>kredi_kart_musterileri!A573</f>
        <v>708864708</v>
      </c>
      <c r="B573" s="15" t="str">
        <f>kredi_kart_musterileri!B573</f>
        <v>Existing Customer</v>
      </c>
      <c r="C573" s="9">
        <f>kredi_kart_musterileri!C573</f>
        <v>46</v>
      </c>
      <c r="D573" s="77" t="str">
        <f t="shared" si="8"/>
        <v>46-55</v>
      </c>
      <c r="E573" s="12" t="str">
        <f>kredi_kart_musterileri!D573</f>
        <v>M</v>
      </c>
      <c r="F573" s="9">
        <f>kredi_kart_musterileri!E573</f>
        <v>3</v>
      </c>
      <c r="G573" s="34" t="str">
        <f>kredi_kart_musterileri!F573</f>
        <v>College</v>
      </c>
      <c r="H573" s="12" t="str">
        <f>kredi_kart_musterileri!G573</f>
        <v>Unknown</v>
      </c>
      <c r="I573" s="12" t="str">
        <f>kredi_kart_musterileri!H573</f>
        <v>$80K - $120K</v>
      </c>
      <c r="K573" s="15"/>
    </row>
    <row r="574" spans="1:11">
      <c r="A574" s="47">
        <f>kredi_kart_musterileri!A574</f>
        <v>717758583</v>
      </c>
      <c r="B574" s="15" t="str">
        <f>kredi_kart_musterileri!B574</f>
        <v>Existing Customer</v>
      </c>
      <c r="C574" s="9">
        <f>kredi_kart_musterileri!C574</f>
        <v>40</v>
      </c>
      <c r="D574" s="77" t="str">
        <f t="shared" si="8"/>
        <v>36-45</v>
      </c>
      <c r="E574" s="12" t="str">
        <f>kredi_kart_musterileri!D574</f>
        <v>M</v>
      </c>
      <c r="F574" s="9">
        <f>kredi_kart_musterileri!E574</f>
        <v>3</v>
      </c>
      <c r="G574" s="34" t="str">
        <f>kredi_kart_musterileri!F574</f>
        <v>High School</v>
      </c>
      <c r="H574" s="12" t="str">
        <f>kredi_kart_musterileri!G574</f>
        <v>Unknown</v>
      </c>
      <c r="I574" s="12" t="str">
        <f>kredi_kart_musterileri!H574</f>
        <v>$60K - $80K</v>
      </c>
      <c r="K574" s="15"/>
    </row>
    <row r="575" spans="1:11">
      <c r="A575" s="47">
        <f>kredi_kart_musterileri!A575</f>
        <v>715416633</v>
      </c>
      <c r="B575" s="15" t="str">
        <f>kredi_kart_musterileri!B575</f>
        <v>Existing Customer</v>
      </c>
      <c r="C575" s="9">
        <f>kredi_kart_musterileri!C575</f>
        <v>54</v>
      </c>
      <c r="D575" s="77" t="str">
        <f t="shared" si="8"/>
        <v>46-55</v>
      </c>
      <c r="E575" s="12" t="str">
        <f>kredi_kart_musterileri!D575</f>
        <v>M</v>
      </c>
      <c r="F575" s="9">
        <f>kredi_kart_musterileri!E575</f>
        <v>1</v>
      </c>
      <c r="G575" s="34">
        <f>kredi_kart_musterileri!F575</f>
        <v>0</v>
      </c>
      <c r="H575" s="12" t="str">
        <f>kredi_kart_musterileri!G575</f>
        <v>Married</v>
      </c>
      <c r="I575" s="12" t="str">
        <f>kredi_kart_musterileri!H575</f>
        <v>$80K - $120K</v>
      </c>
      <c r="K575" s="15"/>
    </row>
    <row r="576" spans="1:11">
      <c r="A576" s="47">
        <f>kredi_kart_musterileri!A576</f>
        <v>717956283</v>
      </c>
      <c r="B576" s="15" t="str">
        <f>kredi_kart_musterileri!B576</f>
        <v>Existing Customer</v>
      </c>
      <c r="C576" s="9">
        <f>kredi_kart_musterileri!C576</f>
        <v>57</v>
      </c>
      <c r="D576" s="77" t="str">
        <f t="shared" si="8"/>
        <v>56+</v>
      </c>
      <c r="E576" s="12" t="str">
        <f>kredi_kart_musterileri!D576</f>
        <v>F</v>
      </c>
      <c r="F576" s="9">
        <f>kredi_kart_musterileri!E576</f>
        <v>1</v>
      </c>
      <c r="G576" s="34" t="str">
        <f>kredi_kart_musterileri!F576</f>
        <v>Graduate</v>
      </c>
      <c r="H576" s="12" t="str">
        <f>kredi_kart_musterileri!G576</f>
        <v>Single</v>
      </c>
      <c r="I576" s="12" t="str">
        <f>kredi_kart_musterileri!H576</f>
        <v>$40K - $60K</v>
      </c>
      <c r="K576" s="15"/>
    </row>
    <row r="577" spans="1:11">
      <c r="A577" s="47">
        <f>kredi_kart_musterileri!A577</f>
        <v>721379433</v>
      </c>
      <c r="B577" s="15" t="str">
        <f>kredi_kart_musterileri!B577</f>
        <v>Existing Customer</v>
      </c>
      <c r="C577" s="9">
        <f>kredi_kart_musterileri!C577</f>
        <v>44</v>
      </c>
      <c r="D577" s="77" t="str">
        <f t="shared" si="8"/>
        <v>36-45</v>
      </c>
      <c r="E577" s="12" t="str">
        <f>kredi_kart_musterileri!D577</f>
        <v>M</v>
      </c>
      <c r="F577" s="9">
        <f>kredi_kart_musterileri!E577</f>
        <v>4</v>
      </c>
      <c r="G577" s="34" t="str">
        <f>kredi_kart_musterileri!F577</f>
        <v>Graduate</v>
      </c>
      <c r="H577" s="12" t="str">
        <f>kredi_kart_musterileri!G577</f>
        <v>Married</v>
      </c>
      <c r="I577" s="12" t="str">
        <f>kredi_kart_musterileri!H577</f>
        <v>$60K - $80K</v>
      </c>
      <c r="K577" s="15"/>
    </row>
    <row r="578" spans="1:11">
      <c r="A578" s="47">
        <f>kredi_kart_musterileri!A578</f>
        <v>712027683</v>
      </c>
      <c r="B578" s="15" t="str">
        <f>kredi_kart_musterileri!B578</f>
        <v>Existing Customer</v>
      </c>
      <c r="C578" s="9">
        <f>kredi_kart_musterileri!C578</f>
        <v>47</v>
      </c>
      <c r="D578" s="77" t="str">
        <f t="shared" si="8"/>
        <v>46-55</v>
      </c>
      <c r="E578" s="12" t="str">
        <f>kredi_kart_musterileri!D578</f>
        <v>F</v>
      </c>
      <c r="F578" s="9">
        <f>kredi_kart_musterileri!E578</f>
        <v>2</v>
      </c>
      <c r="G578" s="34" t="str">
        <f>kredi_kart_musterileri!F578</f>
        <v>Doctorate</v>
      </c>
      <c r="H578" s="12" t="str">
        <f>kredi_kart_musterileri!G578</f>
        <v>Married</v>
      </c>
      <c r="I578" s="12" t="str">
        <f>kredi_kart_musterileri!H578</f>
        <v>Less than $40K</v>
      </c>
      <c r="K578" s="15"/>
    </row>
    <row r="579" spans="1:11">
      <c r="A579" s="47">
        <f>kredi_kart_musterileri!A579</f>
        <v>716027208</v>
      </c>
      <c r="B579" s="15" t="str">
        <f>kredi_kart_musterileri!B579</f>
        <v>Existing Customer</v>
      </c>
      <c r="C579" s="9">
        <f>kredi_kart_musterileri!C579</f>
        <v>47</v>
      </c>
      <c r="D579" s="77" t="str">
        <f t="shared" ref="D579:D642" si="9">IF($C579&lt;=35, "25-35", IF($C579&lt;=45, "36-45", IF($C579&lt;=55, "46-55", "56+")))</f>
        <v>46-55</v>
      </c>
      <c r="E579" s="12" t="str">
        <f>kredi_kart_musterileri!D579</f>
        <v>M</v>
      </c>
      <c r="F579" s="9">
        <f>kredi_kart_musterileri!E579</f>
        <v>4</v>
      </c>
      <c r="G579" s="34" t="str">
        <f>kredi_kart_musterileri!F579</f>
        <v>Doctorate</v>
      </c>
      <c r="H579" s="12" t="str">
        <f>kredi_kart_musterileri!G579</f>
        <v>Married</v>
      </c>
      <c r="I579" s="12" t="str">
        <f>kredi_kart_musterileri!H579</f>
        <v>$60K - $80K</v>
      </c>
      <c r="K579" s="15"/>
    </row>
    <row r="580" spans="1:11">
      <c r="A580" s="47">
        <f>kredi_kart_musterileri!A580</f>
        <v>720475233</v>
      </c>
      <c r="B580" s="15" t="str">
        <f>kredi_kart_musterileri!B580</f>
        <v>Existing Customer</v>
      </c>
      <c r="C580" s="9">
        <f>kredi_kart_musterileri!C580</f>
        <v>50</v>
      </c>
      <c r="D580" s="77" t="str">
        <f t="shared" si="9"/>
        <v>46-55</v>
      </c>
      <c r="E580" s="12" t="str">
        <f>kredi_kart_musterileri!D580</f>
        <v>F</v>
      </c>
      <c r="F580" s="9">
        <f>kredi_kart_musterileri!E580</f>
        <v>2</v>
      </c>
      <c r="G580" s="34" t="str">
        <f>kredi_kart_musterileri!F580</f>
        <v>High School</v>
      </c>
      <c r="H580" s="12" t="str">
        <f>kredi_kart_musterileri!G580</f>
        <v>Married</v>
      </c>
      <c r="I580" s="12" t="str">
        <f>kredi_kart_musterileri!H580</f>
        <v>Less than $40K</v>
      </c>
      <c r="K580" s="15"/>
    </row>
    <row r="581" spans="1:11">
      <c r="A581" s="47">
        <f>kredi_kart_musterileri!A581</f>
        <v>712275108</v>
      </c>
      <c r="B581" s="15" t="str">
        <f>kredi_kart_musterileri!B581</f>
        <v>Existing Customer</v>
      </c>
      <c r="C581" s="9">
        <f>kredi_kart_musterileri!C581</f>
        <v>53</v>
      </c>
      <c r="D581" s="77" t="str">
        <f t="shared" si="9"/>
        <v>46-55</v>
      </c>
      <c r="E581" s="12" t="str">
        <f>kredi_kart_musterileri!D581</f>
        <v>F</v>
      </c>
      <c r="F581" s="9">
        <f>kredi_kart_musterileri!E581</f>
        <v>3</v>
      </c>
      <c r="G581" s="34" t="str">
        <f>kredi_kart_musterileri!F581</f>
        <v>College</v>
      </c>
      <c r="H581" s="12" t="str">
        <f>kredi_kart_musterileri!G581</f>
        <v>Married</v>
      </c>
      <c r="I581" s="12" t="str">
        <f>kredi_kart_musterileri!H581</f>
        <v>$40K - $60K</v>
      </c>
      <c r="K581" s="15"/>
    </row>
    <row r="582" spans="1:11">
      <c r="A582" s="47">
        <f>kredi_kart_musterileri!A582</f>
        <v>718121658</v>
      </c>
      <c r="B582" s="15" t="str">
        <f>kredi_kart_musterileri!B582</f>
        <v>Attrited Customer</v>
      </c>
      <c r="C582" s="9">
        <f>kredi_kart_musterileri!C582</f>
        <v>56</v>
      </c>
      <c r="D582" s="77" t="str">
        <f t="shared" si="9"/>
        <v>56+</v>
      </c>
      <c r="E582" s="12" t="str">
        <f>kredi_kart_musterileri!D582</f>
        <v>M</v>
      </c>
      <c r="F582" s="9">
        <f>kredi_kart_musterileri!E582</f>
        <v>1</v>
      </c>
      <c r="G582" s="34" t="str">
        <f>kredi_kart_musterileri!F582</f>
        <v>College</v>
      </c>
      <c r="H582" s="12" t="str">
        <f>kredi_kart_musterileri!G582</f>
        <v>Married</v>
      </c>
      <c r="I582" s="12" t="str">
        <f>kredi_kart_musterileri!H582</f>
        <v>$60K - $80K</v>
      </c>
      <c r="K582" s="15"/>
    </row>
    <row r="583" spans="1:11">
      <c r="A583" s="47">
        <f>kredi_kart_musterileri!A583</f>
        <v>711593808</v>
      </c>
      <c r="B583" s="15" t="str">
        <f>kredi_kart_musterileri!B583</f>
        <v>Attrited Customer</v>
      </c>
      <c r="C583" s="9">
        <f>kredi_kart_musterileri!C583</f>
        <v>55</v>
      </c>
      <c r="D583" s="77" t="str">
        <f t="shared" si="9"/>
        <v>46-55</v>
      </c>
      <c r="E583" s="12" t="str">
        <f>kredi_kart_musterileri!D583</f>
        <v>M</v>
      </c>
      <c r="F583" s="9">
        <f>kredi_kart_musterileri!E583</f>
        <v>1</v>
      </c>
      <c r="G583" s="34" t="str">
        <f>kredi_kart_musterileri!F583</f>
        <v>High School</v>
      </c>
      <c r="H583" s="12" t="str">
        <f>kredi_kart_musterileri!G583</f>
        <v>Married</v>
      </c>
      <c r="I583" s="12" t="str">
        <f>kredi_kart_musterileri!H583</f>
        <v>$60K - $80K</v>
      </c>
      <c r="K583" s="15"/>
    </row>
    <row r="584" spans="1:11">
      <c r="A584" s="47">
        <f>kredi_kart_musterileri!A584</f>
        <v>716222808</v>
      </c>
      <c r="B584" s="15" t="str">
        <f>kredi_kart_musterileri!B584</f>
        <v>Existing Customer</v>
      </c>
      <c r="C584" s="9">
        <f>kredi_kart_musterileri!C584</f>
        <v>53</v>
      </c>
      <c r="D584" s="77" t="str">
        <f t="shared" si="9"/>
        <v>46-55</v>
      </c>
      <c r="E584" s="12" t="str">
        <f>kredi_kart_musterileri!D584</f>
        <v>F</v>
      </c>
      <c r="F584" s="9">
        <f>kredi_kart_musterileri!E584</f>
        <v>4</v>
      </c>
      <c r="G584" s="34" t="str">
        <f>kredi_kart_musterileri!F584</f>
        <v>High School</v>
      </c>
      <c r="H584" s="12" t="str">
        <f>kredi_kart_musterileri!G584</f>
        <v>Married</v>
      </c>
      <c r="I584" s="12" t="str">
        <f>kredi_kart_musterileri!H584</f>
        <v>Less than $40K</v>
      </c>
      <c r="K584" s="15"/>
    </row>
    <row r="585" spans="1:11">
      <c r="A585" s="47">
        <f>kredi_kart_musterileri!A585</f>
        <v>718731183</v>
      </c>
      <c r="B585" s="15" t="str">
        <f>kredi_kart_musterileri!B585</f>
        <v>Attrited Customer</v>
      </c>
      <c r="C585" s="9">
        <f>kredi_kart_musterileri!C585</f>
        <v>61</v>
      </c>
      <c r="D585" s="77" t="str">
        <f t="shared" si="9"/>
        <v>56+</v>
      </c>
      <c r="E585" s="12" t="str">
        <f>kredi_kart_musterileri!D585</f>
        <v>M</v>
      </c>
      <c r="F585" s="9">
        <f>kredi_kart_musterileri!E585</f>
        <v>1</v>
      </c>
      <c r="G585" s="34">
        <f>kredi_kart_musterileri!F585</f>
        <v>0</v>
      </c>
      <c r="H585" s="12" t="str">
        <f>kredi_kart_musterileri!G585</f>
        <v>Married</v>
      </c>
      <c r="I585" s="12" t="str">
        <f>kredi_kart_musterileri!H585</f>
        <v>$40K - $60K</v>
      </c>
      <c r="K585" s="15"/>
    </row>
    <row r="586" spans="1:11">
      <c r="A586" s="47">
        <f>kredi_kart_musterileri!A586</f>
        <v>788779008</v>
      </c>
      <c r="B586" s="15" t="str">
        <f>kredi_kart_musterileri!B586</f>
        <v>Existing Customer</v>
      </c>
      <c r="C586" s="9">
        <f>kredi_kart_musterileri!C586</f>
        <v>57</v>
      </c>
      <c r="D586" s="77" t="str">
        <f t="shared" si="9"/>
        <v>56+</v>
      </c>
      <c r="E586" s="12" t="str">
        <f>kredi_kart_musterileri!D586</f>
        <v>M</v>
      </c>
      <c r="F586" s="9">
        <f>kredi_kart_musterileri!E586</f>
        <v>2</v>
      </c>
      <c r="G586" s="34" t="str">
        <f>kredi_kart_musterileri!F586</f>
        <v>High School</v>
      </c>
      <c r="H586" s="12" t="str">
        <f>kredi_kart_musterileri!G586</f>
        <v>Married</v>
      </c>
      <c r="I586" s="12" t="str">
        <f>kredi_kart_musterileri!H586</f>
        <v>$60K - $80K</v>
      </c>
      <c r="K586" s="15"/>
    </row>
    <row r="587" spans="1:11">
      <c r="A587" s="47">
        <f>kredi_kart_musterileri!A587</f>
        <v>710404533</v>
      </c>
      <c r="B587" s="15" t="str">
        <f>kredi_kart_musterileri!B587</f>
        <v>Existing Customer</v>
      </c>
      <c r="C587" s="9">
        <f>kredi_kart_musterileri!C587</f>
        <v>50</v>
      </c>
      <c r="D587" s="77" t="str">
        <f t="shared" si="9"/>
        <v>46-55</v>
      </c>
      <c r="E587" s="12" t="str">
        <f>kredi_kart_musterileri!D587</f>
        <v>M</v>
      </c>
      <c r="F587" s="9">
        <f>kredi_kart_musterileri!E587</f>
        <v>2</v>
      </c>
      <c r="G587" s="34" t="str">
        <f>kredi_kart_musterileri!F587</f>
        <v>Graduate</v>
      </c>
      <c r="H587" s="12" t="str">
        <f>kredi_kart_musterileri!G587</f>
        <v>Married</v>
      </c>
      <c r="I587" s="12" t="str">
        <f>kredi_kart_musterileri!H587</f>
        <v>$80K - $120K</v>
      </c>
      <c r="K587" s="15"/>
    </row>
    <row r="588" spans="1:11">
      <c r="A588" s="47">
        <f>kredi_kart_musterileri!A588</f>
        <v>711173058</v>
      </c>
      <c r="B588" s="15" t="str">
        <f>kredi_kart_musterileri!B588</f>
        <v>Existing Customer</v>
      </c>
      <c r="C588" s="9">
        <f>kredi_kart_musterileri!C588</f>
        <v>56</v>
      </c>
      <c r="D588" s="77" t="str">
        <f t="shared" si="9"/>
        <v>56+</v>
      </c>
      <c r="E588" s="12" t="str">
        <f>kredi_kart_musterileri!D588</f>
        <v>F</v>
      </c>
      <c r="F588" s="9">
        <f>kredi_kart_musterileri!E588</f>
        <v>2</v>
      </c>
      <c r="G588" s="34">
        <f>kredi_kart_musterileri!F588</f>
        <v>0</v>
      </c>
      <c r="H588" s="12" t="str">
        <f>kredi_kart_musterileri!G588</f>
        <v>Married</v>
      </c>
      <c r="I588" s="12">
        <f>kredi_kart_musterileri!H588</f>
        <v>0</v>
      </c>
      <c r="K588" s="15"/>
    </row>
    <row r="589" spans="1:11">
      <c r="A589" s="47">
        <f>kredi_kart_musterileri!A589</f>
        <v>715383108</v>
      </c>
      <c r="B589" s="15" t="str">
        <f>kredi_kart_musterileri!B589</f>
        <v>Existing Customer</v>
      </c>
      <c r="C589" s="9">
        <f>kredi_kart_musterileri!C589</f>
        <v>52</v>
      </c>
      <c r="D589" s="77" t="str">
        <f t="shared" si="9"/>
        <v>46-55</v>
      </c>
      <c r="E589" s="12" t="str">
        <f>kredi_kart_musterileri!D589</f>
        <v>M</v>
      </c>
      <c r="F589" s="9">
        <f>kredi_kart_musterileri!E589</f>
        <v>2</v>
      </c>
      <c r="G589" s="34" t="str">
        <f>kredi_kart_musterileri!F589</f>
        <v>Graduate</v>
      </c>
      <c r="H589" s="12" t="str">
        <f>kredi_kart_musterileri!G589</f>
        <v>Single</v>
      </c>
      <c r="I589" s="12" t="str">
        <f>kredi_kart_musterileri!H589</f>
        <v>$120K +</v>
      </c>
      <c r="K589" s="15"/>
    </row>
    <row r="590" spans="1:11">
      <c r="A590" s="47">
        <f>kredi_kart_musterileri!A590</f>
        <v>711697158</v>
      </c>
      <c r="B590" s="15" t="str">
        <f>kredi_kart_musterileri!B590</f>
        <v>Existing Customer</v>
      </c>
      <c r="C590" s="9">
        <f>kredi_kart_musterileri!C590</f>
        <v>60</v>
      </c>
      <c r="D590" s="77" t="str">
        <f t="shared" si="9"/>
        <v>56+</v>
      </c>
      <c r="E590" s="12" t="str">
        <f>kredi_kart_musterileri!D590</f>
        <v>M</v>
      </c>
      <c r="F590" s="9">
        <f>kredi_kart_musterileri!E590</f>
        <v>0</v>
      </c>
      <c r="G590" s="34" t="str">
        <f>kredi_kart_musterileri!F590</f>
        <v>Graduate</v>
      </c>
      <c r="H590" s="12" t="str">
        <f>kredi_kart_musterileri!G590</f>
        <v>Married</v>
      </c>
      <c r="I590" s="12" t="str">
        <f>kredi_kart_musterileri!H590</f>
        <v>Less than $40K</v>
      </c>
      <c r="K590" s="15"/>
    </row>
    <row r="591" spans="1:11">
      <c r="A591" s="47">
        <f>kredi_kart_musterileri!A591</f>
        <v>709186983</v>
      </c>
      <c r="B591" s="15" t="str">
        <f>kredi_kart_musterileri!B591</f>
        <v>Existing Customer</v>
      </c>
      <c r="C591" s="9">
        <f>kredi_kart_musterileri!C591</f>
        <v>49</v>
      </c>
      <c r="D591" s="77" t="str">
        <f t="shared" si="9"/>
        <v>46-55</v>
      </c>
      <c r="E591" s="12" t="str">
        <f>kredi_kart_musterileri!D591</f>
        <v>M</v>
      </c>
      <c r="F591" s="9">
        <f>kredi_kart_musterileri!E591</f>
        <v>4</v>
      </c>
      <c r="G591" s="34" t="str">
        <f>kredi_kart_musterileri!F591</f>
        <v>Uneducated</v>
      </c>
      <c r="H591" s="12" t="str">
        <f>kredi_kart_musterileri!G591</f>
        <v>Married</v>
      </c>
      <c r="I591" s="12" t="str">
        <f>kredi_kart_musterileri!H591</f>
        <v>$80K - $120K</v>
      </c>
      <c r="K591" s="15"/>
    </row>
    <row r="592" spans="1:11">
      <c r="A592" s="47">
        <f>kredi_kart_musterileri!A592</f>
        <v>808964433</v>
      </c>
      <c r="B592" s="15" t="str">
        <f>kredi_kart_musterileri!B592</f>
        <v>Existing Customer</v>
      </c>
      <c r="C592" s="9">
        <f>kredi_kart_musterileri!C592</f>
        <v>46</v>
      </c>
      <c r="D592" s="77" t="str">
        <f t="shared" si="9"/>
        <v>46-55</v>
      </c>
      <c r="E592" s="12" t="str">
        <f>kredi_kart_musterileri!D592</f>
        <v>F</v>
      </c>
      <c r="F592" s="9">
        <f>kredi_kart_musterileri!E592</f>
        <v>4</v>
      </c>
      <c r="G592" s="34" t="str">
        <f>kredi_kart_musterileri!F592</f>
        <v>Doctorate</v>
      </c>
      <c r="H592" s="12" t="str">
        <f>kredi_kart_musterileri!G592</f>
        <v>Divorced</v>
      </c>
      <c r="I592" s="12" t="str">
        <f>kredi_kart_musterileri!H592</f>
        <v>Less than $40K</v>
      </c>
      <c r="K592" s="15"/>
    </row>
    <row r="593" spans="1:11">
      <c r="A593" s="47">
        <f>kredi_kart_musterileri!A593</f>
        <v>711948333</v>
      </c>
      <c r="B593" s="15" t="str">
        <f>kredi_kart_musterileri!B593</f>
        <v>Existing Customer</v>
      </c>
      <c r="C593" s="9">
        <f>kredi_kart_musterileri!C593</f>
        <v>42</v>
      </c>
      <c r="D593" s="77" t="str">
        <f t="shared" si="9"/>
        <v>36-45</v>
      </c>
      <c r="E593" s="12" t="str">
        <f>kredi_kart_musterileri!D593</f>
        <v>M</v>
      </c>
      <c r="F593" s="9">
        <f>kredi_kart_musterileri!E593</f>
        <v>1</v>
      </c>
      <c r="G593" s="34" t="str">
        <f>kredi_kart_musterileri!F593</f>
        <v>Uneducated</v>
      </c>
      <c r="H593" s="12" t="str">
        <f>kredi_kart_musterileri!G593</f>
        <v>Married</v>
      </c>
      <c r="I593" s="12" t="str">
        <f>kredi_kart_musterileri!H593</f>
        <v>$80K - $120K</v>
      </c>
      <c r="K593" s="15"/>
    </row>
    <row r="594" spans="1:11">
      <c r="A594" s="47">
        <f>kredi_kart_musterileri!A594</f>
        <v>710541858</v>
      </c>
      <c r="B594" s="15" t="str">
        <f>kredi_kart_musterileri!B594</f>
        <v>Existing Customer</v>
      </c>
      <c r="C594" s="9">
        <f>kredi_kart_musterileri!C594</f>
        <v>45</v>
      </c>
      <c r="D594" s="77" t="str">
        <f t="shared" si="9"/>
        <v>36-45</v>
      </c>
      <c r="E594" s="12" t="str">
        <f>kredi_kart_musterileri!D594</f>
        <v>M</v>
      </c>
      <c r="F594" s="9">
        <f>kredi_kart_musterileri!E594</f>
        <v>3</v>
      </c>
      <c r="G594" s="34" t="str">
        <f>kredi_kart_musterileri!F594</f>
        <v>High School</v>
      </c>
      <c r="H594" s="12" t="str">
        <f>kredi_kart_musterileri!G594</f>
        <v>Married</v>
      </c>
      <c r="I594" s="12" t="str">
        <f>kredi_kart_musterileri!H594</f>
        <v>Less than $40K</v>
      </c>
      <c r="K594" s="15"/>
    </row>
    <row r="595" spans="1:11">
      <c r="A595" s="47">
        <f>kredi_kart_musterileri!A595</f>
        <v>713865333</v>
      </c>
      <c r="B595" s="15" t="str">
        <f>kredi_kart_musterileri!B595</f>
        <v>Attrited Customer</v>
      </c>
      <c r="C595" s="9">
        <f>kredi_kart_musterileri!C595</f>
        <v>45</v>
      </c>
      <c r="D595" s="77" t="str">
        <f t="shared" si="9"/>
        <v>36-45</v>
      </c>
      <c r="E595" s="12" t="str">
        <f>kredi_kart_musterileri!D595</f>
        <v>F</v>
      </c>
      <c r="F595" s="9">
        <f>kredi_kart_musterileri!E595</f>
        <v>4</v>
      </c>
      <c r="G595" s="34" t="str">
        <f>kredi_kart_musterileri!F595</f>
        <v>Uneducated</v>
      </c>
      <c r="H595" s="12" t="str">
        <f>kredi_kart_musterileri!G595</f>
        <v>Married</v>
      </c>
      <c r="I595" s="12" t="str">
        <f>kredi_kart_musterileri!H595</f>
        <v>Less than $40K</v>
      </c>
      <c r="K595" s="15"/>
    </row>
    <row r="596" spans="1:11">
      <c r="A596" s="47">
        <f>kredi_kart_musterileri!A596</f>
        <v>797707008</v>
      </c>
      <c r="B596" s="15" t="str">
        <f>kredi_kart_musterileri!B596</f>
        <v>Attrited Customer</v>
      </c>
      <c r="C596" s="9">
        <f>kredi_kart_musterileri!C596</f>
        <v>44</v>
      </c>
      <c r="D596" s="77" t="str">
        <f t="shared" si="9"/>
        <v>36-45</v>
      </c>
      <c r="E596" s="12" t="str">
        <f>kredi_kart_musterileri!D596</f>
        <v>F</v>
      </c>
      <c r="F596" s="9">
        <f>kredi_kart_musterileri!E596</f>
        <v>3</v>
      </c>
      <c r="G596" s="34" t="str">
        <f>kredi_kart_musterileri!F596</f>
        <v>Doctorate</v>
      </c>
      <c r="H596" s="12" t="str">
        <f>kredi_kart_musterileri!G596</f>
        <v>Married</v>
      </c>
      <c r="I596" s="12" t="str">
        <f>kredi_kart_musterileri!H596</f>
        <v>Less than $40K</v>
      </c>
      <c r="K596" s="15"/>
    </row>
    <row r="597" spans="1:11">
      <c r="A597" s="47">
        <f>kredi_kart_musterileri!A597</f>
        <v>713490483</v>
      </c>
      <c r="B597" s="15" t="str">
        <f>kredi_kart_musterileri!B597</f>
        <v>Existing Customer</v>
      </c>
      <c r="C597" s="9">
        <f>kredi_kart_musterileri!C597</f>
        <v>61</v>
      </c>
      <c r="D597" s="77" t="str">
        <f t="shared" si="9"/>
        <v>56+</v>
      </c>
      <c r="E597" s="12" t="str">
        <f>kredi_kart_musterileri!D597</f>
        <v>M</v>
      </c>
      <c r="F597" s="9">
        <f>kredi_kart_musterileri!E597</f>
        <v>0</v>
      </c>
      <c r="G597" s="34" t="str">
        <f>kredi_kart_musterileri!F597</f>
        <v>Uneducated</v>
      </c>
      <c r="H597" s="12" t="str">
        <f>kredi_kart_musterileri!G597</f>
        <v>Single</v>
      </c>
      <c r="I597" s="12" t="str">
        <f>kredi_kart_musterileri!H597</f>
        <v>$80K - $120K</v>
      </c>
      <c r="K597" s="15"/>
    </row>
    <row r="598" spans="1:11">
      <c r="A598" s="47">
        <f>kredi_kart_musterileri!A598</f>
        <v>720370533</v>
      </c>
      <c r="B598" s="15" t="str">
        <f>kredi_kart_musterileri!B598</f>
        <v>Attrited Customer</v>
      </c>
      <c r="C598" s="9">
        <f>kredi_kart_musterileri!C598</f>
        <v>55</v>
      </c>
      <c r="D598" s="77" t="str">
        <f t="shared" si="9"/>
        <v>46-55</v>
      </c>
      <c r="E598" s="12" t="str">
        <f>kredi_kart_musterileri!D598</f>
        <v>M</v>
      </c>
      <c r="F598" s="9">
        <f>kredi_kart_musterileri!E598</f>
        <v>3</v>
      </c>
      <c r="G598" s="34" t="str">
        <f>kredi_kart_musterileri!F598</f>
        <v>Uneducated</v>
      </c>
      <c r="H598" s="12" t="str">
        <f>kredi_kart_musterileri!G598</f>
        <v>Married</v>
      </c>
      <c r="I598" s="12" t="str">
        <f>kredi_kart_musterileri!H598</f>
        <v>$60K - $80K</v>
      </c>
      <c r="K598" s="15"/>
    </row>
    <row r="599" spans="1:11">
      <c r="A599" s="47">
        <f>kredi_kart_musterileri!A599</f>
        <v>779743908</v>
      </c>
      <c r="B599" s="15" t="str">
        <f>kredi_kart_musterileri!B599</f>
        <v>Existing Customer</v>
      </c>
      <c r="C599" s="9">
        <f>kredi_kart_musterileri!C599</f>
        <v>44</v>
      </c>
      <c r="D599" s="77" t="str">
        <f t="shared" si="9"/>
        <v>36-45</v>
      </c>
      <c r="E599" s="12" t="str">
        <f>kredi_kart_musterileri!D599</f>
        <v>M</v>
      </c>
      <c r="F599" s="9">
        <f>kredi_kart_musterileri!E599</f>
        <v>4</v>
      </c>
      <c r="G599" s="34">
        <f>kredi_kart_musterileri!F599</f>
        <v>0</v>
      </c>
      <c r="H599" s="12" t="str">
        <f>kredi_kart_musterileri!G599</f>
        <v>Divorced</v>
      </c>
      <c r="I599" s="12" t="str">
        <f>kredi_kart_musterileri!H599</f>
        <v>$60K - $80K</v>
      </c>
      <c r="K599" s="15"/>
    </row>
    <row r="600" spans="1:11">
      <c r="A600" s="47">
        <f>kredi_kart_musterileri!A600</f>
        <v>718675158</v>
      </c>
      <c r="B600" s="15" t="str">
        <f>kredi_kart_musterileri!B600</f>
        <v>Attrited Customer</v>
      </c>
      <c r="C600" s="9">
        <f>kredi_kart_musterileri!C600</f>
        <v>55</v>
      </c>
      <c r="D600" s="77" t="str">
        <f t="shared" si="9"/>
        <v>46-55</v>
      </c>
      <c r="E600" s="12" t="str">
        <f>kredi_kart_musterileri!D600</f>
        <v>F</v>
      </c>
      <c r="F600" s="9">
        <f>kredi_kart_musterileri!E600</f>
        <v>1</v>
      </c>
      <c r="G600" s="34">
        <f>kredi_kart_musterileri!F600</f>
        <v>0</v>
      </c>
      <c r="H600" s="12" t="str">
        <f>kredi_kart_musterileri!G600</f>
        <v>Married</v>
      </c>
      <c r="I600" s="12" t="str">
        <f>kredi_kart_musterileri!H600</f>
        <v>Less than $40K</v>
      </c>
      <c r="K600" s="15"/>
    </row>
    <row r="601" spans="1:11">
      <c r="A601" s="47">
        <f>kredi_kart_musterileri!A601</f>
        <v>710784333</v>
      </c>
      <c r="B601" s="15" t="str">
        <f>kredi_kart_musterileri!B601</f>
        <v>Existing Customer</v>
      </c>
      <c r="C601" s="9">
        <f>kredi_kart_musterileri!C601</f>
        <v>57</v>
      </c>
      <c r="D601" s="77" t="str">
        <f t="shared" si="9"/>
        <v>56+</v>
      </c>
      <c r="E601" s="12" t="str">
        <f>kredi_kart_musterileri!D601</f>
        <v>M</v>
      </c>
      <c r="F601" s="9">
        <f>kredi_kart_musterileri!E601</f>
        <v>2</v>
      </c>
      <c r="G601" s="34">
        <f>kredi_kart_musterileri!F601</f>
        <v>0</v>
      </c>
      <c r="H601" s="12" t="str">
        <f>kredi_kart_musterileri!G601</f>
        <v>Married</v>
      </c>
      <c r="I601" s="12" t="str">
        <f>kredi_kart_musterileri!H601</f>
        <v>$120K +</v>
      </c>
      <c r="K601" s="15"/>
    </row>
    <row r="602" spans="1:11">
      <c r="A602" s="47">
        <f>kredi_kart_musterileri!A602</f>
        <v>816596583</v>
      </c>
      <c r="B602" s="15" t="str">
        <f>kredi_kart_musterileri!B602</f>
        <v>Existing Customer</v>
      </c>
      <c r="C602" s="9">
        <f>kredi_kart_musterileri!C602</f>
        <v>45</v>
      </c>
      <c r="D602" s="77" t="str">
        <f t="shared" si="9"/>
        <v>36-45</v>
      </c>
      <c r="E602" s="12" t="str">
        <f>kredi_kart_musterileri!D602</f>
        <v>M</v>
      </c>
      <c r="F602" s="9">
        <f>kredi_kart_musterileri!E602</f>
        <v>2</v>
      </c>
      <c r="G602" s="34" t="str">
        <f>kredi_kart_musterileri!F602</f>
        <v>Doctorate</v>
      </c>
      <c r="H602" s="12" t="str">
        <f>kredi_kart_musterileri!G602</f>
        <v>Married</v>
      </c>
      <c r="I602" s="12" t="str">
        <f>kredi_kart_musterileri!H602</f>
        <v>$80K - $120K</v>
      </c>
      <c r="K602" s="15"/>
    </row>
    <row r="603" spans="1:11">
      <c r="A603" s="47">
        <f>kredi_kart_musterileri!A603</f>
        <v>717517758</v>
      </c>
      <c r="B603" s="15" t="str">
        <f>kredi_kart_musterileri!B603</f>
        <v>Existing Customer</v>
      </c>
      <c r="C603" s="9">
        <f>kredi_kart_musterileri!C603</f>
        <v>57</v>
      </c>
      <c r="D603" s="77" t="str">
        <f t="shared" si="9"/>
        <v>56+</v>
      </c>
      <c r="E603" s="12" t="str">
        <f>kredi_kart_musterileri!D603</f>
        <v>F</v>
      </c>
      <c r="F603" s="9">
        <f>kredi_kart_musterileri!E603</f>
        <v>0</v>
      </c>
      <c r="G603" s="34" t="str">
        <f>kredi_kart_musterileri!F603</f>
        <v>High School</v>
      </c>
      <c r="H603" s="12" t="str">
        <f>kredi_kart_musterileri!G603</f>
        <v>Married</v>
      </c>
      <c r="I603" s="12" t="str">
        <f>kredi_kart_musterileri!H603</f>
        <v>$40K - $60K</v>
      </c>
      <c r="K603" s="15"/>
    </row>
    <row r="604" spans="1:11">
      <c r="A604" s="47">
        <f>kredi_kart_musterileri!A604</f>
        <v>712880283</v>
      </c>
      <c r="B604" s="15" t="str">
        <f>kredi_kart_musterileri!B604</f>
        <v>Existing Customer</v>
      </c>
      <c r="C604" s="9">
        <f>kredi_kart_musterileri!C604</f>
        <v>31</v>
      </c>
      <c r="D604" s="77" t="str">
        <f t="shared" si="9"/>
        <v>25-35</v>
      </c>
      <c r="E604" s="12" t="str">
        <f>kredi_kart_musterileri!D604</f>
        <v>M</v>
      </c>
      <c r="F604" s="9">
        <f>kredi_kart_musterileri!E604</f>
        <v>0</v>
      </c>
      <c r="G604" s="34" t="str">
        <f>kredi_kart_musterileri!F604</f>
        <v>Uneducated</v>
      </c>
      <c r="H604" s="12" t="str">
        <f>kredi_kart_musterileri!G604</f>
        <v>Married</v>
      </c>
      <c r="I604" s="12" t="str">
        <f>kredi_kart_musterileri!H604</f>
        <v>$40K - $60K</v>
      </c>
      <c r="K604" s="15"/>
    </row>
    <row r="605" spans="1:11">
      <c r="A605" s="47">
        <f>kredi_kart_musterileri!A605</f>
        <v>753226158</v>
      </c>
      <c r="B605" s="15" t="str">
        <f>kredi_kart_musterileri!B605</f>
        <v>Existing Customer</v>
      </c>
      <c r="C605" s="9">
        <f>kredi_kart_musterileri!C605</f>
        <v>34</v>
      </c>
      <c r="D605" s="77" t="str">
        <f t="shared" si="9"/>
        <v>25-35</v>
      </c>
      <c r="E605" s="12" t="str">
        <f>kredi_kart_musterileri!D605</f>
        <v>F</v>
      </c>
      <c r="F605" s="9">
        <f>kredi_kart_musterileri!E605</f>
        <v>2</v>
      </c>
      <c r="G605" s="34" t="str">
        <f>kredi_kart_musterileri!F605</f>
        <v>Graduate</v>
      </c>
      <c r="H605" s="12" t="str">
        <f>kredi_kart_musterileri!G605</f>
        <v>Married</v>
      </c>
      <c r="I605" s="12" t="str">
        <f>kredi_kart_musterileri!H605</f>
        <v>Less than $40K</v>
      </c>
      <c r="K605" s="15"/>
    </row>
    <row r="606" spans="1:11">
      <c r="A606" s="47">
        <f>kredi_kart_musterileri!A606</f>
        <v>720605808</v>
      </c>
      <c r="B606" s="15" t="str">
        <f>kredi_kart_musterileri!B606</f>
        <v>Attrited Customer</v>
      </c>
      <c r="C606" s="9">
        <f>kredi_kart_musterileri!C606</f>
        <v>53</v>
      </c>
      <c r="D606" s="77" t="str">
        <f t="shared" si="9"/>
        <v>46-55</v>
      </c>
      <c r="E606" s="12" t="str">
        <f>kredi_kart_musterileri!D606</f>
        <v>F</v>
      </c>
      <c r="F606" s="9">
        <f>kredi_kart_musterileri!E606</f>
        <v>1</v>
      </c>
      <c r="G606" s="34" t="str">
        <f>kredi_kart_musterileri!F606</f>
        <v>Graduate</v>
      </c>
      <c r="H606" s="12" t="str">
        <f>kredi_kart_musterileri!G606</f>
        <v>Single</v>
      </c>
      <c r="I606" s="12" t="str">
        <f>kredi_kart_musterileri!H606</f>
        <v>Less than $40K</v>
      </c>
      <c r="K606" s="15"/>
    </row>
    <row r="607" spans="1:11">
      <c r="A607" s="47">
        <f>kredi_kart_musterileri!A607</f>
        <v>758317233</v>
      </c>
      <c r="B607" s="15" t="str">
        <f>kredi_kart_musterileri!B607</f>
        <v>Existing Customer</v>
      </c>
      <c r="C607" s="9">
        <f>kredi_kart_musterileri!C607</f>
        <v>35</v>
      </c>
      <c r="D607" s="77" t="str">
        <f t="shared" si="9"/>
        <v>25-35</v>
      </c>
      <c r="E607" s="12" t="str">
        <f>kredi_kart_musterileri!D607</f>
        <v>F</v>
      </c>
      <c r="F607" s="9">
        <f>kredi_kart_musterileri!E607</f>
        <v>1</v>
      </c>
      <c r="G607" s="34" t="str">
        <f>kredi_kart_musterileri!F607</f>
        <v>College</v>
      </c>
      <c r="H607" s="12" t="str">
        <f>kredi_kart_musterileri!G607</f>
        <v>Single</v>
      </c>
      <c r="I607" s="12">
        <f>kredi_kart_musterileri!H607</f>
        <v>0</v>
      </c>
      <c r="K607" s="15"/>
    </row>
    <row r="608" spans="1:11">
      <c r="A608" s="47">
        <f>kredi_kart_musterileri!A608</f>
        <v>711028308</v>
      </c>
      <c r="B608" s="15" t="str">
        <f>kredi_kart_musterileri!B608</f>
        <v>Existing Customer</v>
      </c>
      <c r="C608" s="9">
        <f>kredi_kart_musterileri!C608</f>
        <v>44</v>
      </c>
      <c r="D608" s="77" t="str">
        <f t="shared" si="9"/>
        <v>36-45</v>
      </c>
      <c r="E608" s="12" t="str">
        <f>kredi_kart_musterileri!D608</f>
        <v>F</v>
      </c>
      <c r="F608" s="9">
        <f>kredi_kart_musterileri!E608</f>
        <v>4</v>
      </c>
      <c r="G608" s="34" t="str">
        <f>kredi_kart_musterileri!F608</f>
        <v>Graduate</v>
      </c>
      <c r="H608" s="12" t="str">
        <f>kredi_kart_musterileri!G608</f>
        <v>Married</v>
      </c>
      <c r="I608" s="12" t="str">
        <f>kredi_kart_musterileri!H608</f>
        <v>Less than $40K</v>
      </c>
      <c r="K608" s="15"/>
    </row>
    <row r="609" spans="1:11">
      <c r="A609" s="47">
        <f>kredi_kart_musterileri!A609</f>
        <v>814852533</v>
      </c>
      <c r="B609" s="15" t="str">
        <f>kredi_kart_musterileri!B609</f>
        <v>Existing Customer</v>
      </c>
      <c r="C609" s="9">
        <f>kredi_kart_musterileri!C609</f>
        <v>50</v>
      </c>
      <c r="D609" s="77" t="str">
        <f t="shared" si="9"/>
        <v>46-55</v>
      </c>
      <c r="E609" s="12" t="str">
        <f>kredi_kart_musterileri!D609</f>
        <v>M</v>
      </c>
      <c r="F609" s="9">
        <f>kredi_kart_musterileri!E609</f>
        <v>1</v>
      </c>
      <c r="G609" s="34" t="str">
        <f>kredi_kart_musterileri!F609</f>
        <v>Graduate</v>
      </c>
      <c r="H609" s="12" t="str">
        <f>kredi_kart_musterileri!G609</f>
        <v>Married</v>
      </c>
      <c r="I609" s="12" t="str">
        <f>kredi_kart_musterileri!H609</f>
        <v>$80K - $120K</v>
      </c>
      <c r="K609" s="15"/>
    </row>
    <row r="610" spans="1:11">
      <c r="A610" s="47">
        <f>kredi_kart_musterileri!A610</f>
        <v>711526533</v>
      </c>
      <c r="B610" s="15" t="str">
        <f>kredi_kart_musterileri!B610</f>
        <v>Existing Customer</v>
      </c>
      <c r="C610" s="9">
        <f>kredi_kart_musterileri!C610</f>
        <v>33</v>
      </c>
      <c r="D610" s="77" t="str">
        <f t="shared" si="9"/>
        <v>25-35</v>
      </c>
      <c r="E610" s="12" t="str">
        <f>kredi_kart_musterileri!D610</f>
        <v>M</v>
      </c>
      <c r="F610" s="9">
        <f>kredi_kart_musterileri!E610</f>
        <v>3</v>
      </c>
      <c r="G610" s="34" t="str">
        <f>kredi_kart_musterileri!F610</f>
        <v>Post Graduate</v>
      </c>
      <c r="H610" s="12" t="str">
        <f>kredi_kart_musterileri!G610</f>
        <v>Married</v>
      </c>
      <c r="I610" s="12" t="str">
        <f>kredi_kart_musterileri!H610</f>
        <v>$80K - $120K</v>
      </c>
      <c r="K610" s="15"/>
    </row>
    <row r="611" spans="1:11">
      <c r="A611" s="47">
        <f>kredi_kart_musterileri!A611</f>
        <v>804403908</v>
      </c>
      <c r="B611" s="15" t="str">
        <f>kredi_kart_musterileri!B611</f>
        <v>Existing Customer</v>
      </c>
      <c r="C611" s="9">
        <f>kredi_kart_musterileri!C611</f>
        <v>50</v>
      </c>
      <c r="D611" s="77" t="str">
        <f t="shared" si="9"/>
        <v>46-55</v>
      </c>
      <c r="E611" s="12" t="str">
        <f>kredi_kart_musterileri!D611</f>
        <v>M</v>
      </c>
      <c r="F611" s="9">
        <f>kredi_kart_musterileri!E611</f>
        <v>3</v>
      </c>
      <c r="G611" s="34" t="str">
        <f>kredi_kart_musterileri!F611</f>
        <v>Graduate</v>
      </c>
      <c r="H611" s="12" t="str">
        <f>kredi_kart_musterileri!G611</f>
        <v>Single</v>
      </c>
      <c r="I611" s="12" t="str">
        <f>kredi_kart_musterileri!H611</f>
        <v>$60K - $80K</v>
      </c>
      <c r="K611" s="15"/>
    </row>
    <row r="612" spans="1:11">
      <c r="A612" s="47">
        <f>kredi_kart_musterileri!A612</f>
        <v>716999883</v>
      </c>
      <c r="B612" s="15" t="str">
        <f>kredi_kart_musterileri!B612</f>
        <v>Existing Customer</v>
      </c>
      <c r="C612" s="9">
        <f>kredi_kart_musterileri!C612</f>
        <v>51</v>
      </c>
      <c r="D612" s="77" t="str">
        <f t="shared" si="9"/>
        <v>46-55</v>
      </c>
      <c r="E612" s="12" t="str">
        <f>kredi_kart_musterileri!D612</f>
        <v>M</v>
      </c>
      <c r="F612" s="9">
        <f>kredi_kart_musterileri!E612</f>
        <v>4</v>
      </c>
      <c r="G612" s="34" t="str">
        <f>kredi_kart_musterileri!F612</f>
        <v>High School</v>
      </c>
      <c r="H612" s="12" t="str">
        <f>kredi_kart_musterileri!G612</f>
        <v>Married</v>
      </c>
      <c r="I612" s="12" t="str">
        <f>kredi_kart_musterileri!H612</f>
        <v>$80K - $120K</v>
      </c>
      <c r="K612" s="15"/>
    </row>
    <row r="613" spans="1:11">
      <c r="A613" s="47">
        <f>kredi_kart_musterileri!A613</f>
        <v>716452083</v>
      </c>
      <c r="B613" s="15" t="str">
        <f>kredi_kart_musterileri!B613</f>
        <v>Existing Customer</v>
      </c>
      <c r="C613" s="9">
        <f>kredi_kart_musterileri!C613</f>
        <v>56</v>
      </c>
      <c r="D613" s="77" t="str">
        <f t="shared" si="9"/>
        <v>56+</v>
      </c>
      <c r="E613" s="12" t="str">
        <f>kredi_kart_musterileri!D613</f>
        <v>F</v>
      </c>
      <c r="F613" s="9">
        <f>kredi_kart_musterileri!E613</f>
        <v>4</v>
      </c>
      <c r="G613" s="34">
        <f>kredi_kart_musterileri!F613</f>
        <v>0</v>
      </c>
      <c r="H613" s="12" t="str">
        <f>kredi_kart_musterileri!G613</f>
        <v>Married</v>
      </c>
      <c r="I613" s="12" t="str">
        <f>kredi_kart_musterileri!H613</f>
        <v>Less than $40K</v>
      </c>
      <c r="K613" s="15"/>
    </row>
    <row r="614" spans="1:11">
      <c r="A614" s="47">
        <f>kredi_kart_musterileri!A614</f>
        <v>787599258</v>
      </c>
      <c r="B614" s="15" t="str">
        <f>kredi_kart_musterileri!B614</f>
        <v>Existing Customer</v>
      </c>
      <c r="C614" s="9">
        <f>kredi_kart_musterileri!C614</f>
        <v>55</v>
      </c>
      <c r="D614" s="77" t="str">
        <f t="shared" si="9"/>
        <v>46-55</v>
      </c>
      <c r="E614" s="12" t="str">
        <f>kredi_kart_musterileri!D614</f>
        <v>F</v>
      </c>
      <c r="F614" s="9">
        <f>kredi_kart_musterileri!E614</f>
        <v>3</v>
      </c>
      <c r="G614" s="34" t="str">
        <f>kredi_kart_musterileri!F614</f>
        <v>Graduate</v>
      </c>
      <c r="H614" s="12" t="str">
        <f>kredi_kart_musterileri!G614</f>
        <v>Single</v>
      </c>
      <c r="I614" s="12" t="str">
        <f>kredi_kart_musterileri!H614</f>
        <v>Less than $40K</v>
      </c>
      <c r="K614" s="15"/>
    </row>
    <row r="615" spans="1:11">
      <c r="A615" s="47">
        <f>kredi_kart_musterileri!A615</f>
        <v>714495258</v>
      </c>
      <c r="B615" s="15" t="str">
        <f>kredi_kart_musterileri!B615</f>
        <v>Existing Customer</v>
      </c>
      <c r="C615" s="9">
        <f>kredi_kart_musterileri!C615</f>
        <v>26</v>
      </c>
      <c r="D615" s="77" t="str">
        <f t="shared" si="9"/>
        <v>25-35</v>
      </c>
      <c r="E615" s="12" t="str">
        <f>kredi_kart_musterileri!D615</f>
        <v>M</v>
      </c>
      <c r="F615" s="9">
        <f>kredi_kart_musterileri!E615</f>
        <v>0</v>
      </c>
      <c r="G615" s="34" t="str">
        <f>kredi_kart_musterileri!F615</f>
        <v>College</v>
      </c>
      <c r="H615" s="12" t="str">
        <f>kredi_kart_musterileri!G615</f>
        <v>Single</v>
      </c>
      <c r="I615" s="12" t="str">
        <f>kredi_kart_musterileri!H615</f>
        <v>Less than $40K</v>
      </c>
      <c r="K615" s="15"/>
    </row>
    <row r="616" spans="1:11">
      <c r="A616" s="47">
        <f>kredi_kart_musterileri!A616</f>
        <v>717713283</v>
      </c>
      <c r="B616" s="15" t="str">
        <f>kredi_kart_musterileri!B616</f>
        <v>Existing Customer</v>
      </c>
      <c r="C616" s="9">
        <f>kredi_kart_musterileri!C616</f>
        <v>42</v>
      </c>
      <c r="D616" s="77" t="str">
        <f t="shared" si="9"/>
        <v>36-45</v>
      </c>
      <c r="E616" s="12" t="str">
        <f>kredi_kart_musterileri!D616</f>
        <v>F</v>
      </c>
      <c r="F616" s="9">
        <f>kredi_kart_musterileri!E616</f>
        <v>3</v>
      </c>
      <c r="G616" s="34" t="str">
        <f>kredi_kart_musterileri!F616</f>
        <v>Graduate</v>
      </c>
      <c r="H616" s="12" t="str">
        <f>kredi_kart_musterileri!G616</f>
        <v>Married</v>
      </c>
      <c r="I616" s="12" t="str">
        <f>kredi_kart_musterileri!H616</f>
        <v>Less than $40K</v>
      </c>
      <c r="K616" s="15"/>
    </row>
    <row r="617" spans="1:11">
      <c r="A617" s="47">
        <f>kredi_kart_musterileri!A617</f>
        <v>789317883</v>
      </c>
      <c r="B617" s="15" t="str">
        <f>kredi_kart_musterileri!B617</f>
        <v>Existing Customer</v>
      </c>
      <c r="C617" s="9">
        <f>kredi_kart_musterileri!C617</f>
        <v>54</v>
      </c>
      <c r="D617" s="77" t="str">
        <f t="shared" si="9"/>
        <v>46-55</v>
      </c>
      <c r="E617" s="12" t="str">
        <f>kredi_kart_musterileri!D617</f>
        <v>M</v>
      </c>
      <c r="F617" s="9">
        <f>kredi_kart_musterileri!E617</f>
        <v>2</v>
      </c>
      <c r="G617" s="34" t="str">
        <f>kredi_kart_musterileri!F617</f>
        <v>College</v>
      </c>
      <c r="H617" s="12" t="str">
        <f>kredi_kart_musterileri!G617</f>
        <v>Married</v>
      </c>
      <c r="I617" s="12" t="str">
        <f>kredi_kart_musterileri!H617</f>
        <v>$80K - $120K</v>
      </c>
      <c r="K617" s="15"/>
    </row>
    <row r="618" spans="1:11">
      <c r="A618" s="47">
        <f>kredi_kart_musterileri!A618</f>
        <v>714500883</v>
      </c>
      <c r="B618" s="15" t="str">
        <f>kredi_kart_musterileri!B618</f>
        <v>Existing Customer</v>
      </c>
      <c r="C618" s="9">
        <f>kredi_kart_musterileri!C618</f>
        <v>44</v>
      </c>
      <c r="D618" s="77" t="str">
        <f t="shared" si="9"/>
        <v>36-45</v>
      </c>
      <c r="E618" s="12" t="str">
        <f>kredi_kart_musterileri!D618</f>
        <v>F</v>
      </c>
      <c r="F618" s="9">
        <f>kredi_kart_musterileri!E618</f>
        <v>3</v>
      </c>
      <c r="G618" s="34" t="str">
        <f>kredi_kart_musterileri!F618</f>
        <v>Graduate</v>
      </c>
      <c r="H618" s="12" t="str">
        <f>kredi_kart_musterileri!G618</f>
        <v>Married</v>
      </c>
      <c r="I618" s="12">
        <f>kredi_kart_musterileri!H618</f>
        <v>0</v>
      </c>
      <c r="K618" s="15"/>
    </row>
    <row r="619" spans="1:11">
      <c r="A619" s="47">
        <f>kredi_kart_musterileri!A619</f>
        <v>789467508</v>
      </c>
      <c r="B619" s="15" t="str">
        <f>kredi_kart_musterileri!B619</f>
        <v>Existing Customer</v>
      </c>
      <c r="C619" s="9">
        <f>kredi_kart_musterileri!C619</f>
        <v>65</v>
      </c>
      <c r="D619" s="77" t="str">
        <f t="shared" si="9"/>
        <v>56+</v>
      </c>
      <c r="E619" s="12" t="str">
        <f>kredi_kart_musterileri!D619</f>
        <v>F</v>
      </c>
      <c r="F619" s="9">
        <f>kredi_kart_musterileri!E619</f>
        <v>0</v>
      </c>
      <c r="G619" s="34" t="str">
        <f>kredi_kart_musterileri!F619</f>
        <v>Graduate</v>
      </c>
      <c r="H619" s="12" t="str">
        <f>kredi_kart_musterileri!G619</f>
        <v>Married</v>
      </c>
      <c r="I619" s="12" t="str">
        <f>kredi_kart_musterileri!H619</f>
        <v>$40K - $60K</v>
      </c>
      <c r="K619" s="15"/>
    </row>
    <row r="620" spans="1:11">
      <c r="A620" s="47">
        <f>kredi_kart_musterileri!A620</f>
        <v>710317758</v>
      </c>
      <c r="B620" s="15" t="str">
        <f>kredi_kart_musterileri!B620</f>
        <v>Existing Customer</v>
      </c>
      <c r="C620" s="9">
        <f>kredi_kart_musterileri!C620</f>
        <v>38</v>
      </c>
      <c r="D620" s="77" t="str">
        <f t="shared" si="9"/>
        <v>36-45</v>
      </c>
      <c r="E620" s="12" t="str">
        <f>kredi_kart_musterileri!D620</f>
        <v>F</v>
      </c>
      <c r="F620" s="9">
        <f>kredi_kart_musterileri!E620</f>
        <v>3</v>
      </c>
      <c r="G620" s="34" t="str">
        <f>kredi_kart_musterileri!F620</f>
        <v>High School</v>
      </c>
      <c r="H620" s="12" t="str">
        <f>kredi_kart_musterileri!G620</f>
        <v>Married</v>
      </c>
      <c r="I620" s="12">
        <f>kredi_kart_musterileri!H620</f>
        <v>0</v>
      </c>
      <c r="K620" s="15"/>
    </row>
    <row r="621" spans="1:11">
      <c r="A621" s="47">
        <f>kredi_kart_musterileri!A621</f>
        <v>711231558</v>
      </c>
      <c r="B621" s="15" t="str">
        <f>kredi_kart_musterileri!B621</f>
        <v>Existing Customer</v>
      </c>
      <c r="C621" s="9">
        <f>kredi_kart_musterileri!C621</f>
        <v>58</v>
      </c>
      <c r="D621" s="77" t="str">
        <f t="shared" si="9"/>
        <v>56+</v>
      </c>
      <c r="E621" s="12" t="str">
        <f>kredi_kart_musterileri!D621</f>
        <v>M</v>
      </c>
      <c r="F621" s="9">
        <f>kredi_kart_musterileri!E621</f>
        <v>3</v>
      </c>
      <c r="G621" s="34" t="str">
        <f>kredi_kart_musterileri!F621</f>
        <v>High School</v>
      </c>
      <c r="H621" s="12" t="str">
        <f>kredi_kart_musterileri!G621</f>
        <v>Married</v>
      </c>
      <c r="I621" s="12" t="str">
        <f>kredi_kart_musterileri!H621</f>
        <v>$60K - $80K</v>
      </c>
      <c r="K621" s="15"/>
    </row>
    <row r="622" spans="1:11">
      <c r="A622" s="47">
        <f>kredi_kart_musterileri!A622</f>
        <v>716829483</v>
      </c>
      <c r="B622" s="15" t="str">
        <f>kredi_kart_musterileri!B622</f>
        <v>Existing Customer</v>
      </c>
      <c r="C622" s="9">
        <f>kredi_kart_musterileri!C622</f>
        <v>39</v>
      </c>
      <c r="D622" s="77" t="str">
        <f t="shared" si="9"/>
        <v>36-45</v>
      </c>
      <c r="E622" s="12" t="str">
        <f>kredi_kart_musterileri!D622</f>
        <v>F</v>
      </c>
      <c r="F622" s="9">
        <f>kredi_kart_musterileri!E622</f>
        <v>3</v>
      </c>
      <c r="G622" s="34" t="str">
        <f>kredi_kart_musterileri!F622</f>
        <v>Post Graduate</v>
      </c>
      <c r="H622" s="12" t="str">
        <f>kredi_kart_musterileri!G622</f>
        <v>Married</v>
      </c>
      <c r="I622" s="12" t="str">
        <f>kredi_kart_musterileri!H622</f>
        <v>$40K - $60K</v>
      </c>
      <c r="K622" s="15"/>
    </row>
    <row r="623" spans="1:11">
      <c r="A623" s="47">
        <f>kredi_kart_musterileri!A623</f>
        <v>779713608</v>
      </c>
      <c r="B623" s="15" t="str">
        <f>kredi_kart_musterileri!B623</f>
        <v>Existing Customer</v>
      </c>
      <c r="C623" s="9">
        <f>kredi_kart_musterileri!C623</f>
        <v>52</v>
      </c>
      <c r="D623" s="77" t="str">
        <f t="shared" si="9"/>
        <v>46-55</v>
      </c>
      <c r="E623" s="12" t="str">
        <f>kredi_kart_musterileri!D623</f>
        <v>M</v>
      </c>
      <c r="F623" s="9">
        <f>kredi_kart_musterileri!E623</f>
        <v>2</v>
      </c>
      <c r="G623" s="34" t="str">
        <f>kredi_kart_musterileri!F623</f>
        <v>High School</v>
      </c>
      <c r="H623" s="12" t="str">
        <f>kredi_kart_musterileri!G623</f>
        <v>Married</v>
      </c>
      <c r="I623" s="12" t="str">
        <f>kredi_kart_musterileri!H623</f>
        <v>$120K +</v>
      </c>
      <c r="K623" s="15"/>
    </row>
    <row r="624" spans="1:11">
      <c r="A624" s="47">
        <f>kredi_kart_musterileri!A624</f>
        <v>711628458</v>
      </c>
      <c r="B624" s="15" t="str">
        <f>kredi_kart_musterileri!B624</f>
        <v>Existing Customer</v>
      </c>
      <c r="C624" s="9">
        <f>kredi_kart_musterileri!C624</f>
        <v>45</v>
      </c>
      <c r="D624" s="77" t="str">
        <f t="shared" si="9"/>
        <v>36-45</v>
      </c>
      <c r="E624" s="12" t="str">
        <f>kredi_kart_musterileri!D624</f>
        <v>F</v>
      </c>
      <c r="F624" s="9">
        <f>kredi_kart_musterileri!E624</f>
        <v>3</v>
      </c>
      <c r="G624" s="34" t="str">
        <f>kredi_kart_musterileri!F624</f>
        <v>Graduate</v>
      </c>
      <c r="H624" s="12" t="str">
        <f>kredi_kart_musterileri!G624</f>
        <v>Married</v>
      </c>
      <c r="I624" s="12" t="str">
        <f>kredi_kart_musterileri!H624</f>
        <v>Less than $40K</v>
      </c>
      <c r="K624" s="15"/>
    </row>
    <row r="625" spans="1:11">
      <c r="A625" s="47">
        <f>kredi_kart_musterileri!A625</f>
        <v>718943508</v>
      </c>
      <c r="B625" s="15" t="str">
        <f>kredi_kart_musterileri!B625</f>
        <v>Existing Customer</v>
      </c>
      <c r="C625" s="9">
        <f>kredi_kart_musterileri!C625</f>
        <v>42</v>
      </c>
      <c r="D625" s="77" t="str">
        <f t="shared" si="9"/>
        <v>36-45</v>
      </c>
      <c r="E625" s="12" t="str">
        <f>kredi_kart_musterileri!D625</f>
        <v>M</v>
      </c>
      <c r="F625" s="9">
        <f>kredi_kart_musterileri!E625</f>
        <v>3</v>
      </c>
      <c r="G625" s="34">
        <f>kredi_kart_musterileri!F625</f>
        <v>0</v>
      </c>
      <c r="H625" s="12" t="str">
        <f>kredi_kart_musterileri!G625</f>
        <v>Single</v>
      </c>
      <c r="I625" s="12" t="str">
        <f>kredi_kart_musterileri!H625</f>
        <v>$80K - $120K</v>
      </c>
      <c r="K625" s="15"/>
    </row>
    <row r="626" spans="1:11">
      <c r="A626" s="47">
        <f>kredi_kart_musterileri!A626</f>
        <v>770724558</v>
      </c>
      <c r="B626" s="15" t="str">
        <f>kredi_kart_musterileri!B626</f>
        <v>Attrited Customer</v>
      </c>
      <c r="C626" s="9">
        <f>kredi_kart_musterileri!C626</f>
        <v>42</v>
      </c>
      <c r="D626" s="77" t="str">
        <f t="shared" si="9"/>
        <v>36-45</v>
      </c>
      <c r="E626" s="12" t="str">
        <f>kredi_kart_musterileri!D626</f>
        <v>M</v>
      </c>
      <c r="F626" s="9">
        <f>kredi_kart_musterileri!E626</f>
        <v>2</v>
      </c>
      <c r="G626" s="34" t="str">
        <f>kredi_kart_musterileri!F626</f>
        <v>College</v>
      </c>
      <c r="H626" s="12" t="str">
        <f>kredi_kart_musterileri!G626</f>
        <v>Married</v>
      </c>
      <c r="I626" s="12" t="str">
        <f>kredi_kart_musterileri!H626</f>
        <v>$60K - $80K</v>
      </c>
      <c r="K626" s="15"/>
    </row>
    <row r="627" spans="1:11">
      <c r="A627" s="47">
        <f>kredi_kart_musterileri!A627</f>
        <v>783561558</v>
      </c>
      <c r="B627" s="15" t="str">
        <f>kredi_kart_musterileri!B627</f>
        <v>Existing Customer</v>
      </c>
      <c r="C627" s="9">
        <f>kredi_kart_musterileri!C627</f>
        <v>57</v>
      </c>
      <c r="D627" s="77" t="str">
        <f t="shared" si="9"/>
        <v>56+</v>
      </c>
      <c r="E627" s="12" t="str">
        <f>kredi_kart_musterileri!D627</f>
        <v>M</v>
      </c>
      <c r="F627" s="9">
        <f>kredi_kart_musterileri!E627</f>
        <v>4</v>
      </c>
      <c r="G627" s="34" t="str">
        <f>kredi_kart_musterileri!F627</f>
        <v>Post Graduate</v>
      </c>
      <c r="H627" s="12" t="str">
        <f>kredi_kart_musterileri!G627</f>
        <v>Married</v>
      </c>
      <c r="I627" s="12" t="str">
        <f>kredi_kart_musterileri!H627</f>
        <v>$120K +</v>
      </c>
      <c r="K627" s="15"/>
    </row>
    <row r="628" spans="1:11">
      <c r="A628" s="47">
        <f>kredi_kart_musterileri!A628</f>
        <v>719309958</v>
      </c>
      <c r="B628" s="15" t="str">
        <f>kredi_kart_musterileri!B628</f>
        <v>Attrited Customer</v>
      </c>
      <c r="C628" s="9">
        <f>kredi_kart_musterileri!C628</f>
        <v>55</v>
      </c>
      <c r="D628" s="77" t="str">
        <f t="shared" si="9"/>
        <v>46-55</v>
      </c>
      <c r="E628" s="12" t="str">
        <f>kredi_kart_musterileri!D628</f>
        <v>M</v>
      </c>
      <c r="F628" s="9">
        <f>kredi_kart_musterileri!E628</f>
        <v>3</v>
      </c>
      <c r="G628" s="34" t="str">
        <f>kredi_kart_musterileri!F628</f>
        <v>Doctorate</v>
      </c>
      <c r="H628" s="12" t="str">
        <f>kredi_kart_musterileri!G628</f>
        <v>Single</v>
      </c>
      <c r="I628" s="12" t="str">
        <f>kredi_kart_musterileri!H628</f>
        <v>$80K - $120K</v>
      </c>
      <c r="K628" s="15"/>
    </row>
    <row r="629" spans="1:11">
      <c r="A629" s="47">
        <f>kredi_kart_musterileri!A629</f>
        <v>788785083</v>
      </c>
      <c r="B629" s="15" t="str">
        <f>kredi_kart_musterileri!B629</f>
        <v>Existing Customer</v>
      </c>
      <c r="C629" s="9">
        <f>kredi_kart_musterileri!C629</f>
        <v>44</v>
      </c>
      <c r="D629" s="77" t="str">
        <f t="shared" si="9"/>
        <v>36-45</v>
      </c>
      <c r="E629" s="12" t="str">
        <f>kredi_kart_musterileri!D629</f>
        <v>F</v>
      </c>
      <c r="F629" s="9">
        <f>kredi_kart_musterileri!E629</f>
        <v>3</v>
      </c>
      <c r="G629" s="34" t="str">
        <f>kredi_kart_musterileri!F629</f>
        <v>College</v>
      </c>
      <c r="H629" s="12" t="str">
        <f>kredi_kart_musterileri!G629</f>
        <v>Unknown</v>
      </c>
      <c r="I629" s="12" t="str">
        <f>kredi_kart_musterileri!H629</f>
        <v>Less than $40K</v>
      </c>
      <c r="K629" s="15"/>
    </row>
    <row r="630" spans="1:11">
      <c r="A630" s="47">
        <f>kredi_kart_musterileri!A630</f>
        <v>780481308</v>
      </c>
      <c r="B630" s="15" t="str">
        <f>kredi_kart_musterileri!B630</f>
        <v>Existing Customer</v>
      </c>
      <c r="C630" s="9">
        <f>kredi_kart_musterileri!C630</f>
        <v>37</v>
      </c>
      <c r="D630" s="77" t="str">
        <f t="shared" si="9"/>
        <v>36-45</v>
      </c>
      <c r="E630" s="12" t="str">
        <f>kredi_kart_musterileri!D630</f>
        <v>F</v>
      </c>
      <c r="F630" s="9">
        <f>kredi_kart_musterileri!E630</f>
        <v>3</v>
      </c>
      <c r="G630" s="34" t="str">
        <f>kredi_kart_musterileri!F630</f>
        <v>Graduate</v>
      </c>
      <c r="H630" s="12" t="str">
        <f>kredi_kart_musterileri!G630</f>
        <v>Married</v>
      </c>
      <c r="I630" s="12">
        <f>kredi_kart_musterileri!H630</f>
        <v>0</v>
      </c>
      <c r="K630" s="15"/>
    </row>
    <row r="631" spans="1:11">
      <c r="A631" s="47">
        <f>kredi_kart_musterileri!A631</f>
        <v>711757383</v>
      </c>
      <c r="B631" s="15" t="str">
        <f>kredi_kart_musterileri!B631</f>
        <v>Existing Customer</v>
      </c>
      <c r="C631" s="9">
        <f>kredi_kart_musterileri!C631</f>
        <v>50</v>
      </c>
      <c r="D631" s="77" t="str">
        <f t="shared" si="9"/>
        <v>46-55</v>
      </c>
      <c r="E631" s="12" t="str">
        <f>kredi_kart_musterileri!D631</f>
        <v>F</v>
      </c>
      <c r="F631" s="9">
        <f>kredi_kart_musterileri!E631</f>
        <v>3</v>
      </c>
      <c r="G631" s="34">
        <f>kredi_kart_musterileri!F631</f>
        <v>0</v>
      </c>
      <c r="H631" s="12" t="str">
        <f>kredi_kart_musterileri!G631</f>
        <v>Married</v>
      </c>
      <c r="I631" s="12" t="str">
        <f>kredi_kart_musterileri!H631</f>
        <v>Less than $40K</v>
      </c>
      <c r="K631" s="15"/>
    </row>
    <row r="632" spans="1:11">
      <c r="A632" s="47">
        <f>kredi_kart_musterileri!A632</f>
        <v>787550808</v>
      </c>
      <c r="B632" s="15" t="str">
        <f>kredi_kart_musterileri!B632</f>
        <v>Existing Customer</v>
      </c>
      <c r="C632" s="9">
        <f>kredi_kart_musterileri!C632</f>
        <v>51</v>
      </c>
      <c r="D632" s="77" t="str">
        <f t="shared" si="9"/>
        <v>46-55</v>
      </c>
      <c r="E632" s="12" t="str">
        <f>kredi_kart_musterileri!D632</f>
        <v>M</v>
      </c>
      <c r="F632" s="9">
        <f>kredi_kart_musterileri!E632</f>
        <v>2</v>
      </c>
      <c r="G632" s="34" t="str">
        <f>kredi_kart_musterileri!F632</f>
        <v>Graduate</v>
      </c>
      <c r="H632" s="12" t="str">
        <f>kredi_kart_musterileri!G632</f>
        <v>Married</v>
      </c>
      <c r="I632" s="12" t="str">
        <f>kredi_kart_musterileri!H632</f>
        <v>$40K - $60K</v>
      </c>
      <c r="K632" s="15"/>
    </row>
    <row r="633" spans="1:11">
      <c r="A633" s="47">
        <f>kredi_kart_musterileri!A633</f>
        <v>779863533</v>
      </c>
      <c r="B633" s="15" t="str">
        <f>kredi_kart_musterileri!B633</f>
        <v>Existing Customer</v>
      </c>
      <c r="C633" s="9">
        <f>kredi_kart_musterileri!C633</f>
        <v>37</v>
      </c>
      <c r="D633" s="77" t="str">
        <f t="shared" si="9"/>
        <v>36-45</v>
      </c>
      <c r="E633" s="12" t="str">
        <f>kredi_kart_musterileri!D633</f>
        <v>M</v>
      </c>
      <c r="F633" s="9">
        <f>kredi_kart_musterileri!E633</f>
        <v>1</v>
      </c>
      <c r="G633" s="34" t="str">
        <f>kredi_kart_musterileri!F633</f>
        <v>Graduate</v>
      </c>
      <c r="H633" s="12" t="str">
        <f>kredi_kart_musterileri!G633</f>
        <v>Married</v>
      </c>
      <c r="I633" s="12" t="str">
        <f>kredi_kart_musterileri!H633</f>
        <v>$80K - $120K</v>
      </c>
      <c r="K633" s="15"/>
    </row>
    <row r="634" spans="1:11">
      <c r="A634" s="47">
        <f>kredi_kart_musterileri!A634</f>
        <v>714529233</v>
      </c>
      <c r="B634" s="15" t="str">
        <f>kredi_kart_musterileri!B634</f>
        <v>Existing Customer</v>
      </c>
      <c r="C634" s="9">
        <f>kredi_kart_musterileri!C634</f>
        <v>36</v>
      </c>
      <c r="D634" s="77" t="str">
        <f t="shared" si="9"/>
        <v>36-45</v>
      </c>
      <c r="E634" s="12" t="str">
        <f>kredi_kart_musterileri!D634</f>
        <v>F</v>
      </c>
      <c r="F634" s="9">
        <f>kredi_kart_musterileri!E634</f>
        <v>2</v>
      </c>
      <c r="G634" s="34" t="str">
        <f>kredi_kart_musterileri!F634</f>
        <v>Graduate</v>
      </c>
      <c r="H634" s="12" t="str">
        <f>kredi_kart_musterileri!G634</f>
        <v>Married</v>
      </c>
      <c r="I634" s="12" t="str">
        <f>kredi_kart_musterileri!H634</f>
        <v>Less than $40K</v>
      </c>
      <c r="K634" s="15"/>
    </row>
    <row r="635" spans="1:11">
      <c r="A635" s="47">
        <f>kredi_kart_musterileri!A635</f>
        <v>708177333</v>
      </c>
      <c r="B635" s="15" t="str">
        <f>kredi_kart_musterileri!B635</f>
        <v>Existing Customer</v>
      </c>
      <c r="C635" s="9">
        <f>kredi_kart_musterileri!C635</f>
        <v>51</v>
      </c>
      <c r="D635" s="77" t="str">
        <f t="shared" si="9"/>
        <v>46-55</v>
      </c>
      <c r="E635" s="12" t="str">
        <f>kredi_kart_musterileri!D635</f>
        <v>F</v>
      </c>
      <c r="F635" s="9">
        <f>kredi_kart_musterileri!E635</f>
        <v>2</v>
      </c>
      <c r="G635" s="34" t="str">
        <f>kredi_kart_musterileri!F635</f>
        <v>High School</v>
      </c>
      <c r="H635" s="12" t="str">
        <f>kredi_kart_musterileri!G635</f>
        <v>Married</v>
      </c>
      <c r="I635" s="12" t="str">
        <f>kredi_kart_musterileri!H635</f>
        <v>Less than $40K</v>
      </c>
      <c r="K635" s="15"/>
    </row>
    <row r="636" spans="1:11">
      <c r="A636" s="47">
        <f>kredi_kart_musterileri!A636</f>
        <v>812019933</v>
      </c>
      <c r="B636" s="15" t="str">
        <f>kredi_kart_musterileri!B636</f>
        <v>Existing Customer</v>
      </c>
      <c r="C636" s="9">
        <f>kredi_kart_musterileri!C636</f>
        <v>65</v>
      </c>
      <c r="D636" s="77" t="str">
        <f t="shared" si="9"/>
        <v>56+</v>
      </c>
      <c r="E636" s="12" t="str">
        <f>kredi_kart_musterileri!D636</f>
        <v>M</v>
      </c>
      <c r="F636" s="9">
        <f>kredi_kart_musterileri!E636</f>
        <v>1</v>
      </c>
      <c r="G636" s="34" t="str">
        <f>kredi_kart_musterileri!F636</f>
        <v>Uneducated</v>
      </c>
      <c r="H636" s="12" t="str">
        <f>kredi_kart_musterileri!G636</f>
        <v>Married</v>
      </c>
      <c r="I636" s="12" t="str">
        <f>kredi_kart_musterileri!H636</f>
        <v>$40K - $60K</v>
      </c>
      <c r="K636" s="15"/>
    </row>
    <row r="637" spans="1:11">
      <c r="A637" s="47">
        <f>kredi_kart_musterileri!A637</f>
        <v>708557358</v>
      </c>
      <c r="B637" s="15" t="str">
        <f>kredi_kart_musterileri!B637</f>
        <v>Existing Customer</v>
      </c>
      <c r="C637" s="9">
        <f>kredi_kart_musterileri!C637</f>
        <v>43</v>
      </c>
      <c r="D637" s="77" t="str">
        <f t="shared" si="9"/>
        <v>36-45</v>
      </c>
      <c r="E637" s="12" t="str">
        <f>kredi_kart_musterileri!D637</f>
        <v>M</v>
      </c>
      <c r="F637" s="9">
        <f>kredi_kart_musterileri!E637</f>
        <v>2</v>
      </c>
      <c r="G637" s="34" t="str">
        <f>kredi_kart_musterileri!F637</f>
        <v>College</v>
      </c>
      <c r="H637" s="12" t="str">
        <f>kredi_kart_musterileri!G637</f>
        <v>Married</v>
      </c>
      <c r="I637" s="12" t="str">
        <f>kredi_kart_musterileri!H637</f>
        <v>$60K - $80K</v>
      </c>
      <c r="K637" s="15"/>
    </row>
    <row r="638" spans="1:11">
      <c r="A638" s="47">
        <f>kredi_kart_musterileri!A638</f>
        <v>713580633</v>
      </c>
      <c r="B638" s="15" t="str">
        <f>kredi_kart_musterileri!B638</f>
        <v>Existing Customer</v>
      </c>
      <c r="C638" s="9">
        <f>kredi_kart_musterileri!C638</f>
        <v>46</v>
      </c>
      <c r="D638" s="77" t="str">
        <f t="shared" si="9"/>
        <v>46-55</v>
      </c>
      <c r="E638" s="12" t="str">
        <f>kredi_kart_musterileri!D638</f>
        <v>M</v>
      </c>
      <c r="F638" s="9">
        <f>kredi_kart_musterileri!E638</f>
        <v>3</v>
      </c>
      <c r="G638" s="34" t="str">
        <f>kredi_kart_musterileri!F638</f>
        <v>Graduate</v>
      </c>
      <c r="H638" s="12" t="str">
        <f>kredi_kart_musterileri!G638</f>
        <v>Married</v>
      </c>
      <c r="I638" s="12" t="str">
        <f>kredi_kart_musterileri!H638</f>
        <v>$40K - $60K</v>
      </c>
      <c r="K638" s="15"/>
    </row>
    <row r="639" spans="1:11">
      <c r="A639" s="47">
        <f>kredi_kart_musterileri!A639</f>
        <v>711466533</v>
      </c>
      <c r="B639" s="15" t="str">
        <f>kredi_kart_musterileri!B639</f>
        <v>Existing Customer</v>
      </c>
      <c r="C639" s="9">
        <f>kredi_kart_musterileri!C639</f>
        <v>43</v>
      </c>
      <c r="D639" s="77" t="str">
        <f t="shared" si="9"/>
        <v>36-45</v>
      </c>
      <c r="E639" s="12" t="str">
        <f>kredi_kart_musterileri!D639</f>
        <v>F</v>
      </c>
      <c r="F639" s="9">
        <f>kredi_kart_musterileri!E639</f>
        <v>2</v>
      </c>
      <c r="G639" s="34" t="str">
        <f>kredi_kart_musterileri!F639</f>
        <v>Graduate</v>
      </c>
      <c r="H639" s="12" t="str">
        <f>kredi_kart_musterileri!G639</f>
        <v>Married</v>
      </c>
      <c r="I639" s="12" t="str">
        <f>kredi_kart_musterileri!H639</f>
        <v>Less than $40K</v>
      </c>
      <c r="K639" s="15"/>
    </row>
    <row r="640" spans="1:11">
      <c r="A640" s="47">
        <f>kredi_kart_musterileri!A640</f>
        <v>802276683</v>
      </c>
      <c r="B640" s="15" t="str">
        <f>kredi_kart_musterileri!B640</f>
        <v>Existing Customer</v>
      </c>
      <c r="C640" s="9">
        <f>kredi_kart_musterileri!C640</f>
        <v>56</v>
      </c>
      <c r="D640" s="77" t="str">
        <f t="shared" si="9"/>
        <v>56+</v>
      </c>
      <c r="E640" s="12" t="str">
        <f>kredi_kart_musterileri!D640</f>
        <v>M</v>
      </c>
      <c r="F640" s="9">
        <f>kredi_kart_musterileri!E640</f>
        <v>3</v>
      </c>
      <c r="G640" s="34" t="str">
        <f>kredi_kart_musterileri!F640</f>
        <v>Graduate</v>
      </c>
      <c r="H640" s="12" t="str">
        <f>kredi_kart_musterileri!G640</f>
        <v>Married</v>
      </c>
      <c r="I640" s="12" t="str">
        <f>kredi_kart_musterileri!H640</f>
        <v>$80K - $120K</v>
      </c>
      <c r="K640" s="15"/>
    </row>
    <row r="641" spans="1:11">
      <c r="A641" s="47">
        <f>kredi_kart_musterileri!A641</f>
        <v>780913308</v>
      </c>
      <c r="B641" s="15" t="str">
        <f>kredi_kart_musterileri!B641</f>
        <v>Existing Customer</v>
      </c>
      <c r="C641" s="9">
        <f>kredi_kart_musterileri!C641</f>
        <v>43</v>
      </c>
      <c r="D641" s="77" t="str">
        <f t="shared" si="9"/>
        <v>36-45</v>
      </c>
      <c r="E641" s="12" t="str">
        <f>kredi_kart_musterileri!D641</f>
        <v>M</v>
      </c>
      <c r="F641" s="9">
        <f>kredi_kart_musterileri!E641</f>
        <v>3</v>
      </c>
      <c r="G641" s="34">
        <f>kredi_kart_musterileri!F641</f>
        <v>0</v>
      </c>
      <c r="H641" s="12" t="str">
        <f>kredi_kart_musterileri!G641</f>
        <v>Single</v>
      </c>
      <c r="I641" s="12" t="str">
        <f>kredi_kart_musterileri!H641</f>
        <v>$60K - $80K</v>
      </c>
      <c r="K641" s="15"/>
    </row>
    <row r="642" spans="1:11">
      <c r="A642" s="47">
        <f>kredi_kart_musterileri!A642</f>
        <v>808897683</v>
      </c>
      <c r="B642" s="15" t="str">
        <f>kredi_kart_musterileri!B642</f>
        <v>Attrited Customer</v>
      </c>
      <c r="C642" s="9">
        <f>kredi_kart_musterileri!C642</f>
        <v>53</v>
      </c>
      <c r="D642" s="77" t="str">
        <f t="shared" si="9"/>
        <v>46-55</v>
      </c>
      <c r="E642" s="12" t="str">
        <f>kredi_kart_musterileri!D642</f>
        <v>M</v>
      </c>
      <c r="F642" s="9">
        <f>kredi_kart_musterileri!E642</f>
        <v>1</v>
      </c>
      <c r="G642" s="34" t="str">
        <f>kredi_kart_musterileri!F642</f>
        <v>Graduate</v>
      </c>
      <c r="H642" s="12" t="str">
        <f>kredi_kart_musterileri!G642</f>
        <v>Single</v>
      </c>
      <c r="I642" s="12" t="str">
        <f>kredi_kart_musterileri!H642</f>
        <v>$80K - $120K</v>
      </c>
      <c r="K642" s="15"/>
    </row>
    <row r="643" spans="1:11">
      <c r="A643" s="47">
        <f>kredi_kart_musterileri!A643</f>
        <v>719428308</v>
      </c>
      <c r="B643" s="15" t="str">
        <f>kredi_kart_musterileri!B643</f>
        <v>Existing Customer</v>
      </c>
      <c r="C643" s="9">
        <f>kredi_kart_musterileri!C643</f>
        <v>50</v>
      </c>
      <c r="D643" s="77" t="str">
        <f t="shared" ref="D643:D706" si="10">IF($C643&lt;=35, "25-35", IF($C643&lt;=45, "36-45", IF($C643&lt;=55, "46-55", "56+")))</f>
        <v>46-55</v>
      </c>
      <c r="E643" s="12" t="str">
        <f>kredi_kart_musterileri!D643</f>
        <v>M</v>
      </c>
      <c r="F643" s="9">
        <f>kredi_kart_musterileri!E643</f>
        <v>2</v>
      </c>
      <c r="G643" s="34" t="str">
        <f>kredi_kart_musterileri!F643</f>
        <v>High School</v>
      </c>
      <c r="H643" s="12" t="str">
        <f>kredi_kart_musterileri!G643</f>
        <v>Unknown</v>
      </c>
      <c r="I643" s="12" t="str">
        <f>kredi_kart_musterileri!H643</f>
        <v>$60K - $80K</v>
      </c>
      <c r="K643" s="15"/>
    </row>
    <row r="644" spans="1:11">
      <c r="A644" s="47">
        <f>kredi_kart_musterileri!A644</f>
        <v>713010483</v>
      </c>
      <c r="B644" s="15" t="str">
        <f>kredi_kart_musterileri!B644</f>
        <v>Existing Customer</v>
      </c>
      <c r="C644" s="9">
        <f>kredi_kart_musterileri!C644</f>
        <v>43</v>
      </c>
      <c r="D644" s="77" t="str">
        <f t="shared" si="10"/>
        <v>36-45</v>
      </c>
      <c r="E644" s="12" t="str">
        <f>kredi_kart_musterileri!D644</f>
        <v>F</v>
      </c>
      <c r="F644" s="9">
        <f>kredi_kart_musterileri!E644</f>
        <v>3</v>
      </c>
      <c r="G644" s="34" t="str">
        <f>kredi_kart_musterileri!F644</f>
        <v>Graduate</v>
      </c>
      <c r="H644" s="12" t="str">
        <f>kredi_kart_musterileri!G644</f>
        <v>Married</v>
      </c>
      <c r="I644" s="12" t="str">
        <f>kredi_kart_musterileri!H644</f>
        <v>$40K - $60K</v>
      </c>
      <c r="K644" s="15"/>
    </row>
    <row r="645" spans="1:11">
      <c r="A645" s="47">
        <f>kredi_kart_musterileri!A645</f>
        <v>717006333</v>
      </c>
      <c r="B645" s="15" t="str">
        <f>kredi_kart_musterileri!B645</f>
        <v>Existing Customer</v>
      </c>
      <c r="C645" s="9">
        <f>kredi_kart_musterileri!C645</f>
        <v>54</v>
      </c>
      <c r="D645" s="77" t="str">
        <f t="shared" si="10"/>
        <v>46-55</v>
      </c>
      <c r="E645" s="12" t="str">
        <f>kredi_kart_musterileri!D645</f>
        <v>M</v>
      </c>
      <c r="F645" s="9">
        <f>kredi_kart_musterileri!E645</f>
        <v>3</v>
      </c>
      <c r="G645" s="34" t="str">
        <f>kredi_kart_musterileri!F645</f>
        <v>High School</v>
      </c>
      <c r="H645" s="12" t="str">
        <f>kredi_kart_musterileri!G645</f>
        <v>Married</v>
      </c>
      <c r="I645" s="12" t="str">
        <f>kredi_kart_musterileri!H645</f>
        <v>$80K - $120K</v>
      </c>
      <c r="K645" s="15"/>
    </row>
    <row r="646" spans="1:11">
      <c r="A646" s="47">
        <f>kredi_kart_musterileri!A646</f>
        <v>787621158</v>
      </c>
      <c r="B646" s="15" t="str">
        <f>kredi_kart_musterileri!B646</f>
        <v>Existing Customer</v>
      </c>
      <c r="C646" s="9">
        <f>kredi_kart_musterileri!C646</f>
        <v>33</v>
      </c>
      <c r="D646" s="77" t="str">
        <f t="shared" si="10"/>
        <v>25-35</v>
      </c>
      <c r="E646" s="12" t="str">
        <f>kredi_kart_musterileri!D646</f>
        <v>M</v>
      </c>
      <c r="F646" s="9">
        <f>kredi_kart_musterileri!E646</f>
        <v>2</v>
      </c>
      <c r="G646" s="34">
        <f>kredi_kart_musterileri!F646</f>
        <v>0</v>
      </c>
      <c r="H646" s="12" t="str">
        <f>kredi_kart_musterileri!G646</f>
        <v>Married</v>
      </c>
      <c r="I646" s="12" t="str">
        <f>kredi_kart_musterileri!H646</f>
        <v>$60K - $80K</v>
      </c>
      <c r="K646" s="15"/>
    </row>
    <row r="647" spans="1:11">
      <c r="A647" s="47">
        <f>kredi_kart_musterileri!A647</f>
        <v>716924058</v>
      </c>
      <c r="B647" s="15" t="str">
        <f>kredi_kart_musterileri!B647</f>
        <v>Existing Customer</v>
      </c>
      <c r="C647" s="9">
        <f>kredi_kart_musterileri!C647</f>
        <v>58</v>
      </c>
      <c r="D647" s="77" t="str">
        <f t="shared" si="10"/>
        <v>56+</v>
      </c>
      <c r="E647" s="12" t="str">
        <f>kredi_kart_musterileri!D647</f>
        <v>F</v>
      </c>
      <c r="F647" s="9">
        <f>kredi_kart_musterileri!E647</f>
        <v>2</v>
      </c>
      <c r="G647" s="34" t="str">
        <f>kredi_kart_musterileri!F647</f>
        <v>Uneducated</v>
      </c>
      <c r="H647" s="12" t="str">
        <f>kredi_kart_musterileri!G647</f>
        <v>Married</v>
      </c>
      <c r="I647" s="12" t="str">
        <f>kredi_kart_musterileri!H647</f>
        <v>$40K - $60K</v>
      </c>
      <c r="K647" s="15"/>
    </row>
    <row r="648" spans="1:11">
      <c r="A648" s="47">
        <f>kredi_kart_musterileri!A648</f>
        <v>720916683</v>
      </c>
      <c r="B648" s="15" t="str">
        <f>kredi_kart_musterileri!B648</f>
        <v>Existing Customer</v>
      </c>
      <c r="C648" s="9">
        <f>kredi_kart_musterileri!C648</f>
        <v>41</v>
      </c>
      <c r="D648" s="77" t="str">
        <f t="shared" si="10"/>
        <v>36-45</v>
      </c>
      <c r="E648" s="12" t="str">
        <f>kredi_kart_musterileri!D648</f>
        <v>M</v>
      </c>
      <c r="F648" s="9">
        <f>kredi_kart_musterileri!E648</f>
        <v>3</v>
      </c>
      <c r="G648" s="34" t="str">
        <f>kredi_kart_musterileri!F648</f>
        <v>Graduate</v>
      </c>
      <c r="H648" s="12" t="str">
        <f>kredi_kart_musterileri!G648</f>
        <v>Single</v>
      </c>
      <c r="I648" s="12" t="str">
        <f>kredi_kart_musterileri!H648</f>
        <v>$80K - $120K</v>
      </c>
      <c r="K648" s="15"/>
    </row>
    <row r="649" spans="1:11">
      <c r="A649" s="47">
        <f>kredi_kart_musterileri!A649</f>
        <v>720923658</v>
      </c>
      <c r="B649" s="15" t="str">
        <f>kredi_kart_musterileri!B649</f>
        <v>Existing Customer</v>
      </c>
      <c r="C649" s="9">
        <f>kredi_kart_musterileri!C649</f>
        <v>48</v>
      </c>
      <c r="D649" s="77" t="str">
        <f t="shared" si="10"/>
        <v>46-55</v>
      </c>
      <c r="E649" s="12" t="str">
        <f>kredi_kart_musterileri!D649</f>
        <v>M</v>
      </c>
      <c r="F649" s="9">
        <f>kredi_kart_musterileri!E649</f>
        <v>3</v>
      </c>
      <c r="G649" s="34" t="str">
        <f>kredi_kart_musterileri!F649</f>
        <v>Post Graduate</v>
      </c>
      <c r="H649" s="12" t="str">
        <f>kredi_kart_musterileri!G649</f>
        <v>Single</v>
      </c>
      <c r="I649" s="12" t="str">
        <f>kredi_kart_musterileri!H649</f>
        <v>$60K - $80K</v>
      </c>
      <c r="K649" s="15"/>
    </row>
    <row r="650" spans="1:11">
      <c r="A650" s="47">
        <f>kredi_kart_musterileri!A650</f>
        <v>712710708</v>
      </c>
      <c r="B650" s="15" t="str">
        <f>kredi_kart_musterileri!B650</f>
        <v>Existing Customer</v>
      </c>
      <c r="C650" s="9">
        <f>kredi_kart_musterileri!C650</f>
        <v>55</v>
      </c>
      <c r="D650" s="77" t="str">
        <f t="shared" si="10"/>
        <v>46-55</v>
      </c>
      <c r="E650" s="12" t="str">
        <f>kredi_kart_musterileri!D650</f>
        <v>M</v>
      </c>
      <c r="F650" s="9">
        <f>kredi_kart_musterileri!E650</f>
        <v>2</v>
      </c>
      <c r="G650" s="34" t="str">
        <f>kredi_kart_musterileri!F650</f>
        <v>High School</v>
      </c>
      <c r="H650" s="12" t="str">
        <f>kredi_kart_musterileri!G650</f>
        <v>Single</v>
      </c>
      <c r="I650" s="12" t="str">
        <f>kredi_kart_musterileri!H650</f>
        <v>$40K - $60K</v>
      </c>
      <c r="K650" s="15"/>
    </row>
    <row r="651" spans="1:11">
      <c r="A651" s="47">
        <f>kredi_kart_musterileri!A651</f>
        <v>718939083</v>
      </c>
      <c r="B651" s="15" t="str">
        <f>kredi_kart_musterileri!B651</f>
        <v>Attrited Customer</v>
      </c>
      <c r="C651" s="9">
        <f>kredi_kart_musterileri!C651</f>
        <v>54</v>
      </c>
      <c r="D651" s="77" t="str">
        <f t="shared" si="10"/>
        <v>46-55</v>
      </c>
      <c r="E651" s="12" t="str">
        <f>kredi_kart_musterileri!D651</f>
        <v>F</v>
      </c>
      <c r="F651" s="9">
        <f>kredi_kart_musterileri!E651</f>
        <v>2</v>
      </c>
      <c r="G651" s="34" t="str">
        <f>kredi_kart_musterileri!F651</f>
        <v>Graduate</v>
      </c>
      <c r="H651" s="12" t="str">
        <f>kredi_kart_musterileri!G651</f>
        <v>Married</v>
      </c>
      <c r="I651" s="12" t="str">
        <f>kredi_kart_musterileri!H651</f>
        <v>Less than $40K</v>
      </c>
      <c r="K651" s="15"/>
    </row>
    <row r="652" spans="1:11">
      <c r="A652" s="47">
        <f>kredi_kart_musterileri!A652</f>
        <v>779519058</v>
      </c>
      <c r="B652" s="15" t="str">
        <f>kredi_kart_musterileri!B652</f>
        <v>Existing Customer</v>
      </c>
      <c r="C652" s="9">
        <f>kredi_kart_musterileri!C652</f>
        <v>51</v>
      </c>
      <c r="D652" s="77" t="str">
        <f t="shared" si="10"/>
        <v>46-55</v>
      </c>
      <c r="E652" s="12" t="str">
        <f>kredi_kart_musterileri!D652</f>
        <v>F</v>
      </c>
      <c r="F652" s="9">
        <f>kredi_kart_musterileri!E652</f>
        <v>3</v>
      </c>
      <c r="G652" s="34" t="str">
        <f>kredi_kart_musterileri!F652</f>
        <v>Post Graduate</v>
      </c>
      <c r="H652" s="12" t="str">
        <f>kredi_kart_musterileri!G652</f>
        <v>Divorced</v>
      </c>
      <c r="I652" s="12">
        <f>kredi_kart_musterileri!H652</f>
        <v>0</v>
      </c>
      <c r="K652" s="15"/>
    </row>
    <row r="653" spans="1:11">
      <c r="A653" s="47">
        <f>kredi_kart_musterileri!A653</f>
        <v>719085933</v>
      </c>
      <c r="B653" s="15" t="str">
        <f>kredi_kart_musterileri!B653</f>
        <v>Existing Customer</v>
      </c>
      <c r="C653" s="9">
        <f>kredi_kart_musterileri!C653</f>
        <v>35</v>
      </c>
      <c r="D653" s="77" t="str">
        <f t="shared" si="10"/>
        <v>25-35</v>
      </c>
      <c r="E653" s="12" t="str">
        <f>kredi_kart_musterileri!D653</f>
        <v>M</v>
      </c>
      <c r="F653" s="9">
        <f>kredi_kart_musterileri!E653</f>
        <v>3</v>
      </c>
      <c r="G653" s="34" t="str">
        <f>kredi_kart_musterileri!F653</f>
        <v>Graduate</v>
      </c>
      <c r="H653" s="12" t="str">
        <f>kredi_kart_musterileri!G653</f>
        <v>Single</v>
      </c>
      <c r="I653" s="12" t="str">
        <f>kredi_kart_musterileri!H653</f>
        <v>$80K - $120K</v>
      </c>
      <c r="K653" s="15"/>
    </row>
    <row r="654" spans="1:11">
      <c r="A654" s="47">
        <f>kredi_kart_musterileri!A654</f>
        <v>715124958</v>
      </c>
      <c r="B654" s="15" t="str">
        <f>kredi_kart_musterileri!B654</f>
        <v>Existing Customer</v>
      </c>
      <c r="C654" s="9">
        <f>kredi_kart_musterileri!C654</f>
        <v>50</v>
      </c>
      <c r="D654" s="77" t="str">
        <f t="shared" si="10"/>
        <v>46-55</v>
      </c>
      <c r="E654" s="12" t="str">
        <f>kredi_kart_musterileri!D654</f>
        <v>M</v>
      </c>
      <c r="F654" s="9">
        <f>kredi_kart_musterileri!E654</f>
        <v>3</v>
      </c>
      <c r="G654" s="34" t="str">
        <f>kredi_kart_musterileri!F654</f>
        <v>Uneducated</v>
      </c>
      <c r="H654" s="12" t="str">
        <f>kredi_kart_musterileri!G654</f>
        <v>Single</v>
      </c>
      <c r="I654" s="12" t="str">
        <f>kredi_kart_musterileri!H654</f>
        <v>$80K - $120K</v>
      </c>
      <c r="K654" s="15"/>
    </row>
    <row r="655" spans="1:11">
      <c r="A655" s="47">
        <f>kredi_kart_musterileri!A655</f>
        <v>712979133</v>
      </c>
      <c r="B655" s="15" t="str">
        <f>kredi_kart_musterileri!B655</f>
        <v>Attrited Customer</v>
      </c>
      <c r="C655" s="9">
        <f>kredi_kart_musterileri!C655</f>
        <v>55</v>
      </c>
      <c r="D655" s="77" t="str">
        <f t="shared" si="10"/>
        <v>46-55</v>
      </c>
      <c r="E655" s="12" t="str">
        <f>kredi_kart_musterileri!D655</f>
        <v>M</v>
      </c>
      <c r="F655" s="9">
        <f>kredi_kart_musterileri!E655</f>
        <v>4</v>
      </c>
      <c r="G655" s="34" t="str">
        <f>kredi_kart_musterileri!F655</f>
        <v>High School</v>
      </c>
      <c r="H655" s="12" t="str">
        <f>kredi_kart_musterileri!G655</f>
        <v>Married</v>
      </c>
      <c r="I655" s="12" t="str">
        <f>kredi_kart_musterileri!H655</f>
        <v>$80K - $120K</v>
      </c>
      <c r="K655" s="15"/>
    </row>
    <row r="656" spans="1:11">
      <c r="A656" s="47">
        <f>kredi_kart_musterileri!A656</f>
        <v>712006308</v>
      </c>
      <c r="B656" s="15" t="str">
        <f>kredi_kart_musterileri!B656</f>
        <v>Existing Customer</v>
      </c>
      <c r="C656" s="9">
        <f>kredi_kart_musterileri!C656</f>
        <v>45</v>
      </c>
      <c r="D656" s="77" t="str">
        <f t="shared" si="10"/>
        <v>36-45</v>
      </c>
      <c r="E656" s="12" t="str">
        <f>kredi_kart_musterileri!D656</f>
        <v>F</v>
      </c>
      <c r="F656" s="9">
        <f>kredi_kart_musterileri!E656</f>
        <v>0</v>
      </c>
      <c r="G656" s="34" t="str">
        <f>kredi_kart_musterileri!F656</f>
        <v>College</v>
      </c>
      <c r="H656" s="12" t="str">
        <f>kredi_kart_musterileri!G656</f>
        <v>Divorced</v>
      </c>
      <c r="I656" s="12" t="str">
        <f>kredi_kart_musterileri!H656</f>
        <v>Less than $40K</v>
      </c>
      <c r="K656" s="15"/>
    </row>
    <row r="657" spans="1:11">
      <c r="A657" s="47">
        <f>kredi_kart_musterileri!A657</f>
        <v>710801133</v>
      </c>
      <c r="B657" s="15" t="str">
        <f>kredi_kart_musterileri!B657</f>
        <v>Existing Customer</v>
      </c>
      <c r="C657" s="9">
        <f>kredi_kart_musterileri!C657</f>
        <v>34</v>
      </c>
      <c r="D657" s="77" t="str">
        <f t="shared" si="10"/>
        <v>25-35</v>
      </c>
      <c r="E657" s="12" t="str">
        <f>kredi_kart_musterileri!D657</f>
        <v>M</v>
      </c>
      <c r="F657" s="9">
        <f>kredi_kart_musterileri!E657</f>
        <v>2</v>
      </c>
      <c r="G657" s="34" t="str">
        <f>kredi_kart_musterileri!F657</f>
        <v>Uneducated</v>
      </c>
      <c r="H657" s="12" t="str">
        <f>kredi_kart_musterileri!G657</f>
        <v>Married</v>
      </c>
      <c r="I657" s="12" t="str">
        <f>kredi_kart_musterileri!H657</f>
        <v>$60K - $80K</v>
      </c>
      <c r="K657" s="15"/>
    </row>
    <row r="658" spans="1:11">
      <c r="A658" s="47">
        <f>kredi_kart_musterileri!A658</f>
        <v>712490283</v>
      </c>
      <c r="B658" s="15" t="str">
        <f>kredi_kart_musterileri!B658</f>
        <v>Existing Customer</v>
      </c>
      <c r="C658" s="9">
        <f>kredi_kart_musterileri!C658</f>
        <v>55</v>
      </c>
      <c r="D658" s="77" t="str">
        <f t="shared" si="10"/>
        <v>46-55</v>
      </c>
      <c r="E658" s="12" t="str">
        <f>kredi_kart_musterileri!D658</f>
        <v>F</v>
      </c>
      <c r="F658" s="9">
        <f>kredi_kart_musterileri!E658</f>
        <v>4</v>
      </c>
      <c r="G658" s="34" t="str">
        <f>kredi_kart_musterileri!F658</f>
        <v>Graduate</v>
      </c>
      <c r="H658" s="12" t="str">
        <f>kredi_kart_musterileri!G658</f>
        <v>Married</v>
      </c>
      <c r="I658" s="12" t="str">
        <f>kredi_kart_musterileri!H658</f>
        <v>$40K - $60K</v>
      </c>
      <c r="K658" s="15"/>
    </row>
    <row r="659" spans="1:11">
      <c r="A659" s="47">
        <f>kredi_kart_musterileri!A659</f>
        <v>720071583</v>
      </c>
      <c r="B659" s="15" t="str">
        <f>kredi_kart_musterileri!B659</f>
        <v>Attrited Customer</v>
      </c>
      <c r="C659" s="9">
        <f>kredi_kart_musterileri!C659</f>
        <v>48</v>
      </c>
      <c r="D659" s="77" t="str">
        <f t="shared" si="10"/>
        <v>46-55</v>
      </c>
      <c r="E659" s="12" t="str">
        <f>kredi_kart_musterileri!D659</f>
        <v>F</v>
      </c>
      <c r="F659" s="9">
        <f>kredi_kart_musterileri!E659</f>
        <v>2</v>
      </c>
      <c r="G659" s="34">
        <f>kredi_kart_musterileri!F659</f>
        <v>0</v>
      </c>
      <c r="H659" s="12" t="str">
        <f>kredi_kart_musterileri!G659</f>
        <v>Married</v>
      </c>
      <c r="I659" s="12" t="str">
        <f>kredi_kart_musterileri!H659</f>
        <v>Less than $40K</v>
      </c>
      <c r="K659" s="15"/>
    </row>
    <row r="660" spans="1:11">
      <c r="A660" s="47">
        <f>kredi_kart_musterileri!A660</f>
        <v>717958833</v>
      </c>
      <c r="B660" s="15" t="str">
        <f>kredi_kart_musterileri!B660</f>
        <v>Existing Customer</v>
      </c>
      <c r="C660" s="9">
        <f>kredi_kart_musterileri!C660</f>
        <v>46</v>
      </c>
      <c r="D660" s="77" t="str">
        <f t="shared" si="10"/>
        <v>46-55</v>
      </c>
      <c r="E660" s="12" t="str">
        <f>kredi_kart_musterileri!D660</f>
        <v>M</v>
      </c>
      <c r="F660" s="9">
        <f>kredi_kart_musterileri!E660</f>
        <v>4</v>
      </c>
      <c r="G660" s="34" t="str">
        <f>kredi_kart_musterileri!F660</f>
        <v>Graduate</v>
      </c>
      <c r="H660" s="12" t="str">
        <f>kredi_kart_musterileri!G660</f>
        <v>Married</v>
      </c>
      <c r="I660" s="12" t="str">
        <f>kredi_kart_musterileri!H660</f>
        <v>$60K - $80K</v>
      </c>
      <c r="K660" s="15"/>
    </row>
    <row r="661" spans="1:11">
      <c r="A661" s="47">
        <f>kredi_kart_musterileri!A661</f>
        <v>812420358</v>
      </c>
      <c r="B661" s="15" t="str">
        <f>kredi_kart_musterileri!B661</f>
        <v>Attrited Customer</v>
      </c>
      <c r="C661" s="9">
        <f>kredi_kart_musterileri!C661</f>
        <v>61</v>
      </c>
      <c r="D661" s="77" t="str">
        <f t="shared" si="10"/>
        <v>56+</v>
      </c>
      <c r="E661" s="12" t="str">
        <f>kredi_kart_musterileri!D661</f>
        <v>F</v>
      </c>
      <c r="F661" s="9">
        <f>kredi_kart_musterileri!E661</f>
        <v>0</v>
      </c>
      <c r="G661" s="34" t="str">
        <f>kredi_kart_musterileri!F661</f>
        <v>Graduate</v>
      </c>
      <c r="H661" s="12" t="str">
        <f>kredi_kart_musterileri!G661</f>
        <v>Married</v>
      </c>
      <c r="I661" s="12" t="str">
        <f>kredi_kart_musterileri!H661</f>
        <v>Less than $40K</v>
      </c>
      <c r="K661" s="15"/>
    </row>
    <row r="662" spans="1:11">
      <c r="A662" s="47">
        <f>kredi_kart_musterileri!A662</f>
        <v>712370208</v>
      </c>
      <c r="B662" s="15" t="str">
        <f>kredi_kart_musterileri!B662</f>
        <v>Existing Customer</v>
      </c>
      <c r="C662" s="9">
        <f>kredi_kart_musterileri!C662</f>
        <v>48</v>
      </c>
      <c r="D662" s="77" t="str">
        <f t="shared" si="10"/>
        <v>46-55</v>
      </c>
      <c r="E662" s="12" t="str">
        <f>kredi_kart_musterileri!D662</f>
        <v>M</v>
      </c>
      <c r="F662" s="9">
        <f>kredi_kart_musterileri!E662</f>
        <v>1</v>
      </c>
      <c r="G662" s="34" t="str">
        <f>kredi_kart_musterileri!F662</f>
        <v>Uneducated</v>
      </c>
      <c r="H662" s="12" t="str">
        <f>kredi_kart_musterileri!G662</f>
        <v>Unknown</v>
      </c>
      <c r="I662" s="12" t="str">
        <f>kredi_kart_musterileri!H662</f>
        <v>$60K - $80K</v>
      </c>
      <c r="K662" s="15"/>
    </row>
    <row r="663" spans="1:11">
      <c r="A663" s="47">
        <f>kredi_kart_musterileri!A663</f>
        <v>715940358</v>
      </c>
      <c r="B663" s="15" t="str">
        <f>kredi_kart_musterileri!B663</f>
        <v>Existing Customer</v>
      </c>
      <c r="C663" s="9">
        <f>kredi_kart_musterileri!C663</f>
        <v>51</v>
      </c>
      <c r="D663" s="77" t="str">
        <f t="shared" si="10"/>
        <v>46-55</v>
      </c>
      <c r="E663" s="12" t="str">
        <f>kredi_kart_musterileri!D663</f>
        <v>F</v>
      </c>
      <c r="F663" s="9">
        <f>kredi_kart_musterileri!E663</f>
        <v>1</v>
      </c>
      <c r="G663" s="34" t="str">
        <f>kredi_kart_musterileri!F663</f>
        <v>Graduate</v>
      </c>
      <c r="H663" s="12" t="str">
        <f>kredi_kart_musterileri!G663</f>
        <v>Married</v>
      </c>
      <c r="I663" s="12" t="str">
        <f>kredi_kart_musterileri!H663</f>
        <v>Less than $40K</v>
      </c>
      <c r="K663" s="15"/>
    </row>
    <row r="664" spans="1:11">
      <c r="A664" s="47">
        <f>kredi_kart_musterileri!A664</f>
        <v>715041333</v>
      </c>
      <c r="B664" s="15" t="str">
        <f>kredi_kart_musterileri!B664</f>
        <v>Existing Customer</v>
      </c>
      <c r="C664" s="9">
        <f>kredi_kart_musterileri!C664</f>
        <v>39</v>
      </c>
      <c r="D664" s="77" t="str">
        <f t="shared" si="10"/>
        <v>36-45</v>
      </c>
      <c r="E664" s="12" t="str">
        <f>kredi_kart_musterileri!D664</f>
        <v>M</v>
      </c>
      <c r="F664" s="9">
        <f>kredi_kart_musterileri!E664</f>
        <v>3</v>
      </c>
      <c r="G664" s="34" t="str">
        <f>kredi_kart_musterileri!F664</f>
        <v>Doctorate</v>
      </c>
      <c r="H664" s="12" t="str">
        <f>kredi_kart_musterileri!G664</f>
        <v>Married</v>
      </c>
      <c r="I664" s="12" t="str">
        <f>kredi_kart_musterileri!H664</f>
        <v>$60K - $80K</v>
      </c>
      <c r="K664" s="15"/>
    </row>
    <row r="665" spans="1:11">
      <c r="A665" s="47">
        <f>kredi_kart_musterileri!A665</f>
        <v>712797258</v>
      </c>
      <c r="B665" s="15" t="str">
        <f>kredi_kart_musterileri!B665</f>
        <v>Existing Customer</v>
      </c>
      <c r="C665" s="9">
        <f>kredi_kart_musterileri!C665</f>
        <v>43</v>
      </c>
      <c r="D665" s="77" t="str">
        <f t="shared" si="10"/>
        <v>36-45</v>
      </c>
      <c r="E665" s="12" t="str">
        <f>kredi_kart_musterileri!D665</f>
        <v>M</v>
      </c>
      <c r="F665" s="9">
        <f>kredi_kart_musterileri!E665</f>
        <v>3</v>
      </c>
      <c r="G665" s="34" t="str">
        <f>kredi_kart_musterileri!F665</f>
        <v>Graduate</v>
      </c>
      <c r="H665" s="12" t="str">
        <f>kredi_kart_musterileri!G665</f>
        <v>Married</v>
      </c>
      <c r="I665" s="12" t="str">
        <f>kredi_kart_musterileri!H665</f>
        <v>$120K +</v>
      </c>
      <c r="K665" s="15"/>
    </row>
    <row r="666" spans="1:11">
      <c r="A666" s="47">
        <f>kredi_kart_musterileri!A666</f>
        <v>769170558</v>
      </c>
      <c r="B666" s="15" t="str">
        <f>kredi_kart_musterileri!B666</f>
        <v>Existing Customer</v>
      </c>
      <c r="C666" s="9">
        <f>kredi_kart_musterileri!C666</f>
        <v>53</v>
      </c>
      <c r="D666" s="77" t="str">
        <f t="shared" si="10"/>
        <v>46-55</v>
      </c>
      <c r="E666" s="12" t="str">
        <f>kredi_kart_musterileri!D666</f>
        <v>M</v>
      </c>
      <c r="F666" s="9">
        <f>kredi_kart_musterileri!E666</f>
        <v>3</v>
      </c>
      <c r="G666" s="34" t="str">
        <f>kredi_kart_musterileri!F666</f>
        <v>Graduate</v>
      </c>
      <c r="H666" s="12" t="str">
        <f>kredi_kart_musterileri!G666</f>
        <v>Single</v>
      </c>
      <c r="I666" s="12" t="str">
        <f>kredi_kart_musterileri!H666</f>
        <v>$60K - $80K</v>
      </c>
      <c r="K666" s="15"/>
    </row>
    <row r="667" spans="1:11">
      <c r="A667" s="47">
        <f>kredi_kart_musterileri!A667</f>
        <v>715884858</v>
      </c>
      <c r="B667" s="15" t="str">
        <f>kredi_kart_musterileri!B667</f>
        <v>Existing Customer</v>
      </c>
      <c r="C667" s="9">
        <f>kredi_kart_musterileri!C667</f>
        <v>38</v>
      </c>
      <c r="D667" s="77" t="str">
        <f t="shared" si="10"/>
        <v>36-45</v>
      </c>
      <c r="E667" s="12" t="str">
        <f>kredi_kart_musterileri!D667</f>
        <v>M</v>
      </c>
      <c r="F667" s="9">
        <f>kredi_kart_musterileri!E667</f>
        <v>2</v>
      </c>
      <c r="G667" s="34" t="str">
        <f>kredi_kart_musterileri!F667</f>
        <v>High School</v>
      </c>
      <c r="H667" s="12" t="str">
        <f>kredi_kart_musterileri!G667</f>
        <v>Married</v>
      </c>
      <c r="I667" s="12" t="str">
        <f>kredi_kart_musterileri!H667</f>
        <v>$80K - $120K</v>
      </c>
      <c r="K667" s="15"/>
    </row>
    <row r="668" spans="1:11">
      <c r="A668" s="47">
        <f>kredi_kart_musterileri!A668</f>
        <v>796343058</v>
      </c>
      <c r="B668" s="15" t="str">
        <f>kredi_kart_musterileri!B668</f>
        <v>Existing Customer</v>
      </c>
      <c r="C668" s="9">
        <f>kredi_kart_musterileri!C668</f>
        <v>49</v>
      </c>
      <c r="D668" s="77" t="str">
        <f t="shared" si="10"/>
        <v>46-55</v>
      </c>
      <c r="E668" s="12" t="str">
        <f>kredi_kart_musterileri!D668</f>
        <v>F</v>
      </c>
      <c r="F668" s="9">
        <f>kredi_kart_musterileri!E668</f>
        <v>2</v>
      </c>
      <c r="G668" s="34" t="str">
        <f>kredi_kart_musterileri!F668</f>
        <v>High School</v>
      </c>
      <c r="H668" s="12" t="str">
        <f>kredi_kart_musterileri!G668</f>
        <v>Single</v>
      </c>
      <c r="I668" s="12" t="str">
        <f>kredi_kart_musterileri!H668</f>
        <v>Less than $40K</v>
      </c>
      <c r="K668" s="15"/>
    </row>
    <row r="669" spans="1:11">
      <c r="A669" s="47">
        <f>kredi_kart_musterileri!A669</f>
        <v>783910008</v>
      </c>
      <c r="B669" s="15" t="str">
        <f>kredi_kart_musterileri!B669</f>
        <v>Existing Customer</v>
      </c>
      <c r="C669" s="9">
        <f>kredi_kart_musterileri!C669</f>
        <v>37</v>
      </c>
      <c r="D669" s="77" t="str">
        <f t="shared" si="10"/>
        <v>36-45</v>
      </c>
      <c r="E669" s="12" t="str">
        <f>kredi_kart_musterileri!D669</f>
        <v>F</v>
      </c>
      <c r="F669" s="9">
        <f>kredi_kart_musterileri!E669</f>
        <v>0</v>
      </c>
      <c r="G669" s="34">
        <f>kredi_kart_musterileri!F669</f>
        <v>0</v>
      </c>
      <c r="H669" s="12" t="str">
        <f>kredi_kart_musterileri!G669</f>
        <v>Married</v>
      </c>
      <c r="I669" s="12" t="str">
        <f>kredi_kart_musterileri!H669</f>
        <v>Less than $40K</v>
      </c>
      <c r="K669" s="15"/>
    </row>
    <row r="670" spans="1:11">
      <c r="A670" s="47">
        <f>kredi_kart_musterileri!A670</f>
        <v>718888308</v>
      </c>
      <c r="B670" s="15" t="str">
        <f>kredi_kart_musterileri!B670</f>
        <v>Existing Customer</v>
      </c>
      <c r="C670" s="9">
        <f>kredi_kart_musterileri!C670</f>
        <v>53</v>
      </c>
      <c r="D670" s="77" t="str">
        <f t="shared" si="10"/>
        <v>46-55</v>
      </c>
      <c r="E670" s="12" t="str">
        <f>kredi_kart_musterileri!D670</f>
        <v>M</v>
      </c>
      <c r="F670" s="9">
        <f>kredi_kart_musterileri!E670</f>
        <v>3</v>
      </c>
      <c r="G670" s="34" t="str">
        <f>kredi_kart_musterileri!F670</f>
        <v>Graduate</v>
      </c>
      <c r="H670" s="12" t="str">
        <f>kredi_kart_musterileri!G670</f>
        <v>Single</v>
      </c>
      <c r="I670" s="12" t="str">
        <f>kredi_kart_musterileri!H670</f>
        <v>$80K - $120K</v>
      </c>
      <c r="K670" s="15"/>
    </row>
    <row r="671" spans="1:11">
      <c r="A671" s="47">
        <f>kredi_kart_musterileri!A671</f>
        <v>785114808</v>
      </c>
      <c r="B671" s="15" t="str">
        <f>kredi_kart_musterileri!B671</f>
        <v>Existing Customer</v>
      </c>
      <c r="C671" s="9">
        <f>kredi_kart_musterileri!C671</f>
        <v>46</v>
      </c>
      <c r="D671" s="77" t="str">
        <f t="shared" si="10"/>
        <v>46-55</v>
      </c>
      <c r="E671" s="12" t="str">
        <f>kredi_kart_musterileri!D671</f>
        <v>M</v>
      </c>
      <c r="F671" s="9">
        <f>kredi_kart_musterileri!E671</f>
        <v>2</v>
      </c>
      <c r="G671" s="34" t="str">
        <f>kredi_kart_musterileri!F671</f>
        <v>Post Graduate</v>
      </c>
      <c r="H671" s="12" t="str">
        <f>kredi_kart_musterileri!G671</f>
        <v>Single</v>
      </c>
      <c r="I671" s="12" t="str">
        <f>kredi_kart_musterileri!H671</f>
        <v>$40K - $60K</v>
      </c>
      <c r="K671" s="15"/>
    </row>
    <row r="672" spans="1:11">
      <c r="A672" s="47">
        <f>kredi_kart_musterileri!A672</f>
        <v>709852908</v>
      </c>
      <c r="B672" s="15" t="str">
        <f>kredi_kart_musterileri!B672</f>
        <v>Existing Customer</v>
      </c>
      <c r="C672" s="9">
        <f>kredi_kart_musterileri!C672</f>
        <v>44</v>
      </c>
      <c r="D672" s="77" t="str">
        <f t="shared" si="10"/>
        <v>36-45</v>
      </c>
      <c r="E672" s="12" t="str">
        <f>kredi_kart_musterileri!D672</f>
        <v>F</v>
      </c>
      <c r="F672" s="9">
        <f>kredi_kart_musterileri!E672</f>
        <v>3</v>
      </c>
      <c r="G672" s="34" t="str">
        <f>kredi_kart_musterileri!F672</f>
        <v>Uneducated</v>
      </c>
      <c r="H672" s="12" t="str">
        <f>kredi_kart_musterileri!G672</f>
        <v>Single</v>
      </c>
      <c r="I672" s="12" t="str">
        <f>kredi_kart_musterileri!H672</f>
        <v>Less than $40K</v>
      </c>
      <c r="K672" s="15"/>
    </row>
    <row r="673" spans="1:11">
      <c r="A673" s="47">
        <f>kredi_kart_musterileri!A673</f>
        <v>823528833</v>
      </c>
      <c r="B673" s="15" t="str">
        <f>kredi_kart_musterileri!B673</f>
        <v>Existing Customer</v>
      </c>
      <c r="C673" s="9">
        <f>kredi_kart_musterileri!C673</f>
        <v>50</v>
      </c>
      <c r="D673" s="77" t="str">
        <f t="shared" si="10"/>
        <v>46-55</v>
      </c>
      <c r="E673" s="12" t="str">
        <f>kredi_kart_musterileri!D673</f>
        <v>F</v>
      </c>
      <c r="F673" s="9">
        <f>kredi_kart_musterileri!E673</f>
        <v>1</v>
      </c>
      <c r="G673" s="34">
        <f>kredi_kart_musterileri!F673</f>
        <v>0</v>
      </c>
      <c r="H673" s="12" t="str">
        <f>kredi_kart_musterileri!G673</f>
        <v>Single</v>
      </c>
      <c r="I673" s="12" t="str">
        <f>kredi_kart_musterileri!H673</f>
        <v>Less than $40K</v>
      </c>
      <c r="K673" s="15"/>
    </row>
    <row r="674" spans="1:11">
      <c r="A674" s="47">
        <f>kredi_kart_musterileri!A674</f>
        <v>719679858</v>
      </c>
      <c r="B674" s="15" t="str">
        <f>kredi_kart_musterileri!B674</f>
        <v>Existing Customer</v>
      </c>
      <c r="C674" s="9">
        <f>kredi_kart_musterileri!C674</f>
        <v>58</v>
      </c>
      <c r="D674" s="77" t="str">
        <f t="shared" si="10"/>
        <v>56+</v>
      </c>
      <c r="E674" s="12" t="str">
        <f>kredi_kart_musterileri!D674</f>
        <v>F</v>
      </c>
      <c r="F674" s="9">
        <f>kredi_kart_musterileri!E674</f>
        <v>2</v>
      </c>
      <c r="G674" s="34" t="str">
        <f>kredi_kart_musterileri!F674</f>
        <v>Uneducated</v>
      </c>
      <c r="H674" s="12" t="str">
        <f>kredi_kart_musterileri!G674</f>
        <v>Married</v>
      </c>
      <c r="I674" s="12" t="str">
        <f>kredi_kart_musterileri!H674</f>
        <v>$40K - $60K</v>
      </c>
      <c r="K674" s="15"/>
    </row>
    <row r="675" spans="1:11">
      <c r="A675" s="47">
        <f>kredi_kart_musterileri!A675</f>
        <v>827108583</v>
      </c>
      <c r="B675" s="15" t="str">
        <f>kredi_kart_musterileri!B675</f>
        <v>Existing Customer</v>
      </c>
      <c r="C675" s="9">
        <f>kredi_kart_musterileri!C675</f>
        <v>55</v>
      </c>
      <c r="D675" s="77" t="str">
        <f t="shared" si="10"/>
        <v>46-55</v>
      </c>
      <c r="E675" s="12" t="str">
        <f>kredi_kart_musterileri!D675</f>
        <v>M</v>
      </c>
      <c r="F675" s="9">
        <f>kredi_kart_musterileri!E675</f>
        <v>3</v>
      </c>
      <c r="G675" s="34" t="str">
        <f>kredi_kart_musterileri!F675</f>
        <v>High School</v>
      </c>
      <c r="H675" s="12" t="str">
        <f>kredi_kart_musterileri!G675</f>
        <v>Single</v>
      </c>
      <c r="I675" s="12" t="str">
        <f>kredi_kart_musterileri!H675</f>
        <v>$120K +</v>
      </c>
      <c r="K675" s="15"/>
    </row>
    <row r="676" spans="1:11">
      <c r="A676" s="47">
        <f>kredi_kart_musterileri!A676</f>
        <v>787833333</v>
      </c>
      <c r="B676" s="15" t="str">
        <f>kredi_kart_musterileri!B676</f>
        <v>Existing Customer</v>
      </c>
      <c r="C676" s="9">
        <f>kredi_kart_musterileri!C676</f>
        <v>44</v>
      </c>
      <c r="D676" s="77" t="str">
        <f t="shared" si="10"/>
        <v>36-45</v>
      </c>
      <c r="E676" s="12" t="str">
        <f>kredi_kart_musterileri!D676</f>
        <v>M</v>
      </c>
      <c r="F676" s="9">
        <f>kredi_kart_musterileri!E676</f>
        <v>3</v>
      </c>
      <c r="G676" s="34" t="str">
        <f>kredi_kart_musterileri!F676</f>
        <v>College</v>
      </c>
      <c r="H676" s="12" t="str">
        <f>kredi_kart_musterileri!G676</f>
        <v>Unknown</v>
      </c>
      <c r="I676" s="12" t="str">
        <f>kredi_kart_musterileri!H676</f>
        <v>$80K - $120K</v>
      </c>
      <c r="K676" s="15"/>
    </row>
    <row r="677" spans="1:11">
      <c r="A677" s="47">
        <f>kredi_kart_musterileri!A677</f>
        <v>719781183</v>
      </c>
      <c r="B677" s="15" t="str">
        <f>kredi_kart_musterileri!B677</f>
        <v>Existing Customer</v>
      </c>
      <c r="C677" s="9">
        <f>kredi_kart_musterileri!C677</f>
        <v>57</v>
      </c>
      <c r="D677" s="77" t="str">
        <f t="shared" si="10"/>
        <v>56+</v>
      </c>
      <c r="E677" s="12" t="str">
        <f>kredi_kart_musterileri!D677</f>
        <v>M</v>
      </c>
      <c r="F677" s="9">
        <f>kredi_kart_musterileri!E677</f>
        <v>4</v>
      </c>
      <c r="G677" s="34" t="str">
        <f>kredi_kart_musterileri!F677</f>
        <v>High School</v>
      </c>
      <c r="H677" s="12" t="str">
        <f>kredi_kart_musterileri!G677</f>
        <v>Married</v>
      </c>
      <c r="I677" s="12" t="str">
        <f>kredi_kart_musterileri!H677</f>
        <v>$80K - $120K</v>
      </c>
      <c r="K677" s="15"/>
    </row>
    <row r="678" spans="1:11">
      <c r="A678" s="47">
        <f>kredi_kart_musterileri!A678</f>
        <v>710429358</v>
      </c>
      <c r="B678" s="15" t="str">
        <f>kredi_kart_musterileri!B678</f>
        <v>Existing Customer</v>
      </c>
      <c r="C678" s="9">
        <f>kredi_kart_musterileri!C678</f>
        <v>57</v>
      </c>
      <c r="D678" s="77" t="str">
        <f t="shared" si="10"/>
        <v>56+</v>
      </c>
      <c r="E678" s="12" t="str">
        <f>kredi_kart_musterileri!D678</f>
        <v>M</v>
      </c>
      <c r="F678" s="9">
        <f>kredi_kart_musterileri!E678</f>
        <v>1</v>
      </c>
      <c r="G678" s="34" t="str">
        <f>kredi_kart_musterileri!F678</f>
        <v>High School</v>
      </c>
      <c r="H678" s="12" t="str">
        <f>kredi_kart_musterileri!G678</f>
        <v>Married</v>
      </c>
      <c r="I678" s="12" t="str">
        <f>kredi_kart_musterileri!H678</f>
        <v>$40K - $60K</v>
      </c>
      <c r="K678" s="15"/>
    </row>
    <row r="679" spans="1:11">
      <c r="A679" s="47">
        <f>kredi_kart_musterileri!A679</f>
        <v>798792408</v>
      </c>
      <c r="B679" s="15" t="str">
        <f>kredi_kart_musterileri!B679</f>
        <v>Attrited Customer</v>
      </c>
      <c r="C679" s="9">
        <f>kredi_kart_musterileri!C679</f>
        <v>48</v>
      </c>
      <c r="D679" s="77" t="str">
        <f t="shared" si="10"/>
        <v>46-55</v>
      </c>
      <c r="E679" s="12" t="str">
        <f>kredi_kart_musterileri!D679</f>
        <v>M</v>
      </c>
      <c r="F679" s="9">
        <f>kredi_kart_musterileri!E679</f>
        <v>3</v>
      </c>
      <c r="G679" s="34" t="str">
        <f>kredi_kart_musterileri!F679</f>
        <v>High School</v>
      </c>
      <c r="H679" s="12" t="str">
        <f>kredi_kart_musterileri!G679</f>
        <v>Married</v>
      </c>
      <c r="I679" s="12" t="str">
        <f>kredi_kart_musterileri!H679</f>
        <v>$80K - $120K</v>
      </c>
      <c r="K679" s="15"/>
    </row>
    <row r="680" spans="1:11">
      <c r="A680" s="47">
        <f>kredi_kart_musterileri!A680</f>
        <v>710280558</v>
      </c>
      <c r="B680" s="15" t="str">
        <f>kredi_kart_musterileri!B680</f>
        <v>Existing Customer</v>
      </c>
      <c r="C680" s="9">
        <f>kredi_kart_musterileri!C680</f>
        <v>51</v>
      </c>
      <c r="D680" s="77" t="str">
        <f t="shared" si="10"/>
        <v>46-55</v>
      </c>
      <c r="E680" s="12" t="str">
        <f>kredi_kart_musterileri!D680</f>
        <v>M</v>
      </c>
      <c r="F680" s="9">
        <f>kredi_kart_musterileri!E680</f>
        <v>1</v>
      </c>
      <c r="G680" s="34" t="str">
        <f>kredi_kart_musterileri!F680</f>
        <v>Graduate</v>
      </c>
      <c r="H680" s="12" t="str">
        <f>kredi_kart_musterileri!G680</f>
        <v>Single</v>
      </c>
      <c r="I680" s="12" t="str">
        <f>kredi_kart_musterileri!H680</f>
        <v>$60K - $80K</v>
      </c>
      <c r="K680" s="15"/>
    </row>
    <row r="681" spans="1:11">
      <c r="A681" s="47">
        <f>kredi_kart_musterileri!A681</f>
        <v>809825358</v>
      </c>
      <c r="B681" s="15" t="str">
        <f>kredi_kart_musterileri!B681</f>
        <v>Existing Customer</v>
      </c>
      <c r="C681" s="9">
        <f>kredi_kart_musterileri!C681</f>
        <v>53</v>
      </c>
      <c r="D681" s="77" t="str">
        <f t="shared" si="10"/>
        <v>46-55</v>
      </c>
      <c r="E681" s="12" t="str">
        <f>kredi_kart_musterileri!D681</f>
        <v>F</v>
      </c>
      <c r="F681" s="9">
        <f>kredi_kart_musterileri!E681</f>
        <v>3</v>
      </c>
      <c r="G681" s="34" t="str">
        <f>kredi_kart_musterileri!F681</f>
        <v>Uneducated</v>
      </c>
      <c r="H681" s="12" t="str">
        <f>kredi_kart_musterileri!G681</f>
        <v>Married</v>
      </c>
      <c r="I681" s="12" t="str">
        <f>kredi_kart_musterileri!H681</f>
        <v>Less than $40K</v>
      </c>
      <c r="K681" s="15"/>
    </row>
    <row r="682" spans="1:11">
      <c r="A682" s="47">
        <f>kredi_kart_musterileri!A682</f>
        <v>714451833</v>
      </c>
      <c r="B682" s="15" t="str">
        <f>kredi_kart_musterileri!B682</f>
        <v>Existing Customer</v>
      </c>
      <c r="C682" s="9">
        <f>kredi_kart_musterileri!C682</f>
        <v>45</v>
      </c>
      <c r="D682" s="77" t="str">
        <f t="shared" si="10"/>
        <v>36-45</v>
      </c>
      <c r="E682" s="12" t="str">
        <f>kredi_kart_musterileri!D682</f>
        <v>F</v>
      </c>
      <c r="F682" s="9">
        <f>kredi_kart_musterileri!E682</f>
        <v>1</v>
      </c>
      <c r="G682" s="34" t="str">
        <f>kredi_kart_musterileri!F682</f>
        <v>Doctorate</v>
      </c>
      <c r="H682" s="12" t="str">
        <f>kredi_kart_musterileri!G682</f>
        <v>Single</v>
      </c>
      <c r="I682" s="12" t="str">
        <f>kredi_kart_musterileri!H682</f>
        <v>Less than $40K</v>
      </c>
      <c r="K682" s="15"/>
    </row>
    <row r="683" spans="1:11">
      <c r="A683" s="47">
        <f>kredi_kart_musterileri!A683</f>
        <v>713943783</v>
      </c>
      <c r="B683" s="15" t="str">
        <f>kredi_kart_musterileri!B683</f>
        <v>Existing Customer</v>
      </c>
      <c r="C683" s="9">
        <f>kredi_kart_musterileri!C683</f>
        <v>41</v>
      </c>
      <c r="D683" s="77" t="str">
        <f t="shared" si="10"/>
        <v>36-45</v>
      </c>
      <c r="E683" s="12" t="str">
        <f>kredi_kart_musterileri!D683</f>
        <v>M</v>
      </c>
      <c r="F683" s="9">
        <f>kredi_kart_musterileri!E683</f>
        <v>4</v>
      </c>
      <c r="G683" s="34" t="str">
        <f>kredi_kart_musterileri!F683</f>
        <v>Post Graduate</v>
      </c>
      <c r="H683" s="12" t="str">
        <f>kredi_kart_musterileri!G683</f>
        <v>Married</v>
      </c>
      <c r="I683" s="12" t="str">
        <f>kredi_kart_musterileri!H683</f>
        <v>$60K - $80K</v>
      </c>
      <c r="K683" s="15"/>
    </row>
    <row r="684" spans="1:11">
      <c r="A684" s="47">
        <f>kredi_kart_musterileri!A684</f>
        <v>710706558</v>
      </c>
      <c r="B684" s="15" t="str">
        <f>kredi_kart_musterileri!B684</f>
        <v>Existing Customer</v>
      </c>
      <c r="C684" s="9">
        <f>kredi_kart_musterileri!C684</f>
        <v>51</v>
      </c>
      <c r="D684" s="77" t="str">
        <f t="shared" si="10"/>
        <v>46-55</v>
      </c>
      <c r="E684" s="12" t="str">
        <f>kredi_kart_musterileri!D684</f>
        <v>F</v>
      </c>
      <c r="F684" s="9">
        <f>kredi_kart_musterileri!E684</f>
        <v>4</v>
      </c>
      <c r="G684" s="34" t="str">
        <f>kredi_kart_musterileri!F684</f>
        <v>Graduate</v>
      </c>
      <c r="H684" s="12" t="str">
        <f>kredi_kart_musterileri!G684</f>
        <v>Single</v>
      </c>
      <c r="I684" s="12" t="str">
        <f>kredi_kart_musterileri!H684</f>
        <v>Less than $40K</v>
      </c>
      <c r="K684" s="15"/>
    </row>
    <row r="685" spans="1:11">
      <c r="A685" s="47">
        <f>kredi_kart_musterileri!A685</f>
        <v>713620308</v>
      </c>
      <c r="B685" s="15" t="str">
        <f>kredi_kart_musterileri!B685</f>
        <v>Existing Customer</v>
      </c>
      <c r="C685" s="9">
        <f>kredi_kart_musterileri!C685</f>
        <v>46</v>
      </c>
      <c r="D685" s="77" t="str">
        <f t="shared" si="10"/>
        <v>46-55</v>
      </c>
      <c r="E685" s="12" t="str">
        <f>kredi_kart_musterileri!D685</f>
        <v>F</v>
      </c>
      <c r="F685" s="9">
        <f>kredi_kart_musterileri!E685</f>
        <v>2</v>
      </c>
      <c r="G685" s="34" t="str">
        <f>kredi_kart_musterileri!F685</f>
        <v>High School</v>
      </c>
      <c r="H685" s="12" t="str">
        <f>kredi_kart_musterileri!G685</f>
        <v>Married</v>
      </c>
      <c r="I685" s="12" t="str">
        <f>kredi_kart_musterileri!H685</f>
        <v>Less than $40K</v>
      </c>
      <c r="K685" s="15"/>
    </row>
    <row r="686" spans="1:11">
      <c r="A686" s="47">
        <f>kredi_kart_musterileri!A686</f>
        <v>813453408</v>
      </c>
      <c r="B686" s="15" t="str">
        <f>kredi_kart_musterileri!B686</f>
        <v>Existing Customer</v>
      </c>
      <c r="C686" s="9">
        <f>kredi_kart_musterileri!C686</f>
        <v>40</v>
      </c>
      <c r="D686" s="77" t="str">
        <f t="shared" si="10"/>
        <v>36-45</v>
      </c>
      <c r="E686" s="12" t="str">
        <f>kredi_kart_musterileri!D686</f>
        <v>F</v>
      </c>
      <c r="F686" s="9">
        <f>kredi_kart_musterileri!E686</f>
        <v>5</v>
      </c>
      <c r="G686" s="34" t="str">
        <f>kredi_kart_musterileri!F686</f>
        <v>College</v>
      </c>
      <c r="H686" s="12" t="str">
        <f>kredi_kart_musterileri!G686</f>
        <v>Married</v>
      </c>
      <c r="I686" s="12" t="str">
        <f>kredi_kart_musterileri!H686</f>
        <v>Less than $40K</v>
      </c>
      <c r="K686" s="15"/>
    </row>
    <row r="687" spans="1:11">
      <c r="A687" s="47">
        <f>kredi_kart_musterileri!A687</f>
        <v>818248383</v>
      </c>
      <c r="B687" s="15" t="str">
        <f>kredi_kart_musterileri!B687</f>
        <v>Existing Customer</v>
      </c>
      <c r="C687" s="9">
        <f>kredi_kart_musterileri!C687</f>
        <v>33</v>
      </c>
      <c r="D687" s="77" t="str">
        <f t="shared" si="10"/>
        <v>25-35</v>
      </c>
      <c r="E687" s="12" t="str">
        <f>kredi_kart_musterileri!D687</f>
        <v>M</v>
      </c>
      <c r="F687" s="9">
        <f>kredi_kart_musterileri!E687</f>
        <v>2</v>
      </c>
      <c r="G687" s="34" t="str">
        <f>kredi_kart_musterileri!F687</f>
        <v>Doctorate</v>
      </c>
      <c r="H687" s="12" t="str">
        <f>kredi_kart_musterileri!G687</f>
        <v>Married</v>
      </c>
      <c r="I687" s="12" t="str">
        <f>kredi_kart_musterileri!H687</f>
        <v>$60K - $80K</v>
      </c>
      <c r="K687" s="15"/>
    </row>
    <row r="688" spans="1:11">
      <c r="A688" s="47">
        <f>kredi_kart_musterileri!A688</f>
        <v>780106908</v>
      </c>
      <c r="B688" s="15" t="str">
        <f>kredi_kart_musterileri!B688</f>
        <v>Existing Customer</v>
      </c>
      <c r="C688" s="9">
        <f>kredi_kart_musterileri!C688</f>
        <v>53</v>
      </c>
      <c r="D688" s="77" t="str">
        <f t="shared" si="10"/>
        <v>46-55</v>
      </c>
      <c r="E688" s="12" t="str">
        <f>kredi_kart_musterileri!D688</f>
        <v>M</v>
      </c>
      <c r="F688" s="9">
        <f>kredi_kart_musterileri!E688</f>
        <v>1</v>
      </c>
      <c r="G688" s="34" t="str">
        <f>kredi_kart_musterileri!F688</f>
        <v>High School</v>
      </c>
      <c r="H688" s="12" t="str">
        <f>kredi_kart_musterileri!G688</f>
        <v>Single</v>
      </c>
      <c r="I688" s="12" t="str">
        <f>kredi_kart_musterileri!H688</f>
        <v>$80K - $120K</v>
      </c>
      <c r="K688" s="15"/>
    </row>
    <row r="689" spans="1:11">
      <c r="A689" s="47">
        <f>kredi_kart_musterileri!A689</f>
        <v>708938508</v>
      </c>
      <c r="B689" s="15" t="str">
        <f>kredi_kart_musterileri!B689</f>
        <v>Existing Customer</v>
      </c>
      <c r="C689" s="9">
        <f>kredi_kart_musterileri!C689</f>
        <v>63</v>
      </c>
      <c r="D689" s="77" t="str">
        <f t="shared" si="10"/>
        <v>56+</v>
      </c>
      <c r="E689" s="12" t="str">
        <f>kredi_kart_musterileri!D689</f>
        <v>M</v>
      </c>
      <c r="F689" s="9">
        <f>kredi_kart_musterileri!E689</f>
        <v>1</v>
      </c>
      <c r="G689" s="34" t="str">
        <f>kredi_kart_musterileri!F689</f>
        <v>High School</v>
      </c>
      <c r="H689" s="12" t="str">
        <f>kredi_kart_musterileri!G689</f>
        <v>Married</v>
      </c>
      <c r="I689" s="12" t="str">
        <f>kredi_kart_musterileri!H689</f>
        <v>$40K - $60K</v>
      </c>
      <c r="K689" s="15"/>
    </row>
    <row r="690" spans="1:11">
      <c r="A690" s="47">
        <f>kredi_kart_musterileri!A690</f>
        <v>709671708</v>
      </c>
      <c r="B690" s="15" t="str">
        <f>kredi_kart_musterileri!B690</f>
        <v>Existing Customer</v>
      </c>
      <c r="C690" s="9">
        <f>kredi_kart_musterileri!C690</f>
        <v>61</v>
      </c>
      <c r="D690" s="77" t="str">
        <f t="shared" si="10"/>
        <v>56+</v>
      </c>
      <c r="E690" s="12" t="str">
        <f>kredi_kart_musterileri!D690</f>
        <v>M</v>
      </c>
      <c r="F690" s="9">
        <f>kredi_kart_musterileri!E690</f>
        <v>0</v>
      </c>
      <c r="G690" s="34" t="str">
        <f>kredi_kart_musterileri!F690</f>
        <v>Uneducated</v>
      </c>
      <c r="H690" s="12" t="str">
        <f>kredi_kart_musterileri!G690</f>
        <v>Single</v>
      </c>
      <c r="I690" s="12" t="str">
        <f>kredi_kart_musterileri!H690</f>
        <v>$80K - $120K</v>
      </c>
      <c r="K690" s="15"/>
    </row>
    <row r="691" spans="1:11">
      <c r="A691" s="47">
        <f>kredi_kart_musterileri!A691</f>
        <v>711204483</v>
      </c>
      <c r="B691" s="15" t="str">
        <f>kredi_kart_musterileri!B691</f>
        <v>Attrited Customer</v>
      </c>
      <c r="C691" s="9">
        <f>kredi_kart_musterileri!C691</f>
        <v>56</v>
      </c>
      <c r="D691" s="77" t="str">
        <f t="shared" si="10"/>
        <v>56+</v>
      </c>
      <c r="E691" s="12" t="str">
        <f>kredi_kart_musterileri!D691</f>
        <v>M</v>
      </c>
      <c r="F691" s="9">
        <f>kredi_kart_musterileri!E691</f>
        <v>4</v>
      </c>
      <c r="G691" s="34" t="str">
        <f>kredi_kart_musterileri!F691</f>
        <v>High School</v>
      </c>
      <c r="H691" s="12" t="str">
        <f>kredi_kart_musterileri!G691</f>
        <v>Married</v>
      </c>
      <c r="I691" s="12" t="str">
        <f>kredi_kart_musterileri!H691</f>
        <v>$60K - $80K</v>
      </c>
      <c r="K691" s="15"/>
    </row>
    <row r="692" spans="1:11">
      <c r="A692" s="47">
        <f>kredi_kart_musterileri!A692</f>
        <v>801728658</v>
      </c>
      <c r="B692" s="15" t="str">
        <f>kredi_kart_musterileri!B692</f>
        <v>Existing Customer</v>
      </c>
      <c r="C692" s="9">
        <f>kredi_kart_musterileri!C692</f>
        <v>53</v>
      </c>
      <c r="D692" s="77" t="str">
        <f t="shared" si="10"/>
        <v>46-55</v>
      </c>
      <c r="E692" s="12" t="str">
        <f>kredi_kart_musterileri!D692</f>
        <v>M</v>
      </c>
      <c r="F692" s="9">
        <f>kredi_kart_musterileri!E692</f>
        <v>2</v>
      </c>
      <c r="G692" s="34" t="str">
        <f>kredi_kart_musterileri!F692</f>
        <v>Graduate</v>
      </c>
      <c r="H692" s="12" t="str">
        <f>kredi_kart_musterileri!G692</f>
        <v>Single</v>
      </c>
      <c r="I692" s="12" t="str">
        <f>kredi_kart_musterileri!H692</f>
        <v>$60K - $80K</v>
      </c>
      <c r="K692" s="15"/>
    </row>
    <row r="693" spans="1:11">
      <c r="A693" s="47">
        <f>kredi_kart_musterileri!A693</f>
        <v>713945883</v>
      </c>
      <c r="B693" s="15" t="str">
        <f>kredi_kart_musterileri!B693</f>
        <v>Attrited Customer</v>
      </c>
      <c r="C693" s="9">
        <f>kredi_kart_musterileri!C693</f>
        <v>62</v>
      </c>
      <c r="D693" s="77" t="str">
        <f t="shared" si="10"/>
        <v>56+</v>
      </c>
      <c r="E693" s="12" t="str">
        <f>kredi_kart_musterileri!D693</f>
        <v>F</v>
      </c>
      <c r="F693" s="9">
        <f>kredi_kart_musterileri!E693</f>
        <v>2</v>
      </c>
      <c r="G693" s="34" t="str">
        <f>kredi_kart_musterileri!F693</f>
        <v>Graduate</v>
      </c>
      <c r="H693" s="12" t="str">
        <f>kredi_kart_musterileri!G693</f>
        <v>Married</v>
      </c>
      <c r="I693" s="12" t="str">
        <f>kredi_kart_musterileri!H693</f>
        <v>Less than $40K</v>
      </c>
      <c r="K693" s="15"/>
    </row>
    <row r="694" spans="1:11">
      <c r="A694" s="47">
        <f>kredi_kart_musterileri!A694</f>
        <v>779558733</v>
      </c>
      <c r="B694" s="15" t="str">
        <f>kredi_kart_musterileri!B694</f>
        <v>Existing Customer</v>
      </c>
      <c r="C694" s="9">
        <f>kredi_kart_musterileri!C694</f>
        <v>50</v>
      </c>
      <c r="D694" s="77" t="str">
        <f t="shared" si="10"/>
        <v>46-55</v>
      </c>
      <c r="E694" s="12" t="str">
        <f>kredi_kart_musterileri!D694</f>
        <v>F</v>
      </c>
      <c r="F694" s="9">
        <f>kredi_kart_musterileri!E694</f>
        <v>4</v>
      </c>
      <c r="G694" s="34">
        <f>kredi_kart_musterileri!F694</f>
        <v>0</v>
      </c>
      <c r="H694" s="12" t="str">
        <f>kredi_kart_musterileri!G694</f>
        <v>Married</v>
      </c>
      <c r="I694" s="12">
        <f>kredi_kart_musterileri!H694</f>
        <v>0</v>
      </c>
      <c r="K694" s="15"/>
    </row>
    <row r="695" spans="1:11">
      <c r="A695" s="47">
        <f>kredi_kart_musterileri!A695</f>
        <v>788370258</v>
      </c>
      <c r="B695" s="15" t="str">
        <f>kredi_kart_musterileri!B695</f>
        <v>Existing Customer</v>
      </c>
      <c r="C695" s="9">
        <f>kredi_kart_musterileri!C695</f>
        <v>37</v>
      </c>
      <c r="D695" s="77" t="str">
        <f t="shared" si="10"/>
        <v>36-45</v>
      </c>
      <c r="E695" s="12" t="str">
        <f>kredi_kart_musterileri!D695</f>
        <v>M</v>
      </c>
      <c r="F695" s="9">
        <f>kredi_kart_musterileri!E695</f>
        <v>4</v>
      </c>
      <c r="G695" s="34" t="str">
        <f>kredi_kart_musterileri!F695</f>
        <v>Graduate</v>
      </c>
      <c r="H695" s="12" t="str">
        <f>kredi_kart_musterileri!G695</f>
        <v>Married</v>
      </c>
      <c r="I695" s="12" t="str">
        <f>kredi_kart_musterileri!H695</f>
        <v>$60K - $80K</v>
      </c>
      <c r="K695" s="15"/>
    </row>
    <row r="696" spans="1:11">
      <c r="A696" s="47">
        <f>kredi_kart_musterileri!A696</f>
        <v>714927333</v>
      </c>
      <c r="B696" s="15" t="str">
        <f>kredi_kart_musterileri!B696</f>
        <v>Existing Customer</v>
      </c>
      <c r="C696" s="9">
        <f>kredi_kart_musterileri!C696</f>
        <v>62</v>
      </c>
      <c r="D696" s="77" t="str">
        <f t="shared" si="10"/>
        <v>56+</v>
      </c>
      <c r="E696" s="12" t="str">
        <f>kredi_kart_musterileri!D696</f>
        <v>F</v>
      </c>
      <c r="F696" s="9">
        <f>kredi_kart_musterileri!E696</f>
        <v>0</v>
      </c>
      <c r="G696" s="34" t="str">
        <f>kredi_kart_musterileri!F696</f>
        <v>Graduate</v>
      </c>
      <c r="H696" s="12" t="str">
        <f>kredi_kart_musterileri!G696</f>
        <v>Married</v>
      </c>
      <c r="I696" s="12">
        <f>kredi_kart_musterileri!H696</f>
        <v>0</v>
      </c>
      <c r="K696" s="15"/>
    </row>
    <row r="697" spans="1:11">
      <c r="A697" s="47">
        <f>kredi_kart_musterileri!A697</f>
        <v>710383158</v>
      </c>
      <c r="B697" s="15" t="str">
        <f>kredi_kart_musterileri!B697</f>
        <v>Existing Customer</v>
      </c>
      <c r="C697" s="9">
        <f>kredi_kart_musterileri!C697</f>
        <v>49</v>
      </c>
      <c r="D697" s="77" t="str">
        <f t="shared" si="10"/>
        <v>46-55</v>
      </c>
      <c r="E697" s="12" t="str">
        <f>kredi_kart_musterileri!D697</f>
        <v>M</v>
      </c>
      <c r="F697" s="9">
        <f>kredi_kart_musterileri!E697</f>
        <v>3</v>
      </c>
      <c r="G697" s="34" t="str">
        <f>kredi_kart_musterileri!F697</f>
        <v>Uneducated</v>
      </c>
      <c r="H697" s="12" t="str">
        <f>kredi_kart_musterileri!G697</f>
        <v>Single</v>
      </c>
      <c r="I697" s="12" t="str">
        <f>kredi_kart_musterileri!H697</f>
        <v>$80K - $120K</v>
      </c>
      <c r="K697" s="15"/>
    </row>
    <row r="698" spans="1:11">
      <c r="A698" s="47">
        <f>kredi_kart_musterileri!A698</f>
        <v>798007308</v>
      </c>
      <c r="B698" s="15" t="str">
        <f>kredi_kart_musterileri!B698</f>
        <v>Existing Customer</v>
      </c>
      <c r="C698" s="9">
        <f>kredi_kart_musterileri!C698</f>
        <v>57</v>
      </c>
      <c r="D698" s="77" t="str">
        <f t="shared" si="10"/>
        <v>56+</v>
      </c>
      <c r="E698" s="12" t="str">
        <f>kredi_kart_musterileri!D698</f>
        <v>F</v>
      </c>
      <c r="F698" s="9">
        <f>kredi_kart_musterileri!E698</f>
        <v>3</v>
      </c>
      <c r="G698" s="34" t="str">
        <f>kredi_kart_musterileri!F698</f>
        <v>High School</v>
      </c>
      <c r="H698" s="12" t="str">
        <f>kredi_kart_musterileri!G698</f>
        <v>Married</v>
      </c>
      <c r="I698" s="12">
        <f>kredi_kart_musterileri!H698</f>
        <v>0</v>
      </c>
      <c r="K698" s="15"/>
    </row>
    <row r="699" spans="1:11">
      <c r="A699" s="47">
        <f>kredi_kart_musterileri!A699</f>
        <v>711768858</v>
      </c>
      <c r="B699" s="15" t="str">
        <f>kredi_kart_musterileri!B699</f>
        <v>Existing Customer</v>
      </c>
      <c r="C699" s="9">
        <f>kredi_kart_musterileri!C699</f>
        <v>55</v>
      </c>
      <c r="D699" s="77" t="str">
        <f t="shared" si="10"/>
        <v>46-55</v>
      </c>
      <c r="E699" s="12" t="str">
        <f>kredi_kart_musterileri!D699</f>
        <v>M</v>
      </c>
      <c r="F699" s="9">
        <f>kredi_kart_musterileri!E699</f>
        <v>2</v>
      </c>
      <c r="G699" s="34" t="str">
        <f>kredi_kart_musterileri!F699</f>
        <v>High School</v>
      </c>
      <c r="H699" s="12" t="str">
        <f>kredi_kart_musterileri!G699</f>
        <v>Married</v>
      </c>
      <c r="I699" s="12" t="str">
        <f>kredi_kart_musterileri!H699</f>
        <v>$80K - $120K</v>
      </c>
      <c r="K699" s="15"/>
    </row>
    <row r="700" spans="1:11">
      <c r="A700" s="47">
        <f>kredi_kart_musterileri!A700</f>
        <v>714888633</v>
      </c>
      <c r="B700" s="15" t="str">
        <f>kredi_kart_musterileri!B700</f>
        <v>Existing Customer</v>
      </c>
      <c r="C700" s="9">
        <f>kredi_kart_musterileri!C700</f>
        <v>50</v>
      </c>
      <c r="D700" s="77" t="str">
        <f t="shared" si="10"/>
        <v>46-55</v>
      </c>
      <c r="E700" s="12" t="str">
        <f>kredi_kart_musterileri!D700</f>
        <v>M</v>
      </c>
      <c r="F700" s="9">
        <f>kredi_kart_musterileri!E700</f>
        <v>1</v>
      </c>
      <c r="G700" s="34" t="str">
        <f>kredi_kart_musterileri!F700</f>
        <v>Graduate</v>
      </c>
      <c r="H700" s="12" t="str">
        <f>kredi_kart_musterileri!G700</f>
        <v>Married</v>
      </c>
      <c r="I700" s="12" t="str">
        <f>kredi_kart_musterileri!H700</f>
        <v>$80K - $120K</v>
      </c>
      <c r="K700" s="15"/>
    </row>
    <row r="701" spans="1:11">
      <c r="A701" s="47">
        <f>kredi_kart_musterileri!A701</f>
        <v>712650333</v>
      </c>
      <c r="B701" s="15" t="str">
        <f>kredi_kart_musterileri!B701</f>
        <v>Existing Customer</v>
      </c>
      <c r="C701" s="9">
        <f>kredi_kart_musterileri!C701</f>
        <v>48</v>
      </c>
      <c r="D701" s="77" t="str">
        <f t="shared" si="10"/>
        <v>46-55</v>
      </c>
      <c r="E701" s="12" t="str">
        <f>kredi_kart_musterileri!D701</f>
        <v>M</v>
      </c>
      <c r="F701" s="9">
        <f>kredi_kart_musterileri!E701</f>
        <v>3</v>
      </c>
      <c r="G701" s="34" t="str">
        <f>kredi_kart_musterileri!F701</f>
        <v>College</v>
      </c>
      <c r="H701" s="12" t="str">
        <f>kredi_kart_musterileri!G701</f>
        <v>Married</v>
      </c>
      <c r="I701" s="12" t="str">
        <f>kredi_kart_musterileri!H701</f>
        <v>$60K - $80K</v>
      </c>
      <c r="K701" s="15"/>
    </row>
    <row r="702" spans="1:11">
      <c r="A702" s="47">
        <f>kredi_kart_musterileri!A702</f>
        <v>719945433</v>
      </c>
      <c r="B702" s="15" t="str">
        <f>kredi_kart_musterileri!B702</f>
        <v>Existing Customer</v>
      </c>
      <c r="C702" s="9">
        <f>kredi_kart_musterileri!C702</f>
        <v>60</v>
      </c>
      <c r="D702" s="77" t="str">
        <f t="shared" si="10"/>
        <v>56+</v>
      </c>
      <c r="E702" s="12" t="str">
        <f>kredi_kart_musterileri!D702</f>
        <v>F</v>
      </c>
      <c r="F702" s="9">
        <f>kredi_kart_musterileri!E702</f>
        <v>1</v>
      </c>
      <c r="G702" s="34" t="str">
        <f>kredi_kart_musterileri!F702</f>
        <v>Uneducated</v>
      </c>
      <c r="H702" s="12" t="str">
        <f>kredi_kart_musterileri!G702</f>
        <v>Divorced</v>
      </c>
      <c r="I702" s="12" t="str">
        <f>kredi_kart_musterileri!H702</f>
        <v>$40K - $60K</v>
      </c>
      <c r="K702" s="15"/>
    </row>
    <row r="703" spans="1:11">
      <c r="A703" s="47">
        <f>kredi_kart_musterileri!A703</f>
        <v>720310458</v>
      </c>
      <c r="B703" s="15" t="str">
        <f>kredi_kart_musterileri!B703</f>
        <v>Existing Customer</v>
      </c>
      <c r="C703" s="9">
        <f>kredi_kart_musterileri!C703</f>
        <v>46</v>
      </c>
      <c r="D703" s="77" t="str">
        <f t="shared" si="10"/>
        <v>46-55</v>
      </c>
      <c r="E703" s="12" t="str">
        <f>kredi_kart_musterileri!D703</f>
        <v>M</v>
      </c>
      <c r="F703" s="9">
        <f>kredi_kart_musterileri!E703</f>
        <v>1</v>
      </c>
      <c r="G703" s="34">
        <f>kredi_kart_musterileri!F703</f>
        <v>0</v>
      </c>
      <c r="H703" s="12" t="str">
        <f>kredi_kart_musterileri!G703</f>
        <v>Single</v>
      </c>
      <c r="I703" s="12" t="str">
        <f>kredi_kart_musterileri!H703</f>
        <v>$120K +</v>
      </c>
      <c r="K703" s="15"/>
    </row>
    <row r="704" spans="1:11">
      <c r="A704" s="47">
        <f>kredi_kart_musterileri!A704</f>
        <v>718344033</v>
      </c>
      <c r="B704" s="15" t="str">
        <f>kredi_kart_musterileri!B704</f>
        <v>Existing Customer</v>
      </c>
      <c r="C704" s="9">
        <f>kredi_kart_musterileri!C704</f>
        <v>47</v>
      </c>
      <c r="D704" s="77" t="str">
        <f t="shared" si="10"/>
        <v>46-55</v>
      </c>
      <c r="E704" s="12" t="str">
        <f>kredi_kart_musterileri!D704</f>
        <v>M</v>
      </c>
      <c r="F704" s="9">
        <f>kredi_kart_musterileri!E704</f>
        <v>2</v>
      </c>
      <c r="G704" s="34" t="str">
        <f>kredi_kart_musterileri!F704</f>
        <v>College</v>
      </c>
      <c r="H704" s="12" t="str">
        <f>kredi_kart_musterileri!G704</f>
        <v>Married</v>
      </c>
      <c r="I704" s="12" t="str">
        <f>kredi_kart_musterileri!H704</f>
        <v>$120K +</v>
      </c>
      <c r="K704" s="15"/>
    </row>
    <row r="705" spans="1:11">
      <c r="A705" s="47">
        <f>kredi_kart_musterileri!A705</f>
        <v>715442958</v>
      </c>
      <c r="B705" s="15" t="str">
        <f>kredi_kart_musterileri!B705</f>
        <v>Existing Customer</v>
      </c>
      <c r="C705" s="9">
        <f>kredi_kart_musterileri!C705</f>
        <v>54</v>
      </c>
      <c r="D705" s="77" t="str">
        <f t="shared" si="10"/>
        <v>46-55</v>
      </c>
      <c r="E705" s="12" t="str">
        <f>kredi_kart_musterileri!D705</f>
        <v>M</v>
      </c>
      <c r="F705" s="9">
        <f>kredi_kart_musterileri!E705</f>
        <v>2</v>
      </c>
      <c r="G705" s="34" t="str">
        <f>kredi_kart_musterileri!F705</f>
        <v>Uneducated</v>
      </c>
      <c r="H705" s="12" t="str">
        <f>kredi_kart_musterileri!G705</f>
        <v>Married</v>
      </c>
      <c r="I705" s="12" t="str">
        <f>kredi_kart_musterileri!H705</f>
        <v>$60K - $80K</v>
      </c>
      <c r="K705" s="15"/>
    </row>
    <row r="706" spans="1:11">
      <c r="A706" s="47">
        <f>kredi_kart_musterileri!A706</f>
        <v>780326883</v>
      </c>
      <c r="B706" s="15" t="str">
        <f>kredi_kart_musterileri!B706</f>
        <v>Existing Customer</v>
      </c>
      <c r="C706" s="9">
        <f>kredi_kart_musterileri!C706</f>
        <v>53</v>
      </c>
      <c r="D706" s="77" t="str">
        <f t="shared" si="10"/>
        <v>46-55</v>
      </c>
      <c r="E706" s="12" t="str">
        <f>kredi_kart_musterileri!D706</f>
        <v>M</v>
      </c>
      <c r="F706" s="9">
        <f>kredi_kart_musterileri!E706</f>
        <v>2</v>
      </c>
      <c r="G706" s="34" t="str">
        <f>kredi_kart_musterileri!F706</f>
        <v>Doctorate</v>
      </c>
      <c r="H706" s="12" t="str">
        <f>kredi_kart_musterileri!G706</f>
        <v>Married</v>
      </c>
      <c r="I706" s="12" t="str">
        <f>kredi_kart_musterileri!H706</f>
        <v>$60K - $80K</v>
      </c>
      <c r="K706" s="15"/>
    </row>
    <row r="707" spans="1:11">
      <c r="A707" s="47">
        <f>kredi_kart_musterileri!A707</f>
        <v>711157833</v>
      </c>
      <c r="B707" s="15" t="str">
        <f>kredi_kart_musterileri!B707</f>
        <v>Existing Customer</v>
      </c>
      <c r="C707" s="9">
        <f>kredi_kart_musterileri!C707</f>
        <v>56</v>
      </c>
      <c r="D707" s="77" t="str">
        <f t="shared" ref="D707:D770" si="11">IF($C707&lt;=35, "25-35", IF($C707&lt;=45, "36-45", IF($C707&lt;=55, "46-55", "56+")))</f>
        <v>56+</v>
      </c>
      <c r="E707" s="12" t="str">
        <f>kredi_kart_musterileri!D707</f>
        <v>F</v>
      </c>
      <c r="F707" s="9">
        <f>kredi_kart_musterileri!E707</f>
        <v>3</v>
      </c>
      <c r="G707" s="34" t="str">
        <f>kredi_kart_musterileri!F707</f>
        <v>Graduate</v>
      </c>
      <c r="H707" s="12" t="str">
        <f>kredi_kart_musterileri!G707</f>
        <v>Single</v>
      </c>
      <c r="I707" s="12" t="str">
        <f>kredi_kart_musterileri!H707</f>
        <v>$40K - $60K</v>
      </c>
      <c r="K707" s="15"/>
    </row>
    <row r="708" spans="1:11">
      <c r="A708" s="47">
        <f>kredi_kart_musterileri!A708</f>
        <v>719704308</v>
      </c>
      <c r="B708" s="15" t="str">
        <f>kredi_kart_musterileri!B708</f>
        <v>Existing Customer</v>
      </c>
      <c r="C708" s="9">
        <f>kredi_kart_musterileri!C708</f>
        <v>56</v>
      </c>
      <c r="D708" s="77" t="str">
        <f t="shared" si="11"/>
        <v>56+</v>
      </c>
      <c r="E708" s="12" t="str">
        <f>kredi_kart_musterileri!D708</f>
        <v>F</v>
      </c>
      <c r="F708" s="9">
        <f>kredi_kart_musterileri!E708</f>
        <v>4</v>
      </c>
      <c r="G708" s="34" t="str">
        <f>kredi_kart_musterileri!F708</f>
        <v>High School</v>
      </c>
      <c r="H708" s="12" t="str">
        <f>kredi_kart_musterileri!G708</f>
        <v>Married</v>
      </c>
      <c r="I708" s="12" t="str">
        <f>kredi_kart_musterileri!H708</f>
        <v>$40K - $60K</v>
      </c>
      <c r="K708" s="15"/>
    </row>
    <row r="709" spans="1:11">
      <c r="A709" s="47">
        <f>kredi_kart_musterileri!A709</f>
        <v>708772308</v>
      </c>
      <c r="B709" s="15" t="str">
        <f>kredi_kart_musterileri!B709</f>
        <v>Existing Customer</v>
      </c>
      <c r="C709" s="9">
        <f>kredi_kart_musterileri!C709</f>
        <v>41</v>
      </c>
      <c r="D709" s="77" t="str">
        <f t="shared" si="11"/>
        <v>36-45</v>
      </c>
      <c r="E709" s="12" t="str">
        <f>kredi_kart_musterileri!D709</f>
        <v>M</v>
      </c>
      <c r="F709" s="9">
        <f>kredi_kart_musterileri!E709</f>
        <v>3</v>
      </c>
      <c r="G709" s="34" t="str">
        <f>kredi_kart_musterileri!F709</f>
        <v>Uneducated</v>
      </c>
      <c r="H709" s="12" t="str">
        <f>kredi_kart_musterileri!G709</f>
        <v>Married</v>
      </c>
      <c r="I709" s="12" t="str">
        <f>kredi_kart_musterileri!H709</f>
        <v>$80K - $120K</v>
      </c>
      <c r="K709" s="15"/>
    </row>
    <row r="710" spans="1:11">
      <c r="A710" s="47">
        <f>kredi_kart_musterileri!A710</f>
        <v>817663908</v>
      </c>
      <c r="B710" s="15" t="str">
        <f>kredi_kart_musterileri!B710</f>
        <v>Existing Customer</v>
      </c>
      <c r="C710" s="9">
        <f>kredi_kart_musterileri!C710</f>
        <v>60</v>
      </c>
      <c r="D710" s="77" t="str">
        <f t="shared" si="11"/>
        <v>56+</v>
      </c>
      <c r="E710" s="12" t="str">
        <f>kredi_kart_musterileri!D710</f>
        <v>F</v>
      </c>
      <c r="F710" s="9">
        <f>kredi_kart_musterileri!E710</f>
        <v>1</v>
      </c>
      <c r="G710" s="34" t="str">
        <f>kredi_kart_musterileri!F710</f>
        <v>Graduate</v>
      </c>
      <c r="H710" s="12" t="str">
        <f>kredi_kart_musterileri!G710</f>
        <v>Married</v>
      </c>
      <c r="I710" s="12" t="str">
        <f>kredi_kart_musterileri!H710</f>
        <v>$40K - $60K</v>
      </c>
      <c r="K710" s="15"/>
    </row>
    <row r="711" spans="1:11">
      <c r="A711" s="47">
        <f>kredi_kart_musterileri!A711</f>
        <v>780054258</v>
      </c>
      <c r="B711" s="15" t="str">
        <f>kredi_kart_musterileri!B711</f>
        <v>Existing Customer</v>
      </c>
      <c r="C711" s="9">
        <f>kredi_kart_musterileri!C711</f>
        <v>40</v>
      </c>
      <c r="D711" s="77" t="str">
        <f t="shared" si="11"/>
        <v>36-45</v>
      </c>
      <c r="E711" s="12" t="str">
        <f>kredi_kart_musterileri!D711</f>
        <v>M</v>
      </c>
      <c r="F711" s="9">
        <f>kredi_kart_musterileri!E711</f>
        <v>5</v>
      </c>
      <c r="G711" s="34" t="str">
        <f>kredi_kart_musterileri!F711</f>
        <v>Graduate</v>
      </c>
      <c r="H711" s="12" t="str">
        <f>kredi_kart_musterileri!G711</f>
        <v>Unknown</v>
      </c>
      <c r="I711" s="12" t="str">
        <f>kredi_kart_musterileri!H711</f>
        <v>$40K - $60K</v>
      </c>
      <c r="K711" s="15"/>
    </row>
    <row r="712" spans="1:11">
      <c r="A712" s="47">
        <f>kredi_kart_musterileri!A712</f>
        <v>709990983</v>
      </c>
      <c r="B712" s="15" t="str">
        <f>kredi_kart_musterileri!B712</f>
        <v>Existing Customer</v>
      </c>
      <c r="C712" s="9">
        <f>kredi_kart_musterileri!C712</f>
        <v>49</v>
      </c>
      <c r="D712" s="77" t="str">
        <f t="shared" si="11"/>
        <v>46-55</v>
      </c>
      <c r="E712" s="12" t="str">
        <f>kredi_kart_musterileri!D712</f>
        <v>F</v>
      </c>
      <c r="F712" s="9">
        <f>kredi_kart_musterileri!E712</f>
        <v>3</v>
      </c>
      <c r="G712" s="34" t="str">
        <f>kredi_kart_musterileri!F712</f>
        <v>Post Graduate</v>
      </c>
      <c r="H712" s="12" t="str">
        <f>kredi_kart_musterileri!G712</f>
        <v>Married</v>
      </c>
      <c r="I712" s="12" t="str">
        <f>kredi_kart_musterileri!H712</f>
        <v>$40K - $60K</v>
      </c>
      <c r="K712" s="15"/>
    </row>
    <row r="713" spans="1:11">
      <c r="A713" s="47">
        <f>kredi_kart_musterileri!A713</f>
        <v>818045958</v>
      </c>
      <c r="B713" s="15" t="str">
        <f>kredi_kart_musterileri!B713</f>
        <v>Existing Customer</v>
      </c>
      <c r="C713" s="9">
        <f>kredi_kart_musterileri!C713</f>
        <v>46</v>
      </c>
      <c r="D713" s="77" t="str">
        <f t="shared" si="11"/>
        <v>46-55</v>
      </c>
      <c r="E713" s="12" t="str">
        <f>kredi_kart_musterileri!D713</f>
        <v>M</v>
      </c>
      <c r="F713" s="9">
        <f>kredi_kart_musterileri!E713</f>
        <v>4</v>
      </c>
      <c r="G713" s="34" t="str">
        <f>kredi_kart_musterileri!F713</f>
        <v>Graduate</v>
      </c>
      <c r="H713" s="12" t="str">
        <f>kredi_kart_musterileri!G713</f>
        <v>Single</v>
      </c>
      <c r="I713" s="12" t="str">
        <f>kredi_kart_musterileri!H713</f>
        <v>$40K - $60K</v>
      </c>
      <c r="K713" s="15"/>
    </row>
    <row r="714" spans="1:11">
      <c r="A714" s="47">
        <f>kredi_kart_musterileri!A714</f>
        <v>716380683</v>
      </c>
      <c r="B714" s="15" t="str">
        <f>kredi_kart_musterileri!B714</f>
        <v>Existing Customer</v>
      </c>
      <c r="C714" s="9">
        <f>kredi_kart_musterileri!C714</f>
        <v>36</v>
      </c>
      <c r="D714" s="77" t="str">
        <f t="shared" si="11"/>
        <v>36-45</v>
      </c>
      <c r="E714" s="12" t="str">
        <f>kredi_kart_musterileri!D714</f>
        <v>F</v>
      </c>
      <c r="F714" s="9">
        <f>kredi_kart_musterileri!E714</f>
        <v>3</v>
      </c>
      <c r="G714" s="34" t="str">
        <f>kredi_kart_musterileri!F714</f>
        <v>High School</v>
      </c>
      <c r="H714" s="12" t="str">
        <f>kredi_kart_musterileri!G714</f>
        <v>Married</v>
      </c>
      <c r="I714" s="12" t="str">
        <f>kredi_kart_musterileri!H714</f>
        <v>Less than $40K</v>
      </c>
      <c r="K714" s="15"/>
    </row>
    <row r="715" spans="1:11">
      <c r="A715" s="47">
        <f>kredi_kart_musterileri!A715</f>
        <v>787480158</v>
      </c>
      <c r="B715" s="15" t="str">
        <f>kredi_kart_musterileri!B715</f>
        <v>Existing Customer</v>
      </c>
      <c r="C715" s="9">
        <f>kredi_kart_musterileri!C715</f>
        <v>57</v>
      </c>
      <c r="D715" s="77" t="str">
        <f t="shared" si="11"/>
        <v>56+</v>
      </c>
      <c r="E715" s="12" t="str">
        <f>kredi_kart_musterileri!D715</f>
        <v>F</v>
      </c>
      <c r="F715" s="9">
        <f>kredi_kart_musterileri!E715</f>
        <v>2</v>
      </c>
      <c r="G715" s="34">
        <f>kredi_kart_musterileri!F715</f>
        <v>0</v>
      </c>
      <c r="H715" s="12" t="str">
        <f>kredi_kart_musterileri!G715</f>
        <v>Married</v>
      </c>
      <c r="I715" s="12" t="str">
        <f>kredi_kart_musterileri!H715</f>
        <v>Less than $40K</v>
      </c>
      <c r="K715" s="15"/>
    </row>
    <row r="716" spans="1:11">
      <c r="A716" s="47">
        <f>kredi_kart_musterileri!A716</f>
        <v>778461408</v>
      </c>
      <c r="B716" s="15" t="str">
        <f>kredi_kart_musterileri!B716</f>
        <v>Existing Customer</v>
      </c>
      <c r="C716" s="9">
        <f>kredi_kart_musterileri!C716</f>
        <v>38</v>
      </c>
      <c r="D716" s="77" t="str">
        <f t="shared" si="11"/>
        <v>36-45</v>
      </c>
      <c r="E716" s="12" t="str">
        <f>kredi_kart_musterileri!D716</f>
        <v>M</v>
      </c>
      <c r="F716" s="9">
        <f>kredi_kart_musterileri!E716</f>
        <v>1</v>
      </c>
      <c r="G716" s="34" t="str">
        <f>kredi_kart_musterileri!F716</f>
        <v>High School</v>
      </c>
      <c r="H716" s="12" t="str">
        <f>kredi_kart_musterileri!G716</f>
        <v>Married</v>
      </c>
      <c r="I716" s="12" t="str">
        <f>kredi_kart_musterileri!H716</f>
        <v>$80K - $120K</v>
      </c>
      <c r="K716" s="15"/>
    </row>
    <row r="717" spans="1:11">
      <c r="A717" s="47">
        <f>kredi_kart_musterileri!A717</f>
        <v>713861733</v>
      </c>
      <c r="B717" s="15" t="str">
        <f>kredi_kart_musterileri!B717</f>
        <v>Existing Customer</v>
      </c>
      <c r="C717" s="9">
        <f>kredi_kart_musterileri!C717</f>
        <v>50</v>
      </c>
      <c r="D717" s="77" t="str">
        <f t="shared" si="11"/>
        <v>46-55</v>
      </c>
      <c r="E717" s="12" t="str">
        <f>kredi_kart_musterileri!D717</f>
        <v>M</v>
      </c>
      <c r="F717" s="9">
        <f>kredi_kart_musterileri!E717</f>
        <v>3</v>
      </c>
      <c r="G717" s="34" t="str">
        <f>kredi_kart_musterileri!F717</f>
        <v>Graduate</v>
      </c>
      <c r="H717" s="12" t="str">
        <f>kredi_kart_musterileri!G717</f>
        <v>Divorced</v>
      </c>
      <c r="I717" s="12" t="str">
        <f>kredi_kart_musterileri!H717</f>
        <v>$80K - $120K</v>
      </c>
      <c r="K717" s="15"/>
    </row>
    <row r="718" spans="1:11">
      <c r="A718" s="47">
        <f>kredi_kart_musterileri!A718</f>
        <v>789291633</v>
      </c>
      <c r="B718" s="15" t="str">
        <f>kredi_kart_musterileri!B718</f>
        <v>Existing Customer</v>
      </c>
      <c r="C718" s="9">
        <f>kredi_kart_musterileri!C718</f>
        <v>62</v>
      </c>
      <c r="D718" s="77" t="str">
        <f t="shared" si="11"/>
        <v>56+</v>
      </c>
      <c r="E718" s="12" t="str">
        <f>kredi_kart_musterileri!D718</f>
        <v>M</v>
      </c>
      <c r="F718" s="9">
        <f>kredi_kart_musterileri!E718</f>
        <v>0</v>
      </c>
      <c r="G718" s="34" t="str">
        <f>kredi_kart_musterileri!F718</f>
        <v>Graduate</v>
      </c>
      <c r="H718" s="12" t="str">
        <f>kredi_kart_musterileri!G718</f>
        <v>Married</v>
      </c>
      <c r="I718" s="12" t="str">
        <f>kredi_kart_musterileri!H718</f>
        <v>$60K - $80K</v>
      </c>
      <c r="K718" s="15"/>
    </row>
    <row r="719" spans="1:11">
      <c r="A719" s="47">
        <f>kredi_kart_musterileri!A719</f>
        <v>789513858</v>
      </c>
      <c r="B719" s="15" t="str">
        <f>kredi_kart_musterileri!B719</f>
        <v>Attrited Customer</v>
      </c>
      <c r="C719" s="9">
        <f>kredi_kart_musterileri!C719</f>
        <v>43</v>
      </c>
      <c r="D719" s="77" t="str">
        <f t="shared" si="11"/>
        <v>36-45</v>
      </c>
      <c r="E719" s="12" t="str">
        <f>kredi_kart_musterileri!D719</f>
        <v>M</v>
      </c>
      <c r="F719" s="9">
        <f>kredi_kart_musterileri!E719</f>
        <v>3</v>
      </c>
      <c r="G719" s="34">
        <f>kredi_kart_musterileri!F719</f>
        <v>0</v>
      </c>
      <c r="H719" s="12" t="str">
        <f>kredi_kart_musterileri!G719</f>
        <v>Married</v>
      </c>
      <c r="I719" s="12" t="str">
        <f>kredi_kart_musterileri!H719</f>
        <v>$40K - $60K</v>
      </c>
      <c r="K719" s="15"/>
    </row>
    <row r="720" spans="1:11">
      <c r="A720" s="47">
        <f>kredi_kart_musterileri!A720</f>
        <v>778357458</v>
      </c>
      <c r="B720" s="15" t="str">
        <f>kredi_kart_musterileri!B720</f>
        <v>Existing Customer</v>
      </c>
      <c r="C720" s="9">
        <f>kredi_kart_musterileri!C720</f>
        <v>44</v>
      </c>
      <c r="D720" s="77" t="str">
        <f t="shared" si="11"/>
        <v>36-45</v>
      </c>
      <c r="E720" s="12" t="str">
        <f>kredi_kart_musterileri!D720</f>
        <v>F</v>
      </c>
      <c r="F720" s="9">
        <f>kredi_kart_musterileri!E720</f>
        <v>5</v>
      </c>
      <c r="G720" s="34">
        <f>kredi_kart_musterileri!F720</f>
        <v>0</v>
      </c>
      <c r="H720" s="12" t="str">
        <f>kredi_kart_musterileri!G720</f>
        <v>Single</v>
      </c>
      <c r="I720" s="12" t="str">
        <f>kredi_kart_musterileri!H720</f>
        <v>Less than $40K</v>
      </c>
      <c r="K720" s="15"/>
    </row>
    <row r="721" spans="1:11">
      <c r="A721" s="47">
        <f>kredi_kart_musterileri!A721</f>
        <v>718325883</v>
      </c>
      <c r="B721" s="15" t="str">
        <f>kredi_kart_musterileri!B721</f>
        <v>Existing Customer</v>
      </c>
      <c r="C721" s="9">
        <f>kredi_kart_musterileri!C721</f>
        <v>39</v>
      </c>
      <c r="D721" s="77" t="str">
        <f t="shared" si="11"/>
        <v>36-45</v>
      </c>
      <c r="E721" s="12" t="str">
        <f>kredi_kart_musterileri!D721</f>
        <v>M</v>
      </c>
      <c r="F721" s="9">
        <f>kredi_kart_musterileri!E721</f>
        <v>2</v>
      </c>
      <c r="G721" s="34" t="str">
        <f>kredi_kart_musterileri!F721</f>
        <v>Uneducated</v>
      </c>
      <c r="H721" s="12" t="str">
        <f>kredi_kart_musterileri!G721</f>
        <v>Single</v>
      </c>
      <c r="I721" s="12" t="str">
        <f>kredi_kart_musterileri!H721</f>
        <v>$40K - $60K</v>
      </c>
      <c r="K721" s="15"/>
    </row>
    <row r="722" spans="1:11">
      <c r="A722" s="47">
        <f>kredi_kart_musterileri!A722</f>
        <v>720344658</v>
      </c>
      <c r="B722" s="15" t="str">
        <f>kredi_kart_musterileri!B722</f>
        <v>Existing Customer</v>
      </c>
      <c r="C722" s="9">
        <f>kredi_kart_musterileri!C722</f>
        <v>38</v>
      </c>
      <c r="D722" s="77" t="str">
        <f t="shared" si="11"/>
        <v>36-45</v>
      </c>
      <c r="E722" s="12" t="str">
        <f>kredi_kart_musterileri!D722</f>
        <v>M</v>
      </c>
      <c r="F722" s="9">
        <f>kredi_kart_musterileri!E722</f>
        <v>2</v>
      </c>
      <c r="G722" s="34" t="str">
        <f>kredi_kart_musterileri!F722</f>
        <v>College</v>
      </c>
      <c r="H722" s="12" t="str">
        <f>kredi_kart_musterileri!G722</f>
        <v>Married</v>
      </c>
      <c r="I722" s="12" t="str">
        <f>kredi_kart_musterileri!H722</f>
        <v>$80K - $120K</v>
      </c>
      <c r="K722" s="15"/>
    </row>
    <row r="723" spans="1:11">
      <c r="A723" s="47">
        <f>kredi_kart_musterileri!A723</f>
        <v>809292483</v>
      </c>
      <c r="B723" s="15" t="str">
        <f>kredi_kart_musterileri!B723</f>
        <v>Existing Customer</v>
      </c>
      <c r="C723" s="9">
        <f>kredi_kart_musterileri!C723</f>
        <v>44</v>
      </c>
      <c r="D723" s="77" t="str">
        <f t="shared" si="11"/>
        <v>36-45</v>
      </c>
      <c r="E723" s="12" t="str">
        <f>kredi_kart_musterileri!D723</f>
        <v>F</v>
      </c>
      <c r="F723" s="9">
        <f>kredi_kart_musterileri!E723</f>
        <v>4</v>
      </c>
      <c r="G723" s="34" t="str">
        <f>kredi_kart_musterileri!F723</f>
        <v>College</v>
      </c>
      <c r="H723" s="12" t="str">
        <f>kredi_kart_musterileri!G723</f>
        <v>Married</v>
      </c>
      <c r="I723" s="12" t="str">
        <f>kredi_kart_musterileri!H723</f>
        <v>Less than $40K</v>
      </c>
      <c r="K723" s="15"/>
    </row>
    <row r="724" spans="1:11">
      <c r="A724" s="47">
        <f>kredi_kart_musterileri!A724</f>
        <v>779791008</v>
      </c>
      <c r="B724" s="15" t="str">
        <f>kredi_kart_musterileri!B724</f>
        <v>Existing Customer</v>
      </c>
      <c r="C724" s="9">
        <f>kredi_kart_musterileri!C724</f>
        <v>43</v>
      </c>
      <c r="D724" s="77" t="str">
        <f t="shared" si="11"/>
        <v>36-45</v>
      </c>
      <c r="E724" s="12" t="str">
        <f>kredi_kart_musterileri!D724</f>
        <v>M</v>
      </c>
      <c r="F724" s="9">
        <f>kredi_kart_musterileri!E724</f>
        <v>3</v>
      </c>
      <c r="G724" s="34" t="str">
        <f>kredi_kart_musterileri!F724</f>
        <v>High School</v>
      </c>
      <c r="H724" s="12" t="str">
        <f>kredi_kart_musterileri!G724</f>
        <v>Married</v>
      </c>
      <c r="I724" s="12" t="str">
        <f>kredi_kart_musterileri!H724</f>
        <v>$80K - $120K</v>
      </c>
      <c r="K724" s="15"/>
    </row>
    <row r="725" spans="1:11">
      <c r="A725" s="47">
        <f>kredi_kart_musterileri!A725</f>
        <v>779557533</v>
      </c>
      <c r="B725" s="15" t="str">
        <f>kredi_kart_musterileri!B725</f>
        <v>Existing Customer</v>
      </c>
      <c r="C725" s="9">
        <f>kredi_kart_musterileri!C725</f>
        <v>54</v>
      </c>
      <c r="D725" s="77" t="str">
        <f t="shared" si="11"/>
        <v>46-55</v>
      </c>
      <c r="E725" s="12" t="str">
        <f>kredi_kart_musterileri!D725</f>
        <v>M</v>
      </c>
      <c r="F725" s="9">
        <f>kredi_kart_musterileri!E725</f>
        <v>1</v>
      </c>
      <c r="G725" s="34" t="str">
        <f>kredi_kart_musterileri!F725</f>
        <v>Post Graduate</v>
      </c>
      <c r="H725" s="12" t="str">
        <f>kredi_kart_musterileri!G725</f>
        <v>Single</v>
      </c>
      <c r="I725" s="12" t="str">
        <f>kredi_kart_musterileri!H725</f>
        <v>$80K - $120K</v>
      </c>
      <c r="K725" s="15"/>
    </row>
    <row r="726" spans="1:11">
      <c r="A726" s="47">
        <f>kredi_kart_musterileri!A726</f>
        <v>795904233</v>
      </c>
      <c r="B726" s="15" t="str">
        <f>kredi_kart_musterileri!B726</f>
        <v>Existing Customer</v>
      </c>
      <c r="C726" s="9">
        <f>kredi_kart_musterileri!C726</f>
        <v>38</v>
      </c>
      <c r="D726" s="77" t="str">
        <f t="shared" si="11"/>
        <v>36-45</v>
      </c>
      <c r="E726" s="12" t="str">
        <f>kredi_kart_musterileri!D726</f>
        <v>F</v>
      </c>
      <c r="F726" s="9">
        <f>kredi_kart_musterileri!E726</f>
        <v>3</v>
      </c>
      <c r="G726" s="34">
        <f>kredi_kart_musterileri!F726</f>
        <v>0</v>
      </c>
      <c r="H726" s="12" t="str">
        <f>kredi_kart_musterileri!G726</f>
        <v>Single</v>
      </c>
      <c r="I726" s="12">
        <f>kredi_kart_musterileri!H726</f>
        <v>0</v>
      </c>
      <c r="K726" s="15"/>
    </row>
    <row r="727" spans="1:11">
      <c r="A727" s="47">
        <f>kredi_kart_musterileri!A727</f>
        <v>710573808</v>
      </c>
      <c r="B727" s="15" t="str">
        <f>kredi_kart_musterileri!B727</f>
        <v>Existing Customer</v>
      </c>
      <c r="C727" s="9">
        <f>kredi_kart_musterileri!C727</f>
        <v>55</v>
      </c>
      <c r="D727" s="77" t="str">
        <f t="shared" si="11"/>
        <v>46-55</v>
      </c>
      <c r="E727" s="12" t="str">
        <f>kredi_kart_musterileri!D727</f>
        <v>M</v>
      </c>
      <c r="F727" s="9">
        <f>kredi_kart_musterileri!E727</f>
        <v>2</v>
      </c>
      <c r="G727" s="34">
        <f>kredi_kart_musterileri!F727</f>
        <v>0</v>
      </c>
      <c r="H727" s="12" t="str">
        <f>kredi_kart_musterileri!G727</f>
        <v>Single</v>
      </c>
      <c r="I727" s="12" t="str">
        <f>kredi_kart_musterileri!H727</f>
        <v>$60K - $80K</v>
      </c>
      <c r="K727" s="15"/>
    </row>
    <row r="728" spans="1:11">
      <c r="A728" s="47">
        <f>kredi_kart_musterileri!A728</f>
        <v>717418158</v>
      </c>
      <c r="B728" s="15" t="str">
        <f>kredi_kart_musterileri!B728</f>
        <v>Existing Customer</v>
      </c>
      <c r="C728" s="9">
        <f>kredi_kart_musterileri!C728</f>
        <v>42</v>
      </c>
      <c r="D728" s="77" t="str">
        <f t="shared" si="11"/>
        <v>36-45</v>
      </c>
      <c r="E728" s="12" t="str">
        <f>kredi_kart_musterileri!D728</f>
        <v>M</v>
      </c>
      <c r="F728" s="9">
        <f>kredi_kart_musterileri!E728</f>
        <v>5</v>
      </c>
      <c r="G728" s="34">
        <f>kredi_kart_musterileri!F728</f>
        <v>0</v>
      </c>
      <c r="H728" s="12" t="str">
        <f>kredi_kart_musterileri!G728</f>
        <v>Unknown</v>
      </c>
      <c r="I728" s="12" t="str">
        <f>kredi_kart_musterileri!H728</f>
        <v>$120K +</v>
      </c>
      <c r="K728" s="15"/>
    </row>
    <row r="729" spans="1:11">
      <c r="A729" s="47">
        <f>kredi_kart_musterileri!A729</f>
        <v>771963708</v>
      </c>
      <c r="B729" s="15" t="str">
        <f>kredi_kart_musterileri!B729</f>
        <v>Attrited Customer</v>
      </c>
      <c r="C729" s="9">
        <f>kredi_kart_musterileri!C729</f>
        <v>56</v>
      </c>
      <c r="D729" s="77" t="str">
        <f t="shared" si="11"/>
        <v>56+</v>
      </c>
      <c r="E729" s="12" t="str">
        <f>kredi_kart_musterileri!D729</f>
        <v>M</v>
      </c>
      <c r="F729" s="9">
        <f>kredi_kart_musterileri!E729</f>
        <v>3</v>
      </c>
      <c r="G729" s="34">
        <f>kredi_kart_musterileri!F729</f>
        <v>0</v>
      </c>
      <c r="H729" s="12" t="str">
        <f>kredi_kart_musterileri!G729</f>
        <v>Married</v>
      </c>
      <c r="I729" s="12" t="str">
        <f>kredi_kart_musterileri!H729</f>
        <v>$60K - $80K</v>
      </c>
      <c r="K729" s="15"/>
    </row>
    <row r="730" spans="1:11">
      <c r="A730" s="47">
        <f>kredi_kart_musterileri!A730</f>
        <v>712433508</v>
      </c>
      <c r="B730" s="15" t="str">
        <f>kredi_kart_musterileri!B730</f>
        <v>Attrited Customer</v>
      </c>
      <c r="C730" s="9">
        <f>kredi_kart_musterileri!C730</f>
        <v>59</v>
      </c>
      <c r="D730" s="77" t="str">
        <f t="shared" si="11"/>
        <v>56+</v>
      </c>
      <c r="E730" s="12" t="str">
        <f>kredi_kart_musterileri!D730</f>
        <v>F</v>
      </c>
      <c r="F730" s="9">
        <f>kredi_kart_musterileri!E730</f>
        <v>1</v>
      </c>
      <c r="G730" s="34">
        <f>kredi_kart_musterileri!F730</f>
        <v>0</v>
      </c>
      <c r="H730" s="12" t="str">
        <f>kredi_kart_musterileri!G730</f>
        <v>Married</v>
      </c>
      <c r="I730" s="12">
        <f>kredi_kart_musterileri!H730</f>
        <v>0</v>
      </c>
      <c r="K730" s="15"/>
    </row>
    <row r="731" spans="1:11">
      <c r="A731" s="47">
        <f>kredi_kart_musterileri!A731</f>
        <v>779320983</v>
      </c>
      <c r="B731" s="15" t="str">
        <f>kredi_kart_musterileri!B731</f>
        <v>Existing Customer</v>
      </c>
      <c r="C731" s="9">
        <f>kredi_kart_musterileri!C731</f>
        <v>46</v>
      </c>
      <c r="D731" s="77" t="str">
        <f t="shared" si="11"/>
        <v>46-55</v>
      </c>
      <c r="E731" s="12" t="str">
        <f>kredi_kart_musterileri!D731</f>
        <v>M</v>
      </c>
      <c r="F731" s="9">
        <f>kredi_kart_musterileri!E731</f>
        <v>4</v>
      </c>
      <c r="G731" s="34" t="str">
        <f>kredi_kart_musterileri!F731</f>
        <v>Uneducated</v>
      </c>
      <c r="H731" s="12" t="str">
        <f>kredi_kart_musterileri!G731</f>
        <v>Single</v>
      </c>
      <c r="I731" s="12" t="str">
        <f>kredi_kart_musterileri!H731</f>
        <v>$80K - $120K</v>
      </c>
      <c r="K731" s="15"/>
    </row>
    <row r="732" spans="1:11">
      <c r="A732" s="47">
        <f>kredi_kart_musterileri!A732</f>
        <v>718093233</v>
      </c>
      <c r="B732" s="15" t="str">
        <f>kredi_kart_musterileri!B732</f>
        <v>Existing Customer</v>
      </c>
      <c r="C732" s="9">
        <f>kredi_kart_musterileri!C732</f>
        <v>55</v>
      </c>
      <c r="D732" s="77" t="str">
        <f t="shared" si="11"/>
        <v>46-55</v>
      </c>
      <c r="E732" s="12" t="str">
        <f>kredi_kart_musterileri!D732</f>
        <v>F</v>
      </c>
      <c r="F732" s="9">
        <f>kredi_kart_musterileri!E732</f>
        <v>2</v>
      </c>
      <c r="G732" s="34" t="str">
        <f>kredi_kart_musterileri!F732</f>
        <v>Post Graduate</v>
      </c>
      <c r="H732" s="12" t="str">
        <f>kredi_kart_musterileri!G732</f>
        <v>Married</v>
      </c>
      <c r="I732" s="12" t="str">
        <f>kredi_kart_musterileri!H732</f>
        <v>Less than $40K</v>
      </c>
      <c r="K732" s="15"/>
    </row>
    <row r="733" spans="1:11">
      <c r="A733" s="47">
        <f>kredi_kart_musterileri!A733</f>
        <v>719459358</v>
      </c>
      <c r="B733" s="15" t="str">
        <f>kredi_kart_musterileri!B733</f>
        <v>Existing Customer</v>
      </c>
      <c r="C733" s="9">
        <f>kredi_kart_musterileri!C733</f>
        <v>52</v>
      </c>
      <c r="D733" s="77" t="str">
        <f t="shared" si="11"/>
        <v>46-55</v>
      </c>
      <c r="E733" s="12" t="str">
        <f>kredi_kart_musterileri!D733</f>
        <v>M</v>
      </c>
      <c r="F733" s="9">
        <f>kredi_kart_musterileri!E733</f>
        <v>1</v>
      </c>
      <c r="G733" s="34" t="str">
        <f>kredi_kart_musterileri!F733</f>
        <v>Doctorate</v>
      </c>
      <c r="H733" s="12" t="str">
        <f>kredi_kart_musterileri!G733</f>
        <v>Married</v>
      </c>
      <c r="I733" s="12" t="str">
        <f>kredi_kart_musterileri!H733</f>
        <v>$120K +</v>
      </c>
      <c r="K733" s="15"/>
    </row>
    <row r="734" spans="1:11">
      <c r="A734" s="47">
        <f>kredi_kart_musterileri!A734</f>
        <v>717728808</v>
      </c>
      <c r="B734" s="15" t="str">
        <f>kredi_kart_musterileri!B734</f>
        <v>Existing Customer</v>
      </c>
      <c r="C734" s="9">
        <f>kredi_kart_musterileri!C734</f>
        <v>39</v>
      </c>
      <c r="D734" s="77" t="str">
        <f t="shared" si="11"/>
        <v>36-45</v>
      </c>
      <c r="E734" s="12" t="str">
        <f>kredi_kart_musterileri!D734</f>
        <v>F</v>
      </c>
      <c r="F734" s="9">
        <f>kredi_kart_musterileri!E734</f>
        <v>2</v>
      </c>
      <c r="G734" s="34" t="str">
        <f>kredi_kart_musterileri!F734</f>
        <v>Graduate</v>
      </c>
      <c r="H734" s="12" t="str">
        <f>kredi_kart_musterileri!G734</f>
        <v>Married</v>
      </c>
      <c r="I734" s="12" t="str">
        <f>kredi_kart_musterileri!H734</f>
        <v>Less than $40K</v>
      </c>
      <c r="K734" s="15"/>
    </row>
    <row r="735" spans="1:11">
      <c r="A735" s="47">
        <f>kredi_kart_musterileri!A735</f>
        <v>788701608</v>
      </c>
      <c r="B735" s="15" t="str">
        <f>kredi_kart_musterileri!B735</f>
        <v>Existing Customer</v>
      </c>
      <c r="C735" s="9">
        <f>kredi_kart_musterileri!C735</f>
        <v>42</v>
      </c>
      <c r="D735" s="77" t="str">
        <f t="shared" si="11"/>
        <v>36-45</v>
      </c>
      <c r="E735" s="12" t="str">
        <f>kredi_kart_musterileri!D735</f>
        <v>F</v>
      </c>
      <c r="F735" s="9">
        <f>kredi_kart_musterileri!E735</f>
        <v>4</v>
      </c>
      <c r="G735" s="34" t="str">
        <f>kredi_kart_musterileri!F735</f>
        <v>Graduate</v>
      </c>
      <c r="H735" s="12" t="str">
        <f>kredi_kart_musterileri!G735</f>
        <v>Single</v>
      </c>
      <c r="I735" s="12" t="str">
        <f>kredi_kart_musterileri!H735</f>
        <v>Less than $40K</v>
      </c>
      <c r="K735" s="15"/>
    </row>
    <row r="736" spans="1:11">
      <c r="A736" s="47">
        <f>kredi_kart_musterileri!A736</f>
        <v>778506633</v>
      </c>
      <c r="B736" s="15" t="str">
        <f>kredi_kart_musterileri!B736</f>
        <v>Attrited Customer</v>
      </c>
      <c r="C736" s="9">
        <f>kredi_kart_musterileri!C736</f>
        <v>43</v>
      </c>
      <c r="D736" s="77" t="str">
        <f t="shared" si="11"/>
        <v>36-45</v>
      </c>
      <c r="E736" s="12" t="str">
        <f>kredi_kart_musterileri!D736</f>
        <v>F</v>
      </c>
      <c r="F736" s="9">
        <f>kredi_kart_musterileri!E736</f>
        <v>4</v>
      </c>
      <c r="G736" s="34" t="str">
        <f>kredi_kart_musterileri!F736</f>
        <v>College</v>
      </c>
      <c r="H736" s="12" t="str">
        <f>kredi_kart_musterileri!G736</f>
        <v>Married</v>
      </c>
      <c r="I736" s="12" t="str">
        <f>kredi_kart_musterileri!H736</f>
        <v>Less than $40K</v>
      </c>
      <c r="K736" s="15"/>
    </row>
    <row r="737" spans="1:11">
      <c r="A737" s="47">
        <f>kredi_kart_musterileri!A737</f>
        <v>719989008</v>
      </c>
      <c r="B737" s="15" t="str">
        <f>kredi_kart_musterileri!B737</f>
        <v>Existing Customer</v>
      </c>
      <c r="C737" s="9">
        <f>kredi_kart_musterileri!C737</f>
        <v>47</v>
      </c>
      <c r="D737" s="77" t="str">
        <f t="shared" si="11"/>
        <v>46-55</v>
      </c>
      <c r="E737" s="12" t="str">
        <f>kredi_kart_musterileri!D737</f>
        <v>F</v>
      </c>
      <c r="F737" s="9">
        <f>kredi_kart_musterileri!E737</f>
        <v>1</v>
      </c>
      <c r="G737" s="34" t="str">
        <f>kredi_kart_musterileri!F737</f>
        <v>High School</v>
      </c>
      <c r="H737" s="12" t="str">
        <f>kredi_kart_musterileri!G737</f>
        <v>Unknown</v>
      </c>
      <c r="I737" s="12">
        <f>kredi_kart_musterileri!H737</f>
        <v>0</v>
      </c>
      <c r="K737" s="15"/>
    </row>
    <row r="738" spans="1:11">
      <c r="A738" s="47">
        <f>kredi_kart_musterileri!A738</f>
        <v>791839233</v>
      </c>
      <c r="B738" s="15" t="str">
        <f>kredi_kart_musterileri!B738</f>
        <v>Existing Customer</v>
      </c>
      <c r="C738" s="9">
        <f>kredi_kart_musterileri!C738</f>
        <v>42</v>
      </c>
      <c r="D738" s="77" t="str">
        <f t="shared" si="11"/>
        <v>36-45</v>
      </c>
      <c r="E738" s="12" t="str">
        <f>kredi_kart_musterileri!D738</f>
        <v>F</v>
      </c>
      <c r="F738" s="9">
        <f>kredi_kart_musterileri!E738</f>
        <v>4</v>
      </c>
      <c r="G738" s="34">
        <f>kredi_kart_musterileri!F738</f>
        <v>0</v>
      </c>
      <c r="H738" s="12" t="str">
        <f>kredi_kart_musterileri!G738</f>
        <v>Divorced</v>
      </c>
      <c r="I738" s="12">
        <f>kredi_kart_musterileri!H738</f>
        <v>0</v>
      </c>
      <c r="K738" s="15"/>
    </row>
    <row r="739" spans="1:11">
      <c r="A739" s="47">
        <f>kredi_kart_musterileri!A739</f>
        <v>716918508</v>
      </c>
      <c r="B739" s="15" t="str">
        <f>kredi_kart_musterileri!B739</f>
        <v>Existing Customer</v>
      </c>
      <c r="C739" s="9">
        <f>kredi_kart_musterileri!C739</f>
        <v>39</v>
      </c>
      <c r="D739" s="77" t="str">
        <f t="shared" si="11"/>
        <v>36-45</v>
      </c>
      <c r="E739" s="12" t="str">
        <f>kredi_kart_musterileri!D739</f>
        <v>M</v>
      </c>
      <c r="F739" s="9">
        <f>kredi_kart_musterileri!E739</f>
        <v>1</v>
      </c>
      <c r="G739" s="34" t="str">
        <f>kredi_kart_musterileri!F739</f>
        <v>College</v>
      </c>
      <c r="H739" s="12" t="str">
        <f>kredi_kart_musterileri!G739</f>
        <v>Single</v>
      </c>
      <c r="I739" s="12" t="str">
        <f>kredi_kart_musterileri!H739</f>
        <v>$40K - $60K</v>
      </c>
      <c r="K739" s="15"/>
    </row>
    <row r="740" spans="1:11">
      <c r="A740" s="47">
        <f>kredi_kart_musterileri!A740</f>
        <v>717321783</v>
      </c>
      <c r="B740" s="15" t="str">
        <f>kredi_kart_musterileri!B740</f>
        <v>Existing Customer</v>
      </c>
      <c r="C740" s="9">
        <f>kredi_kart_musterileri!C740</f>
        <v>50</v>
      </c>
      <c r="D740" s="77" t="str">
        <f t="shared" si="11"/>
        <v>46-55</v>
      </c>
      <c r="E740" s="12" t="str">
        <f>kredi_kart_musterileri!D740</f>
        <v>M</v>
      </c>
      <c r="F740" s="9">
        <f>kredi_kart_musterileri!E740</f>
        <v>1</v>
      </c>
      <c r="G740" s="34" t="str">
        <f>kredi_kart_musterileri!F740</f>
        <v>Uneducated</v>
      </c>
      <c r="H740" s="12" t="str">
        <f>kredi_kart_musterileri!G740</f>
        <v>Single</v>
      </c>
      <c r="I740" s="12" t="str">
        <f>kredi_kart_musterileri!H740</f>
        <v>$60K - $80K</v>
      </c>
      <c r="K740" s="15"/>
    </row>
    <row r="741" spans="1:11">
      <c r="A741" s="47">
        <f>kredi_kart_musterileri!A741</f>
        <v>799000008</v>
      </c>
      <c r="B741" s="15" t="str">
        <f>kredi_kart_musterileri!B741</f>
        <v>Existing Customer</v>
      </c>
      <c r="C741" s="9">
        <f>kredi_kart_musterileri!C741</f>
        <v>57</v>
      </c>
      <c r="D741" s="77" t="str">
        <f t="shared" si="11"/>
        <v>56+</v>
      </c>
      <c r="E741" s="12" t="str">
        <f>kredi_kart_musterileri!D741</f>
        <v>M</v>
      </c>
      <c r="F741" s="9">
        <f>kredi_kart_musterileri!E741</f>
        <v>2</v>
      </c>
      <c r="G741" s="34" t="str">
        <f>kredi_kart_musterileri!F741</f>
        <v>Post Graduate</v>
      </c>
      <c r="H741" s="12" t="str">
        <f>kredi_kart_musterileri!G741</f>
        <v>Divorced</v>
      </c>
      <c r="I741" s="12" t="str">
        <f>kredi_kart_musterileri!H741</f>
        <v>$120K +</v>
      </c>
      <c r="K741" s="15"/>
    </row>
    <row r="742" spans="1:11">
      <c r="A742" s="47">
        <f>kredi_kart_musterileri!A742</f>
        <v>721517208</v>
      </c>
      <c r="B742" s="15" t="str">
        <f>kredi_kart_musterileri!B742</f>
        <v>Existing Customer</v>
      </c>
      <c r="C742" s="9">
        <f>kredi_kart_musterileri!C742</f>
        <v>41</v>
      </c>
      <c r="D742" s="77" t="str">
        <f t="shared" si="11"/>
        <v>36-45</v>
      </c>
      <c r="E742" s="12" t="str">
        <f>kredi_kart_musterileri!D742</f>
        <v>M</v>
      </c>
      <c r="F742" s="9">
        <f>kredi_kart_musterileri!E742</f>
        <v>4</v>
      </c>
      <c r="G742" s="34">
        <f>kredi_kart_musterileri!F742</f>
        <v>0</v>
      </c>
      <c r="H742" s="12" t="str">
        <f>kredi_kart_musterileri!G742</f>
        <v>Married</v>
      </c>
      <c r="I742" s="12" t="str">
        <f>kredi_kart_musterileri!H742</f>
        <v>Less than $40K</v>
      </c>
      <c r="K742" s="15"/>
    </row>
    <row r="743" spans="1:11">
      <c r="A743" s="47">
        <f>kredi_kart_musterileri!A743</f>
        <v>719068683</v>
      </c>
      <c r="B743" s="15" t="str">
        <f>kredi_kart_musterileri!B743</f>
        <v>Existing Customer</v>
      </c>
      <c r="C743" s="9">
        <f>kredi_kart_musterileri!C743</f>
        <v>52</v>
      </c>
      <c r="D743" s="77" t="str">
        <f t="shared" si="11"/>
        <v>46-55</v>
      </c>
      <c r="E743" s="12" t="str">
        <f>kredi_kart_musterileri!D743</f>
        <v>F</v>
      </c>
      <c r="F743" s="9">
        <f>kredi_kart_musterileri!E743</f>
        <v>1</v>
      </c>
      <c r="G743" s="34" t="str">
        <f>kredi_kart_musterileri!F743</f>
        <v>High School</v>
      </c>
      <c r="H743" s="12" t="str">
        <f>kredi_kart_musterileri!G743</f>
        <v>Married</v>
      </c>
      <c r="I743" s="12" t="str">
        <f>kredi_kart_musterileri!H743</f>
        <v>$40K - $60K</v>
      </c>
      <c r="K743" s="15"/>
    </row>
    <row r="744" spans="1:11">
      <c r="A744" s="47">
        <f>kredi_kart_musterileri!A744</f>
        <v>709120008</v>
      </c>
      <c r="B744" s="15" t="str">
        <f>kredi_kart_musterileri!B744</f>
        <v>Existing Customer</v>
      </c>
      <c r="C744" s="9">
        <f>kredi_kart_musterileri!C744</f>
        <v>43</v>
      </c>
      <c r="D744" s="77" t="str">
        <f t="shared" si="11"/>
        <v>36-45</v>
      </c>
      <c r="E744" s="12" t="str">
        <f>kredi_kart_musterileri!D744</f>
        <v>M</v>
      </c>
      <c r="F744" s="9">
        <f>kredi_kart_musterileri!E744</f>
        <v>2</v>
      </c>
      <c r="G744" s="34" t="str">
        <f>kredi_kart_musterileri!F744</f>
        <v>High School</v>
      </c>
      <c r="H744" s="12" t="str">
        <f>kredi_kart_musterileri!G744</f>
        <v>Single</v>
      </c>
      <c r="I744" s="12" t="str">
        <f>kredi_kart_musterileri!H744</f>
        <v>$60K - $80K</v>
      </c>
      <c r="K744" s="15"/>
    </row>
    <row r="745" spans="1:11">
      <c r="A745" s="47">
        <f>kredi_kart_musterileri!A745</f>
        <v>709117533</v>
      </c>
      <c r="B745" s="15" t="str">
        <f>kredi_kart_musterileri!B745</f>
        <v>Existing Customer</v>
      </c>
      <c r="C745" s="9">
        <f>kredi_kart_musterileri!C745</f>
        <v>42</v>
      </c>
      <c r="D745" s="77" t="str">
        <f t="shared" si="11"/>
        <v>36-45</v>
      </c>
      <c r="E745" s="12" t="str">
        <f>kredi_kart_musterileri!D745</f>
        <v>M</v>
      </c>
      <c r="F745" s="9">
        <f>kredi_kart_musterileri!E745</f>
        <v>3</v>
      </c>
      <c r="G745" s="34" t="str">
        <f>kredi_kart_musterileri!F745</f>
        <v>High School</v>
      </c>
      <c r="H745" s="12" t="str">
        <f>kredi_kart_musterileri!G745</f>
        <v>Single</v>
      </c>
      <c r="I745" s="12" t="str">
        <f>kredi_kart_musterileri!H745</f>
        <v>$80K - $120K</v>
      </c>
      <c r="K745" s="15"/>
    </row>
    <row r="746" spans="1:11">
      <c r="A746" s="47">
        <f>kredi_kart_musterileri!A746</f>
        <v>816594183</v>
      </c>
      <c r="B746" s="15" t="str">
        <f>kredi_kart_musterileri!B746</f>
        <v>Existing Customer</v>
      </c>
      <c r="C746" s="9">
        <f>kredi_kart_musterileri!C746</f>
        <v>58</v>
      </c>
      <c r="D746" s="77" t="str">
        <f t="shared" si="11"/>
        <v>56+</v>
      </c>
      <c r="E746" s="12" t="str">
        <f>kredi_kart_musterileri!D746</f>
        <v>F</v>
      </c>
      <c r="F746" s="9">
        <f>kredi_kart_musterileri!E746</f>
        <v>2</v>
      </c>
      <c r="G746" s="34" t="str">
        <f>kredi_kart_musterileri!F746</f>
        <v>Uneducated</v>
      </c>
      <c r="H746" s="12" t="str">
        <f>kredi_kart_musterileri!G746</f>
        <v>Married</v>
      </c>
      <c r="I746" s="12" t="str">
        <f>kredi_kart_musterileri!H746</f>
        <v>$40K - $60K</v>
      </c>
      <c r="K746" s="15"/>
    </row>
    <row r="747" spans="1:11">
      <c r="A747" s="47">
        <f>kredi_kart_musterileri!A747</f>
        <v>789485433</v>
      </c>
      <c r="B747" s="15" t="str">
        <f>kredi_kart_musterileri!B747</f>
        <v>Existing Customer</v>
      </c>
      <c r="C747" s="9">
        <f>kredi_kart_musterileri!C747</f>
        <v>42</v>
      </c>
      <c r="D747" s="77" t="str">
        <f t="shared" si="11"/>
        <v>36-45</v>
      </c>
      <c r="E747" s="12" t="str">
        <f>kredi_kart_musterileri!D747</f>
        <v>M</v>
      </c>
      <c r="F747" s="9">
        <f>kredi_kart_musterileri!E747</f>
        <v>4</v>
      </c>
      <c r="G747" s="34" t="str">
        <f>kredi_kart_musterileri!F747</f>
        <v>College</v>
      </c>
      <c r="H747" s="12" t="str">
        <f>kredi_kart_musterileri!G747</f>
        <v>Married</v>
      </c>
      <c r="I747" s="12" t="str">
        <f>kredi_kart_musterileri!H747</f>
        <v>$80K - $120K</v>
      </c>
      <c r="K747" s="15"/>
    </row>
    <row r="748" spans="1:11">
      <c r="A748" s="47">
        <f>kredi_kart_musterileri!A748</f>
        <v>712881483</v>
      </c>
      <c r="B748" s="15" t="str">
        <f>kredi_kart_musterileri!B748</f>
        <v>Existing Customer</v>
      </c>
      <c r="C748" s="9">
        <f>kredi_kart_musterileri!C748</f>
        <v>55</v>
      </c>
      <c r="D748" s="77" t="str">
        <f t="shared" si="11"/>
        <v>46-55</v>
      </c>
      <c r="E748" s="12" t="str">
        <f>kredi_kart_musterileri!D748</f>
        <v>M</v>
      </c>
      <c r="F748" s="9">
        <f>kredi_kart_musterileri!E748</f>
        <v>1</v>
      </c>
      <c r="G748" s="34" t="str">
        <f>kredi_kart_musterileri!F748</f>
        <v>Post Graduate</v>
      </c>
      <c r="H748" s="12" t="str">
        <f>kredi_kart_musterileri!G748</f>
        <v>Married</v>
      </c>
      <c r="I748" s="12" t="str">
        <f>kredi_kart_musterileri!H748</f>
        <v>$80K - $120K</v>
      </c>
      <c r="K748" s="15"/>
    </row>
    <row r="749" spans="1:11">
      <c r="A749" s="47">
        <f>kredi_kart_musterileri!A749</f>
        <v>712689333</v>
      </c>
      <c r="B749" s="15" t="str">
        <f>kredi_kart_musterileri!B749</f>
        <v>Existing Customer</v>
      </c>
      <c r="C749" s="9">
        <f>kredi_kart_musterileri!C749</f>
        <v>38</v>
      </c>
      <c r="D749" s="77" t="str">
        <f t="shared" si="11"/>
        <v>36-45</v>
      </c>
      <c r="E749" s="12" t="str">
        <f>kredi_kart_musterileri!D749</f>
        <v>M</v>
      </c>
      <c r="F749" s="9">
        <f>kredi_kart_musterileri!E749</f>
        <v>2</v>
      </c>
      <c r="G749" s="34">
        <f>kredi_kart_musterileri!F749</f>
        <v>0</v>
      </c>
      <c r="H749" s="12" t="str">
        <f>kredi_kart_musterileri!G749</f>
        <v>Single</v>
      </c>
      <c r="I749" s="12" t="str">
        <f>kredi_kart_musterileri!H749</f>
        <v>$80K - $120K</v>
      </c>
      <c r="K749" s="15"/>
    </row>
    <row r="750" spans="1:11">
      <c r="A750" s="47">
        <f>kredi_kart_musterileri!A750</f>
        <v>771492408</v>
      </c>
      <c r="B750" s="15" t="str">
        <f>kredi_kart_musterileri!B750</f>
        <v>Existing Customer</v>
      </c>
      <c r="C750" s="9">
        <f>kredi_kart_musterileri!C750</f>
        <v>40</v>
      </c>
      <c r="D750" s="77" t="str">
        <f t="shared" si="11"/>
        <v>36-45</v>
      </c>
      <c r="E750" s="12" t="str">
        <f>kredi_kart_musterileri!D750</f>
        <v>F</v>
      </c>
      <c r="F750" s="9">
        <f>kredi_kart_musterileri!E750</f>
        <v>2</v>
      </c>
      <c r="G750" s="34" t="str">
        <f>kredi_kart_musterileri!F750</f>
        <v>Graduate</v>
      </c>
      <c r="H750" s="12" t="str">
        <f>kredi_kart_musterileri!G750</f>
        <v>Married</v>
      </c>
      <c r="I750" s="12" t="str">
        <f>kredi_kart_musterileri!H750</f>
        <v>Less than $40K</v>
      </c>
      <c r="K750" s="15"/>
    </row>
    <row r="751" spans="1:11">
      <c r="A751" s="47">
        <f>kredi_kart_musterileri!A751</f>
        <v>711668283</v>
      </c>
      <c r="B751" s="15" t="str">
        <f>kredi_kart_musterileri!B751</f>
        <v>Existing Customer</v>
      </c>
      <c r="C751" s="9">
        <f>kredi_kart_musterileri!C751</f>
        <v>48</v>
      </c>
      <c r="D751" s="77" t="str">
        <f t="shared" si="11"/>
        <v>46-55</v>
      </c>
      <c r="E751" s="12" t="str">
        <f>kredi_kart_musterileri!D751</f>
        <v>M</v>
      </c>
      <c r="F751" s="9">
        <f>kredi_kart_musterileri!E751</f>
        <v>4</v>
      </c>
      <c r="G751" s="34" t="str">
        <f>kredi_kart_musterileri!F751</f>
        <v>Uneducated</v>
      </c>
      <c r="H751" s="12" t="str">
        <f>kredi_kart_musterileri!G751</f>
        <v>Married</v>
      </c>
      <c r="I751" s="12" t="str">
        <f>kredi_kart_musterileri!H751</f>
        <v>$80K - $120K</v>
      </c>
      <c r="K751" s="15"/>
    </row>
    <row r="752" spans="1:11">
      <c r="A752" s="47">
        <f>kredi_kart_musterileri!A752</f>
        <v>772684833</v>
      </c>
      <c r="B752" s="15" t="str">
        <f>kredi_kart_musterileri!B752</f>
        <v>Existing Customer</v>
      </c>
      <c r="C752" s="9">
        <f>kredi_kart_musterileri!C752</f>
        <v>32</v>
      </c>
      <c r="D752" s="77" t="str">
        <f t="shared" si="11"/>
        <v>25-35</v>
      </c>
      <c r="E752" s="12" t="str">
        <f>kredi_kart_musterileri!D752</f>
        <v>F</v>
      </c>
      <c r="F752" s="9">
        <f>kredi_kart_musterileri!E752</f>
        <v>1</v>
      </c>
      <c r="G752" s="34">
        <f>kredi_kart_musterileri!F752</f>
        <v>0</v>
      </c>
      <c r="H752" s="12" t="str">
        <f>kredi_kart_musterileri!G752</f>
        <v>Married</v>
      </c>
      <c r="I752" s="12" t="str">
        <f>kredi_kart_musterileri!H752</f>
        <v>Less than $40K</v>
      </c>
      <c r="K752" s="15"/>
    </row>
    <row r="753" spans="1:11">
      <c r="A753" s="47">
        <f>kredi_kart_musterileri!A753</f>
        <v>712960308</v>
      </c>
      <c r="B753" s="15" t="str">
        <f>kredi_kart_musterileri!B753</f>
        <v>Existing Customer</v>
      </c>
      <c r="C753" s="9">
        <f>kredi_kart_musterileri!C753</f>
        <v>33</v>
      </c>
      <c r="D753" s="77" t="str">
        <f t="shared" si="11"/>
        <v>25-35</v>
      </c>
      <c r="E753" s="12" t="str">
        <f>kredi_kart_musterileri!D753</f>
        <v>F</v>
      </c>
      <c r="F753" s="9">
        <f>kredi_kart_musterileri!E753</f>
        <v>2</v>
      </c>
      <c r="G753" s="34" t="str">
        <f>kredi_kart_musterileri!F753</f>
        <v>High School</v>
      </c>
      <c r="H753" s="12" t="str">
        <f>kredi_kart_musterileri!G753</f>
        <v>Single</v>
      </c>
      <c r="I753" s="12" t="str">
        <f>kredi_kart_musterileri!H753</f>
        <v>Less than $40K</v>
      </c>
      <c r="K753" s="15"/>
    </row>
    <row r="754" spans="1:11">
      <c r="A754" s="47">
        <f>kredi_kart_musterileri!A754</f>
        <v>713530833</v>
      </c>
      <c r="B754" s="15" t="str">
        <f>kredi_kart_musterileri!B754</f>
        <v>Attrited Customer</v>
      </c>
      <c r="C754" s="9">
        <f>kredi_kart_musterileri!C754</f>
        <v>58</v>
      </c>
      <c r="D754" s="77" t="str">
        <f t="shared" si="11"/>
        <v>56+</v>
      </c>
      <c r="E754" s="12" t="str">
        <f>kredi_kart_musterileri!D754</f>
        <v>M</v>
      </c>
      <c r="F754" s="9">
        <f>kredi_kart_musterileri!E754</f>
        <v>2</v>
      </c>
      <c r="G754" s="34" t="str">
        <f>kredi_kart_musterileri!F754</f>
        <v>Graduate</v>
      </c>
      <c r="H754" s="12" t="str">
        <f>kredi_kart_musterileri!G754</f>
        <v>Married</v>
      </c>
      <c r="I754" s="12" t="str">
        <f>kredi_kart_musterileri!H754</f>
        <v>$40K - $60K</v>
      </c>
      <c r="K754" s="15"/>
    </row>
    <row r="755" spans="1:11">
      <c r="A755" s="47">
        <f>kredi_kart_musterileri!A755</f>
        <v>756065433</v>
      </c>
      <c r="B755" s="15" t="str">
        <f>kredi_kart_musterileri!B755</f>
        <v>Existing Customer</v>
      </c>
      <c r="C755" s="9">
        <f>kredi_kart_musterileri!C755</f>
        <v>26</v>
      </c>
      <c r="D755" s="77" t="str">
        <f t="shared" si="11"/>
        <v>25-35</v>
      </c>
      <c r="E755" s="12" t="str">
        <f>kredi_kart_musterileri!D755</f>
        <v>M</v>
      </c>
      <c r="F755" s="9">
        <f>kredi_kart_musterileri!E755</f>
        <v>0</v>
      </c>
      <c r="G755" s="34">
        <f>kredi_kart_musterileri!F755</f>
        <v>0</v>
      </c>
      <c r="H755" s="12" t="str">
        <f>kredi_kart_musterileri!G755</f>
        <v>Single</v>
      </c>
      <c r="I755" s="12" t="str">
        <f>kredi_kart_musterileri!H755</f>
        <v>$40K - $60K</v>
      </c>
      <c r="K755" s="15"/>
    </row>
    <row r="756" spans="1:11">
      <c r="A756" s="47">
        <f>kredi_kart_musterileri!A756</f>
        <v>710997183</v>
      </c>
      <c r="B756" s="15" t="str">
        <f>kredi_kart_musterileri!B756</f>
        <v>Existing Customer</v>
      </c>
      <c r="C756" s="9">
        <f>kredi_kart_musterileri!C756</f>
        <v>46</v>
      </c>
      <c r="D756" s="77" t="str">
        <f t="shared" si="11"/>
        <v>46-55</v>
      </c>
      <c r="E756" s="12" t="str">
        <f>kredi_kart_musterileri!D756</f>
        <v>M</v>
      </c>
      <c r="F756" s="9">
        <f>kredi_kart_musterileri!E756</f>
        <v>0</v>
      </c>
      <c r="G756" s="34">
        <f>kredi_kart_musterileri!F756</f>
        <v>0</v>
      </c>
      <c r="H756" s="12" t="str">
        <f>kredi_kart_musterileri!G756</f>
        <v>Married</v>
      </c>
      <c r="I756" s="12" t="str">
        <f>kredi_kart_musterileri!H756</f>
        <v>$60K - $80K</v>
      </c>
      <c r="K756" s="15"/>
    </row>
    <row r="757" spans="1:11">
      <c r="A757" s="47">
        <f>kredi_kart_musterileri!A757</f>
        <v>711146358</v>
      </c>
      <c r="B757" s="15" t="str">
        <f>kredi_kart_musterileri!B757</f>
        <v>Existing Customer</v>
      </c>
      <c r="C757" s="9">
        <f>kredi_kart_musterileri!C757</f>
        <v>39</v>
      </c>
      <c r="D757" s="77" t="str">
        <f t="shared" si="11"/>
        <v>36-45</v>
      </c>
      <c r="E757" s="12" t="str">
        <f>kredi_kart_musterileri!D757</f>
        <v>F</v>
      </c>
      <c r="F757" s="9">
        <f>kredi_kart_musterileri!E757</f>
        <v>1</v>
      </c>
      <c r="G757" s="34" t="str">
        <f>kredi_kart_musterileri!F757</f>
        <v>Graduate</v>
      </c>
      <c r="H757" s="12" t="str">
        <f>kredi_kart_musterileri!G757</f>
        <v>Married</v>
      </c>
      <c r="I757" s="12">
        <f>kredi_kart_musterileri!H757</f>
        <v>0</v>
      </c>
      <c r="K757" s="15"/>
    </row>
    <row r="758" spans="1:11">
      <c r="A758" s="47">
        <f>kredi_kart_musterileri!A758</f>
        <v>716144058</v>
      </c>
      <c r="B758" s="15" t="str">
        <f>kredi_kart_musterileri!B758</f>
        <v>Existing Customer</v>
      </c>
      <c r="C758" s="9">
        <f>kredi_kart_musterileri!C758</f>
        <v>36</v>
      </c>
      <c r="D758" s="77" t="str">
        <f t="shared" si="11"/>
        <v>36-45</v>
      </c>
      <c r="E758" s="12" t="str">
        <f>kredi_kart_musterileri!D758</f>
        <v>F</v>
      </c>
      <c r="F758" s="9">
        <f>kredi_kart_musterileri!E758</f>
        <v>1</v>
      </c>
      <c r="G758" s="34" t="str">
        <f>kredi_kart_musterileri!F758</f>
        <v>College</v>
      </c>
      <c r="H758" s="12" t="str">
        <f>kredi_kart_musterileri!G758</f>
        <v>Single</v>
      </c>
      <c r="I758" s="12" t="str">
        <f>kredi_kart_musterileri!H758</f>
        <v>$40K - $60K</v>
      </c>
      <c r="K758" s="15"/>
    </row>
    <row r="759" spans="1:11">
      <c r="A759" s="47">
        <f>kredi_kart_musterileri!A759</f>
        <v>778699908</v>
      </c>
      <c r="B759" s="15" t="str">
        <f>kredi_kart_musterileri!B759</f>
        <v>Attrited Customer</v>
      </c>
      <c r="C759" s="9">
        <f>kredi_kart_musterileri!C759</f>
        <v>43</v>
      </c>
      <c r="D759" s="77" t="str">
        <f t="shared" si="11"/>
        <v>36-45</v>
      </c>
      <c r="E759" s="12" t="str">
        <f>kredi_kart_musterileri!D759</f>
        <v>M</v>
      </c>
      <c r="F759" s="9">
        <f>kredi_kart_musterileri!E759</f>
        <v>2</v>
      </c>
      <c r="G759" s="34" t="str">
        <f>kredi_kart_musterileri!F759</f>
        <v>Uneducated</v>
      </c>
      <c r="H759" s="12" t="str">
        <f>kredi_kart_musterileri!G759</f>
        <v>Married</v>
      </c>
      <c r="I759" s="12" t="str">
        <f>kredi_kart_musterileri!H759</f>
        <v>$60K - $80K</v>
      </c>
      <c r="K759" s="15"/>
    </row>
    <row r="760" spans="1:11">
      <c r="A760" s="47">
        <f>kredi_kart_musterileri!A760</f>
        <v>713571258</v>
      </c>
      <c r="B760" s="15" t="str">
        <f>kredi_kart_musterileri!B760</f>
        <v>Existing Customer</v>
      </c>
      <c r="C760" s="9">
        <f>kredi_kart_musterileri!C760</f>
        <v>45</v>
      </c>
      <c r="D760" s="77" t="str">
        <f t="shared" si="11"/>
        <v>36-45</v>
      </c>
      <c r="E760" s="12" t="str">
        <f>kredi_kart_musterileri!D760</f>
        <v>M</v>
      </c>
      <c r="F760" s="9">
        <f>kredi_kart_musterileri!E760</f>
        <v>2</v>
      </c>
      <c r="G760" s="34">
        <f>kredi_kart_musterileri!F760</f>
        <v>0</v>
      </c>
      <c r="H760" s="12" t="str">
        <f>kredi_kart_musterileri!G760</f>
        <v>Single</v>
      </c>
      <c r="I760" s="12" t="str">
        <f>kredi_kart_musterileri!H760</f>
        <v>$60K - $80K</v>
      </c>
      <c r="K760" s="15"/>
    </row>
    <row r="761" spans="1:11">
      <c r="A761" s="47">
        <f>kredi_kart_musterileri!A761</f>
        <v>711676908</v>
      </c>
      <c r="B761" s="15" t="str">
        <f>kredi_kart_musterileri!B761</f>
        <v>Existing Customer</v>
      </c>
      <c r="C761" s="9">
        <f>kredi_kart_musterileri!C761</f>
        <v>51</v>
      </c>
      <c r="D761" s="77" t="str">
        <f t="shared" si="11"/>
        <v>46-55</v>
      </c>
      <c r="E761" s="12" t="str">
        <f>kredi_kart_musterileri!D761</f>
        <v>F</v>
      </c>
      <c r="F761" s="9">
        <f>kredi_kart_musterileri!E761</f>
        <v>3</v>
      </c>
      <c r="G761" s="34" t="str">
        <f>kredi_kart_musterileri!F761</f>
        <v>College</v>
      </c>
      <c r="H761" s="12" t="str">
        <f>kredi_kart_musterileri!G761</f>
        <v>Married</v>
      </c>
      <c r="I761" s="12">
        <f>kredi_kart_musterileri!H761</f>
        <v>0</v>
      </c>
      <c r="K761" s="15"/>
    </row>
    <row r="762" spans="1:11">
      <c r="A762" s="47">
        <f>kredi_kart_musterileri!A762</f>
        <v>719315508</v>
      </c>
      <c r="B762" s="15" t="str">
        <f>kredi_kart_musterileri!B762</f>
        <v>Existing Customer</v>
      </c>
      <c r="C762" s="9">
        <f>kredi_kart_musterileri!C762</f>
        <v>62</v>
      </c>
      <c r="D762" s="77" t="str">
        <f t="shared" si="11"/>
        <v>56+</v>
      </c>
      <c r="E762" s="12" t="str">
        <f>kredi_kart_musterileri!D762</f>
        <v>F</v>
      </c>
      <c r="F762" s="9">
        <f>kredi_kart_musterileri!E762</f>
        <v>0</v>
      </c>
      <c r="G762" s="34">
        <f>kredi_kart_musterileri!F762</f>
        <v>0</v>
      </c>
      <c r="H762" s="12" t="str">
        <f>kredi_kart_musterileri!G762</f>
        <v>Married</v>
      </c>
      <c r="I762" s="12" t="str">
        <f>kredi_kart_musterileri!H762</f>
        <v>$40K - $60K</v>
      </c>
      <c r="K762" s="15"/>
    </row>
    <row r="763" spans="1:11">
      <c r="A763" s="47">
        <f>kredi_kart_musterileri!A763</f>
        <v>778623858</v>
      </c>
      <c r="B763" s="15" t="str">
        <f>kredi_kart_musterileri!B763</f>
        <v>Existing Customer</v>
      </c>
      <c r="C763" s="9">
        <f>kredi_kart_musterileri!C763</f>
        <v>58</v>
      </c>
      <c r="D763" s="77" t="str">
        <f t="shared" si="11"/>
        <v>56+</v>
      </c>
      <c r="E763" s="12" t="str">
        <f>kredi_kart_musterileri!D763</f>
        <v>M</v>
      </c>
      <c r="F763" s="9">
        <f>kredi_kart_musterileri!E763</f>
        <v>0</v>
      </c>
      <c r="G763" s="34" t="str">
        <f>kredi_kart_musterileri!F763</f>
        <v>Uneducated</v>
      </c>
      <c r="H763" s="12" t="str">
        <f>kredi_kart_musterileri!G763</f>
        <v>Married</v>
      </c>
      <c r="I763" s="12" t="str">
        <f>kredi_kart_musterileri!H763</f>
        <v>$80K - $120K</v>
      </c>
      <c r="K763" s="15"/>
    </row>
    <row r="764" spans="1:11">
      <c r="A764" s="47">
        <f>kredi_kart_musterileri!A764</f>
        <v>714665733</v>
      </c>
      <c r="B764" s="15" t="str">
        <f>kredi_kart_musterileri!B764</f>
        <v>Existing Customer</v>
      </c>
      <c r="C764" s="9">
        <f>kredi_kart_musterileri!C764</f>
        <v>42</v>
      </c>
      <c r="D764" s="77" t="str">
        <f t="shared" si="11"/>
        <v>36-45</v>
      </c>
      <c r="E764" s="12" t="str">
        <f>kredi_kart_musterileri!D764</f>
        <v>M</v>
      </c>
      <c r="F764" s="9">
        <f>kredi_kart_musterileri!E764</f>
        <v>4</v>
      </c>
      <c r="G764" s="34" t="str">
        <f>kredi_kart_musterileri!F764</f>
        <v>Graduate</v>
      </c>
      <c r="H764" s="12" t="str">
        <f>kredi_kart_musterileri!G764</f>
        <v>Single</v>
      </c>
      <c r="I764" s="12" t="str">
        <f>kredi_kart_musterileri!H764</f>
        <v>$60K - $80K</v>
      </c>
      <c r="K764" s="15"/>
    </row>
    <row r="765" spans="1:11">
      <c r="A765" s="47">
        <f>kredi_kart_musterileri!A765</f>
        <v>816089433</v>
      </c>
      <c r="B765" s="15" t="str">
        <f>kredi_kart_musterileri!B765</f>
        <v>Existing Customer</v>
      </c>
      <c r="C765" s="9">
        <f>kredi_kart_musterileri!C765</f>
        <v>49</v>
      </c>
      <c r="D765" s="77" t="str">
        <f t="shared" si="11"/>
        <v>46-55</v>
      </c>
      <c r="E765" s="12" t="str">
        <f>kredi_kart_musterileri!D765</f>
        <v>M</v>
      </c>
      <c r="F765" s="9">
        <f>kredi_kart_musterileri!E765</f>
        <v>4</v>
      </c>
      <c r="G765" s="34" t="str">
        <f>kredi_kart_musterileri!F765</f>
        <v>Doctorate</v>
      </c>
      <c r="H765" s="12" t="str">
        <f>kredi_kart_musterileri!G765</f>
        <v>Married</v>
      </c>
      <c r="I765" s="12" t="str">
        <f>kredi_kart_musterileri!H765</f>
        <v>$60K - $80K</v>
      </c>
      <c r="K765" s="15"/>
    </row>
    <row r="766" spans="1:11">
      <c r="A766" s="47">
        <f>kredi_kart_musterileri!A766</f>
        <v>716991933</v>
      </c>
      <c r="B766" s="15" t="str">
        <f>kredi_kart_musterileri!B766</f>
        <v>Attrited Customer</v>
      </c>
      <c r="C766" s="9">
        <f>kredi_kart_musterileri!C766</f>
        <v>53</v>
      </c>
      <c r="D766" s="77" t="str">
        <f t="shared" si="11"/>
        <v>46-55</v>
      </c>
      <c r="E766" s="12" t="str">
        <f>kredi_kart_musterileri!D766</f>
        <v>F</v>
      </c>
      <c r="F766" s="9">
        <f>kredi_kart_musterileri!E766</f>
        <v>3</v>
      </c>
      <c r="G766" s="34" t="str">
        <f>kredi_kart_musterileri!F766</f>
        <v>Uneducated</v>
      </c>
      <c r="H766" s="12" t="str">
        <f>kredi_kart_musterileri!G766</f>
        <v>Single</v>
      </c>
      <c r="I766" s="12" t="str">
        <f>kredi_kart_musterileri!H766</f>
        <v>Less than $40K</v>
      </c>
      <c r="K766" s="15"/>
    </row>
    <row r="767" spans="1:11">
      <c r="A767" s="47">
        <f>kredi_kart_musterileri!A767</f>
        <v>714534108</v>
      </c>
      <c r="B767" s="15" t="str">
        <f>kredi_kart_musterileri!B767</f>
        <v>Existing Customer</v>
      </c>
      <c r="C767" s="9">
        <f>kredi_kart_musterileri!C767</f>
        <v>45</v>
      </c>
      <c r="D767" s="77" t="str">
        <f t="shared" si="11"/>
        <v>36-45</v>
      </c>
      <c r="E767" s="12" t="str">
        <f>kredi_kart_musterileri!D767</f>
        <v>F</v>
      </c>
      <c r="F767" s="9">
        <f>kredi_kart_musterileri!E767</f>
        <v>2</v>
      </c>
      <c r="G767" s="34" t="str">
        <f>kredi_kart_musterileri!F767</f>
        <v>High School</v>
      </c>
      <c r="H767" s="12" t="str">
        <f>kredi_kart_musterileri!G767</f>
        <v>Married</v>
      </c>
      <c r="I767" s="12" t="str">
        <f>kredi_kart_musterileri!H767</f>
        <v>$40K - $60K</v>
      </c>
      <c r="K767" s="15"/>
    </row>
    <row r="768" spans="1:11">
      <c r="A768" s="47">
        <f>kredi_kart_musterileri!A768</f>
        <v>787456608</v>
      </c>
      <c r="B768" s="15" t="str">
        <f>kredi_kart_musterileri!B768</f>
        <v>Existing Customer</v>
      </c>
      <c r="C768" s="9">
        <f>kredi_kart_musterileri!C768</f>
        <v>29</v>
      </c>
      <c r="D768" s="77" t="str">
        <f t="shared" si="11"/>
        <v>25-35</v>
      </c>
      <c r="E768" s="12" t="str">
        <f>kredi_kart_musterileri!D768</f>
        <v>M</v>
      </c>
      <c r="F768" s="9">
        <f>kredi_kart_musterileri!E768</f>
        <v>2</v>
      </c>
      <c r="G768" s="34" t="str">
        <f>kredi_kart_musterileri!F768</f>
        <v>High School</v>
      </c>
      <c r="H768" s="12" t="str">
        <f>kredi_kart_musterileri!G768</f>
        <v>Married</v>
      </c>
      <c r="I768" s="12" t="str">
        <f>kredi_kart_musterileri!H768</f>
        <v>$80K - $120K</v>
      </c>
      <c r="K768" s="15"/>
    </row>
    <row r="769" spans="1:11">
      <c r="A769" s="47">
        <f>kredi_kart_musterileri!A769</f>
        <v>717090183</v>
      </c>
      <c r="B769" s="15" t="str">
        <f>kredi_kart_musterileri!B769</f>
        <v>Existing Customer</v>
      </c>
      <c r="C769" s="9">
        <f>kredi_kart_musterileri!C769</f>
        <v>60</v>
      </c>
      <c r="D769" s="77" t="str">
        <f t="shared" si="11"/>
        <v>56+</v>
      </c>
      <c r="E769" s="12" t="str">
        <f>kredi_kart_musterileri!D769</f>
        <v>M</v>
      </c>
      <c r="F769" s="9">
        <f>kredi_kart_musterileri!E769</f>
        <v>1</v>
      </c>
      <c r="G769" s="34" t="str">
        <f>kredi_kart_musterileri!F769</f>
        <v>Doctorate</v>
      </c>
      <c r="H769" s="12" t="str">
        <f>kredi_kart_musterileri!G769</f>
        <v>Married</v>
      </c>
      <c r="I769" s="12" t="str">
        <f>kredi_kart_musterileri!H769</f>
        <v>$120K +</v>
      </c>
      <c r="K769" s="15"/>
    </row>
    <row r="770" spans="1:11">
      <c r="A770" s="47">
        <f>kredi_kart_musterileri!A770</f>
        <v>772782708</v>
      </c>
      <c r="B770" s="15" t="str">
        <f>kredi_kart_musterileri!B770</f>
        <v>Existing Customer</v>
      </c>
      <c r="C770" s="9">
        <f>kredi_kart_musterileri!C770</f>
        <v>50</v>
      </c>
      <c r="D770" s="77" t="str">
        <f t="shared" si="11"/>
        <v>46-55</v>
      </c>
      <c r="E770" s="12" t="str">
        <f>kredi_kart_musterileri!D770</f>
        <v>M</v>
      </c>
      <c r="F770" s="9">
        <f>kredi_kart_musterileri!E770</f>
        <v>3</v>
      </c>
      <c r="G770" s="34" t="str">
        <f>kredi_kart_musterileri!F770</f>
        <v>Post Graduate</v>
      </c>
      <c r="H770" s="12" t="str">
        <f>kredi_kart_musterileri!G770</f>
        <v>Single</v>
      </c>
      <c r="I770" s="12" t="str">
        <f>kredi_kart_musterileri!H770</f>
        <v>$80K - $120K</v>
      </c>
      <c r="K770" s="15"/>
    </row>
    <row r="771" spans="1:11">
      <c r="A771" s="47">
        <f>kredi_kart_musterileri!A771</f>
        <v>710722908</v>
      </c>
      <c r="B771" s="15" t="str">
        <f>kredi_kart_musterileri!B771</f>
        <v>Existing Customer</v>
      </c>
      <c r="C771" s="9">
        <f>kredi_kart_musterileri!C771</f>
        <v>53</v>
      </c>
      <c r="D771" s="77" t="str">
        <f t="shared" ref="D771:D834" si="12">IF($C771&lt;=35, "25-35", IF($C771&lt;=45, "36-45", IF($C771&lt;=55, "46-55", "56+")))</f>
        <v>46-55</v>
      </c>
      <c r="E771" s="12" t="str">
        <f>kredi_kart_musterileri!D771</f>
        <v>M</v>
      </c>
      <c r="F771" s="9">
        <f>kredi_kart_musterileri!E771</f>
        <v>3</v>
      </c>
      <c r="G771" s="34" t="str">
        <f>kredi_kart_musterileri!F771</f>
        <v>Doctorate</v>
      </c>
      <c r="H771" s="12" t="str">
        <f>kredi_kart_musterileri!G771</f>
        <v>Single</v>
      </c>
      <c r="I771" s="12" t="str">
        <f>kredi_kart_musterileri!H771</f>
        <v>$120K +</v>
      </c>
      <c r="K771" s="15"/>
    </row>
    <row r="772" spans="1:11">
      <c r="A772" s="47">
        <f>kredi_kart_musterileri!A772</f>
        <v>795155433</v>
      </c>
      <c r="B772" s="15" t="str">
        <f>kredi_kart_musterileri!B772</f>
        <v>Existing Customer</v>
      </c>
      <c r="C772" s="9">
        <f>kredi_kart_musterileri!C772</f>
        <v>45</v>
      </c>
      <c r="D772" s="77" t="str">
        <f t="shared" si="12"/>
        <v>36-45</v>
      </c>
      <c r="E772" s="12" t="str">
        <f>kredi_kart_musterileri!D772</f>
        <v>M</v>
      </c>
      <c r="F772" s="9">
        <f>kredi_kart_musterileri!E772</f>
        <v>3</v>
      </c>
      <c r="G772" s="34">
        <f>kredi_kart_musterileri!F772</f>
        <v>0</v>
      </c>
      <c r="H772" s="12" t="str">
        <f>kredi_kart_musterileri!G772</f>
        <v>Married</v>
      </c>
      <c r="I772" s="12" t="str">
        <f>kredi_kart_musterileri!H772</f>
        <v>$80K - $120K</v>
      </c>
      <c r="K772" s="15"/>
    </row>
    <row r="773" spans="1:11">
      <c r="A773" s="47">
        <f>kredi_kart_musterileri!A773</f>
        <v>715271733</v>
      </c>
      <c r="B773" s="15" t="str">
        <f>kredi_kart_musterileri!B773</f>
        <v>Existing Customer</v>
      </c>
      <c r="C773" s="9">
        <f>kredi_kart_musterileri!C773</f>
        <v>50</v>
      </c>
      <c r="D773" s="77" t="str">
        <f t="shared" si="12"/>
        <v>46-55</v>
      </c>
      <c r="E773" s="12" t="str">
        <f>kredi_kart_musterileri!D773</f>
        <v>F</v>
      </c>
      <c r="F773" s="9">
        <f>kredi_kart_musterileri!E773</f>
        <v>2</v>
      </c>
      <c r="G773" s="34" t="str">
        <f>kredi_kart_musterileri!F773</f>
        <v>Uneducated</v>
      </c>
      <c r="H773" s="12" t="str">
        <f>kredi_kart_musterileri!G773</f>
        <v>Single</v>
      </c>
      <c r="I773" s="12" t="str">
        <f>kredi_kart_musterileri!H773</f>
        <v>Less than $40K</v>
      </c>
      <c r="K773" s="15"/>
    </row>
    <row r="774" spans="1:11">
      <c r="A774" s="47">
        <f>kredi_kart_musterileri!A774</f>
        <v>771706308</v>
      </c>
      <c r="B774" s="15" t="str">
        <f>kredi_kart_musterileri!B774</f>
        <v>Existing Customer</v>
      </c>
      <c r="C774" s="9">
        <f>kredi_kart_musterileri!C774</f>
        <v>46</v>
      </c>
      <c r="D774" s="77" t="str">
        <f t="shared" si="12"/>
        <v>46-55</v>
      </c>
      <c r="E774" s="12" t="str">
        <f>kredi_kart_musterileri!D774</f>
        <v>M</v>
      </c>
      <c r="F774" s="9">
        <f>kredi_kart_musterileri!E774</f>
        <v>2</v>
      </c>
      <c r="G774" s="34" t="str">
        <f>kredi_kart_musterileri!F774</f>
        <v>Doctorate</v>
      </c>
      <c r="H774" s="12" t="str">
        <f>kredi_kart_musterileri!G774</f>
        <v>Single</v>
      </c>
      <c r="I774" s="12" t="str">
        <f>kredi_kart_musterileri!H774</f>
        <v>$80K - $120K</v>
      </c>
      <c r="K774" s="15"/>
    </row>
    <row r="775" spans="1:11">
      <c r="A775" s="47">
        <f>kredi_kart_musterileri!A775</f>
        <v>713989233</v>
      </c>
      <c r="B775" s="15" t="str">
        <f>kredi_kart_musterileri!B775</f>
        <v>Existing Customer</v>
      </c>
      <c r="C775" s="9">
        <f>kredi_kart_musterileri!C775</f>
        <v>61</v>
      </c>
      <c r="D775" s="77" t="str">
        <f t="shared" si="12"/>
        <v>56+</v>
      </c>
      <c r="E775" s="12" t="str">
        <f>kredi_kart_musterileri!D775</f>
        <v>M</v>
      </c>
      <c r="F775" s="9">
        <f>kredi_kart_musterileri!E775</f>
        <v>0</v>
      </c>
      <c r="G775" s="34" t="str">
        <f>kredi_kart_musterileri!F775</f>
        <v>Post Graduate</v>
      </c>
      <c r="H775" s="12" t="str">
        <f>kredi_kart_musterileri!G775</f>
        <v>Married</v>
      </c>
      <c r="I775" s="12">
        <f>kredi_kart_musterileri!H775</f>
        <v>0</v>
      </c>
      <c r="K775" s="15"/>
    </row>
    <row r="776" spans="1:11">
      <c r="A776" s="47">
        <f>kredi_kart_musterileri!A776</f>
        <v>780198258</v>
      </c>
      <c r="B776" s="15" t="str">
        <f>kredi_kart_musterileri!B776</f>
        <v>Existing Customer</v>
      </c>
      <c r="C776" s="9">
        <f>kredi_kart_musterileri!C776</f>
        <v>46</v>
      </c>
      <c r="D776" s="77" t="str">
        <f t="shared" si="12"/>
        <v>46-55</v>
      </c>
      <c r="E776" s="12" t="str">
        <f>kredi_kart_musterileri!D776</f>
        <v>M</v>
      </c>
      <c r="F776" s="9">
        <f>kredi_kart_musterileri!E776</f>
        <v>4</v>
      </c>
      <c r="G776" s="34" t="str">
        <f>kredi_kart_musterileri!F776</f>
        <v>College</v>
      </c>
      <c r="H776" s="12" t="str">
        <f>kredi_kart_musterileri!G776</f>
        <v>Single</v>
      </c>
      <c r="I776" s="12" t="str">
        <f>kredi_kart_musterileri!H776</f>
        <v>$120K +</v>
      </c>
      <c r="K776" s="15"/>
    </row>
    <row r="777" spans="1:11">
      <c r="A777" s="47">
        <f>kredi_kart_musterileri!A777</f>
        <v>802002858</v>
      </c>
      <c r="B777" s="15" t="str">
        <f>kredi_kart_musterileri!B777</f>
        <v>Attrited Customer</v>
      </c>
      <c r="C777" s="9">
        <f>kredi_kart_musterileri!C777</f>
        <v>62</v>
      </c>
      <c r="D777" s="77" t="str">
        <f t="shared" si="12"/>
        <v>56+</v>
      </c>
      <c r="E777" s="12" t="str">
        <f>kredi_kart_musterileri!D777</f>
        <v>F</v>
      </c>
      <c r="F777" s="9">
        <f>kredi_kart_musterileri!E777</f>
        <v>1</v>
      </c>
      <c r="G777" s="34" t="str">
        <f>kredi_kart_musterileri!F777</f>
        <v>High School</v>
      </c>
      <c r="H777" s="12" t="str">
        <f>kredi_kart_musterileri!G777</f>
        <v>Married</v>
      </c>
      <c r="I777" s="12">
        <f>kredi_kart_musterileri!H777</f>
        <v>0</v>
      </c>
      <c r="K777" s="15"/>
    </row>
    <row r="778" spans="1:11">
      <c r="A778" s="47">
        <f>kredi_kart_musterileri!A778</f>
        <v>716290233</v>
      </c>
      <c r="B778" s="15" t="str">
        <f>kredi_kart_musterileri!B778</f>
        <v>Existing Customer</v>
      </c>
      <c r="C778" s="9">
        <f>kredi_kart_musterileri!C778</f>
        <v>43</v>
      </c>
      <c r="D778" s="77" t="str">
        <f t="shared" si="12"/>
        <v>36-45</v>
      </c>
      <c r="E778" s="12" t="str">
        <f>kredi_kart_musterileri!D778</f>
        <v>F</v>
      </c>
      <c r="F778" s="9">
        <f>kredi_kart_musterileri!E778</f>
        <v>3</v>
      </c>
      <c r="G778" s="34" t="str">
        <f>kredi_kart_musterileri!F778</f>
        <v>Graduate</v>
      </c>
      <c r="H778" s="12" t="str">
        <f>kredi_kart_musterileri!G778</f>
        <v>Married</v>
      </c>
      <c r="I778" s="12" t="str">
        <f>kredi_kart_musterileri!H778</f>
        <v>$40K - $60K</v>
      </c>
      <c r="K778" s="15"/>
    </row>
    <row r="779" spans="1:11">
      <c r="A779" s="47">
        <f>kredi_kart_musterileri!A779</f>
        <v>828298908</v>
      </c>
      <c r="B779" s="15" t="str">
        <f>kredi_kart_musterileri!B779</f>
        <v>Existing Customer</v>
      </c>
      <c r="C779" s="9">
        <f>kredi_kart_musterileri!C779</f>
        <v>54</v>
      </c>
      <c r="D779" s="77" t="str">
        <f t="shared" si="12"/>
        <v>46-55</v>
      </c>
      <c r="E779" s="12" t="str">
        <f>kredi_kart_musterileri!D779</f>
        <v>M</v>
      </c>
      <c r="F779" s="9">
        <f>kredi_kart_musterileri!E779</f>
        <v>4</v>
      </c>
      <c r="G779" s="34" t="str">
        <f>kredi_kart_musterileri!F779</f>
        <v>Graduate</v>
      </c>
      <c r="H779" s="12" t="str">
        <f>kredi_kart_musterileri!G779</f>
        <v>Married</v>
      </c>
      <c r="I779" s="12" t="str">
        <f>kredi_kart_musterileri!H779</f>
        <v>$120K +</v>
      </c>
      <c r="K779" s="15"/>
    </row>
    <row r="780" spans="1:11">
      <c r="A780" s="47">
        <f>kredi_kart_musterileri!A780</f>
        <v>788946783</v>
      </c>
      <c r="B780" s="15" t="str">
        <f>kredi_kart_musterileri!B780</f>
        <v>Existing Customer</v>
      </c>
      <c r="C780" s="9">
        <f>kredi_kart_musterileri!C780</f>
        <v>50</v>
      </c>
      <c r="D780" s="77" t="str">
        <f t="shared" si="12"/>
        <v>46-55</v>
      </c>
      <c r="E780" s="12" t="str">
        <f>kredi_kart_musterileri!D780</f>
        <v>M</v>
      </c>
      <c r="F780" s="9">
        <f>kredi_kart_musterileri!E780</f>
        <v>2</v>
      </c>
      <c r="G780" s="34">
        <f>kredi_kart_musterileri!F780</f>
        <v>0</v>
      </c>
      <c r="H780" s="12" t="str">
        <f>kredi_kart_musterileri!G780</f>
        <v>Single</v>
      </c>
      <c r="I780" s="12" t="str">
        <f>kredi_kart_musterileri!H780</f>
        <v>$120K +</v>
      </c>
      <c r="K780" s="15"/>
    </row>
    <row r="781" spans="1:11">
      <c r="A781" s="47">
        <f>kredi_kart_musterileri!A781</f>
        <v>720697908</v>
      </c>
      <c r="B781" s="15" t="str">
        <f>kredi_kart_musterileri!B781</f>
        <v>Existing Customer</v>
      </c>
      <c r="C781" s="9">
        <f>kredi_kart_musterileri!C781</f>
        <v>35</v>
      </c>
      <c r="D781" s="77" t="str">
        <f t="shared" si="12"/>
        <v>25-35</v>
      </c>
      <c r="E781" s="12" t="str">
        <f>kredi_kart_musterileri!D781</f>
        <v>M</v>
      </c>
      <c r="F781" s="9">
        <f>kredi_kart_musterileri!E781</f>
        <v>2</v>
      </c>
      <c r="G781" s="34" t="str">
        <f>kredi_kart_musterileri!F781</f>
        <v>High School</v>
      </c>
      <c r="H781" s="12" t="str">
        <f>kredi_kart_musterileri!G781</f>
        <v>Married</v>
      </c>
      <c r="I781" s="12" t="str">
        <f>kredi_kart_musterileri!H781</f>
        <v>$40K - $60K</v>
      </c>
      <c r="K781" s="15"/>
    </row>
    <row r="782" spans="1:11">
      <c r="A782" s="47">
        <f>kredi_kart_musterileri!A782</f>
        <v>780598383</v>
      </c>
      <c r="B782" s="15" t="str">
        <f>kredi_kart_musterileri!B782</f>
        <v>Existing Customer</v>
      </c>
      <c r="C782" s="9">
        <f>kredi_kart_musterileri!C782</f>
        <v>35</v>
      </c>
      <c r="D782" s="77" t="str">
        <f t="shared" si="12"/>
        <v>25-35</v>
      </c>
      <c r="E782" s="12" t="str">
        <f>kredi_kart_musterileri!D782</f>
        <v>M</v>
      </c>
      <c r="F782" s="9">
        <f>kredi_kart_musterileri!E782</f>
        <v>3</v>
      </c>
      <c r="G782" s="34" t="str">
        <f>kredi_kart_musterileri!F782</f>
        <v>Doctorate</v>
      </c>
      <c r="H782" s="12" t="str">
        <f>kredi_kart_musterileri!G782</f>
        <v>Single</v>
      </c>
      <c r="I782" s="12" t="str">
        <f>kredi_kart_musterileri!H782</f>
        <v>$40K - $60K</v>
      </c>
      <c r="K782" s="15"/>
    </row>
    <row r="783" spans="1:11">
      <c r="A783" s="47">
        <f>kredi_kart_musterileri!A783</f>
        <v>715345833</v>
      </c>
      <c r="B783" s="15" t="str">
        <f>kredi_kart_musterileri!B783</f>
        <v>Existing Customer</v>
      </c>
      <c r="C783" s="9">
        <f>kredi_kart_musterileri!C783</f>
        <v>36</v>
      </c>
      <c r="D783" s="77" t="str">
        <f t="shared" si="12"/>
        <v>36-45</v>
      </c>
      <c r="E783" s="12" t="str">
        <f>kredi_kart_musterileri!D783</f>
        <v>F</v>
      </c>
      <c r="F783" s="9">
        <f>kredi_kart_musterileri!E783</f>
        <v>1</v>
      </c>
      <c r="G783" s="34" t="str">
        <f>kredi_kart_musterileri!F783</f>
        <v>High School</v>
      </c>
      <c r="H783" s="12" t="str">
        <f>kredi_kart_musterileri!G783</f>
        <v>Single</v>
      </c>
      <c r="I783" s="12" t="str">
        <f>kredi_kart_musterileri!H783</f>
        <v>Less than $40K</v>
      </c>
      <c r="K783" s="15"/>
    </row>
    <row r="784" spans="1:11">
      <c r="A784" s="47">
        <f>kredi_kart_musterileri!A784</f>
        <v>710831133</v>
      </c>
      <c r="B784" s="15" t="str">
        <f>kredi_kart_musterileri!B784</f>
        <v>Existing Customer</v>
      </c>
      <c r="C784" s="9">
        <f>kredi_kart_musterileri!C784</f>
        <v>42</v>
      </c>
      <c r="D784" s="77" t="str">
        <f t="shared" si="12"/>
        <v>36-45</v>
      </c>
      <c r="E784" s="12" t="str">
        <f>kredi_kart_musterileri!D784</f>
        <v>M</v>
      </c>
      <c r="F784" s="9">
        <f>kredi_kart_musterileri!E784</f>
        <v>3</v>
      </c>
      <c r="G784" s="34">
        <f>kredi_kart_musterileri!F784</f>
        <v>0</v>
      </c>
      <c r="H784" s="12" t="str">
        <f>kredi_kart_musterileri!G784</f>
        <v>Married</v>
      </c>
      <c r="I784" s="12" t="str">
        <f>kredi_kart_musterileri!H784</f>
        <v>$80K - $120K</v>
      </c>
      <c r="K784" s="15"/>
    </row>
    <row r="785" spans="1:11">
      <c r="A785" s="47">
        <f>kredi_kart_musterileri!A785</f>
        <v>766706358</v>
      </c>
      <c r="B785" s="15" t="str">
        <f>kredi_kart_musterileri!B785</f>
        <v>Existing Customer</v>
      </c>
      <c r="C785" s="9">
        <f>kredi_kart_musterileri!C785</f>
        <v>39</v>
      </c>
      <c r="D785" s="77" t="str">
        <f t="shared" si="12"/>
        <v>36-45</v>
      </c>
      <c r="E785" s="12" t="str">
        <f>kredi_kart_musterileri!D785</f>
        <v>F</v>
      </c>
      <c r="F785" s="9">
        <f>kredi_kart_musterileri!E785</f>
        <v>2</v>
      </c>
      <c r="G785" s="34">
        <f>kredi_kart_musterileri!F785</f>
        <v>0</v>
      </c>
      <c r="H785" s="12" t="str">
        <f>kredi_kart_musterileri!G785</f>
        <v>Married</v>
      </c>
      <c r="I785" s="12" t="str">
        <f>kredi_kart_musterileri!H785</f>
        <v>Less than $40K</v>
      </c>
      <c r="K785" s="15"/>
    </row>
    <row r="786" spans="1:11">
      <c r="A786" s="47">
        <f>kredi_kart_musterileri!A786</f>
        <v>816533733</v>
      </c>
      <c r="B786" s="15" t="str">
        <f>kredi_kart_musterileri!B786</f>
        <v>Existing Customer</v>
      </c>
      <c r="C786" s="9">
        <f>kredi_kart_musterileri!C786</f>
        <v>50</v>
      </c>
      <c r="D786" s="77" t="str">
        <f t="shared" si="12"/>
        <v>46-55</v>
      </c>
      <c r="E786" s="12" t="str">
        <f>kredi_kart_musterileri!D786</f>
        <v>M</v>
      </c>
      <c r="F786" s="9">
        <f>kredi_kart_musterileri!E786</f>
        <v>1</v>
      </c>
      <c r="G786" s="34">
        <f>kredi_kart_musterileri!F786</f>
        <v>0</v>
      </c>
      <c r="H786" s="12" t="str">
        <f>kredi_kart_musterileri!G786</f>
        <v>Married</v>
      </c>
      <c r="I786" s="12" t="str">
        <f>kredi_kart_musterileri!H786</f>
        <v>$80K - $120K</v>
      </c>
      <c r="K786" s="15"/>
    </row>
    <row r="787" spans="1:11">
      <c r="A787" s="47">
        <f>kredi_kart_musterileri!A787</f>
        <v>712373208</v>
      </c>
      <c r="B787" s="15" t="str">
        <f>kredi_kart_musterileri!B787</f>
        <v>Attrited Customer</v>
      </c>
      <c r="C787" s="9">
        <f>kredi_kart_musterileri!C787</f>
        <v>43</v>
      </c>
      <c r="D787" s="77" t="str">
        <f t="shared" si="12"/>
        <v>36-45</v>
      </c>
      <c r="E787" s="12" t="str">
        <f>kredi_kart_musterileri!D787</f>
        <v>M</v>
      </c>
      <c r="F787" s="9">
        <f>kredi_kart_musterileri!E787</f>
        <v>3</v>
      </c>
      <c r="G787" s="34" t="str">
        <f>kredi_kart_musterileri!F787</f>
        <v>Doctorate</v>
      </c>
      <c r="H787" s="12" t="str">
        <f>kredi_kart_musterileri!G787</f>
        <v>Single</v>
      </c>
      <c r="I787" s="12" t="str">
        <f>kredi_kart_musterileri!H787</f>
        <v>$60K - $80K</v>
      </c>
      <c r="K787" s="15"/>
    </row>
    <row r="788" spans="1:11">
      <c r="A788" s="47">
        <f>kredi_kart_musterileri!A788</f>
        <v>721433283</v>
      </c>
      <c r="B788" s="15" t="str">
        <f>kredi_kart_musterileri!B788</f>
        <v>Existing Customer</v>
      </c>
      <c r="C788" s="9">
        <f>kredi_kart_musterileri!C788</f>
        <v>39</v>
      </c>
      <c r="D788" s="77" t="str">
        <f t="shared" si="12"/>
        <v>36-45</v>
      </c>
      <c r="E788" s="12" t="str">
        <f>kredi_kart_musterileri!D788</f>
        <v>F</v>
      </c>
      <c r="F788" s="9">
        <f>kredi_kart_musterileri!E788</f>
        <v>1</v>
      </c>
      <c r="G788" s="34" t="str">
        <f>kredi_kart_musterileri!F788</f>
        <v>High School</v>
      </c>
      <c r="H788" s="12" t="str">
        <f>kredi_kart_musterileri!G788</f>
        <v>Single</v>
      </c>
      <c r="I788" s="12" t="str">
        <f>kredi_kart_musterileri!H788</f>
        <v>$40K - $60K</v>
      </c>
      <c r="K788" s="15"/>
    </row>
    <row r="789" spans="1:11">
      <c r="A789" s="47">
        <f>kredi_kart_musterileri!A789</f>
        <v>720680058</v>
      </c>
      <c r="B789" s="15" t="str">
        <f>kredi_kart_musterileri!B789</f>
        <v>Existing Customer</v>
      </c>
      <c r="C789" s="9">
        <f>kredi_kart_musterileri!C789</f>
        <v>47</v>
      </c>
      <c r="D789" s="77" t="str">
        <f t="shared" si="12"/>
        <v>46-55</v>
      </c>
      <c r="E789" s="12" t="str">
        <f>kredi_kart_musterileri!D789</f>
        <v>M</v>
      </c>
      <c r="F789" s="9">
        <f>kredi_kart_musterileri!E789</f>
        <v>2</v>
      </c>
      <c r="G789" s="34" t="str">
        <f>kredi_kart_musterileri!F789</f>
        <v>Post Graduate</v>
      </c>
      <c r="H789" s="12" t="str">
        <f>kredi_kart_musterileri!G789</f>
        <v>Married</v>
      </c>
      <c r="I789" s="12" t="str">
        <f>kredi_kart_musterileri!H789</f>
        <v>Less than $40K</v>
      </c>
      <c r="K789" s="15"/>
    </row>
    <row r="790" spans="1:11">
      <c r="A790" s="47">
        <f>kredi_kart_musterileri!A790</f>
        <v>716909283</v>
      </c>
      <c r="B790" s="15" t="str">
        <f>kredi_kart_musterileri!B790</f>
        <v>Existing Customer</v>
      </c>
      <c r="C790" s="9">
        <f>kredi_kart_musterileri!C790</f>
        <v>60</v>
      </c>
      <c r="D790" s="77" t="str">
        <f t="shared" si="12"/>
        <v>56+</v>
      </c>
      <c r="E790" s="12" t="str">
        <f>kredi_kart_musterileri!D790</f>
        <v>M</v>
      </c>
      <c r="F790" s="9">
        <f>kredi_kart_musterileri!E790</f>
        <v>1</v>
      </c>
      <c r="G790" s="34" t="str">
        <f>kredi_kart_musterileri!F790</f>
        <v>Post Graduate</v>
      </c>
      <c r="H790" s="12" t="str">
        <f>kredi_kart_musterileri!G790</f>
        <v>Single</v>
      </c>
      <c r="I790" s="12" t="str">
        <f>kredi_kart_musterileri!H790</f>
        <v>$80K - $120K</v>
      </c>
      <c r="K790" s="15"/>
    </row>
    <row r="791" spans="1:11">
      <c r="A791" s="47">
        <f>kredi_kart_musterileri!A791</f>
        <v>754654383</v>
      </c>
      <c r="B791" s="15" t="str">
        <f>kredi_kart_musterileri!B791</f>
        <v>Existing Customer</v>
      </c>
      <c r="C791" s="9">
        <f>kredi_kart_musterileri!C791</f>
        <v>30</v>
      </c>
      <c r="D791" s="77" t="str">
        <f t="shared" si="12"/>
        <v>25-35</v>
      </c>
      <c r="E791" s="12" t="str">
        <f>kredi_kart_musterileri!D791</f>
        <v>M</v>
      </c>
      <c r="F791" s="9">
        <f>kredi_kart_musterileri!E791</f>
        <v>2</v>
      </c>
      <c r="G791" s="34" t="str">
        <f>kredi_kart_musterileri!F791</f>
        <v>High School</v>
      </c>
      <c r="H791" s="12" t="str">
        <f>kredi_kart_musterileri!G791</f>
        <v>Married</v>
      </c>
      <c r="I791" s="12" t="str">
        <f>kredi_kart_musterileri!H791</f>
        <v>Less than $40K</v>
      </c>
      <c r="K791" s="15"/>
    </row>
    <row r="792" spans="1:11">
      <c r="A792" s="47">
        <f>kredi_kart_musterileri!A792</f>
        <v>719226333</v>
      </c>
      <c r="B792" s="15" t="str">
        <f>kredi_kart_musterileri!B792</f>
        <v>Existing Customer</v>
      </c>
      <c r="C792" s="9">
        <f>kredi_kart_musterileri!C792</f>
        <v>44</v>
      </c>
      <c r="D792" s="77" t="str">
        <f t="shared" si="12"/>
        <v>36-45</v>
      </c>
      <c r="E792" s="12" t="str">
        <f>kredi_kart_musterileri!D792</f>
        <v>M</v>
      </c>
      <c r="F792" s="9">
        <f>kredi_kart_musterileri!E792</f>
        <v>4</v>
      </c>
      <c r="G792" s="34">
        <f>kredi_kart_musterileri!F792</f>
        <v>0</v>
      </c>
      <c r="H792" s="12" t="str">
        <f>kredi_kart_musterileri!G792</f>
        <v>Single</v>
      </c>
      <c r="I792" s="12" t="str">
        <f>kredi_kart_musterileri!H792</f>
        <v>$60K - $80K</v>
      </c>
      <c r="K792" s="15"/>
    </row>
    <row r="793" spans="1:11">
      <c r="A793" s="47">
        <f>kredi_kart_musterileri!A793</f>
        <v>779759058</v>
      </c>
      <c r="B793" s="15" t="str">
        <f>kredi_kart_musterileri!B793</f>
        <v>Existing Customer</v>
      </c>
      <c r="C793" s="9">
        <f>kredi_kart_musterileri!C793</f>
        <v>52</v>
      </c>
      <c r="D793" s="77" t="str">
        <f t="shared" si="12"/>
        <v>46-55</v>
      </c>
      <c r="E793" s="12" t="str">
        <f>kredi_kart_musterileri!D793</f>
        <v>M</v>
      </c>
      <c r="F793" s="9">
        <f>kredi_kart_musterileri!E793</f>
        <v>0</v>
      </c>
      <c r="G793" s="34" t="str">
        <f>kredi_kart_musterileri!F793</f>
        <v>Graduate</v>
      </c>
      <c r="H793" s="12" t="str">
        <f>kredi_kart_musterileri!G793</f>
        <v>Single</v>
      </c>
      <c r="I793" s="12" t="str">
        <f>kredi_kart_musterileri!H793</f>
        <v>$120K +</v>
      </c>
      <c r="K793" s="15"/>
    </row>
    <row r="794" spans="1:11">
      <c r="A794" s="47">
        <f>kredi_kart_musterileri!A794</f>
        <v>718206783</v>
      </c>
      <c r="B794" s="15" t="str">
        <f>kredi_kart_musterileri!B794</f>
        <v>Existing Customer</v>
      </c>
      <c r="C794" s="9">
        <f>kredi_kart_musterileri!C794</f>
        <v>45</v>
      </c>
      <c r="D794" s="77" t="str">
        <f t="shared" si="12"/>
        <v>36-45</v>
      </c>
      <c r="E794" s="12" t="str">
        <f>kredi_kart_musterileri!D794</f>
        <v>F</v>
      </c>
      <c r="F794" s="9">
        <f>kredi_kart_musterileri!E794</f>
        <v>4</v>
      </c>
      <c r="G794" s="34">
        <f>kredi_kart_musterileri!F794</f>
        <v>0</v>
      </c>
      <c r="H794" s="12" t="str">
        <f>kredi_kart_musterileri!G794</f>
        <v>Single</v>
      </c>
      <c r="I794" s="12" t="str">
        <f>kredi_kart_musterileri!H794</f>
        <v>Less than $40K</v>
      </c>
      <c r="K794" s="15"/>
    </row>
    <row r="795" spans="1:11">
      <c r="A795" s="47">
        <f>kredi_kart_musterileri!A795</f>
        <v>715783758</v>
      </c>
      <c r="B795" s="15" t="str">
        <f>kredi_kart_musterileri!B795</f>
        <v>Existing Customer</v>
      </c>
      <c r="C795" s="9">
        <f>kredi_kart_musterileri!C795</f>
        <v>40</v>
      </c>
      <c r="D795" s="77" t="str">
        <f t="shared" si="12"/>
        <v>36-45</v>
      </c>
      <c r="E795" s="12" t="str">
        <f>kredi_kart_musterileri!D795</f>
        <v>M</v>
      </c>
      <c r="F795" s="9">
        <f>kredi_kart_musterileri!E795</f>
        <v>4</v>
      </c>
      <c r="G795" s="34" t="str">
        <f>kredi_kart_musterileri!F795</f>
        <v>Graduate</v>
      </c>
      <c r="H795" s="12" t="str">
        <f>kredi_kart_musterileri!G795</f>
        <v>Divorced</v>
      </c>
      <c r="I795" s="12" t="str">
        <f>kredi_kart_musterileri!H795</f>
        <v>$120K +</v>
      </c>
      <c r="K795" s="15"/>
    </row>
    <row r="796" spans="1:11">
      <c r="A796" s="47">
        <f>kredi_kart_musterileri!A796</f>
        <v>771190083</v>
      </c>
      <c r="B796" s="15" t="str">
        <f>kredi_kart_musterileri!B796</f>
        <v>Existing Customer</v>
      </c>
      <c r="C796" s="9">
        <f>kredi_kart_musterileri!C796</f>
        <v>36</v>
      </c>
      <c r="D796" s="77" t="str">
        <f t="shared" si="12"/>
        <v>36-45</v>
      </c>
      <c r="E796" s="12" t="str">
        <f>kredi_kart_musterileri!D796</f>
        <v>F</v>
      </c>
      <c r="F796" s="9">
        <f>kredi_kart_musterileri!E796</f>
        <v>3</v>
      </c>
      <c r="G796" s="34" t="str">
        <f>kredi_kart_musterileri!F796</f>
        <v>Post Graduate</v>
      </c>
      <c r="H796" s="12" t="str">
        <f>kredi_kart_musterileri!G796</f>
        <v>Single</v>
      </c>
      <c r="I796" s="12" t="str">
        <f>kredi_kart_musterileri!H796</f>
        <v>Less than $40K</v>
      </c>
      <c r="K796" s="15"/>
    </row>
    <row r="797" spans="1:11">
      <c r="A797" s="47">
        <f>kredi_kart_musterileri!A797</f>
        <v>713135883</v>
      </c>
      <c r="B797" s="15" t="str">
        <f>kredi_kart_musterileri!B797</f>
        <v>Existing Customer</v>
      </c>
      <c r="C797" s="9">
        <f>kredi_kart_musterileri!C797</f>
        <v>65</v>
      </c>
      <c r="D797" s="77" t="str">
        <f t="shared" si="12"/>
        <v>56+</v>
      </c>
      <c r="E797" s="12" t="str">
        <f>kredi_kart_musterileri!D797</f>
        <v>F</v>
      </c>
      <c r="F797" s="9">
        <f>kredi_kart_musterileri!E797</f>
        <v>0</v>
      </c>
      <c r="G797" s="34" t="str">
        <f>kredi_kart_musterileri!F797</f>
        <v>High School</v>
      </c>
      <c r="H797" s="12" t="str">
        <f>kredi_kart_musterileri!G797</f>
        <v>Married</v>
      </c>
      <c r="I797" s="12">
        <f>kredi_kart_musterileri!H797</f>
        <v>0</v>
      </c>
      <c r="K797" s="15"/>
    </row>
    <row r="798" spans="1:11">
      <c r="A798" s="47">
        <f>kredi_kart_musterileri!A798</f>
        <v>778799583</v>
      </c>
      <c r="B798" s="15" t="str">
        <f>kredi_kart_musterileri!B798</f>
        <v>Existing Customer</v>
      </c>
      <c r="C798" s="9">
        <f>kredi_kart_musterileri!C798</f>
        <v>35</v>
      </c>
      <c r="D798" s="77" t="str">
        <f t="shared" si="12"/>
        <v>25-35</v>
      </c>
      <c r="E798" s="12" t="str">
        <f>kredi_kart_musterileri!D798</f>
        <v>F</v>
      </c>
      <c r="F798" s="9">
        <f>kredi_kart_musterileri!E798</f>
        <v>0</v>
      </c>
      <c r="G798" s="34">
        <f>kredi_kart_musterileri!F798</f>
        <v>0</v>
      </c>
      <c r="H798" s="12" t="str">
        <f>kredi_kart_musterileri!G798</f>
        <v>Married</v>
      </c>
      <c r="I798" s="12" t="str">
        <f>kredi_kart_musterileri!H798</f>
        <v>Less than $40K</v>
      </c>
      <c r="K798" s="15"/>
    </row>
    <row r="799" spans="1:11">
      <c r="A799" s="47">
        <f>kredi_kart_musterileri!A799</f>
        <v>808796208</v>
      </c>
      <c r="B799" s="15" t="str">
        <f>kredi_kart_musterileri!B799</f>
        <v>Existing Customer</v>
      </c>
      <c r="C799" s="9">
        <f>kredi_kart_musterileri!C799</f>
        <v>54</v>
      </c>
      <c r="D799" s="77" t="str">
        <f t="shared" si="12"/>
        <v>46-55</v>
      </c>
      <c r="E799" s="12" t="str">
        <f>kredi_kart_musterileri!D799</f>
        <v>F</v>
      </c>
      <c r="F799" s="9">
        <f>kredi_kart_musterileri!E799</f>
        <v>2</v>
      </c>
      <c r="G799" s="34">
        <f>kredi_kart_musterileri!F799</f>
        <v>0</v>
      </c>
      <c r="H799" s="12" t="str">
        <f>kredi_kart_musterileri!G799</f>
        <v>Divorced</v>
      </c>
      <c r="I799" s="12" t="str">
        <f>kredi_kart_musterileri!H799</f>
        <v>$40K - $60K</v>
      </c>
      <c r="K799" s="15"/>
    </row>
    <row r="800" spans="1:11">
      <c r="A800" s="47">
        <f>kredi_kart_musterileri!A800</f>
        <v>708313608</v>
      </c>
      <c r="B800" s="15" t="str">
        <f>kredi_kart_musterileri!B800</f>
        <v>Existing Customer</v>
      </c>
      <c r="C800" s="9">
        <f>kredi_kart_musterileri!C800</f>
        <v>53</v>
      </c>
      <c r="D800" s="77" t="str">
        <f t="shared" si="12"/>
        <v>46-55</v>
      </c>
      <c r="E800" s="12" t="str">
        <f>kredi_kart_musterileri!D800</f>
        <v>M</v>
      </c>
      <c r="F800" s="9">
        <f>kredi_kart_musterileri!E800</f>
        <v>3</v>
      </c>
      <c r="G800" s="34">
        <f>kredi_kart_musterileri!F800</f>
        <v>0</v>
      </c>
      <c r="H800" s="12" t="str">
        <f>kredi_kart_musterileri!G800</f>
        <v>Married</v>
      </c>
      <c r="I800" s="12" t="str">
        <f>kredi_kart_musterileri!H800</f>
        <v>$80K - $120K</v>
      </c>
      <c r="K800" s="15"/>
    </row>
    <row r="801" spans="1:11">
      <c r="A801" s="47">
        <f>kredi_kart_musterileri!A801</f>
        <v>779330208</v>
      </c>
      <c r="B801" s="15" t="str">
        <f>kredi_kart_musterileri!B801</f>
        <v>Existing Customer</v>
      </c>
      <c r="C801" s="9">
        <f>kredi_kart_musterileri!C801</f>
        <v>62</v>
      </c>
      <c r="D801" s="77" t="str">
        <f t="shared" si="12"/>
        <v>56+</v>
      </c>
      <c r="E801" s="12" t="str">
        <f>kredi_kart_musterileri!D801</f>
        <v>F</v>
      </c>
      <c r="F801" s="9">
        <f>kredi_kart_musterileri!E801</f>
        <v>1</v>
      </c>
      <c r="G801" s="34" t="str">
        <f>kredi_kart_musterileri!F801</f>
        <v>College</v>
      </c>
      <c r="H801" s="12" t="str">
        <f>kredi_kart_musterileri!G801</f>
        <v>Married</v>
      </c>
      <c r="I801" s="12" t="str">
        <f>kredi_kart_musterileri!H801</f>
        <v>Less than $40K</v>
      </c>
      <c r="K801" s="15"/>
    </row>
    <row r="802" spans="1:11">
      <c r="A802" s="47">
        <f>kredi_kart_musterileri!A802</f>
        <v>794498733</v>
      </c>
      <c r="B802" s="15" t="str">
        <f>kredi_kart_musterileri!B802</f>
        <v>Existing Customer</v>
      </c>
      <c r="C802" s="9">
        <f>kredi_kart_musterileri!C802</f>
        <v>40</v>
      </c>
      <c r="D802" s="77" t="str">
        <f t="shared" si="12"/>
        <v>36-45</v>
      </c>
      <c r="E802" s="12" t="str">
        <f>kredi_kart_musterileri!D802</f>
        <v>M</v>
      </c>
      <c r="F802" s="9">
        <f>kredi_kart_musterileri!E802</f>
        <v>2</v>
      </c>
      <c r="G802" s="34">
        <f>kredi_kart_musterileri!F802</f>
        <v>0</v>
      </c>
      <c r="H802" s="12" t="str">
        <f>kredi_kart_musterileri!G802</f>
        <v>Single</v>
      </c>
      <c r="I802" s="12" t="str">
        <f>kredi_kart_musterileri!H802</f>
        <v>$120K +</v>
      </c>
      <c r="K802" s="15"/>
    </row>
    <row r="803" spans="1:11">
      <c r="A803" s="47">
        <f>kredi_kart_musterileri!A803</f>
        <v>807964908</v>
      </c>
      <c r="B803" s="15" t="str">
        <f>kredi_kart_musterileri!B803</f>
        <v>Existing Customer</v>
      </c>
      <c r="C803" s="9">
        <f>kredi_kart_musterileri!C803</f>
        <v>41</v>
      </c>
      <c r="D803" s="77" t="str">
        <f t="shared" si="12"/>
        <v>36-45</v>
      </c>
      <c r="E803" s="12" t="str">
        <f>kredi_kart_musterileri!D803</f>
        <v>M</v>
      </c>
      <c r="F803" s="9">
        <f>kredi_kart_musterileri!E803</f>
        <v>4</v>
      </c>
      <c r="G803" s="34" t="str">
        <f>kredi_kart_musterileri!F803</f>
        <v>High School</v>
      </c>
      <c r="H803" s="12" t="str">
        <f>kredi_kart_musterileri!G803</f>
        <v>Married</v>
      </c>
      <c r="I803" s="12" t="str">
        <f>kredi_kart_musterileri!H803</f>
        <v>$60K - $80K</v>
      </c>
      <c r="K803" s="15"/>
    </row>
    <row r="804" spans="1:11">
      <c r="A804" s="47">
        <f>kredi_kart_musterileri!A804</f>
        <v>823845783</v>
      </c>
      <c r="B804" s="15" t="str">
        <f>kredi_kart_musterileri!B804</f>
        <v>Existing Customer</v>
      </c>
      <c r="C804" s="9">
        <f>kredi_kart_musterileri!C804</f>
        <v>53</v>
      </c>
      <c r="D804" s="77" t="str">
        <f t="shared" si="12"/>
        <v>46-55</v>
      </c>
      <c r="E804" s="12" t="str">
        <f>kredi_kart_musterileri!D804</f>
        <v>M</v>
      </c>
      <c r="F804" s="9">
        <f>kredi_kart_musterileri!E804</f>
        <v>2</v>
      </c>
      <c r="G804" s="34">
        <f>kredi_kart_musterileri!F804</f>
        <v>0</v>
      </c>
      <c r="H804" s="12" t="str">
        <f>kredi_kart_musterileri!G804</f>
        <v>Married</v>
      </c>
      <c r="I804" s="12" t="str">
        <f>kredi_kart_musterileri!H804</f>
        <v>$120K +</v>
      </c>
      <c r="K804" s="15"/>
    </row>
    <row r="805" spans="1:11">
      <c r="A805" s="47">
        <f>kredi_kart_musterileri!A805</f>
        <v>711748983</v>
      </c>
      <c r="B805" s="15" t="str">
        <f>kredi_kart_musterileri!B805</f>
        <v>Existing Customer</v>
      </c>
      <c r="C805" s="9">
        <f>kredi_kart_musterileri!C805</f>
        <v>30</v>
      </c>
      <c r="D805" s="77" t="str">
        <f t="shared" si="12"/>
        <v>25-35</v>
      </c>
      <c r="E805" s="12" t="str">
        <f>kredi_kart_musterileri!D805</f>
        <v>M</v>
      </c>
      <c r="F805" s="9">
        <f>kredi_kart_musterileri!E805</f>
        <v>1</v>
      </c>
      <c r="G805" s="34" t="str">
        <f>kredi_kart_musterileri!F805</f>
        <v>High School</v>
      </c>
      <c r="H805" s="12" t="str">
        <f>kredi_kart_musterileri!G805</f>
        <v>Married</v>
      </c>
      <c r="I805" s="12" t="str">
        <f>kredi_kart_musterileri!H805</f>
        <v>$60K - $80K</v>
      </c>
      <c r="K805" s="15"/>
    </row>
    <row r="806" spans="1:11">
      <c r="A806" s="47">
        <f>kredi_kart_musterileri!A806</f>
        <v>718064283</v>
      </c>
      <c r="B806" s="15" t="str">
        <f>kredi_kart_musterileri!B806</f>
        <v>Existing Customer</v>
      </c>
      <c r="C806" s="9">
        <f>kredi_kart_musterileri!C806</f>
        <v>46</v>
      </c>
      <c r="D806" s="77" t="str">
        <f t="shared" si="12"/>
        <v>46-55</v>
      </c>
      <c r="E806" s="12" t="str">
        <f>kredi_kart_musterileri!D806</f>
        <v>M</v>
      </c>
      <c r="F806" s="9">
        <f>kredi_kart_musterileri!E806</f>
        <v>3</v>
      </c>
      <c r="G806" s="34" t="str">
        <f>kredi_kart_musterileri!F806</f>
        <v>Uneducated</v>
      </c>
      <c r="H806" s="12" t="str">
        <f>kredi_kart_musterileri!G806</f>
        <v>Divorced</v>
      </c>
      <c r="I806" s="12" t="str">
        <f>kredi_kart_musterileri!H806</f>
        <v>$60K - $80K</v>
      </c>
      <c r="K806" s="15"/>
    </row>
    <row r="807" spans="1:11">
      <c r="A807" s="47">
        <f>kredi_kart_musterileri!A807</f>
        <v>710492733</v>
      </c>
      <c r="B807" s="15" t="str">
        <f>kredi_kart_musterileri!B807</f>
        <v>Existing Customer</v>
      </c>
      <c r="C807" s="9">
        <f>kredi_kart_musterileri!C807</f>
        <v>3</v>
      </c>
      <c r="D807" s="77" t="str">
        <f t="shared" si="12"/>
        <v>25-35</v>
      </c>
      <c r="E807" s="12" t="str">
        <f>kredi_kart_musterileri!D807</f>
        <v>M</v>
      </c>
      <c r="F807" s="9">
        <f>kredi_kart_musterileri!E807</f>
        <v>0</v>
      </c>
      <c r="G807" s="34" t="str">
        <f>kredi_kart_musterileri!F807</f>
        <v>Post Graduate</v>
      </c>
      <c r="H807" s="12" t="str">
        <f>kredi_kart_musterileri!G807</f>
        <v>Single</v>
      </c>
      <c r="I807" s="12" t="str">
        <f>kredi_kart_musterileri!H807</f>
        <v>$40K - $60K</v>
      </c>
      <c r="K807" s="15"/>
    </row>
    <row r="808" spans="1:11">
      <c r="A808" s="47">
        <f>kredi_kart_musterileri!A808</f>
        <v>779016408</v>
      </c>
      <c r="B808" s="15" t="str">
        <f>kredi_kart_musterileri!B808</f>
        <v>Existing Customer</v>
      </c>
      <c r="C808" s="9">
        <f>kredi_kart_musterileri!C808</f>
        <v>37</v>
      </c>
      <c r="D808" s="77" t="str">
        <f t="shared" si="12"/>
        <v>36-45</v>
      </c>
      <c r="E808" s="12" t="str">
        <f>kredi_kart_musterileri!D808</f>
        <v>F</v>
      </c>
      <c r="F808" s="9">
        <f>kredi_kart_musterileri!E808</f>
        <v>3</v>
      </c>
      <c r="G808" s="34" t="str">
        <f>kredi_kart_musterileri!F808</f>
        <v>Uneducated</v>
      </c>
      <c r="H808" s="12" t="str">
        <f>kredi_kart_musterileri!G808</f>
        <v>Married</v>
      </c>
      <c r="I808" s="12" t="str">
        <f>kredi_kart_musterileri!H808</f>
        <v>Less than $40K</v>
      </c>
      <c r="K808" s="15"/>
    </row>
    <row r="809" spans="1:11">
      <c r="A809" s="47">
        <f>kredi_kart_musterileri!A809</f>
        <v>717787533</v>
      </c>
      <c r="B809" s="15" t="str">
        <f>kredi_kart_musterileri!B809</f>
        <v>Existing Customer</v>
      </c>
      <c r="C809" s="9">
        <f>kredi_kart_musterileri!C809</f>
        <v>51</v>
      </c>
      <c r="D809" s="77" t="str">
        <f t="shared" si="12"/>
        <v>46-55</v>
      </c>
      <c r="E809" s="12" t="str">
        <f>kredi_kart_musterileri!D809</f>
        <v>F</v>
      </c>
      <c r="F809" s="9">
        <f>kredi_kart_musterileri!E809</f>
        <v>1</v>
      </c>
      <c r="G809" s="34" t="str">
        <f>kredi_kart_musterileri!F809</f>
        <v>High School</v>
      </c>
      <c r="H809" s="12" t="str">
        <f>kredi_kart_musterileri!G809</f>
        <v>Married</v>
      </c>
      <c r="I809" s="12" t="str">
        <f>kredi_kart_musterileri!H809</f>
        <v>Less than $40K</v>
      </c>
      <c r="K809" s="15"/>
    </row>
    <row r="810" spans="1:11">
      <c r="A810" s="47">
        <f>kredi_kart_musterileri!A810</f>
        <v>714851058</v>
      </c>
      <c r="B810" s="15" t="str">
        <f>kredi_kart_musterileri!B810</f>
        <v>Existing Customer</v>
      </c>
      <c r="C810" s="9">
        <f>kredi_kart_musterileri!C810</f>
        <v>31</v>
      </c>
      <c r="D810" s="77" t="str">
        <f t="shared" si="12"/>
        <v>25-35</v>
      </c>
      <c r="E810" s="12" t="str">
        <f>kredi_kart_musterileri!D810</f>
        <v>M</v>
      </c>
      <c r="F810" s="9">
        <f>kredi_kart_musterileri!E810</f>
        <v>0</v>
      </c>
      <c r="G810" s="34" t="str">
        <f>kredi_kart_musterileri!F810</f>
        <v>Graduate</v>
      </c>
      <c r="H810" s="12" t="str">
        <f>kredi_kart_musterileri!G810</f>
        <v>Married</v>
      </c>
      <c r="I810" s="12" t="str">
        <f>kredi_kart_musterileri!H810</f>
        <v>$40K - $60K</v>
      </c>
      <c r="K810" s="15"/>
    </row>
    <row r="811" spans="1:11">
      <c r="A811" s="47">
        <f>kredi_kart_musterileri!A811</f>
        <v>823535133</v>
      </c>
      <c r="B811" s="15" t="str">
        <f>kredi_kart_musterileri!B811</f>
        <v>Existing Customer</v>
      </c>
      <c r="C811" s="9">
        <f>kredi_kart_musterileri!C811</f>
        <v>45</v>
      </c>
      <c r="D811" s="77" t="str">
        <f t="shared" si="12"/>
        <v>36-45</v>
      </c>
      <c r="E811" s="12" t="str">
        <f>kredi_kart_musterileri!D811</f>
        <v>M</v>
      </c>
      <c r="F811" s="9">
        <f>kredi_kart_musterileri!E811</f>
        <v>2</v>
      </c>
      <c r="G811" s="34" t="str">
        <f>kredi_kart_musterileri!F811</f>
        <v>Uneducated</v>
      </c>
      <c r="H811" s="12" t="str">
        <f>kredi_kart_musterileri!G811</f>
        <v>Unknown</v>
      </c>
      <c r="I811" s="12" t="str">
        <f>kredi_kart_musterileri!H811</f>
        <v>$80K - $120K</v>
      </c>
      <c r="K811" s="15"/>
    </row>
    <row r="812" spans="1:11">
      <c r="A812" s="47">
        <f>kredi_kart_musterileri!A812</f>
        <v>708455883</v>
      </c>
      <c r="B812" s="15" t="str">
        <f>kredi_kart_musterileri!B812</f>
        <v>Attrited Customer</v>
      </c>
      <c r="C812" s="9">
        <f>kredi_kart_musterileri!C812</f>
        <v>57</v>
      </c>
      <c r="D812" s="77" t="str">
        <f t="shared" si="12"/>
        <v>56+</v>
      </c>
      <c r="E812" s="12" t="str">
        <f>kredi_kart_musterileri!D812</f>
        <v>M</v>
      </c>
      <c r="F812" s="9">
        <f>kredi_kart_musterileri!E812</f>
        <v>1</v>
      </c>
      <c r="G812" s="34" t="str">
        <f>kredi_kart_musterileri!F812</f>
        <v>Graduate</v>
      </c>
      <c r="H812" s="12" t="str">
        <f>kredi_kart_musterileri!G812</f>
        <v>Single</v>
      </c>
      <c r="I812" s="12" t="str">
        <f>kredi_kart_musterileri!H812</f>
        <v>$80K - $120K</v>
      </c>
      <c r="K812" s="15"/>
    </row>
    <row r="813" spans="1:11">
      <c r="A813" s="47">
        <f>kredi_kart_musterileri!A813</f>
        <v>780095808</v>
      </c>
      <c r="B813" s="15" t="str">
        <f>kredi_kart_musterileri!B813</f>
        <v>Existing Customer</v>
      </c>
      <c r="C813" s="9">
        <f>kredi_kart_musterileri!C813</f>
        <v>43</v>
      </c>
      <c r="D813" s="77" t="str">
        <f t="shared" si="12"/>
        <v>36-45</v>
      </c>
      <c r="E813" s="12" t="str">
        <f>kredi_kart_musterileri!D813</f>
        <v>M</v>
      </c>
      <c r="F813" s="9">
        <f>kredi_kart_musterileri!E813</f>
        <v>3</v>
      </c>
      <c r="G813" s="34">
        <f>kredi_kart_musterileri!F813</f>
        <v>0</v>
      </c>
      <c r="H813" s="12" t="str">
        <f>kredi_kart_musterileri!G813</f>
        <v>Divorced</v>
      </c>
      <c r="I813" s="12" t="str">
        <f>kredi_kart_musterileri!H813</f>
        <v>$60K - $80K</v>
      </c>
      <c r="K813" s="15"/>
    </row>
    <row r="814" spans="1:11">
      <c r="A814" s="47">
        <f>kredi_kart_musterileri!A814</f>
        <v>709207458</v>
      </c>
      <c r="B814" s="15" t="str">
        <f>kredi_kart_musterileri!B814</f>
        <v>Existing Customer</v>
      </c>
      <c r="C814" s="9">
        <f>kredi_kart_musterileri!C814</f>
        <v>44</v>
      </c>
      <c r="D814" s="77" t="str">
        <f t="shared" si="12"/>
        <v>36-45</v>
      </c>
      <c r="E814" s="12" t="str">
        <f>kredi_kart_musterileri!D814</f>
        <v>M</v>
      </c>
      <c r="F814" s="9">
        <f>kredi_kart_musterileri!E814</f>
        <v>3</v>
      </c>
      <c r="G814" s="34" t="str">
        <f>kredi_kart_musterileri!F814</f>
        <v>Graduate</v>
      </c>
      <c r="H814" s="12" t="str">
        <f>kredi_kart_musterileri!G814</f>
        <v>Married</v>
      </c>
      <c r="I814" s="12" t="str">
        <f>kredi_kart_musterileri!H814</f>
        <v>$40K - $60K</v>
      </c>
      <c r="K814" s="15"/>
    </row>
    <row r="815" spans="1:11">
      <c r="A815" s="47">
        <f>kredi_kart_musterileri!A815</f>
        <v>763895958</v>
      </c>
      <c r="B815" s="15" t="str">
        <f>kredi_kart_musterileri!B815</f>
        <v>Attrited Customer</v>
      </c>
      <c r="C815" s="9">
        <f>kredi_kart_musterileri!C815</f>
        <v>53</v>
      </c>
      <c r="D815" s="77" t="str">
        <f t="shared" si="12"/>
        <v>46-55</v>
      </c>
      <c r="E815" s="12" t="str">
        <f>kredi_kart_musterileri!D815</f>
        <v>M</v>
      </c>
      <c r="F815" s="9">
        <f>kredi_kart_musterileri!E815</f>
        <v>2</v>
      </c>
      <c r="G815" s="34" t="str">
        <f>kredi_kart_musterileri!F815</f>
        <v>High School</v>
      </c>
      <c r="H815" s="12" t="str">
        <f>kredi_kart_musterileri!G815</f>
        <v>Married</v>
      </c>
      <c r="I815" s="12" t="str">
        <f>kredi_kart_musterileri!H815</f>
        <v>$120K +</v>
      </c>
      <c r="K815" s="15"/>
    </row>
    <row r="816" spans="1:11">
      <c r="A816" s="47">
        <f>kredi_kart_musterileri!A816</f>
        <v>715942683</v>
      </c>
      <c r="B816" s="15" t="str">
        <f>kredi_kart_musterileri!B816</f>
        <v>Existing Customer</v>
      </c>
      <c r="C816" s="9">
        <f>kredi_kart_musterileri!C816</f>
        <v>32</v>
      </c>
      <c r="D816" s="77" t="str">
        <f t="shared" si="12"/>
        <v>25-35</v>
      </c>
      <c r="E816" s="12" t="str">
        <f>kredi_kart_musterileri!D816</f>
        <v>F</v>
      </c>
      <c r="F816" s="9">
        <f>kredi_kart_musterileri!E816</f>
        <v>3</v>
      </c>
      <c r="G816" s="34" t="str">
        <f>kredi_kart_musterileri!F816</f>
        <v>Graduate</v>
      </c>
      <c r="H816" s="12" t="str">
        <f>kredi_kart_musterileri!G816</f>
        <v>Single</v>
      </c>
      <c r="I816" s="12" t="str">
        <f>kredi_kart_musterileri!H816</f>
        <v>Less than $40K</v>
      </c>
      <c r="K816" s="15"/>
    </row>
    <row r="817" spans="1:11">
      <c r="A817" s="47">
        <f>kredi_kart_musterileri!A817</f>
        <v>721301733</v>
      </c>
      <c r="B817" s="15" t="str">
        <f>kredi_kart_musterileri!B817</f>
        <v>Existing Customer</v>
      </c>
      <c r="C817" s="9">
        <f>kredi_kart_musterileri!C817</f>
        <v>53</v>
      </c>
      <c r="D817" s="77" t="str">
        <f t="shared" si="12"/>
        <v>46-55</v>
      </c>
      <c r="E817" s="12" t="str">
        <f>kredi_kart_musterileri!D817</f>
        <v>M</v>
      </c>
      <c r="F817" s="9">
        <f>kredi_kart_musterileri!E817</f>
        <v>1</v>
      </c>
      <c r="G817" s="34" t="str">
        <f>kredi_kart_musterileri!F817</f>
        <v>Graduate</v>
      </c>
      <c r="H817" s="12" t="str">
        <f>kredi_kart_musterileri!G817</f>
        <v>Married</v>
      </c>
      <c r="I817" s="12" t="str">
        <f>kredi_kart_musterileri!H817</f>
        <v>$80K - $120K</v>
      </c>
      <c r="K817" s="15"/>
    </row>
    <row r="818" spans="1:11">
      <c r="A818" s="47">
        <f>kredi_kart_musterileri!A818</f>
        <v>711927108</v>
      </c>
      <c r="B818" s="15" t="str">
        <f>kredi_kart_musterileri!B818</f>
        <v>Attrited Customer</v>
      </c>
      <c r="C818" s="9">
        <f>kredi_kart_musterileri!C818</f>
        <v>54</v>
      </c>
      <c r="D818" s="77" t="str">
        <f t="shared" si="12"/>
        <v>46-55</v>
      </c>
      <c r="E818" s="12" t="str">
        <f>kredi_kart_musterileri!D818</f>
        <v>M</v>
      </c>
      <c r="F818" s="9">
        <f>kredi_kart_musterileri!E818</f>
        <v>3</v>
      </c>
      <c r="G818" s="34" t="str">
        <f>kredi_kart_musterileri!F818</f>
        <v>High School</v>
      </c>
      <c r="H818" s="12" t="str">
        <f>kredi_kart_musterileri!G818</f>
        <v>Married</v>
      </c>
      <c r="I818" s="12" t="str">
        <f>kredi_kart_musterileri!H818</f>
        <v>$80K - $120K</v>
      </c>
      <c r="K818" s="15"/>
    </row>
    <row r="819" spans="1:11">
      <c r="A819" s="47">
        <f>kredi_kart_musterileri!A819</f>
        <v>718083483</v>
      </c>
      <c r="B819" s="15" t="str">
        <f>kredi_kart_musterileri!B819</f>
        <v>Existing Customer</v>
      </c>
      <c r="C819" s="9">
        <f>kredi_kart_musterileri!C819</f>
        <v>42</v>
      </c>
      <c r="D819" s="77" t="str">
        <f t="shared" si="12"/>
        <v>36-45</v>
      </c>
      <c r="E819" s="12" t="str">
        <f>kredi_kart_musterileri!D819</f>
        <v>M</v>
      </c>
      <c r="F819" s="9">
        <f>kredi_kart_musterileri!E819</f>
        <v>3</v>
      </c>
      <c r="G819" s="34" t="str">
        <f>kredi_kart_musterileri!F819</f>
        <v>Uneducated</v>
      </c>
      <c r="H819" s="12" t="str">
        <f>kredi_kart_musterileri!G819</f>
        <v>Unknown</v>
      </c>
      <c r="I819" s="12" t="str">
        <f>kredi_kart_musterileri!H819</f>
        <v>Less than $40K</v>
      </c>
      <c r="K819" s="15"/>
    </row>
    <row r="820" spans="1:11">
      <c r="A820" s="47">
        <f>kredi_kart_musterileri!A820</f>
        <v>717548358</v>
      </c>
      <c r="B820" s="15" t="str">
        <f>kredi_kart_musterileri!B820</f>
        <v>Existing Customer</v>
      </c>
      <c r="C820" s="9">
        <f>kredi_kart_musterileri!C820</f>
        <v>38</v>
      </c>
      <c r="D820" s="77" t="str">
        <f t="shared" si="12"/>
        <v>36-45</v>
      </c>
      <c r="E820" s="12" t="str">
        <f>kredi_kart_musterileri!D820</f>
        <v>F</v>
      </c>
      <c r="F820" s="9">
        <f>kredi_kart_musterileri!E820</f>
        <v>1</v>
      </c>
      <c r="G820" s="34" t="str">
        <f>kredi_kart_musterileri!F820</f>
        <v>College</v>
      </c>
      <c r="H820" s="12" t="str">
        <f>kredi_kart_musterileri!G820</f>
        <v>Married</v>
      </c>
      <c r="I820" s="12" t="str">
        <f>kredi_kart_musterileri!H820</f>
        <v>Less than $40K</v>
      </c>
      <c r="K820" s="15"/>
    </row>
    <row r="821" spans="1:11">
      <c r="A821" s="47">
        <f>kredi_kart_musterileri!A821</f>
        <v>816829608</v>
      </c>
      <c r="B821" s="15" t="str">
        <f>kredi_kart_musterileri!B821</f>
        <v>Existing Customer</v>
      </c>
      <c r="C821" s="9">
        <f>kredi_kart_musterileri!C821</f>
        <v>44</v>
      </c>
      <c r="D821" s="77" t="str">
        <f t="shared" si="12"/>
        <v>36-45</v>
      </c>
      <c r="E821" s="12" t="str">
        <f>kredi_kart_musterileri!D821</f>
        <v>M</v>
      </c>
      <c r="F821" s="9">
        <f>kredi_kart_musterileri!E821</f>
        <v>2</v>
      </c>
      <c r="G821" s="34">
        <f>kredi_kart_musterileri!F821</f>
        <v>0</v>
      </c>
      <c r="H821" s="12" t="str">
        <f>kredi_kart_musterileri!G821</f>
        <v>Married</v>
      </c>
      <c r="I821" s="12" t="str">
        <f>kredi_kart_musterileri!H821</f>
        <v>$80K - $120K</v>
      </c>
      <c r="K821" s="15"/>
    </row>
    <row r="822" spans="1:11">
      <c r="A822" s="47">
        <f>kredi_kart_musterileri!A822</f>
        <v>713936583</v>
      </c>
      <c r="B822" s="15" t="str">
        <f>kredi_kart_musterileri!B822</f>
        <v>Existing Customer</v>
      </c>
      <c r="C822" s="9">
        <f>kredi_kart_musterileri!C822</f>
        <v>54</v>
      </c>
      <c r="D822" s="77" t="str">
        <f t="shared" si="12"/>
        <v>46-55</v>
      </c>
      <c r="E822" s="12" t="str">
        <f>kredi_kart_musterileri!D822</f>
        <v>M</v>
      </c>
      <c r="F822" s="9">
        <f>kredi_kart_musterileri!E822</f>
        <v>2</v>
      </c>
      <c r="G822" s="34" t="str">
        <f>kredi_kart_musterileri!F822</f>
        <v>Graduate</v>
      </c>
      <c r="H822" s="12" t="str">
        <f>kredi_kart_musterileri!G822</f>
        <v>Married</v>
      </c>
      <c r="I822" s="12" t="str">
        <f>kredi_kart_musterileri!H822</f>
        <v>$60K - $80K</v>
      </c>
      <c r="K822" s="15"/>
    </row>
    <row r="823" spans="1:11">
      <c r="A823" s="47">
        <f>kredi_kart_musterileri!A823</f>
        <v>709682658</v>
      </c>
      <c r="B823" s="15" t="str">
        <f>kredi_kart_musterileri!B823</f>
        <v>Existing Customer</v>
      </c>
      <c r="C823" s="9">
        <f>kredi_kart_musterileri!C823</f>
        <v>37</v>
      </c>
      <c r="D823" s="77" t="str">
        <f t="shared" si="12"/>
        <v>36-45</v>
      </c>
      <c r="E823" s="12" t="str">
        <f>kredi_kart_musterileri!D823</f>
        <v>F</v>
      </c>
      <c r="F823" s="9">
        <f>kredi_kart_musterileri!E823</f>
        <v>4</v>
      </c>
      <c r="G823" s="34" t="str">
        <f>kredi_kart_musterileri!F823</f>
        <v>High School</v>
      </c>
      <c r="H823" s="12" t="str">
        <f>kredi_kart_musterileri!G823</f>
        <v>Single</v>
      </c>
      <c r="I823" s="12" t="str">
        <f>kredi_kart_musterileri!H823</f>
        <v>$40K - $60K</v>
      </c>
      <c r="K823" s="15"/>
    </row>
    <row r="824" spans="1:11">
      <c r="A824" s="47">
        <f>kredi_kart_musterileri!A824</f>
        <v>793889508</v>
      </c>
      <c r="B824" s="15" t="str">
        <f>kredi_kart_musterileri!B824</f>
        <v>Existing Customer</v>
      </c>
      <c r="C824" s="9">
        <f>kredi_kart_musterileri!C824</f>
        <v>48</v>
      </c>
      <c r="D824" s="77" t="str">
        <f t="shared" si="12"/>
        <v>46-55</v>
      </c>
      <c r="E824" s="12" t="str">
        <f>kredi_kart_musterileri!D824</f>
        <v>F</v>
      </c>
      <c r="F824" s="9">
        <f>kredi_kart_musterileri!E824</f>
        <v>2</v>
      </c>
      <c r="G824" s="34" t="str">
        <f>kredi_kart_musterileri!F824</f>
        <v>Graduate</v>
      </c>
      <c r="H824" s="12" t="str">
        <f>kredi_kart_musterileri!G824</f>
        <v>Married</v>
      </c>
      <c r="I824" s="12" t="str">
        <f>kredi_kart_musterileri!H824</f>
        <v>$40K - $60K</v>
      </c>
      <c r="K824" s="15"/>
    </row>
    <row r="825" spans="1:11">
      <c r="A825" s="47">
        <f>kredi_kart_musterileri!A825</f>
        <v>714648933</v>
      </c>
      <c r="B825" s="15" t="str">
        <f>kredi_kart_musterileri!B825</f>
        <v>Existing Customer</v>
      </c>
      <c r="C825" s="9">
        <f>kredi_kart_musterileri!C825</f>
        <v>55</v>
      </c>
      <c r="D825" s="77" t="str">
        <f t="shared" si="12"/>
        <v>46-55</v>
      </c>
      <c r="E825" s="12" t="str">
        <f>kredi_kart_musterileri!D825</f>
        <v>F</v>
      </c>
      <c r="F825" s="9">
        <f>kredi_kart_musterileri!E825</f>
        <v>3</v>
      </c>
      <c r="G825" s="34" t="str">
        <f>kredi_kart_musterileri!F825</f>
        <v>Graduate</v>
      </c>
      <c r="H825" s="12" t="str">
        <f>kredi_kart_musterileri!G825</f>
        <v>Married</v>
      </c>
      <c r="I825" s="12">
        <f>kredi_kart_musterileri!H825</f>
        <v>0</v>
      </c>
      <c r="K825" s="15"/>
    </row>
    <row r="826" spans="1:11">
      <c r="A826" s="47">
        <f>kredi_kart_musterileri!A826</f>
        <v>711556533</v>
      </c>
      <c r="B826" s="15" t="str">
        <f>kredi_kart_musterileri!B826</f>
        <v>Existing Customer</v>
      </c>
      <c r="C826" s="9">
        <f>kredi_kart_musterileri!C826</f>
        <v>43</v>
      </c>
      <c r="D826" s="77" t="str">
        <f t="shared" si="12"/>
        <v>36-45</v>
      </c>
      <c r="E826" s="12" t="str">
        <f>kredi_kart_musterileri!D826</f>
        <v>F</v>
      </c>
      <c r="F826" s="9">
        <f>kredi_kart_musterileri!E826</f>
        <v>1</v>
      </c>
      <c r="G826" s="34" t="str">
        <f>kredi_kart_musterileri!F826</f>
        <v>Graduate</v>
      </c>
      <c r="H826" s="12" t="str">
        <f>kredi_kart_musterileri!G826</f>
        <v>Unknown</v>
      </c>
      <c r="I826" s="12">
        <f>kredi_kart_musterileri!H826</f>
        <v>0</v>
      </c>
      <c r="K826" s="15"/>
    </row>
    <row r="827" spans="1:11">
      <c r="A827" s="47">
        <f>kredi_kart_musterileri!A827</f>
        <v>717420333</v>
      </c>
      <c r="B827" s="15" t="str">
        <f>kredi_kart_musterileri!B827</f>
        <v>Existing Customer</v>
      </c>
      <c r="C827" s="9">
        <f>kredi_kart_musterileri!C827</f>
        <v>37</v>
      </c>
      <c r="D827" s="77" t="str">
        <f t="shared" si="12"/>
        <v>36-45</v>
      </c>
      <c r="E827" s="12" t="str">
        <f>kredi_kart_musterileri!D827</f>
        <v>M</v>
      </c>
      <c r="F827" s="9">
        <f>kredi_kart_musterileri!E827</f>
        <v>1</v>
      </c>
      <c r="G827" s="34" t="str">
        <f>kredi_kart_musterileri!F827</f>
        <v>High School</v>
      </c>
      <c r="H827" s="12" t="str">
        <f>kredi_kart_musterileri!G827</f>
        <v>Single</v>
      </c>
      <c r="I827" s="12" t="str">
        <f>kredi_kart_musterileri!H827</f>
        <v>$60K - $80K</v>
      </c>
      <c r="K827" s="15"/>
    </row>
    <row r="828" spans="1:11">
      <c r="A828" s="47">
        <f>kredi_kart_musterileri!A828</f>
        <v>768921933</v>
      </c>
      <c r="B828" s="15" t="str">
        <f>kredi_kart_musterileri!B828</f>
        <v>Existing Customer</v>
      </c>
      <c r="C828" s="9">
        <f>kredi_kart_musterileri!C828</f>
        <v>34</v>
      </c>
      <c r="D828" s="77" t="str">
        <f t="shared" si="12"/>
        <v>25-35</v>
      </c>
      <c r="E828" s="12" t="str">
        <f>kredi_kart_musterileri!D828</f>
        <v>M</v>
      </c>
      <c r="F828" s="9">
        <f>kredi_kart_musterileri!E828</f>
        <v>2</v>
      </c>
      <c r="G828" s="34" t="str">
        <f>kredi_kart_musterileri!F828</f>
        <v>High School</v>
      </c>
      <c r="H828" s="12" t="str">
        <f>kredi_kart_musterileri!G828</f>
        <v>Married</v>
      </c>
      <c r="I828" s="12" t="str">
        <f>kredi_kart_musterileri!H828</f>
        <v>$60K - $80K</v>
      </c>
      <c r="K828" s="15"/>
    </row>
    <row r="829" spans="1:11">
      <c r="A829" s="47">
        <f>kredi_kart_musterileri!A829</f>
        <v>714311583</v>
      </c>
      <c r="B829" s="15" t="str">
        <f>kredi_kart_musterileri!B829</f>
        <v>Existing Customer</v>
      </c>
      <c r="C829" s="9">
        <f>kredi_kart_musterileri!C829</f>
        <v>46</v>
      </c>
      <c r="D829" s="77" t="str">
        <f t="shared" si="12"/>
        <v>46-55</v>
      </c>
      <c r="E829" s="12" t="str">
        <f>kredi_kart_musterileri!D829</f>
        <v>F</v>
      </c>
      <c r="F829" s="9">
        <f>kredi_kart_musterileri!E829</f>
        <v>4</v>
      </c>
      <c r="G829" s="34" t="str">
        <f>kredi_kart_musterileri!F829</f>
        <v>Graduate</v>
      </c>
      <c r="H829" s="12" t="str">
        <f>kredi_kart_musterileri!G829</f>
        <v>Single</v>
      </c>
      <c r="I829" s="12">
        <f>kredi_kart_musterileri!H829</f>
        <v>0</v>
      </c>
      <c r="K829" s="15"/>
    </row>
    <row r="830" spans="1:11">
      <c r="A830" s="47">
        <f>kredi_kart_musterileri!A830</f>
        <v>717707133</v>
      </c>
      <c r="B830" s="15" t="str">
        <f>kredi_kart_musterileri!B830</f>
        <v>Existing Customer</v>
      </c>
      <c r="C830" s="9">
        <f>kredi_kart_musterileri!C830</f>
        <v>32</v>
      </c>
      <c r="D830" s="77" t="str">
        <f t="shared" si="12"/>
        <v>25-35</v>
      </c>
      <c r="E830" s="12" t="str">
        <f>kredi_kart_musterileri!D830</f>
        <v>M</v>
      </c>
      <c r="F830" s="9">
        <f>kredi_kart_musterileri!E830</f>
        <v>1</v>
      </c>
      <c r="G830" s="34">
        <f>kredi_kart_musterileri!F830</f>
        <v>0</v>
      </c>
      <c r="H830" s="12" t="str">
        <f>kredi_kart_musterileri!G830</f>
        <v>Single</v>
      </c>
      <c r="I830" s="12" t="str">
        <f>kredi_kart_musterileri!H830</f>
        <v>$40K - $60K</v>
      </c>
      <c r="K830" s="15"/>
    </row>
    <row r="831" spans="1:11">
      <c r="A831" s="47">
        <f>kredi_kart_musterileri!A831</f>
        <v>716043258</v>
      </c>
      <c r="B831" s="15" t="str">
        <f>kredi_kart_musterileri!B831</f>
        <v>Existing Customer</v>
      </c>
      <c r="C831" s="9">
        <f>kredi_kart_musterileri!C831</f>
        <v>53</v>
      </c>
      <c r="D831" s="77" t="str">
        <f t="shared" si="12"/>
        <v>46-55</v>
      </c>
      <c r="E831" s="12" t="str">
        <f>kredi_kart_musterileri!D831</f>
        <v>M</v>
      </c>
      <c r="F831" s="9">
        <f>kredi_kart_musterileri!E831</f>
        <v>3</v>
      </c>
      <c r="G831" s="34">
        <f>kredi_kart_musterileri!F831</f>
        <v>0</v>
      </c>
      <c r="H831" s="12" t="str">
        <f>kredi_kart_musterileri!G831</f>
        <v>Married</v>
      </c>
      <c r="I831" s="12" t="str">
        <f>kredi_kart_musterileri!H831</f>
        <v>$40K - $60K</v>
      </c>
      <c r="K831" s="15"/>
    </row>
    <row r="832" spans="1:11">
      <c r="A832" s="47">
        <f>kredi_kart_musterileri!A832</f>
        <v>716343408</v>
      </c>
      <c r="B832" s="15" t="str">
        <f>kredi_kart_musterileri!B832</f>
        <v>Existing Customer</v>
      </c>
      <c r="C832" s="9">
        <f>kredi_kart_musterileri!C832</f>
        <v>46</v>
      </c>
      <c r="D832" s="77" t="str">
        <f t="shared" si="12"/>
        <v>46-55</v>
      </c>
      <c r="E832" s="12" t="str">
        <f>kredi_kart_musterileri!D832</f>
        <v>M</v>
      </c>
      <c r="F832" s="9">
        <f>kredi_kart_musterileri!E832</f>
        <v>3</v>
      </c>
      <c r="G832" s="34" t="str">
        <f>kredi_kart_musterileri!F832</f>
        <v>Graduate</v>
      </c>
      <c r="H832" s="12" t="str">
        <f>kredi_kart_musterileri!G832</f>
        <v>Divorced</v>
      </c>
      <c r="I832" s="12" t="str">
        <f>kredi_kart_musterileri!H832</f>
        <v>$80K - $120K</v>
      </c>
      <c r="K832" s="15"/>
    </row>
    <row r="833" spans="1:11">
      <c r="A833" s="47">
        <f>kredi_kart_musterileri!A833</f>
        <v>718909158</v>
      </c>
      <c r="B833" s="15" t="str">
        <f>kredi_kart_musterileri!B833</f>
        <v>Existing Customer</v>
      </c>
      <c r="C833" s="9">
        <f>kredi_kart_musterileri!C833</f>
        <v>38</v>
      </c>
      <c r="D833" s="77" t="str">
        <f t="shared" si="12"/>
        <v>36-45</v>
      </c>
      <c r="E833" s="12" t="str">
        <f>kredi_kart_musterileri!D833</f>
        <v>M</v>
      </c>
      <c r="F833" s="9">
        <f>kredi_kart_musterileri!E833</f>
        <v>1</v>
      </c>
      <c r="G833" s="34" t="str">
        <f>kredi_kart_musterileri!F833</f>
        <v>College</v>
      </c>
      <c r="H833" s="12" t="str">
        <f>kredi_kart_musterileri!G833</f>
        <v>Married</v>
      </c>
      <c r="I833" s="12" t="str">
        <f>kredi_kart_musterileri!H833</f>
        <v>Less than $40K</v>
      </c>
      <c r="K833" s="15"/>
    </row>
    <row r="834" spans="1:11">
      <c r="A834" s="47">
        <f>kredi_kart_musterileri!A834</f>
        <v>719471433</v>
      </c>
      <c r="B834" s="15" t="str">
        <f>kredi_kart_musterileri!B834</f>
        <v>Existing Customer</v>
      </c>
      <c r="C834" s="9">
        <f>kredi_kart_musterileri!C834</f>
        <v>31</v>
      </c>
      <c r="D834" s="77" t="str">
        <f t="shared" si="12"/>
        <v>25-35</v>
      </c>
      <c r="E834" s="12" t="str">
        <f>kredi_kart_musterileri!D834</f>
        <v>F</v>
      </c>
      <c r="F834" s="9">
        <f>kredi_kart_musterileri!E834</f>
        <v>0</v>
      </c>
      <c r="G834" s="34" t="str">
        <f>kredi_kart_musterileri!F834</f>
        <v>Graduate</v>
      </c>
      <c r="H834" s="12" t="str">
        <f>kredi_kart_musterileri!G834</f>
        <v>Married</v>
      </c>
      <c r="I834" s="12" t="str">
        <f>kredi_kart_musterileri!H834</f>
        <v>Less than $40K</v>
      </c>
      <c r="K834" s="15"/>
    </row>
    <row r="835" spans="1:11">
      <c r="A835" s="47">
        <f>kredi_kart_musterileri!A835</f>
        <v>712763808</v>
      </c>
      <c r="B835" s="15" t="str">
        <f>kredi_kart_musterileri!B835</f>
        <v>Existing Customer</v>
      </c>
      <c r="C835" s="9">
        <f>kredi_kart_musterileri!C835</f>
        <v>38</v>
      </c>
      <c r="D835" s="77" t="str">
        <f t="shared" ref="D835:D898" si="13">IF($C835&lt;=35, "25-35", IF($C835&lt;=45, "36-45", IF($C835&lt;=55, "46-55", "56+")))</f>
        <v>36-45</v>
      </c>
      <c r="E835" s="12" t="str">
        <f>kredi_kart_musterileri!D835</f>
        <v>M</v>
      </c>
      <c r="F835" s="9">
        <f>kredi_kart_musterileri!E835</f>
        <v>2</v>
      </c>
      <c r="G835" s="34">
        <f>kredi_kart_musterileri!F835</f>
        <v>0</v>
      </c>
      <c r="H835" s="12" t="str">
        <f>kredi_kart_musterileri!G835</f>
        <v>Single</v>
      </c>
      <c r="I835" s="12" t="str">
        <f>kredi_kart_musterileri!H835</f>
        <v>$60K - $80K</v>
      </c>
      <c r="K835" s="15"/>
    </row>
    <row r="836" spans="1:11">
      <c r="A836" s="47">
        <f>kredi_kart_musterileri!A836</f>
        <v>711147483</v>
      </c>
      <c r="B836" s="15" t="str">
        <f>kredi_kart_musterileri!B836</f>
        <v>Attrited Customer</v>
      </c>
      <c r="C836" s="9">
        <f>kredi_kart_musterileri!C836</f>
        <v>46</v>
      </c>
      <c r="D836" s="77" t="str">
        <f t="shared" si="13"/>
        <v>46-55</v>
      </c>
      <c r="E836" s="12" t="str">
        <f>kredi_kart_musterileri!D836</f>
        <v>F</v>
      </c>
      <c r="F836" s="9">
        <f>kredi_kart_musterileri!E836</f>
        <v>3</v>
      </c>
      <c r="G836" s="34" t="str">
        <f>kredi_kart_musterileri!F836</f>
        <v>Graduate</v>
      </c>
      <c r="H836" s="12" t="str">
        <f>kredi_kart_musterileri!G836</f>
        <v>Single</v>
      </c>
      <c r="I836" s="12" t="str">
        <f>kredi_kart_musterileri!H836</f>
        <v>Less than $40K</v>
      </c>
      <c r="K836" s="15"/>
    </row>
    <row r="837" spans="1:11">
      <c r="A837" s="47">
        <f>kredi_kart_musterileri!A837</f>
        <v>719788833</v>
      </c>
      <c r="B837" s="15" t="str">
        <f>kredi_kart_musterileri!B837</f>
        <v>Existing Customer</v>
      </c>
      <c r="C837" s="9">
        <f>kredi_kart_musterileri!C837</f>
        <v>47</v>
      </c>
      <c r="D837" s="77" t="str">
        <f t="shared" si="13"/>
        <v>46-55</v>
      </c>
      <c r="E837" s="12" t="str">
        <f>kredi_kart_musterileri!D837</f>
        <v>M</v>
      </c>
      <c r="F837" s="9">
        <f>kredi_kart_musterileri!E837</f>
        <v>3</v>
      </c>
      <c r="G837" s="34" t="str">
        <f>kredi_kart_musterileri!F837</f>
        <v>High School</v>
      </c>
      <c r="H837" s="12" t="str">
        <f>kredi_kart_musterileri!G837</f>
        <v>Married</v>
      </c>
      <c r="I837" s="12" t="str">
        <f>kredi_kart_musterileri!H837</f>
        <v>$60K - $80K</v>
      </c>
      <c r="K837" s="15"/>
    </row>
    <row r="838" spans="1:11">
      <c r="A838" s="47">
        <f>kredi_kart_musterileri!A838</f>
        <v>715168983</v>
      </c>
      <c r="B838" s="15" t="str">
        <f>kredi_kart_musterileri!B838</f>
        <v>Existing Customer</v>
      </c>
      <c r="C838" s="9">
        <f>kredi_kart_musterileri!C838</f>
        <v>47</v>
      </c>
      <c r="D838" s="77" t="str">
        <f t="shared" si="13"/>
        <v>46-55</v>
      </c>
      <c r="E838" s="12" t="str">
        <f>kredi_kart_musterileri!D838</f>
        <v>F</v>
      </c>
      <c r="F838" s="9">
        <f>kredi_kart_musterileri!E838</f>
        <v>3</v>
      </c>
      <c r="G838" s="34" t="str">
        <f>kredi_kart_musterileri!F838</f>
        <v>Graduate</v>
      </c>
      <c r="H838" s="12" t="str">
        <f>kredi_kart_musterileri!G838</f>
        <v>Married</v>
      </c>
      <c r="I838" s="12" t="str">
        <f>kredi_kart_musterileri!H838</f>
        <v>Less than $40K</v>
      </c>
      <c r="K838" s="15"/>
    </row>
    <row r="839" spans="1:11">
      <c r="A839" s="47">
        <f>kredi_kart_musterileri!A839</f>
        <v>714306258</v>
      </c>
      <c r="B839" s="15" t="str">
        <f>kredi_kart_musterileri!B839</f>
        <v>Existing Customer</v>
      </c>
      <c r="C839" s="9">
        <f>kredi_kart_musterileri!C839</f>
        <v>56</v>
      </c>
      <c r="D839" s="77" t="str">
        <f t="shared" si="13"/>
        <v>56+</v>
      </c>
      <c r="E839" s="12" t="str">
        <f>kredi_kart_musterileri!D839</f>
        <v>M</v>
      </c>
      <c r="F839" s="9">
        <f>kredi_kart_musterileri!E839</f>
        <v>1</v>
      </c>
      <c r="G839" s="34" t="str">
        <f>kredi_kart_musterileri!F839</f>
        <v>College</v>
      </c>
      <c r="H839" s="12" t="str">
        <f>kredi_kart_musterileri!G839</f>
        <v>Married</v>
      </c>
      <c r="I839" s="12" t="str">
        <f>kredi_kart_musterileri!H839</f>
        <v>$60K - $80K</v>
      </c>
      <c r="K839" s="15"/>
    </row>
    <row r="840" spans="1:11">
      <c r="A840" s="47">
        <f>kredi_kart_musterileri!A840</f>
        <v>713828208</v>
      </c>
      <c r="B840" s="15" t="str">
        <f>kredi_kart_musterileri!B840</f>
        <v>Existing Customer</v>
      </c>
      <c r="C840" s="9">
        <f>kredi_kart_musterileri!C840</f>
        <v>47</v>
      </c>
      <c r="D840" s="77" t="str">
        <f t="shared" si="13"/>
        <v>46-55</v>
      </c>
      <c r="E840" s="12" t="str">
        <f>kredi_kart_musterileri!D840</f>
        <v>M</v>
      </c>
      <c r="F840" s="9">
        <f>kredi_kart_musterileri!E840</f>
        <v>2</v>
      </c>
      <c r="G840" s="34" t="str">
        <f>kredi_kart_musterileri!F840</f>
        <v>Uneducated</v>
      </c>
      <c r="H840" s="12" t="str">
        <f>kredi_kart_musterileri!G840</f>
        <v>Unknown</v>
      </c>
      <c r="I840" s="12" t="str">
        <f>kredi_kart_musterileri!H840</f>
        <v>$60K - $80K</v>
      </c>
      <c r="K840" s="15"/>
    </row>
    <row r="841" spans="1:11">
      <c r="A841" s="47">
        <f>kredi_kart_musterileri!A841</f>
        <v>710574558</v>
      </c>
      <c r="B841" s="15" t="str">
        <f>kredi_kart_musterileri!B841</f>
        <v>Existing Customer</v>
      </c>
      <c r="C841" s="9">
        <f>kredi_kart_musterileri!C841</f>
        <v>47</v>
      </c>
      <c r="D841" s="77" t="str">
        <f t="shared" si="13"/>
        <v>46-55</v>
      </c>
      <c r="E841" s="12" t="str">
        <f>kredi_kart_musterileri!D841</f>
        <v>M</v>
      </c>
      <c r="F841" s="9">
        <f>kredi_kart_musterileri!E841</f>
        <v>4</v>
      </c>
      <c r="G841" s="34" t="str">
        <f>kredi_kart_musterileri!F841</f>
        <v>Graduate</v>
      </c>
      <c r="H841" s="12" t="str">
        <f>kredi_kart_musterileri!G841</f>
        <v>Single</v>
      </c>
      <c r="I841" s="12" t="str">
        <f>kredi_kart_musterileri!H841</f>
        <v>$80K - $120K</v>
      </c>
      <c r="K841" s="15"/>
    </row>
    <row r="842" spans="1:11">
      <c r="A842" s="47">
        <f>kredi_kart_musterileri!A842</f>
        <v>710947683</v>
      </c>
      <c r="B842" s="15" t="str">
        <f>kredi_kart_musterileri!B842</f>
        <v>Existing Customer</v>
      </c>
      <c r="C842" s="9">
        <f>kredi_kart_musterileri!C842</f>
        <v>64</v>
      </c>
      <c r="D842" s="77" t="str">
        <f t="shared" si="13"/>
        <v>56+</v>
      </c>
      <c r="E842" s="12" t="str">
        <f>kredi_kart_musterileri!D842</f>
        <v>F</v>
      </c>
      <c r="F842" s="9">
        <f>kredi_kart_musterileri!E842</f>
        <v>0</v>
      </c>
      <c r="G842" s="34" t="str">
        <f>kredi_kart_musterileri!F842</f>
        <v>Graduate</v>
      </c>
      <c r="H842" s="12" t="str">
        <f>kredi_kart_musterileri!G842</f>
        <v>Married</v>
      </c>
      <c r="I842" s="12" t="str">
        <f>kredi_kart_musterileri!H842</f>
        <v>Less than $40K</v>
      </c>
      <c r="K842" s="15"/>
    </row>
    <row r="843" spans="1:11">
      <c r="A843" s="47">
        <f>kredi_kart_musterileri!A843</f>
        <v>711113958</v>
      </c>
      <c r="B843" s="15" t="str">
        <f>kredi_kart_musterileri!B843</f>
        <v>Existing Customer</v>
      </c>
      <c r="C843" s="9">
        <f>kredi_kart_musterileri!C843</f>
        <v>37</v>
      </c>
      <c r="D843" s="77" t="str">
        <f t="shared" si="13"/>
        <v>36-45</v>
      </c>
      <c r="E843" s="12" t="str">
        <f>kredi_kart_musterileri!D843</f>
        <v>F</v>
      </c>
      <c r="F843" s="9">
        <f>kredi_kart_musterileri!E843</f>
        <v>3</v>
      </c>
      <c r="G843" s="34">
        <f>kredi_kart_musterileri!F843</f>
        <v>0</v>
      </c>
      <c r="H843" s="12" t="str">
        <f>kredi_kart_musterileri!G843</f>
        <v>Married</v>
      </c>
      <c r="I843" s="12" t="str">
        <f>kredi_kart_musterileri!H843</f>
        <v>Less than $40K</v>
      </c>
      <c r="K843" s="15"/>
    </row>
    <row r="844" spans="1:11">
      <c r="A844" s="47">
        <f>kredi_kart_musterileri!A844</f>
        <v>718923858</v>
      </c>
      <c r="B844" s="15" t="str">
        <f>kredi_kart_musterileri!B844</f>
        <v>Existing Customer</v>
      </c>
      <c r="C844" s="9">
        <f>kredi_kart_musterileri!C844</f>
        <v>42</v>
      </c>
      <c r="D844" s="77" t="str">
        <f t="shared" si="13"/>
        <v>36-45</v>
      </c>
      <c r="E844" s="12" t="str">
        <f>kredi_kart_musterileri!D844</f>
        <v>M</v>
      </c>
      <c r="F844" s="9">
        <f>kredi_kart_musterileri!E844</f>
        <v>1</v>
      </c>
      <c r="G844" s="34" t="str">
        <f>kredi_kart_musterileri!F844</f>
        <v>College</v>
      </c>
      <c r="H844" s="12" t="str">
        <f>kredi_kart_musterileri!G844</f>
        <v>Married</v>
      </c>
      <c r="I844" s="12" t="str">
        <f>kredi_kart_musterileri!H844</f>
        <v>$60K - $80K</v>
      </c>
      <c r="K844" s="15"/>
    </row>
    <row r="845" spans="1:11">
      <c r="A845" s="47">
        <f>kredi_kart_musterileri!A845</f>
        <v>752666508</v>
      </c>
      <c r="B845" s="15" t="str">
        <f>kredi_kart_musterileri!B845</f>
        <v>Existing Customer</v>
      </c>
      <c r="C845" s="9">
        <f>kredi_kart_musterileri!C845</f>
        <v>41</v>
      </c>
      <c r="D845" s="77" t="str">
        <f t="shared" si="13"/>
        <v>36-45</v>
      </c>
      <c r="E845" s="12" t="str">
        <f>kredi_kart_musterileri!D845</f>
        <v>M</v>
      </c>
      <c r="F845" s="9">
        <f>kredi_kart_musterileri!E845</f>
        <v>4</v>
      </c>
      <c r="G845" s="34" t="str">
        <f>kredi_kart_musterileri!F845</f>
        <v>College</v>
      </c>
      <c r="H845" s="12" t="str">
        <f>kredi_kart_musterileri!G845</f>
        <v>Married</v>
      </c>
      <c r="I845" s="12" t="str">
        <f>kredi_kart_musterileri!H845</f>
        <v>$80K - $120K</v>
      </c>
      <c r="K845" s="15"/>
    </row>
    <row r="846" spans="1:11">
      <c r="A846" s="47">
        <f>kredi_kart_musterileri!A846</f>
        <v>712672083</v>
      </c>
      <c r="B846" s="15" t="str">
        <f>kredi_kart_musterileri!B846</f>
        <v>Existing Customer</v>
      </c>
      <c r="C846" s="9">
        <f>kredi_kart_musterileri!C846</f>
        <v>65</v>
      </c>
      <c r="D846" s="77" t="str">
        <f t="shared" si="13"/>
        <v>56+</v>
      </c>
      <c r="E846" s="12" t="str">
        <f>kredi_kart_musterileri!D846</f>
        <v>F</v>
      </c>
      <c r="F846" s="9">
        <f>kredi_kart_musterileri!E846</f>
        <v>0</v>
      </c>
      <c r="G846" s="34" t="str">
        <f>kredi_kart_musterileri!F846</f>
        <v>High School</v>
      </c>
      <c r="H846" s="12" t="str">
        <f>kredi_kart_musterileri!G846</f>
        <v>Married</v>
      </c>
      <c r="I846" s="12" t="str">
        <f>kredi_kart_musterileri!H846</f>
        <v>Less than $40K</v>
      </c>
      <c r="K846" s="15"/>
    </row>
    <row r="847" spans="1:11">
      <c r="A847" s="47">
        <f>kredi_kart_musterileri!A847</f>
        <v>719863758</v>
      </c>
      <c r="B847" s="15" t="str">
        <f>kredi_kart_musterileri!B847</f>
        <v>Existing Customer</v>
      </c>
      <c r="C847" s="9">
        <f>kredi_kart_musterileri!C847</f>
        <v>49</v>
      </c>
      <c r="D847" s="77" t="str">
        <f t="shared" si="13"/>
        <v>46-55</v>
      </c>
      <c r="E847" s="12" t="str">
        <f>kredi_kart_musterileri!D847</f>
        <v>F</v>
      </c>
      <c r="F847" s="9">
        <f>kredi_kart_musterileri!E847</f>
        <v>3</v>
      </c>
      <c r="G847" s="34" t="str">
        <f>kredi_kart_musterileri!F847</f>
        <v>Post Graduate</v>
      </c>
      <c r="H847" s="12" t="str">
        <f>kredi_kart_musterileri!G847</f>
        <v>Married</v>
      </c>
      <c r="I847" s="12" t="str">
        <f>kredi_kart_musterileri!H847</f>
        <v>$40K - $60K</v>
      </c>
      <c r="K847" s="15"/>
    </row>
    <row r="848" spans="1:11">
      <c r="A848" s="47">
        <f>kredi_kart_musterileri!A848</f>
        <v>720990183</v>
      </c>
      <c r="B848" s="15" t="str">
        <f>kredi_kart_musterileri!B848</f>
        <v>Attrited Customer</v>
      </c>
      <c r="C848" s="9">
        <f>kredi_kart_musterileri!C848</f>
        <v>54</v>
      </c>
      <c r="D848" s="77" t="str">
        <f t="shared" si="13"/>
        <v>46-55</v>
      </c>
      <c r="E848" s="12" t="str">
        <f>kredi_kart_musterileri!D848</f>
        <v>M</v>
      </c>
      <c r="F848" s="9">
        <f>kredi_kart_musterileri!E848</f>
        <v>5</v>
      </c>
      <c r="G848" s="34" t="str">
        <f>kredi_kart_musterileri!F848</f>
        <v>High School</v>
      </c>
      <c r="H848" s="12" t="str">
        <f>kredi_kart_musterileri!G848</f>
        <v>Married</v>
      </c>
      <c r="I848" s="12" t="str">
        <f>kredi_kart_musterileri!H848</f>
        <v>$60K - $80K</v>
      </c>
      <c r="K848" s="15"/>
    </row>
    <row r="849" spans="1:11">
      <c r="A849" s="47">
        <f>kredi_kart_musterileri!A849</f>
        <v>720718908</v>
      </c>
      <c r="B849" s="15" t="str">
        <f>kredi_kart_musterileri!B849</f>
        <v>Existing Customer</v>
      </c>
      <c r="C849" s="9">
        <f>kredi_kart_musterileri!C849</f>
        <v>46</v>
      </c>
      <c r="D849" s="77" t="str">
        <f t="shared" si="13"/>
        <v>46-55</v>
      </c>
      <c r="E849" s="12" t="str">
        <f>kredi_kart_musterileri!D849</f>
        <v>M</v>
      </c>
      <c r="F849" s="9">
        <f>kredi_kart_musterileri!E849</f>
        <v>3</v>
      </c>
      <c r="G849" s="34" t="str">
        <f>kredi_kart_musterileri!F849</f>
        <v>Uneducated</v>
      </c>
      <c r="H849" s="12" t="str">
        <f>kredi_kart_musterileri!G849</f>
        <v>Single</v>
      </c>
      <c r="I849" s="12" t="str">
        <f>kredi_kart_musterileri!H849</f>
        <v>$120K +</v>
      </c>
      <c r="K849" s="15"/>
    </row>
    <row r="850" spans="1:11">
      <c r="A850" s="47">
        <f>kredi_kart_musterileri!A850</f>
        <v>721250358</v>
      </c>
      <c r="B850" s="15" t="str">
        <f>kredi_kart_musterileri!B850</f>
        <v>Existing Customer</v>
      </c>
      <c r="C850" s="9">
        <f>kredi_kart_musterileri!C850</f>
        <v>50</v>
      </c>
      <c r="D850" s="77" t="str">
        <f t="shared" si="13"/>
        <v>46-55</v>
      </c>
      <c r="E850" s="12" t="str">
        <f>kredi_kart_musterileri!D850</f>
        <v>M</v>
      </c>
      <c r="F850" s="9">
        <f>kredi_kart_musterileri!E850</f>
        <v>2</v>
      </c>
      <c r="G850" s="34">
        <f>kredi_kart_musterileri!F850</f>
        <v>0</v>
      </c>
      <c r="H850" s="12" t="str">
        <f>kredi_kart_musterileri!G850</f>
        <v>Married</v>
      </c>
      <c r="I850" s="12" t="str">
        <f>kredi_kart_musterileri!H850</f>
        <v>$40K - $60K</v>
      </c>
      <c r="K850" s="15"/>
    </row>
    <row r="851" spans="1:11">
      <c r="A851" s="47">
        <f>kredi_kart_musterileri!A851</f>
        <v>779773533</v>
      </c>
      <c r="B851" s="15" t="str">
        <f>kredi_kart_musterileri!B851</f>
        <v>Existing Customer</v>
      </c>
      <c r="C851" s="9">
        <f>kredi_kart_musterileri!C851</f>
        <v>50</v>
      </c>
      <c r="D851" s="77" t="str">
        <f t="shared" si="13"/>
        <v>46-55</v>
      </c>
      <c r="E851" s="12" t="str">
        <f>kredi_kart_musterileri!D851</f>
        <v>F</v>
      </c>
      <c r="F851" s="9">
        <f>kredi_kart_musterileri!E851</f>
        <v>3</v>
      </c>
      <c r="G851" s="34">
        <f>kredi_kart_musterileri!F851</f>
        <v>0</v>
      </c>
      <c r="H851" s="12" t="str">
        <f>kredi_kart_musterileri!G851</f>
        <v>Married</v>
      </c>
      <c r="I851" s="12" t="str">
        <f>kredi_kart_musterileri!H851</f>
        <v>Less than $40K</v>
      </c>
      <c r="K851" s="15"/>
    </row>
    <row r="852" spans="1:11">
      <c r="A852" s="47">
        <f>kredi_kart_musterileri!A852</f>
        <v>708249708</v>
      </c>
      <c r="B852" s="15" t="str">
        <f>kredi_kart_musterileri!B852</f>
        <v>Existing Customer</v>
      </c>
      <c r="C852" s="9">
        <f>kredi_kart_musterileri!C852</f>
        <v>48</v>
      </c>
      <c r="D852" s="77" t="str">
        <f t="shared" si="13"/>
        <v>46-55</v>
      </c>
      <c r="E852" s="12" t="str">
        <f>kredi_kart_musterileri!D852</f>
        <v>F</v>
      </c>
      <c r="F852" s="9">
        <f>kredi_kart_musterileri!E852</f>
        <v>1</v>
      </c>
      <c r="G852" s="34" t="str">
        <f>kredi_kart_musterileri!F852</f>
        <v>Doctorate</v>
      </c>
      <c r="H852" s="12" t="str">
        <f>kredi_kart_musterileri!G852</f>
        <v>Married</v>
      </c>
      <c r="I852" s="12" t="str">
        <f>kredi_kart_musterileri!H852</f>
        <v>Less than $40K</v>
      </c>
      <c r="K852" s="15"/>
    </row>
    <row r="853" spans="1:11">
      <c r="A853" s="47">
        <f>kredi_kart_musterileri!A853</f>
        <v>713967783</v>
      </c>
      <c r="B853" s="15" t="str">
        <f>kredi_kart_musterileri!B853</f>
        <v>Existing Customer</v>
      </c>
      <c r="C853" s="9">
        <f>kredi_kart_musterileri!C853</f>
        <v>62</v>
      </c>
      <c r="D853" s="77" t="str">
        <f t="shared" si="13"/>
        <v>56+</v>
      </c>
      <c r="E853" s="12" t="str">
        <f>kredi_kart_musterileri!D853</f>
        <v>F</v>
      </c>
      <c r="F853" s="9">
        <f>kredi_kart_musterileri!E853</f>
        <v>0</v>
      </c>
      <c r="G853" s="34">
        <f>kredi_kart_musterileri!F853</f>
        <v>0</v>
      </c>
      <c r="H853" s="12" t="str">
        <f>kredi_kart_musterileri!G853</f>
        <v>Married</v>
      </c>
      <c r="I853" s="12">
        <f>kredi_kart_musterileri!H853</f>
        <v>0</v>
      </c>
      <c r="K853" s="15"/>
    </row>
    <row r="854" spans="1:11">
      <c r="A854" s="47">
        <f>kredi_kart_musterileri!A854</f>
        <v>779506158</v>
      </c>
      <c r="B854" s="15" t="str">
        <f>kredi_kart_musterileri!B854</f>
        <v>Existing Customer</v>
      </c>
      <c r="C854" s="9">
        <f>kredi_kart_musterileri!C854</f>
        <v>39</v>
      </c>
      <c r="D854" s="77" t="str">
        <f t="shared" si="13"/>
        <v>36-45</v>
      </c>
      <c r="E854" s="12" t="str">
        <f>kredi_kart_musterileri!D854</f>
        <v>F</v>
      </c>
      <c r="F854" s="9">
        <f>kredi_kart_musterileri!E854</f>
        <v>1</v>
      </c>
      <c r="G854" s="34" t="str">
        <f>kredi_kart_musterileri!F854</f>
        <v>College</v>
      </c>
      <c r="H854" s="12" t="str">
        <f>kredi_kart_musterileri!G854</f>
        <v>Married</v>
      </c>
      <c r="I854" s="12" t="str">
        <f>kredi_kart_musterileri!H854</f>
        <v>Less than $40K</v>
      </c>
      <c r="K854" s="15"/>
    </row>
    <row r="855" spans="1:11">
      <c r="A855" s="47">
        <f>kredi_kart_musterileri!A855</f>
        <v>759823158</v>
      </c>
      <c r="B855" s="15" t="str">
        <f>kredi_kart_musterileri!B855</f>
        <v>Existing Customer</v>
      </c>
      <c r="C855" s="9">
        <f>kredi_kart_musterileri!C855</f>
        <v>46</v>
      </c>
      <c r="D855" s="77" t="str">
        <f t="shared" si="13"/>
        <v>46-55</v>
      </c>
      <c r="E855" s="12" t="str">
        <f>kredi_kart_musterileri!D855</f>
        <v>M</v>
      </c>
      <c r="F855" s="9">
        <f>kredi_kart_musterileri!E855</f>
        <v>1</v>
      </c>
      <c r="G855" s="34">
        <f>kredi_kart_musterileri!F855</f>
        <v>0</v>
      </c>
      <c r="H855" s="12" t="str">
        <f>kredi_kart_musterileri!G855</f>
        <v>Married</v>
      </c>
      <c r="I855" s="12" t="str">
        <f>kredi_kart_musterileri!H855</f>
        <v>$60K - $80K</v>
      </c>
      <c r="K855" s="15"/>
    </row>
    <row r="856" spans="1:11">
      <c r="A856" s="47">
        <f>kredi_kart_musterileri!A856</f>
        <v>716608608</v>
      </c>
      <c r="B856" s="15" t="str">
        <f>kredi_kart_musterileri!B856</f>
        <v>Attrited Customer</v>
      </c>
      <c r="C856" s="9">
        <f>kredi_kart_musterileri!C856</f>
        <v>41</v>
      </c>
      <c r="D856" s="77" t="str">
        <f t="shared" si="13"/>
        <v>36-45</v>
      </c>
      <c r="E856" s="12" t="str">
        <f>kredi_kart_musterileri!D856</f>
        <v>M</v>
      </c>
      <c r="F856" s="9">
        <f>kredi_kart_musterileri!E856</f>
        <v>2</v>
      </c>
      <c r="G856" s="34" t="str">
        <f>kredi_kart_musterileri!F856</f>
        <v>Uneducated</v>
      </c>
      <c r="H856" s="12" t="str">
        <f>kredi_kart_musterileri!G856</f>
        <v>Married</v>
      </c>
      <c r="I856" s="12" t="str">
        <f>kredi_kart_musterileri!H856</f>
        <v>$80K - $120K</v>
      </c>
      <c r="K856" s="15"/>
    </row>
    <row r="857" spans="1:11">
      <c r="A857" s="47">
        <f>kredi_kart_musterileri!A857</f>
        <v>789528183</v>
      </c>
      <c r="B857" s="15" t="str">
        <f>kredi_kart_musterileri!B857</f>
        <v>Existing Customer</v>
      </c>
      <c r="C857" s="9">
        <f>kredi_kart_musterileri!C857</f>
        <v>39</v>
      </c>
      <c r="D857" s="77" t="str">
        <f t="shared" si="13"/>
        <v>36-45</v>
      </c>
      <c r="E857" s="12" t="str">
        <f>kredi_kart_musterileri!D857</f>
        <v>F</v>
      </c>
      <c r="F857" s="9">
        <f>kredi_kart_musterileri!E857</f>
        <v>2</v>
      </c>
      <c r="G857" s="34" t="str">
        <f>kredi_kart_musterileri!F857</f>
        <v>Graduate</v>
      </c>
      <c r="H857" s="12" t="str">
        <f>kredi_kart_musterileri!G857</f>
        <v>Married</v>
      </c>
      <c r="I857" s="12">
        <f>kredi_kart_musterileri!H857</f>
        <v>0</v>
      </c>
      <c r="K857" s="15"/>
    </row>
    <row r="858" spans="1:11">
      <c r="A858" s="47">
        <f>kredi_kart_musterileri!A858</f>
        <v>708895158</v>
      </c>
      <c r="B858" s="15" t="str">
        <f>kredi_kart_musterileri!B858</f>
        <v>Existing Customer</v>
      </c>
      <c r="C858" s="9">
        <f>kredi_kart_musterileri!C858</f>
        <v>46</v>
      </c>
      <c r="D858" s="77" t="str">
        <f t="shared" si="13"/>
        <v>46-55</v>
      </c>
      <c r="E858" s="12" t="str">
        <f>kredi_kart_musterileri!D858</f>
        <v>M</v>
      </c>
      <c r="F858" s="9">
        <f>kredi_kart_musterileri!E858</f>
        <v>2</v>
      </c>
      <c r="G858" s="34">
        <f>kredi_kart_musterileri!F858</f>
        <v>0</v>
      </c>
      <c r="H858" s="12" t="str">
        <f>kredi_kart_musterileri!G858</f>
        <v>Married</v>
      </c>
      <c r="I858" s="12" t="str">
        <f>kredi_kart_musterileri!H858</f>
        <v>$80K - $120K</v>
      </c>
      <c r="K858" s="15"/>
    </row>
    <row r="859" spans="1:11">
      <c r="A859" s="47">
        <f>kredi_kart_musterileri!A859</f>
        <v>824805858</v>
      </c>
      <c r="B859" s="15" t="str">
        <f>kredi_kart_musterileri!B859</f>
        <v>Existing Customer</v>
      </c>
      <c r="C859" s="9">
        <f>kredi_kart_musterileri!C859</f>
        <v>39</v>
      </c>
      <c r="D859" s="77" t="str">
        <f t="shared" si="13"/>
        <v>36-45</v>
      </c>
      <c r="E859" s="12" t="str">
        <f>kredi_kart_musterileri!D859</f>
        <v>F</v>
      </c>
      <c r="F859" s="9">
        <f>kredi_kart_musterileri!E859</f>
        <v>2</v>
      </c>
      <c r="G859" s="34" t="str">
        <f>kredi_kart_musterileri!F859</f>
        <v>Uneducated</v>
      </c>
      <c r="H859" s="12" t="str">
        <f>kredi_kart_musterileri!G859</f>
        <v>Single</v>
      </c>
      <c r="I859" s="12" t="str">
        <f>kredi_kart_musterileri!H859</f>
        <v>Less than $40K</v>
      </c>
      <c r="K859" s="15"/>
    </row>
    <row r="860" spans="1:11">
      <c r="A860" s="47">
        <f>kredi_kart_musterileri!A860</f>
        <v>720840108</v>
      </c>
      <c r="B860" s="15" t="str">
        <f>kredi_kart_musterileri!B860</f>
        <v>Existing Customer</v>
      </c>
      <c r="C860" s="9">
        <f>kredi_kart_musterileri!C860</f>
        <v>44</v>
      </c>
      <c r="D860" s="77" t="str">
        <f t="shared" si="13"/>
        <v>36-45</v>
      </c>
      <c r="E860" s="12" t="str">
        <f>kredi_kart_musterileri!D860</f>
        <v>M</v>
      </c>
      <c r="F860" s="9">
        <f>kredi_kart_musterileri!E860</f>
        <v>0</v>
      </c>
      <c r="G860" s="34" t="str">
        <f>kredi_kart_musterileri!F860</f>
        <v>Uneducated</v>
      </c>
      <c r="H860" s="12" t="str">
        <f>kredi_kart_musterileri!G860</f>
        <v>Married</v>
      </c>
      <c r="I860" s="12" t="str">
        <f>kredi_kart_musterileri!H860</f>
        <v>Less than $40K</v>
      </c>
      <c r="K860" s="15"/>
    </row>
    <row r="861" spans="1:11">
      <c r="A861" s="47">
        <f>kredi_kart_musterileri!A861</f>
        <v>787595658</v>
      </c>
      <c r="B861" s="15" t="str">
        <f>kredi_kart_musterileri!B861</f>
        <v>Existing Customer</v>
      </c>
      <c r="C861" s="9">
        <f>kredi_kart_musterileri!C861</f>
        <v>57</v>
      </c>
      <c r="D861" s="77" t="str">
        <f t="shared" si="13"/>
        <v>56+</v>
      </c>
      <c r="E861" s="12" t="str">
        <f>kredi_kart_musterileri!D861</f>
        <v>F</v>
      </c>
      <c r="F861" s="9">
        <f>kredi_kart_musterileri!E861</f>
        <v>3</v>
      </c>
      <c r="G861" s="34">
        <f>kredi_kart_musterileri!F861</f>
        <v>0</v>
      </c>
      <c r="H861" s="12" t="str">
        <f>kredi_kart_musterileri!G861</f>
        <v>Single</v>
      </c>
      <c r="I861" s="12" t="str">
        <f>kredi_kart_musterileri!H861</f>
        <v>Less than $40K</v>
      </c>
      <c r="K861" s="15"/>
    </row>
    <row r="862" spans="1:11">
      <c r="A862" s="47">
        <f>kredi_kart_musterileri!A862</f>
        <v>720244983</v>
      </c>
      <c r="B862" s="15" t="str">
        <f>kredi_kart_musterileri!B862</f>
        <v>Existing Customer</v>
      </c>
      <c r="C862" s="9">
        <f>kredi_kart_musterileri!C862</f>
        <v>40</v>
      </c>
      <c r="D862" s="77" t="str">
        <f t="shared" si="13"/>
        <v>36-45</v>
      </c>
      <c r="E862" s="12" t="str">
        <f>kredi_kart_musterileri!D862</f>
        <v>M</v>
      </c>
      <c r="F862" s="9">
        <f>kredi_kart_musterileri!E862</f>
        <v>3</v>
      </c>
      <c r="G862" s="34">
        <f>kredi_kart_musterileri!F862</f>
        <v>0</v>
      </c>
      <c r="H862" s="12" t="str">
        <f>kredi_kart_musterileri!G862</f>
        <v>Single</v>
      </c>
      <c r="I862" s="12" t="str">
        <f>kredi_kart_musterileri!H862</f>
        <v>$40K - $60K</v>
      </c>
      <c r="K862" s="15"/>
    </row>
    <row r="863" spans="1:11">
      <c r="A863" s="47">
        <f>kredi_kart_musterileri!A863</f>
        <v>713220258</v>
      </c>
      <c r="B863" s="15" t="str">
        <f>kredi_kart_musterileri!B863</f>
        <v>Existing Customer</v>
      </c>
      <c r="C863" s="9">
        <f>kredi_kart_musterileri!C863</f>
        <v>65</v>
      </c>
      <c r="D863" s="77" t="str">
        <f t="shared" si="13"/>
        <v>56+</v>
      </c>
      <c r="E863" s="12" t="str">
        <f>kredi_kart_musterileri!D863</f>
        <v>F</v>
      </c>
      <c r="F863" s="9">
        <f>kredi_kart_musterileri!E863</f>
        <v>0</v>
      </c>
      <c r="G863" s="34" t="str">
        <f>kredi_kart_musterileri!F863</f>
        <v>High School</v>
      </c>
      <c r="H863" s="12" t="str">
        <f>kredi_kart_musterileri!G863</f>
        <v>Married</v>
      </c>
      <c r="I863" s="12">
        <f>kredi_kart_musterileri!H863</f>
        <v>0</v>
      </c>
      <c r="K863" s="15"/>
    </row>
    <row r="864" spans="1:11">
      <c r="A864" s="47">
        <f>kredi_kart_musterileri!A864</f>
        <v>813469458</v>
      </c>
      <c r="B864" s="15" t="str">
        <f>kredi_kart_musterileri!B864</f>
        <v>Existing Customer</v>
      </c>
      <c r="C864" s="9">
        <f>kredi_kart_musterileri!C864</f>
        <v>6</v>
      </c>
      <c r="D864" s="77" t="str">
        <f t="shared" si="13"/>
        <v>25-35</v>
      </c>
      <c r="E864" s="12" t="str">
        <f>kredi_kart_musterileri!D864</f>
        <v>F</v>
      </c>
      <c r="F864" s="9">
        <f>kredi_kart_musterileri!E864</f>
        <v>1</v>
      </c>
      <c r="G864" s="34" t="str">
        <f>kredi_kart_musterileri!F864</f>
        <v>Graduate</v>
      </c>
      <c r="H864" s="12" t="str">
        <f>kredi_kart_musterileri!G864</f>
        <v>Single</v>
      </c>
      <c r="I864" s="12" t="str">
        <f>kredi_kart_musterileri!H864</f>
        <v>$40K - $60K</v>
      </c>
      <c r="K864" s="15"/>
    </row>
    <row r="865" spans="1:11">
      <c r="A865" s="47">
        <f>kredi_kart_musterileri!A865</f>
        <v>788939358</v>
      </c>
      <c r="B865" s="15" t="str">
        <f>kredi_kart_musterileri!B865</f>
        <v>Existing Customer</v>
      </c>
      <c r="C865" s="9">
        <f>kredi_kart_musterileri!C865</f>
        <v>47</v>
      </c>
      <c r="D865" s="77" t="str">
        <f t="shared" si="13"/>
        <v>46-55</v>
      </c>
      <c r="E865" s="12" t="str">
        <f>kredi_kart_musterileri!D865</f>
        <v>M</v>
      </c>
      <c r="F865" s="9">
        <f>kredi_kart_musterileri!E865</f>
        <v>2</v>
      </c>
      <c r="G865" s="34" t="str">
        <f>kredi_kart_musterileri!F865</f>
        <v>High School</v>
      </c>
      <c r="H865" s="12" t="str">
        <f>kredi_kart_musterileri!G865</f>
        <v>Unknown</v>
      </c>
      <c r="I865" s="12" t="str">
        <f>kredi_kart_musterileri!H865</f>
        <v>$60K - $80K</v>
      </c>
      <c r="K865" s="15"/>
    </row>
    <row r="866" spans="1:11">
      <c r="A866" s="47">
        <f>kredi_kart_musterileri!A866</f>
        <v>718870158</v>
      </c>
      <c r="B866" s="15" t="str">
        <f>kredi_kart_musterileri!B866</f>
        <v>Existing Customer</v>
      </c>
      <c r="C866" s="9">
        <f>kredi_kart_musterileri!C866</f>
        <v>47</v>
      </c>
      <c r="D866" s="77" t="str">
        <f t="shared" si="13"/>
        <v>46-55</v>
      </c>
      <c r="E866" s="12" t="str">
        <f>kredi_kart_musterileri!D866</f>
        <v>M</v>
      </c>
      <c r="F866" s="9">
        <f>kredi_kart_musterileri!E866</f>
        <v>4</v>
      </c>
      <c r="G866" s="34" t="str">
        <f>kredi_kart_musterileri!F866</f>
        <v>High School</v>
      </c>
      <c r="H866" s="12" t="str">
        <f>kredi_kart_musterileri!G866</f>
        <v>Married</v>
      </c>
      <c r="I866" s="12" t="str">
        <f>kredi_kart_musterileri!H866</f>
        <v>$60K - $80K</v>
      </c>
      <c r="K866" s="15"/>
    </row>
    <row r="867" spans="1:11">
      <c r="A867" s="47">
        <f>kredi_kart_musterileri!A867</f>
        <v>788673708</v>
      </c>
      <c r="B867" s="15" t="str">
        <f>kredi_kart_musterileri!B867</f>
        <v>Attrited Customer</v>
      </c>
      <c r="C867" s="9">
        <f>kredi_kart_musterileri!C867</f>
        <v>57</v>
      </c>
      <c r="D867" s="77" t="str">
        <f t="shared" si="13"/>
        <v>56+</v>
      </c>
      <c r="E867" s="12" t="str">
        <f>kredi_kart_musterileri!D867</f>
        <v>F</v>
      </c>
      <c r="F867" s="9">
        <f>kredi_kart_musterileri!E867</f>
        <v>2</v>
      </c>
      <c r="G867" s="34" t="str">
        <f>kredi_kart_musterileri!F867</f>
        <v>High School</v>
      </c>
      <c r="H867" s="12" t="str">
        <f>kredi_kart_musterileri!G867</f>
        <v>Married</v>
      </c>
      <c r="I867" s="12" t="str">
        <f>kredi_kart_musterileri!H867</f>
        <v>$40K - $60K</v>
      </c>
      <c r="K867" s="15"/>
    </row>
    <row r="868" spans="1:11">
      <c r="A868" s="47">
        <f>kredi_kart_musterileri!A868</f>
        <v>711809283</v>
      </c>
      <c r="B868" s="15" t="str">
        <f>kredi_kart_musterileri!B868</f>
        <v>Existing Customer</v>
      </c>
      <c r="C868" s="9">
        <f>kredi_kart_musterileri!C868</f>
        <v>31</v>
      </c>
      <c r="D868" s="77" t="str">
        <f t="shared" si="13"/>
        <v>25-35</v>
      </c>
      <c r="E868" s="12" t="str">
        <f>kredi_kart_musterileri!D868</f>
        <v>M</v>
      </c>
      <c r="F868" s="9">
        <f>kredi_kart_musterileri!E868</f>
        <v>1</v>
      </c>
      <c r="G868" s="34">
        <f>kredi_kart_musterileri!F868</f>
        <v>0</v>
      </c>
      <c r="H868" s="12" t="str">
        <f>kredi_kart_musterileri!G868</f>
        <v>Married</v>
      </c>
      <c r="I868" s="12" t="str">
        <f>kredi_kart_musterileri!H868</f>
        <v>Less than $40K</v>
      </c>
      <c r="K868" s="15"/>
    </row>
    <row r="869" spans="1:11">
      <c r="A869" s="47">
        <f>kredi_kart_musterileri!A869</f>
        <v>816513108</v>
      </c>
      <c r="B869" s="15" t="str">
        <f>kredi_kart_musterileri!B869</f>
        <v>Existing Customer</v>
      </c>
      <c r="C869" s="9">
        <f>kredi_kart_musterileri!C869</f>
        <v>54</v>
      </c>
      <c r="D869" s="77" t="str">
        <f t="shared" si="13"/>
        <v>46-55</v>
      </c>
      <c r="E869" s="12" t="str">
        <f>kredi_kart_musterileri!D869</f>
        <v>M</v>
      </c>
      <c r="F869" s="9">
        <f>kredi_kart_musterileri!E869</f>
        <v>4</v>
      </c>
      <c r="G869" s="34" t="str">
        <f>kredi_kart_musterileri!F869</f>
        <v>Graduate</v>
      </c>
      <c r="H869" s="12" t="str">
        <f>kredi_kart_musterileri!G869</f>
        <v>Married</v>
      </c>
      <c r="I869" s="12" t="str">
        <f>kredi_kart_musterileri!H869</f>
        <v>$60K - $80K</v>
      </c>
      <c r="K869" s="15"/>
    </row>
    <row r="870" spans="1:11">
      <c r="A870" s="47">
        <f>kredi_kart_musterileri!A870</f>
        <v>718594608</v>
      </c>
      <c r="B870" s="15" t="str">
        <f>kredi_kart_musterileri!B870</f>
        <v>Existing Customer</v>
      </c>
      <c r="C870" s="9">
        <f>kredi_kart_musterileri!C870</f>
        <v>43</v>
      </c>
      <c r="D870" s="77" t="str">
        <f t="shared" si="13"/>
        <v>36-45</v>
      </c>
      <c r="E870" s="12" t="str">
        <f>kredi_kart_musterileri!D870</f>
        <v>F</v>
      </c>
      <c r="F870" s="9">
        <f>kredi_kart_musterileri!E870</f>
        <v>2</v>
      </c>
      <c r="G870" s="34" t="str">
        <f>kredi_kart_musterileri!F870</f>
        <v>Post Graduate</v>
      </c>
      <c r="H870" s="12" t="str">
        <f>kredi_kart_musterileri!G870</f>
        <v>Married</v>
      </c>
      <c r="I870" s="12">
        <f>kredi_kart_musterileri!H870</f>
        <v>0</v>
      </c>
      <c r="K870" s="15"/>
    </row>
    <row r="871" spans="1:11">
      <c r="A871" s="47">
        <f>kredi_kart_musterileri!A871</f>
        <v>823606983</v>
      </c>
      <c r="B871" s="15" t="str">
        <f>kredi_kart_musterileri!B871</f>
        <v>Existing Customer</v>
      </c>
      <c r="C871" s="9">
        <f>kredi_kart_musterileri!C871</f>
        <v>39</v>
      </c>
      <c r="D871" s="77" t="str">
        <f t="shared" si="13"/>
        <v>36-45</v>
      </c>
      <c r="E871" s="12" t="str">
        <f>kredi_kart_musterileri!D871</f>
        <v>M</v>
      </c>
      <c r="F871" s="9">
        <f>kredi_kart_musterileri!E871</f>
        <v>2</v>
      </c>
      <c r="G871" s="34" t="str">
        <f>kredi_kart_musterileri!F871</f>
        <v>College</v>
      </c>
      <c r="H871" s="12" t="str">
        <f>kredi_kart_musterileri!G871</f>
        <v>Married</v>
      </c>
      <c r="I871" s="12" t="str">
        <f>kredi_kart_musterileri!H871</f>
        <v>$60K - $80K</v>
      </c>
      <c r="K871" s="15"/>
    </row>
    <row r="872" spans="1:11">
      <c r="A872" s="47">
        <f>kredi_kart_musterileri!A872</f>
        <v>717028158</v>
      </c>
      <c r="B872" s="15" t="str">
        <f>kredi_kart_musterileri!B872</f>
        <v>Existing Customer</v>
      </c>
      <c r="C872" s="9">
        <f>kredi_kart_musterileri!C872</f>
        <v>53</v>
      </c>
      <c r="D872" s="77" t="str">
        <f t="shared" si="13"/>
        <v>46-55</v>
      </c>
      <c r="E872" s="12" t="str">
        <f>kredi_kart_musterileri!D872</f>
        <v>M</v>
      </c>
      <c r="F872" s="9">
        <f>kredi_kart_musterileri!E872</f>
        <v>3</v>
      </c>
      <c r="G872" s="34" t="str">
        <f>kredi_kart_musterileri!F872</f>
        <v>Graduate</v>
      </c>
      <c r="H872" s="12" t="str">
        <f>kredi_kart_musterileri!G872</f>
        <v>Married</v>
      </c>
      <c r="I872" s="12" t="str">
        <f>kredi_kart_musterileri!H872</f>
        <v>$120K +</v>
      </c>
      <c r="K872" s="15"/>
    </row>
    <row r="873" spans="1:11">
      <c r="A873" s="47">
        <f>kredi_kart_musterileri!A873</f>
        <v>788485908</v>
      </c>
      <c r="B873" s="15" t="str">
        <f>kredi_kart_musterileri!B873</f>
        <v>Existing Customer</v>
      </c>
      <c r="C873" s="9">
        <f>kredi_kart_musterileri!C873</f>
        <v>44</v>
      </c>
      <c r="D873" s="77" t="str">
        <f t="shared" si="13"/>
        <v>36-45</v>
      </c>
      <c r="E873" s="12" t="str">
        <f>kredi_kart_musterileri!D873</f>
        <v>M</v>
      </c>
      <c r="F873" s="9">
        <f>kredi_kart_musterileri!E873</f>
        <v>3</v>
      </c>
      <c r="G873" s="34">
        <f>kredi_kart_musterileri!F873</f>
        <v>0</v>
      </c>
      <c r="H873" s="12" t="str">
        <f>kredi_kart_musterileri!G873</f>
        <v>Married</v>
      </c>
      <c r="I873" s="12" t="str">
        <f>kredi_kart_musterileri!H873</f>
        <v>$60K - $80K</v>
      </c>
      <c r="K873" s="15"/>
    </row>
    <row r="874" spans="1:11">
      <c r="A874" s="47">
        <f>kredi_kart_musterileri!A874</f>
        <v>714472608</v>
      </c>
      <c r="B874" s="15" t="str">
        <f>kredi_kart_musterileri!B874</f>
        <v>Existing Customer</v>
      </c>
      <c r="C874" s="9">
        <f>kredi_kart_musterileri!C874</f>
        <v>59</v>
      </c>
      <c r="D874" s="77" t="str">
        <f t="shared" si="13"/>
        <v>56+</v>
      </c>
      <c r="E874" s="12" t="str">
        <f>kredi_kart_musterileri!D874</f>
        <v>M</v>
      </c>
      <c r="F874" s="9">
        <f>kredi_kart_musterileri!E874</f>
        <v>0</v>
      </c>
      <c r="G874" s="34" t="str">
        <f>kredi_kart_musterileri!F874</f>
        <v>College</v>
      </c>
      <c r="H874" s="12" t="str">
        <f>kredi_kart_musterileri!G874</f>
        <v>Married</v>
      </c>
      <c r="I874" s="12" t="str">
        <f>kredi_kart_musterileri!H874</f>
        <v>Less than $40K</v>
      </c>
      <c r="K874" s="15"/>
    </row>
    <row r="875" spans="1:11">
      <c r="A875" s="47">
        <f>kredi_kart_musterileri!A875</f>
        <v>710793783</v>
      </c>
      <c r="B875" s="15" t="str">
        <f>kredi_kart_musterileri!B875</f>
        <v>Existing Customer</v>
      </c>
      <c r="C875" s="9">
        <f>kredi_kart_musterileri!C875</f>
        <v>53</v>
      </c>
      <c r="D875" s="77" t="str">
        <f t="shared" si="13"/>
        <v>46-55</v>
      </c>
      <c r="E875" s="12" t="str">
        <f>kredi_kart_musterileri!D875</f>
        <v>F</v>
      </c>
      <c r="F875" s="9">
        <f>kredi_kart_musterileri!E875</f>
        <v>3</v>
      </c>
      <c r="G875" s="34" t="str">
        <f>kredi_kart_musterileri!F875</f>
        <v>Graduate</v>
      </c>
      <c r="H875" s="12" t="str">
        <f>kredi_kart_musterileri!G875</f>
        <v>Married</v>
      </c>
      <c r="I875" s="12">
        <f>kredi_kart_musterileri!H875</f>
        <v>0</v>
      </c>
      <c r="K875" s="15"/>
    </row>
    <row r="876" spans="1:11">
      <c r="A876" s="47">
        <f>kredi_kart_musterileri!A876</f>
        <v>794340033</v>
      </c>
      <c r="B876" s="15" t="str">
        <f>kredi_kart_musterileri!B876</f>
        <v>Existing Customer</v>
      </c>
      <c r="C876" s="9">
        <f>kredi_kart_musterileri!C876</f>
        <v>34</v>
      </c>
      <c r="D876" s="77" t="str">
        <f t="shared" si="13"/>
        <v>25-35</v>
      </c>
      <c r="E876" s="12" t="str">
        <f>kredi_kart_musterileri!D876</f>
        <v>F</v>
      </c>
      <c r="F876" s="9">
        <f>kredi_kart_musterileri!E876</f>
        <v>3</v>
      </c>
      <c r="G876" s="34" t="str">
        <f>kredi_kart_musterileri!F876</f>
        <v>Uneducated</v>
      </c>
      <c r="H876" s="12" t="str">
        <f>kredi_kart_musterileri!G876</f>
        <v>Married</v>
      </c>
      <c r="I876" s="12" t="str">
        <f>kredi_kart_musterileri!H876</f>
        <v>$40K - $60K</v>
      </c>
      <c r="K876" s="15"/>
    </row>
    <row r="877" spans="1:11">
      <c r="A877" s="47">
        <f>kredi_kart_musterileri!A877</f>
        <v>716462658</v>
      </c>
      <c r="B877" s="15" t="str">
        <f>kredi_kart_musterileri!B877</f>
        <v>Existing Customer</v>
      </c>
      <c r="C877" s="9">
        <f>kredi_kart_musterileri!C877</f>
        <v>47</v>
      </c>
      <c r="D877" s="77" t="str">
        <f t="shared" si="13"/>
        <v>46-55</v>
      </c>
      <c r="E877" s="12" t="str">
        <f>kredi_kart_musterileri!D877</f>
        <v>M</v>
      </c>
      <c r="F877" s="9">
        <f>kredi_kart_musterileri!E877</f>
        <v>4</v>
      </c>
      <c r="G877" s="34" t="str">
        <f>kredi_kart_musterileri!F877</f>
        <v>Doctorate</v>
      </c>
      <c r="H877" s="12" t="str">
        <f>kredi_kart_musterileri!G877</f>
        <v>Single</v>
      </c>
      <c r="I877" s="12" t="str">
        <f>kredi_kart_musterileri!H877</f>
        <v>$80K - $120K</v>
      </c>
      <c r="K877" s="15"/>
    </row>
    <row r="878" spans="1:11">
      <c r="A878" s="47">
        <f>kredi_kart_musterileri!A878</f>
        <v>718050033</v>
      </c>
      <c r="B878" s="15" t="str">
        <f>kredi_kart_musterileri!B878</f>
        <v>Existing Customer</v>
      </c>
      <c r="C878" s="9">
        <f>kredi_kart_musterileri!C878</f>
        <v>54</v>
      </c>
      <c r="D878" s="77" t="str">
        <f t="shared" si="13"/>
        <v>46-55</v>
      </c>
      <c r="E878" s="12" t="str">
        <f>kredi_kart_musterileri!D878</f>
        <v>M</v>
      </c>
      <c r="F878" s="9">
        <f>kredi_kart_musterileri!E878</f>
        <v>2</v>
      </c>
      <c r="G878" s="34" t="str">
        <f>kredi_kart_musterileri!F878</f>
        <v>College</v>
      </c>
      <c r="H878" s="12" t="str">
        <f>kredi_kart_musterileri!G878</f>
        <v>Married</v>
      </c>
      <c r="I878" s="12" t="str">
        <f>kredi_kart_musterileri!H878</f>
        <v>$120K +</v>
      </c>
      <c r="K878" s="15"/>
    </row>
    <row r="879" spans="1:11">
      <c r="A879" s="47">
        <f>kredi_kart_musterileri!A879</f>
        <v>714023808</v>
      </c>
      <c r="B879" s="15" t="str">
        <f>kredi_kart_musterileri!B879</f>
        <v>Existing Customer</v>
      </c>
      <c r="C879" s="9">
        <f>kredi_kart_musterileri!C879</f>
        <v>42</v>
      </c>
      <c r="D879" s="77" t="str">
        <f t="shared" si="13"/>
        <v>36-45</v>
      </c>
      <c r="E879" s="12" t="str">
        <f>kredi_kart_musterileri!D879</f>
        <v>F</v>
      </c>
      <c r="F879" s="9">
        <f>kredi_kart_musterileri!E879</f>
        <v>2</v>
      </c>
      <c r="G879" s="34" t="str">
        <f>kredi_kart_musterileri!F879</f>
        <v>Graduate</v>
      </c>
      <c r="H879" s="12" t="str">
        <f>kredi_kart_musterileri!G879</f>
        <v>Married</v>
      </c>
      <c r="I879" s="12">
        <f>kredi_kart_musterileri!H879</f>
        <v>0</v>
      </c>
      <c r="K879" s="15"/>
    </row>
    <row r="880" spans="1:11">
      <c r="A880" s="47">
        <f>kredi_kart_musterileri!A880</f>
        <v>716341833</v>
      </c>
      <c r="B880" s="15" t="str">
        <f>kredi_kart_musterileri!B880</f>
        <v>Existing Customer</v>
      </c>
      <c r="C880" s="9">
        <f>kredi_kart_musterileri!C880</f>
        <v>53</v>
      </c>
      <c r="D880" s="77" t="str">
        <f t="shared" si="13"/>
        <v>46-55</v>
      </c>
      <c r="E880" s="12" t="str">
        <f>kredi_kart_musterileri!D880</f>
        <v>F</v>
      </c>
      <c r="F880" s="9">
        <f>kredi_kart_musterileri!E880</f>
        <v>3</v>
      </c>
      <c r="G880" s="34" t="str">
        <f>kredi_kart_musterileri!F880</f>
        <v>College</v>
      </c>
      <c r="H880" s="12" t="str">
        <f>kredi_kart_musterileri!G880</f>
        <v>Married</v>
      </c>
      <c r="I880" s="12" t="str">
        <f>kredi_kart_musterileri!H880</f>
        <v>Less than $40K</v>
      </c>
      <c r="K880" s="15"/>
    </row>
    <row r="881" spans="1:11">
      <c r="A881" s="47">
        <f>kredi_kart_musterileri!A881</f>
        <v>719648358</v>
      </c>
      <c r="B881" s="15" t="str">
        <f>kredi_kart_musterileri!B881</f>
        <v>Existing Customer</v>
      </c>
      <c r="C881" s="9">
        <f>kredi_kart_musterileri!C881</f>
        <v>50</v>
      </c>
      <c r="D881" s="77" t="str">
        <f t="shared" si="13"/>
        <v>46-55</v>
      </c>
      <c r="E881" s="12" t="str">
        <f>kredi_kart_musterileri!D881</f>
        <v>M</v>
      </c>
      <c r="F881" s="9">
        <f>kredi_kart_musterileri!E881</f>
        <v>2</v>
      </c>
      <c r="G881" s="34" t="str">
        <f>kredi_kart_musterileri!F881</f>
        <v>Graduate</v>
      </c>
      <c r="H881" s="12" t="str">
        <f>kredi_kart_musterileri!G881</f>
        <v>Single</v>
      </c>
      <c r="I881" s="12" t="str">
        <f>kredi_kart_musterileri!H881</f>
        <v>$80K - $120K</v>
      </c>
      <c r="K881" s="15"/>
    </row>
    <row r="882" spans="1:11">
      <c r="A882" s="47">
        <f>kredi_kart_musterileri!A882</f>
        <v>816600933</v>
      </c>
      <c r="B882" s="15" t="str">
        <f>kredi_kart_musterileri!B882</f>
        <v>Attrited Customer</v>
      </c>
      <c r="C882" s="9">
        <f>kredi_kart_musterileri!C882</f>
        <v>56</v>
      </c>
      <c r="D882" s="77" t="str">
        <f t="shared" si="13"/>
        <v>56+</v>
      </c>
      <c r="E882" s="12" t="str">
        <f>kredi_kart_musterileri!D882</f>
        <v>M</v>
      </c>
      <c r="F882" s="9">
        <f>kredi_kart_musterileri!E882</f>
        <v>0</v>
      </c>
      <c r="G882" s="34" t="str">
        <f>kredi_kart_musterileri!F882</f>
        <v>College</v>
      </c>
      <c r="H882" s="12" t="str">
        <f>kredi_kart_musterileri!G882</f>
        <v>Married</v>
      </c>
      <c r="I882" s="12" t="str">
        <f>kredi_kart_musterileri!H882</f>
        <v>$80K - $120K</v>
      </c>
      <c r="K882" s="15"/>
    </row>
    <row r="883" spans="1:11">
      <c r="A883" s="47">
        <f>kredi_kart_musterileri!A883</f>
        <v>714208533</v>
      </c>
      <c r="B883" s="15" t="str">
        <f>kredi_kart_musterileri!B883</f>
        <v>Attrited Customer</v>
      </c>
      <c r="C883" s="9">
        <f>kredi_kart_musterileri!C883</f>
        <v>43</v>
      </c>
      <c r="D883" s="77" t="str">
        <f t="shared" si="13"/>
        <v>36-45</v>
      </c>
      <c r="E883" s="12" t="str">
        <f>kredi_kart_musterileri!D883</f>
        <v>M</v>
      </c>
      <c r="F883" s="9">
        <f>kredi_kart_musterileri!E883</f>
        <v>3</v>
      </c>
      <c r="G883" s="34" t="str">
        <f>kredi_kart_musterileri!F883</f>
        <v>High School</v>
      </c>
      <c r="H883" s="12" t="str">
        <f>kredi_kart_musterileri!G883</f>
        <v>Married</v>
      </c>
      <c r="I883" s="12" t="str">
        <f>kredi_kart_musterileri!H883</f>
        <v>$60K - $80K</v>
      </c>
      <c r="K883" s="15"/>
    </row>
    <row r="884" spans="1:11">
      <c r="A884" s="47">
        <f>kredi_kart_musterileri!A884</f>
        <v>713095533</v>
      </c>
      <c r="B884" s="15" t="str">
        <f>kredi_kart_musterileri!B884</f>
        <v>Existing Customer</v>
      </c>
      <c r="C884" s="9">
        <f>kredi_kart_musterileri!C884</f>
        <v>44</v>
      </c>
      <c r="D884" s="77" t="str">
        <f t="shared" si="13"/>
        <v>36-45</v>
      </c>
      <c r="E884" s="12" t="str">
        <f>kredi_kart_musterileri!D884</f>
        <v>F</v>
      </c>
      <c r="F884" s="9">
        <f>kredi_kart_musterileri!E884</f>
        <v>4</v>
      </c>
      <c r="G884" s="34" t="str">
        <f>kredi_kart_musterileri!F884</f>
        <v>High School</v>
      </c>
      <c r="H884" s="12" t="str">
        <f>kredi_kart_musterileri!G884</f>
        <v>Divorced</v>
      </c>
      <c r="I884" s="12" t="str">
        <f>kredi_kart_musterileri!H884</f>
        <v>Less than $40K</v>
      </c>
      <c r="K884" s="15"/>
    </row>
    <row r="885" spans="1:11">
      <c r="A885" s="47">
        <f>kredi_kart_musterileri!A885</f>
        <v>809967783</v>
      </c>
      <c r="B885" s="15" t="str">
        <f>kredi_kart_musterileri!B885</f>
        <v>Existing Customer</v>
      </c>
      <c r="C885" s="9">
        <f>kredi_kart_musterileri!C885</f>
        <v>34</v>
      </c>
      <c r="D885" s="77" t="str">
        <f t="shared" si="13"/>
        <v>25-35</v>
      </c>
      <c r="E885" s="12" t="str">
        <f>kredi_kart_musterileri!D885</f>
        <v>F</v>
      </c>
      <c r="F885" s="9">
        <f>kredi_kart_musterileri!E885</f>
        <v>4</v>
      </c>
      <c r="G885" s="34" t="str">
        <f>kredi_kart_musterileri!F885</f>
        <v>Graduate</v>
      </c>
      <c r="H885" s="12" t="str">
        <f>kredi_kart_musterileri!G885</f>
        <v>Divorced</v>
      </c>
      <c r="I885" s="12" t="str">
        <f>kredi_kart_musterileri!H885</f>
        <v>$40K - $60K</v>
      </c>
      <c r="K885" s="15"/>
    </row>
    <row r="886" spans="1:11">
      <c r="A886" s="47">
        <f>kredi_kart_musterileri!A886</f>
        <v>715848408</v>
      </c>
      <c r="B886" s="15" t="str">
        <f>kredi_kart_musterileri!B886</f>
        <v>Existing Customer</v>
      </c>
      <c r="C886" s="9">
        <f>kredi_kart_musterileri!C886</f>
        <v>61</v>
      </c>
      <c r="D886" s="77" t="str">
        <f t="shared" si="13"/>
        <v>56+</v>
      </c>
      <c r="E886" s="12" t="str">
        <f>kredi_kart_musterileri!D886</f>
        <v>M</v>
      </c>
      <c r="F886" s="9">
        <f>kredi_kart_musterileri!E886</f>
        <v>1</v>
      </c>
      <c r="G886" s="34" t="str">
        <f>kredi_kart_musterileri!F886</f>
        <v>Graduate</v>
      </c>
      <c r="H886" s="12" t="str">
        <f>kredi_kart_musterileri!G886</f>
        <v>Unknown</v>
      </c>
      <c r="I886" s="12" t="str">
        <f>kredi_kart_musterileri!H886</f>
        <v>$80K - $120K</v>
      </c>
      <c r="K886" s="15"/>
    </row>
    <row r="887" spans="1:11">
      <c r="A887" s="47">
        <f>kredi_kart_musterileri!A887</f>
        <v>714414483</v>
      </c>
      <c r="B887" s="15" t="str">
        <f>kredi_kart_musterileri!B887</f>
        <v>Existing Customer</v>
      </c>
      <c r="C887" s="9">
        <f>kredi_kart_musterileri!C887</f>
        <v>54</v>
      </c>
      <c r="D887" s="77" t="str">
        <f t="shared" si="13"/>
        <v>46-55</v>
      </c>
      <c r="E887" s="12" t="str">
        <f>kredi_kart_musterileri!D887</f>
        <v>F</v>
      </c>
      <c r="F887" s="9">
        <f>kredi_kart_musterileri!E887</f>
        <v>0</v>
      </c>
      <c r="G887" s="34">
        <f>kredi_kart_musterileri!F887</f>
        <v>0</v>
      </c>
      <c r="H887" s="12" t="str">
        <f>kredi_kart_musterileri!G887</f>
        <v>Married</v>
      </c>
      <c r="I887" s="12" t="str">
        <f>kredi_kart_musterileri!H887</f>
        <v>Less than $40K</v>
      </c>
      <c r="K887" s="15"/>
    </row>
    <row r="888" spans="1:11">
      <c r="A888" s="47">
        <f>kredi_kart_musterileri!A888</f>
        <v>708655983</v>
      </c>
      <c r="B888" s="15" t="str">
        <f>kredi_kart_musterileri!B888</f>
        <v>Existing Customer</v>
      </c>
      <c r="C888" s="9">
        <f>kredi_kart_musterileri!C888</f>
        <v>49</v>
      </c>
      <c r="D888" s="77" t="str">
        <f t="shared" si="13"/>
        <v>46-55</v>
      </c>
      <c r="E888" s="12" t="str">
        <f>kredi_kart_musterileri!D888</f>
        <v>F</v>
      </c>
      <c r="F888" s="9">
        <f>kredi_kart_musterileri!E888</f>
        <v>3</v>
      </c>
      <c r="G888" s="34" t="str">
        <f>kredi_kart_musterileri!F888</f>
        <v>High School</v>
      </c>
      <c r="H888" s="12" t="str">
        <f>kredi_kart_musterileri!G888</f>
        <v>Divorced</v>
      </c>
      <c r="I888" s="12">
        <f>kredi_kart_musterileri!H888</f>
        <v>0</v>
      </c>
      <c r="K888" s="15"/>
    </row>
    <row r="889" spans="1:11">
      <c r="A889" s="47">
        <f>kredi_kart_musterileri!A889</f>
        <v>720426708</v>
      </c>
      <c r="B889" s="15" t="str">
        <f>kredi_kart_musterileri!B889</f>
        <v>Attrited Customer</v>
      </c>
      <c r="C889" s="9">
        <f>kredi_kart_musterileri!C889</f>
        <v>56</v>
      </c>
      <c r="D889" s="77" t="str">
        <f t="shared" si="13"/>
        <v>56+</v>
      </c>
      <c r="E889" s="12" t="str">
        <f>kredi_kart_musterileri!D889</f>
        <v>M</v>
      </c>
      <c r="F889" s="9">
        <f>kredi_kart_musterileri!E889</f>
        <v>3</v>
      </c>
      <c r="G889" s="34" t="str">
        <f>kredi_kart_musterileri!F889</f>
        <v>High School</v>
      </c>
      <c r="H889" s="12" t="str">
        <f>kredi_kart_musterileri!G889</f>
        <v>Single</v>
      </c>
      <c r="I889" s="12" t="str">
        <f>kredi_kart_musterileri!H889</f>
        <v>$60K - $80K</v>
      </c>
      <c r="K889" s="15"/>
    </row>
    <row r="890" spans="1:11">
      <c r="A890" s="47">
        <f>kredi_kart_musterileri!A890</f>
        <v>713743158</v>
      </c>
      <c r="B890" s="15" t="str">
        <f>kredi_kart_musterileri!B890</f>
        <v>Existing Customer</v>
      </c>
      <c r="C890" s="9">
        <f>kredi_kart_musterileri!C890</f>
        <v>47</v>
      </c>
      <c r="D890" s="77" t="str">
        <f t="shared" si="13"/>
        <v>46-55</v>
      </c>
      <c r="E890" s="12" t="str">
        <f>kredi_kart_musterileri!D890</f>
        <v>M</v>
      </c>
      <c r="F890" s="9">
        <f>kredi_kart_musterileri!E890</f>
        <v>1</v>
      </c>
      <c r="G890" s="34" t="str">
        <f>kredi_kart_musterileri!F890</f>
        <v>Graduate</v>
      </c>
      <c r="H890" s="12" t="str">
        <f>kredi_kart_musterileri!G890</f>
        <v>Married</v>
      </c>
      <c r="I890" s="12" t="str">
        <f>kredi_kart_musterileri!H890</f>
        <v>$60K - $80K</v>
      </c>
      <c r="K890" s="15"/>
    </row>
    <row r="891" spans="1:11">
      <c r="A891" s="47">
        <f>kredi_kart_musterileri!A891</f>
        <v>721279083</v>
      </c>
      <c r="B891" s="15" t="str">
        <f>kredi_kart_musterileri!B891</f>
        <v>Existing Customer</v>
      </c>
      <c r="C891" s="9">
        <f>kredi_kart_musterileri!C891</f>
        <v>53</v>
      </c>
      <c r="D891" s="77" t="str">
        <f t="shared" si="13"/>
        <v>46-55</v>
      </c>
      <c r="E891" s="12" t="str">
        <f>kredi_kart_musterileri!D891</f>
        <v>M</v>
      </c>
      <c r="F891" s="9">
        <f>kredi_kart_musterileri!E891</f>
        <v>4</v>
      </c>
      <c r="G891" s="34" t="str">
        <f>kredi_kart_musterileri!F891</f>
        <v>Graduate</v>
      </c>
      <c r="H891" s="12" t="str">
        <f>kredi_kart_musterileri!G891</f>
        <v>Single</v>
      </c>
      <c r="I891" s="12" t="str">
        <f>kredi_kart_musterileri!H891</f>
        <v>$80K - $120K</v>
      </c>
      <c r="K891" s="15"/>
    </row>
    <row r="892" spans="1:11">
      <c r="A892" s="47">
        <f>kredi_kart_musterileri!A892</f>
        <v>779149683</v>
      </c>
      <c r="B892" s="15" t="str">
        <f>kredi_kart_musterileri!B892</f>
        <v>Existing Customer</v>
      </c>
      <c r="C892" s="9">
        <f>kredi_kart_musterileri!C892</f>
        <v>30</v>
      </c>
      <c r="D892" s="77" t="str">
        <f t="shared" si="13"/>
        <v>25-35</v>
      </c>
      <c r="E892" s="12" t="str">
        <f>kredi_kart_musterileri!D892</f>
        <v>F</v>
      </c>
      <c r="F892" s="9">
        <f>kredi_kart_musterileri!E892</f>
        <v>0</v>
      </c>
      <c r="G892" s="34" t="str">
        <f>kredi_kart_musterileri!F892</f>
        <v>Graduate</v>
      </c>
      <c r="H892" s="12" t="str">
        <f>kredi_kart_musterileri!G892</f>
        <v>Divorced</v>
      </c>
      <c r="I892" s="12">
        <f>kredi_kart_musterileri!H892</f>
        <v>0</v>
      </c>
      <c r="K892" s="15"/>
    </row>
    <row r="893" spans="1:11">
      <c r="A893" s="47">
        <f>kredi_kart_musterileri!A893</f>
        <v>714970458</v>
      </c>
      <c r="B893" s="15" t="str">
        <f>kredi_kart_musterileri!B893</f>
        <v>Existing Customer</v>
      </c>
      <c r="C893" s="9">
        <f>kredi_kart_musterileri!C893</f>
        <v>39</v>
      </c>
      <c r="D893" s="77" t="str">
        <f t="shared" si="13"/>
        <v>36-45</v>
      </c>
      <c r="E893" s="12" t="str">
        <f>kredi_kart_musterileri!D893</f>
        <v>F</v>
      </c>
      <c r="F893" s="9">
        <f>kredi_kart_musterileri!E893</f>
        <v>2</v>
      </c>
      <c r="G893" s="34" t="str">
        <f>kredi_kart_musterileri!F893</f>
        <v>High School</v>
      </c>
      <c r="H893" s="12" t="str">
        <f>kredi_kart_musterileri!G893</f>
        <v>Married</v>
      </c>
      <c r="I893" s="12" t="str">
        <f>kredi_kart_musterileri!H893</f>
        <v>$40K - $60K</v>
      </c>
      <c r="K893" s="15"/>
    </row>
    <row r="894" spans="1:11">
      <c r="A894" s="47">
        <f>kredi_kart_musterileri!A894</f>
        <v>719070108</v>
      </c>
      <c r="B894" s="15" t="str">
        <f>kredi_kart_musterileri!B894</f>
        <v>Existing Customer</v>
      </c>
      <c r="C894" s="9">
        <f>kredi_kart_musterileri!C894</f>
        <v>44</v>
      </c>
      <c r="D894" s="77" t="str">
        <f t="shared" si="13"/>
        <v>36-45</v>
      </c>
      <c r="E894" s="12" t="str">
        <f>kredi_kart_musterileri!D894</f>
        <v>M</v>
      </c>
      <c r="F894" s="9">
        <f>kredi_kart_musterileri!E894</f>
        <v>2</v>
      </c>
      <c r="G894" s="34" t="str">
        <f>kredi_kart_musterileri!F894</f>
        <v>Graduate</v>
      </c>
      <c r="H894" s="12" t="str">
        <f>kredi_kart_musterileri!G894</f>
        <v>Married</v>
      </c>
      <c r="I894" s="12" t="str">
        <f>kredi_kart_musterileri!H894</f>
        <v>$80K - $120K</v>
      </c>
      <c r="K894" s="15"/>
    </row>
    <row r="895" spans="1:11">
      <c r="A895" s="47">
        <f>kredi_kart_musterileri!A895</f>
        <v>715490733</v>
      </c>
      <c r="B895" s="15" t="str">
        <f>kredi_kart_musterileri!B895</f>
        <v>Existing Customer</v>
      </c>
      <c r="C895" s="9">
        <f>kredi_kart_musterileri!C895</f>
        <v>54</v>
      </c>
      <c r="D895" s="77" t="str">
        <f t="shared" si="13"/>
        <v>46-55</v>
      </c>
      <c r="E895" s="12" t="str">
        <f>kredi_kart_musterileri!D895</f>
        <v>F</v>
      </c>
      <c r="F895" s="9">
        <f>kredi_kart_musterileri!E895</f>
        <v>3</v>
      </c>
      <c r="G895" s="34" t="str">
        <f>kredi_kart_musterileri!F895</f>
        <v>Uneducated</v>
      </c>
      <c r="H895" s="12" t="str">
        <f>kredi_kart_musterileri!G895</f>
        <v>Single</v>
      </c>
      <c r="I895" s="12">
        <f>kredi_kart_musterileri!H895</f>
        <v>0</v>
      </c>
      <c r="K895" s="15"/>
    </row>
    <row r="896" spans="1:11">
      <c r="A896" s="47">
        <f>kredi_kart_musterileri!A896</f>
        <v>714989583</v>
      </c>
      <c r="B896" s="15" t="str">
        <f>kredi_kart_musterileri!B896</f>
        <v>Existing Customer</v>
      </c>
      <c r="C896" s="9">
        <f>kredi_kart_musterileri!C896</f>
        <v>46</v>
      </c>
      <c r="D896" s="77" t="str">
        <f t="shared" si="13"/>
        <v>46-55</v>
      </c>
      <c r="E896" s="12" t="str">
        <f>kredi_kart_musterileri!D896</f>
        <v>M</v>
      </c>
      <c r="F896" s="9">
        <f>kredi_kart_musterileri!E896</f>
        <v>2</v>
      </c>
      <c r="G896" s="34" t="str">
        <f>kredi_kart_musterileri!F896</f>
        <v>Graduate</v>
      </c>
      <c r="H896" s="12" t="str">
        <f>kredi_kart_musterileri!G896</f>
        <v>Married</v>
      </c>
      <c r="I896" s="12" t="str">
        <f>kredi_kart_musterileri!H896</f>
        <v>$60K - $80K</v>
      </c>
      <c r="K896" s="15"/>
    </row>
    <row r="897" spans="1:11">
      <c r="A897" s="47">
        <f>kredi_kart_musterileri!A897</f>
        <v>820355433</v>
      </c>
      <c r="B897" s="15" t="str">
        <f>kredi_kart_musterileri!B897</f>
        <v>Existing Customer</v>
      </c>
      <c r="C897" s="9">
        <f>kredi_kart_musterileri!C897</f>
        <v>43</v>
      </c>
      <c r="D897" s="77" t="str">
        <f t="shared" si="13"/>
        <v>36-45</v>
      </c>
      <c r="E897" s="12" t="str">
        <f>kredi_kart_musterileri!D897</f>
        <v>M</v>
      </c>
      <c r="F897" s="9">
        <f>kredi_kart_musterileri!E897</f>
        <v>3</v>
      </c>
      <c r="G897" s="34">
        <f>kredi_kart_musterileri!F897</f>
        <v>0</v>
      </c>
      <c r="H897" s="12" t="str">
        <f>kredi_kart_musterileri!G897</f>
        <v>Single</v>
      </c>
      <c r="I897" s="12" t="str">
        <f>kredi_kart_musterileri!H897</f>
        <v>$40K - $60K</v>
      </c>
      <c r="K897" s="15"/>
    </row>
    <row r="898" spans="1:11">
      <c r="A898" s="47">
        <f>kredi_kart_musterileri!A898</f>
        <v>715901508</v>
      </c>
      <c r="B898" s="15" t="str">
        <f>kredi_kart_musterileri!B898</f>
        <v>Existing Customer</v>
      </c>
      <c r="C898" s="9">
        <f>kredi_kart_musterileri!C898</f>
        <v>35</v>
      </c>
      <c r="D898" s="77" t="str">
        <f t="shared" si="13"/>
        <v>25-35</v>
      </c>
      <c r="E898" s="12" t="str">
        <f>kredi_kart_musterileri!D898</f>
        <v>M</v>
      </c>
      <c r="F898" s="9">
        <f>kredi_kart_musterileri!E898</f>
        <v>1</v>
      </c>
      <c r="G898" s="34" t="str">
        <f>kredi_kart_musterileri!F898</f>
        <v>High School</v>
      </c>
      <c r="H898" s="12" t="str">
        <f>kredi_kart_musterileri!G898</f>
        <v>Married</v>
      </c>
      <c r="I898" s="12" t="str">
        <f>kredi_kart_musterileri!H898</f>
        <v>$80K - $120K</v>
      </c>
      <c r="K898" s="15"/>
    </row>
    <row r="899" spans="1:11">
      <c r="A899" s="47">
        <f>kredi_kart_musterileri!A899</f>
        <v>710370483</v>
      </c>
      <c r="B899" s="15" t="str">
        <f>kredi_kart_musterileri!B899</f>
        <v>Existing Customer</v>
      </c>
      <c r="C899" s="9">
        <f>kredi_kart_musterileri!C899</f>
        <v>39</v>
      </c>
      <c r="D899" s="77" t="str">
        <f t="shared" ref="D899:D962" si="14">IF($C899&lt;=35, "25-35", IF($C899&lt;=45, "36-45", IF($C899&lt;=55, "46-55", "56+")))</f>
        <v>36-45</v>
      </c>
      <c r="E899" s="12" t="str">
        <f>kredi_kart_musterileri!D899</f>
        <v>F</v>
      </c>
      <c r="F899" s="9">
        <f>kredi_kart_musterileri!E899</f>
        <v>4</v>
      </c>
      <c r="G899" s="34" t="str">
        <f>kredi_kart_musterileri!F899</f>
        <v>College</v>
      </c>
      <c r="H899" s="12" t="str">
        <f>kredi_kart_musterileri!G899</f>
        <v>Married</v>
      </c>
      <c r="I899" s="12" t="str">
        <f>kredi_kart_musterileri!H899</f>
        <v>Less than $40K</v>
      </c>
      <c r="K899" s="15"/>
    </row>
    <row r="900" spans="1:11">
      <c r="A900" s="47">
        <f>kredi_kart_musterileri!A900</f>
        <v>778573233</v>
      </c>
      <c r="B900" s="15" t="str">
        <f>kredi_kart_musterileri!B900</f>
        <v>Existing Customer</v>
      </c>
      <c r="C900" s="9">
        <f>kredi_kart_musterileri!C900</f>
        <v>61</v>
      </c>
      <c r="D900" s="77" t="str">
        <f t="shared" si="14"/>
        <v>56+</v>
      </c>
      <c r="E900" s="12" t="str">
        <f>kredi_kart_musterileri!D900</f>
        <v>F</v>
      </c>
      <c r="F900" s="9">
        <f>kredi_kart_musterileri!E900</f>
        <v>1</v>
      </c>
      <c r="G900" s="34" t="str">
        <f>kredi_kart_musterileri!F900</f>
        <v>Graduate</v>
      </c>
      <c r="H900" s="12" t="str">
        <f>kredi_kart_musterileri!G900</f>
        <v>Married</v>
      </c>
      <c r="I900" s="12" t="str">
        <f>kredi_kart_musterileri!H900</f>
        <v>Less than $40K</v>
      </c>
      <c r="K900" s="15"/>
    </row>
    <row r="901" spans="1:11">
      <c r="A901" s="47">
        <f>kredi_kart_musterileri!A901</f>
        <v>708833133</v>
      </c>
      <c r="B901" s="15" t="str">
        <f>kredi_kart_musterileri!B901</f>
        <v>Existing Customer</v>
      </c>
      <c r="C901" s="9">
        <f>kredi_kart_musterileri!C901</f>
        <v>40</v>
      </c>
      <c r="D901" s="77" t="str">
        <f t="shared" si="14"/>
        <v>36-45</v>
      </c>
      <c r="E901" s="12" t="str">
        <f>kredi_kart_musterileri!D901</f>
        <v>F</v>
      </c>
      <c r="F901" s="9">
        <f>kredi_kart_musterileri!E901</f>
        <v>3</v>
      </c>
      <c r="G901" s="34" t="str">
        <f>kredi_kart_musterileri!F901</f>
        <v>Graduate</v>
      </c>
      <c r="H901" s="12" t="str">
        <f>kredi_kart_musterileri!G901</f>
        <v>Divorced</v>
      </c>
      <c r="I901" s="12" t="str">
        <f>kredi_kart_musterileri!H901</f>
        <v>Less than $40K</v>
      </c>
      <c r="K901" s="15"/>
    </row>
    <row r="902" spans="1:11">
      <c r="A902" s="47">
        <f>kredi_kart_musterileri!A902</f>
        <v>719885883</v>
      </c>
      <c r="B902" s="15" t="str">
        <f>kredi_kart_musterileri!B902</f>
        <v>Existing Customer</v>
      </c>
      <c r="C902" s="9">
        <f>kredi_kart_musterileri!C902</f>
        <v>53</v>
      </c>
      <c r="D902" s="77" t="str">
        <f t="shared" si="14"/>
        <v>46-55</v>
      </c>
      <c r="E902" s="12" t="str">
        <f>kredi_kart_musterileri!D902</f>
        <v>M</v>
      </c>
      <c r="F902" s="9">
        <f>kredi_kart_musterileri!E902</f>
        <v>3</v>
      </c>
      <c r="G902" s="34" t="str">
        <f>kredi_kart_musterileri!F902</f>
        <v>College</v>
      </c>
      <c r="H902" s="12" t="str">
        <f>kredi_kart_musterileri!G902</f>
        <v>Single</v>
      </c>
      <c r="I902" s="12" t="str">
        <f>kredi_kart_musterileri!H902</f>
        <v>$120K +</v>
      </c>
      <c r="K902" s="15"/>
    </row>
    <row r="903" spans="1:11">
      <c r="A903" s="47">
        <f>kredi_kart_musterileri!A903</f>
        <v>712523283</v>
      </c>
      <c r="B903" s="15" t="str">
        <f>kredi_kart_musterileri!B903</f>
        <v>Existing Customer</v>
      </c>
      <c r="C903" s="9">
        <f>kredi_kart_musterileri!C903</f>
        <v>55</v>
      </c>
      <c r="D903" s="77" t="str">
        <f t="shared" si="14"/>
        <v>46-55</v>
      </c>
      <c r="E903" s="12" t="str">
        <f>kredi_kart_musterileri!D903</f>
        <v>M</v>
      </c>
      <c r="F903" s="9">
        <f>kredi_kart_musterileri!E903</f>
        <v>2</v>
      </c>
      <c r="G903" s="34">
        <f>kredi_kart_musterileri!F903</f>
        <v>0</v>
      </c>
      <c r="H903" s="12" t="str">
        <f>kredi_kart_musterileri!G903</f>
        <v>Married</v>
      </c>
      <c r="I903" s="12" t="str">
        <f>kredi_kart_musterileri!H903</f>
        <v>$120K +</v>
      </c>
      <c r="K903" s="15"/>
    </row>
    <row r="904" spans="1:11">
      <c r="A904" s="47">
        <f>kredi_kart_musterileri!A904</f>
        <v>711309033</v>
      </c>
      <c r="B904" s="15" t="str">
        <f>kredi_kart_musterileri!B904</f>
        <v>Existing Customer</v>
      </c>
      <c r="C904" s="9">
        <f>kredi_kart_musterileri!C904</f>
        <v>41</v>
      </c>
      <c r="D904" s="77" t="str">
        <f t="shared" si="14"/>
        <v>36-45</v>
      </c>
      <c r="E904" s="12" t="str">
        <f>kredi_kart_musterileri!D904</f>
        <v>M</v>
      </c>
      <c r="F904" s="9">
        <f>kredi_kart_musterileri!E904</f>
        <v>2</v>
      </c>
      <c r="G904" s="34">
        <f>kredi_kart_musterileri!F904</f>
        <v>0</v>
      </c>
      <c r="H904" s="12" t="str">
        <f>kredi_kart_musterileri!G904</f>
        <v>Single</v>
      </c>
      <c r="I904" s="12" t="str">
        <f>kredi_kart_musterileri!H904</f>
        <v>$60K - $80K</v>
      </c>
      <c r="K904" s="15"/>
    </row>
    <row r="905" spans="1:11">
      <c r="A905" s="47">
        <f>kredi_kart_musterileri!A905</f>
        <v>708134283</v>
      </c>
      <c r="B905" s="15" t="str">
        <f>kredi_kart_musterileri!B905</f>
        <v>Existing Customer</v>
      </c>
      <c r="C905" s="9">
        <f>kredi_kart_musterileri!C905</f>
        <v>35</v>
      </c>
      <c r="D905" s="77" t="str">
        <f t="shared" si="14"/>
        <v>25-35</v>
      </c>
      <c r="E905" s="12" t="str">
        <f>kredi_kart_musterileri!D905</f>
        <v>M</v>
      </c>
      <c r="F905" s="9">
        <f>kredi_kart_musterileri!E905</f>
        <v>2</v>
      </c>
      <c r="G905" s="34" t="str">
        <f>kredi_kart_musterileri!F905</f>
        <v>Uneducated</v>
      </c>
      <c r="H905" s="12" t="str">
        <f>kredi_kart_musterileri!G905</f>
        <v>Married</v>
      </c>
      <c r="I905" s="12" t="str">
        <f>kredi_kart_musterileri!H905</f>
        <v>Less than $40K</v>
      </c>
      <c r="K905" s="15"/>
    </row>
    <row r="906" spans="1:11">
      <c r="A906" s="47">
        <f>kredi_kart_musterileri!A906</f>
        <v>720147633</v>
      </c>
      <c r="B906" s="15" t="str">
        <f>kredi_kart_musterileri!B906</f>
        <v>Existing Customer</v>
      </c>
      <c r="C906" s="9">
        <f>kredi_kart_musterileri!C906</f>
        <v>61</v>
      </c>
      <c r="D906" s="77" t="str">
        <f t="shared" si="14"/>
        <v>56+</v>
      </c>
      <c r="E906" s="12" t="str">
        <f>kredi_kart_musterileri!D906</f>
        <v>M</v>
      </c>
      <c r="F906" s="9">
        <f>kredi_kart_musterileri!E906</f>
        <v>1</v>
      </c>
      <c r="G906" s="34">
        <f>kredi_kart_musterileri!F906</f>
        <v>0</v>
      </c>
      <c r="H906" s="12" t="str">
        <f>kredi_kart_musterileri!G906</f>
        <v>Single</v>
      </c>
      <c r="I906" s="12" t="str">
        <f>kredi_kart_musterileri!H906</f>
        <v>$40K - $60K</v>
      </c>
      <c r="K906" s="15"/>
    </row>
    <row r="907" spans="1:11">
      <c r="A907" s="47">
        <f>kredi_kart_musterileri!A907</f>
        <v>708983658</v>
      </c>
      <c r="B907" s="15" t="str">
        <f>kredi_kart_musterileri!B907</f>
        <v>Attrited Customer</v>
      </c>
      <c r="C907" s="9">
        <f>kredi_kart_musterileri!C907</f>
        <v>51</v>
      </c>
      <c r="D907" s="77" t="str">
        <f t="shared" si="14"/>
        <v>46-55</v>
      </c>
      <c r="E907" s="12" t="str">
        <f>kredi_kart_musterileri!D907</f>
        <v>M</v>
      </c>
      <c r="F907" s="9">
        <f>kredi_kart_musterileri!E907</f>
        <v>2</v>
      </c>
      <c r="G907" s="34" t="str">
        <f>kredi_kart_musterileri!F907</f>
        <v>Uneducated</v>
      </c>
      <c r="H907" s="12" t="str">
        <f>kredi_kart_musterileri!G907</f>
        <v>Single</v>
      </c>
      <c r="I907" s="12" t="str">
        <f>kredi_kart_musterileri!H907</f>
        <v>$120K +</v>
      </c>
      <c r="K907" s="15"/>
    </row>
    <row r="908" spans="1:11">
      <c r="A908" s="47">
        <f>kredi_kart_musterileri!A908</f>
        <v>766285608</v>
      </c>
      <c r="B908" s="15" t="str">
        <f>kredi_kart_musterileri!B908</f>
        <v>Existing Customer</v>
      </c>
      <c r="C908" s="9">
        <f>kredi_kart_musterileri!C908</f>
        <v>42</v>
      </c>
      <c r="D908" s="77" t="str">
        <f t="shared" si="14"/>
        <v>36-45</v>
      </c>
      <c r="E908" s="12" t="str">
        <f>kredi_kart_musterileri!D908</f>
        <v>M</v>
      </c>
      <c r="F908" s="9">
        <f>kredi_kart_musterileri!E908</f>
        <v>3</v>
      </c>
      <c r="G908" s="34" t="str">
        <f>kredi_kart_musterileri!F908</f>
        <v>High School</v>
      </c>
      <c r="H908" s="12" t="str">
        <f>kredi_kart_musterileri!G908</f>
        <v>Single</v>
      </c>
      <c r="I908" s="12" t="str">
        <f>kredi_kart_musterileri!H908</f>
        <v>$40K - $60K</v>
      </c>
      <c r="K908" s="15"/>
    </row>
    <row r="909" spans="1:11">
      <c r="A909" s="47">
        <f>kredi_kart_musterileri!A909</f>
        <v>779715108</v>
      </c>
      <c r="B909" s="15" t="str">
        <f>kredi_kart_musterileri!B909</f>
        <v>Existing Customer</v>
      </c>
      <c r="C909" s="9">
        <f>kredi_kart_musterileri!C909</f>
        <v>46</v>
      </c>
      <c r="D909" s="77" t="str">
        <f t="shared" si="14"/>
        <v>46-55</v>
      </c>
      <c r="E909" s="12" t="str">
        <f>kredi_kart_musterileri!D909</f>
        <v>M</v>
      </c>
      <c r="F909" s="9">
        <f>kredi_kart_musterileri!E909</f>
        <v>2</v>
      </c>
      <c r="G909" s="34">
        <f>kredi_kart_musterileri!F909</f>
        <v>0</v>
      </c>
      <c r="H909" s="12" t="str">
        <f>kredi_kart_musterileri!G909</f>
        <v>Divorced</v>
      </c>
      <c r="I909" s="12" t="str">
        <f>kredi_kart_musterileri!H909</f>
        <v>$80K - $120K</v>
      </c>
      <c r="K909" s="15"/>
    </row>
    <row r="910" spans="1:11">
      <c r="A910" s="47">
        <f>kredi_kart_musterileri!A910</f>
        <v>798035358</v>
      </c>
      <c r="B910" s="15" t="str">
        <f>kredi_kart_musterileri!B910</f>
        <v>Existing Customer</v>
      </c>
      <c r="C910" s="9">
        <f>kredi_kart_musterileri!C910</f>
        <v>46</v>
      </c>
      <c r="D910" s="77" t="str">
        <f t="shared" si="14"/>
        <v>46-55</v>
      </c>
      <c r="E910" s="12" t="str">
        <f>kredi_kart_musterileri!D910</f>
        <v>F</v>
      </c>
      <c r="F910" s="9">
        <f>kredi_kart_musterileri!E910</f>
        <v>4</v>
      </c>
      <c r="G910" s="34" t="str">
        <f>kredi_kart_musterileri!F910</f>
        <v>High School</v>
      </c>
      <c r="H910" s="12" t="str">
        <f>kredi_kart_musterileri!G910</f>
        <v>Single</v>
      </c>
      <c r="I910" s="12" t="str">
        <f>kredi_kart_musterileri!H910</f>
        <v>Less than $40K</v>
      </c>
      <c r="K910" s="15"/>
    </row>
    <row r="911" spans="1:11">
      <c r="A911" s="47">
        <f>kredi_kart_musterileri!A911</f>
        <v>719391783</v>
      </c>
      <c r="B911" s="15" t="str">
        <f>kredi_kart_musterileri!B911</f>
        <v>Existing Customer</v>
      </c>
      <c r="C911" s="9">
        <f>kredi_kart_musterileri!C911</f>
        <v>46</v>
      </c>
      <c r="D911" s="77" t="str">
        <f t="shared" si="14"/>
        <v>46-55</v>
      </c>
      <c r="E911" s="12" t="str">
        <f>kredi_kart_musterileri!D911</f>
        <v>M</v>
      </c>
      <c r="F911" s="9">
        <f>kredi_kart_musterileri!E911</f>
        <v>4</v>
      </c>
      <c r="G911" s="34" t="str">
        <f>kredi_kart_musterileri!F911</f>
        <v>Uneducated</v>
      </c>
      <c r="H911" s="12" t="str">
        <f>kredi_kart_musterileri!G911</f>
        <v>Married</v>
      </c>
      <c r="I911" s="12" t="str">
        <f>kredi_kart_musterileri!H911</f>
        <v>$40K - $60K</v>
      </c>
      <c r="K911" s="15"/>
    </row>
    <row r="912" spans="1:11">
      <c r="A912" s="47">
        <f>kredi_kart_musterileri!A912</f>
        <v>809342208</v>
      </c>
      <c r="B912" s="15" t="str">
        <f>kredi_kart_musterileri!B912</f>
        <v>Existing Customer</v>
      </c>
      <c r="C912" s="9">
        <f>kredi_kart_musterileri!C912</f>
        <v>26</v>
      </c>
      <c r="D912" s="77" t="str">
        <f t="shared" si="14"/>
        <v>25-35</v>
      </c>
      <c r="E912" s="12" t="str">
        <f>kredi_kart_musterileri!D912</f>
        <v>M</v>
      </c>
      <c r="F912" s="9">
        <f>kredi_kart_musterileri!E912</f>
        <v>0</v>
      </c>
      <c r="G912" s="34" t="str">
        <f>kredi_kart_musterileri!F912</f>
        <v>Graduate</v>
      </c>
      <c r="H912" s="12" t="str">
        <f>kredi_kart_musterileri!G912</f>
        <v>Single</v>
      </c>
      <c r="I912" s="12">
        <f>kredi_kart_musterileri!H912</f>
        <v>0</v>
      </c>
      <c r="K912" s="15"/>
    </row>
    <row r="913" spans="1:11">
      <c r="A913" s="47">
        <f>kredi_kart_musterileri!A913</f>
        <v>780713058</v>
      </c>
      <c r="B913" s="15" t="str">
        <f>kredi_kart_musterileri!B913</f>
        <v>Existing Customer</v>
      </c>
      <c r="C913" s="9">
        <f>kredi_kart_musterileri!C913</f>
        <v>46</v>
      </c>
      <c r="D913" s="77" t="str">
        <f t="shared" si="14"/>
        <v>46-55</v>
      </c>
      <c r="E913" s="12" t="str">
        <f>kredi_kart_musterileri!D913</f>
        <v>M</v>
      </c>
      <c r="F913" s="9">
        <f>kredi_kart_musterileri!E913</f>
        <v>3</v>
      </c>
      <c r="G913" s="34" t="str">
        <f>kredi_kart_musterileri!F913</f>
        <v>High School</v>
      </c>
      <c r="H913" s="12" t="str">
        <f>kredi_kart_musterileri!G913</f>
        <v>Married</v>
      </c>
      <c r="I913" s="12" t="str">
        <f>kredi_kart_musterileri!H913</f>
        <v>$60K - $80K</v>
      </c>
      <c r="K913" s="15"/>
    </row>
    <row r="914" spans="1:11">
      <c r="A914" s="47">
        <f>kredi_kart_musterileri!A914</f>
        <v>779338683</v>
      </c>
      <c r="B914" s="15" t="str">
        <f>kredi_kart_musterileri!B914</f>
        <v>Existing Customer</v>
      </c>
      <c r="C914" s="9">
        <f>kredi_kart_musterileri!C914</f>
        <v>62</v>
      </c>
      <c r="D914" s="77" t="str">
        <f t="shared" si="14"/>
        <v>56+</v>
      </c>
      <c r="E914" s="12" t="str">
        <f>kredi_kart_musterileri!D914</f>
        <v>M</v>
      </c>
      <c r="F914" s="9">
        <f>kredi_kart_musterileri!E914</f>
        <v>1</v>
      </c>
      <c r="G914" s="34" t="str">
        <f>kredi_kart_musterileri!F914</f>
        <v>Graduate</v>
      </c>
      <c r="H914" s="12" t="str">
        <f>kredi_kart_musterileri!G914</f>
        <v>Married</v>
      </c>
      <c r="I914" s="12" t="str">
        <f>kredi_kart_musterileri!H914</f>
        <v>$60K - $80K</v>
      </c>
      <c r="K914" s="15"/>
    </row>
    <row r="915" spans="1:11">
      <c r="A915" s="47">
        <f>kredi_kart_musterileri!A915</f>
        <v>783387783</v>
      </c>
      <c r="B915" s="15" t="str">
        <f>kredi_kart_musterileri!B915</f>
        <v>Existing Customer</v>
      </c>
      <c r="C915" s="9">
        <f>kredi_kart_musterileri!C915</f>
        <v>55</v>
      </c>
      <c r="D915" s="77" t="str">
        <f t="shared" si="14"/>
        <v>46-55</v>
      </c>
      <c r="E915" s="12" t="str">
        <f>kredi_kart_musterileri!D915</f>
        <v>M</v>
      </c>
      <c r="F915" s="9">
        <f>kredi_kart_musterileri!E915</f>
        <v>2</v>
      </c>
      <c r="G915" s="34" t="str">
        <f>kredi_kart_musterileri!F915</f>
        <v>Uneducated</v>
      </c>
      <c r="H915" s="12" t="str">
        <f>kredi_kart_musterileri!G915</f>
        <v>Divorced</v>
      </c>
      <c r="I915" s="12" t="str">
        <f>kredi_kart_musterileri!H915</f>
        <v>$60K - $80K</v>
      </c>
      <c r="K915" s="15"/>
    </row>
    <row r="916" spans="1:11">
      <c r="A916" s="47">
        <f>kredi_kart_musterileri!A916</f>
        <v>787800108</v>
      </c>
      <c r="B916" s="15" t="str">
        <f>kredi_kart_musterileri!B916</f>
        <v>Existing Customer</v>
      </c>
      <c r="C916" s="9">
        <f>kredi_kart_musterileri!C916</f>
        <v>55</v>
      </c>
      <c r="D916" s="77" t="str">
        <f t="shared" si="14"/>
        <v>46-55</v>
      </c>
      <c r="E916" s="12" t="str">
        <f>kredi_kart_musterileri!D916</f>
        <v>M</v>
      </c>
      <c r="F916" s="9">
        <f>kredi_kart_musterileri!E916</f>
        <v>2</v>
      </c>
      <c r="G916" s="34" t="str">
        <f>kredi_kart_musterileri!F916</f>
        <v>College</v>
      </c>
      <c r="H916" s="12" t="str">
        <f>kredi_kart_musterileri!G916</f>
        <v>Married</v>
      </c>
      <c r="I916" s="12" t="str">
        <f>kredi_kart_musterileri!H916</f>
        <v>$80K - $120K</v>
      </c>
      <c r="K916" s="15"/>
    </row>
    <row r="917" spans="1:11">
      <c r="A917" s="47">
        <f>kredi_kart_musterileri!A917</f>
        <v>721397808</v>
      </c>
      <c r="B917" s="15" t="str">
        <f>kredi_kart_musterileri!B917</f>
        <v>Existing Customer</v>
      </c>
      <c r="C917" s="9">
        <f>kredi_kart_musterileri!C917</f>
        <v>32</v>
      </c>
      <c r="D917" s="77" t="str">
        <f t="shared" si="14"/>
        <v>25-35</v>
      </c>
      <c r="E917" s="12" t="str">
        <f>kredi_kart_musterileri!D917</f>
        <v>M</v>
      </c>
      <c r="F917" s="9">
        <f>kredi_kart_musterileri!E917</f>
        <v>0</v>
      </c>
      <c r="G917" s="34" t="str">
        <f>kredi_kart_musterileri!F917</f>
        <v>High School</v>
      </c>
      <c r="H917" s="12" t="str">
        <f>kredi_kart_musterileri!G917</f>
        <v>Married</v>
      </c>
      <c r="I917" s="12" t="str">
        <f>kredi_kart_musterileri!H917</f>
        <v>$40K - $60K</v>
      </c>
      <c r="K917" s="15"/>
    </row>
    <row r="918" spans="1:11">
      <c r="A918" s="47">
        <f>kredi_kart_musterileri!A918</f>
        <v>778698408</v>
      </c>
      <c r="B918" s="15" t="str">
        <f>kredi_kart_musterileri!B918</f>
        <v>Existing Customer</v>
      </c>
      <c r="C918" s="9">
        <f>kredi_kart_musterileri!C918</f>
        <v>37</v>
      </c>
      <c r="D918" s="77" t="str">
        <f t="shared" si="14"/>
        <v>36-45</v>
      </c>
      <c r="E918" s="12" t="str">
        <f>kredi_kart_musterileri!D918</f>
        <v>F</v>
      </c>
      <c r="F918" s="9">
        <f>kredi_kart_musterileri!E918</f>
        <v>4</v>
      </c>
      <c r="G918" s="34" t="str">
        <f>kredi_kart_musterileri!F918</f>
        <v>Uneducated</v>
      </c>
      <c r="H918" s="12" t="str">
        <f>kredi_kart_musterileri!G918</f>
        <v>Married</v>
      </c>
      <c r="I918" s="12" t="str">
        <f>kredi_kart_musterileri!H918</f>
        <v>Less than $40K</v>
      </c>
      <c r="K918" s="15"/>
    </row>
    <row r="919" spans="1:11">
      <c r="A919" s="47">
        <f>kredi_kart_musterileri!A919</f>
        <v>709545333</v>
      </c>
      <c r="B919" s="15" t="str">
        <f>kredi_kart_musterileri!B919</f>
        <v>Existing Customer</v>
      </c>
      <c r="C919" s="9">
        <f>kredi_kart_musterileri!C919</f>
        <v>33</v>
      </c>
      <c r="D919" s="77" t="str">
        <f t="shared" si="14"/>
        <v>25-35</v>
      </c>
      <c r="E919" s="12" t="str">
        <f>kredi_kart_musterileri!D919</f>
        <v>F</v>
      </c>
      <c r="F919" s="9">
        <f>kredi_kart_musterileri!E919</f>
        <v>4</v>
      </c>
      <c r="G919" s="34" t="str">
        <f>kredi_kart_musterileri!F919</f>
        <v>High School</v>
      </c>
      <c r="H919" s="12" t="str">
        <f>kredi_kart_musterileri!G919</f>
        <v>Single</v>
      </c>
      <c r="I919" s="12">
        <f>kredi_kart_musterileri!H919</f>
        <v>0</v>
      </c>
      <c r="K919" s="15"/>
    </row>
    <row r="920" spans="1:11">
      <c r="A920" s="47">
        <f>kredi_kart_musterileri!A920</f>
        <v>716032233</v>
      </c>
      <c r="B920" s="15" t="str">
        <f>kredi_kart_musterileri!B920</f>
        <v>Existing Customer</v>
      </c>
      <c r="C920" s="9">
        <f>kredi_kart_musterileri!C920</f>
        <v>42</v>
      </c>
      <c r="D920" s="77" t="str">
        <f t="shared" si="14"/>
        <v>36-45</v>
      </c>
      <c r="E920" s="12" t="str">
        <f>kredi_kart_musterileri!D920</f>
        <v>M</v>
      </c>
      <c r="F920" s="9">
        <f>kredi_kart_musterileri!E920</f>
        <v>2</v>
      </c>
      <c r="G920" s="34" t="str">
        <f>kredi_kart_musterileri!F920</f>
        <v>College</v>
      </c>
      <c r="H920" s="12" t="str">
        <f>kredi_kart_musterileri!G920</f>
        <v>Married</v>
      </c>
      <c r="I920" s="12" t="str">
        <f>kredi_kart_musterileri!H920</f>
        <v>$80K - $120K</v>
      </c>
      <c r="K920" s="15"/>
    </row>
    <row r="921" spans="1:11">
      <c r="A921" s="47">
        <f>kredi_kart_musterileri!A921</f>
        <v>717835908</v>
      </c>
      <c r="B921" s="15" t="str">
        <f>kredi_kart_musterileri!B921</f>
        <v>Existing Customer</v>
      </c>
      <c r="C921" s="9">
        <f>kredi_kart_musterileri!C921</f>
        <v>33</v>
      </c>
      <c r="D921" s="77" t="str">
        <f t="shared" si="14"/>
        <v>25-35</v>
      </c>
      <c r="E921" s="12" t="str">
        <f>kredi_kart_musterileri!D921</f>
        <v>M</v>
      </c>
      <c r="F921" s="9">
        <f>kredi_kart_musterileri!E921</f>
        <v>2</v>
      </c>
      <c r="G921" s="34" t="str">
        <f>kredi_kart_musterileri!F921</f>
        <v>Post Graduate</v>
      </c>
      <c r="H921" s="12" t="str">
        <f>kredi_kart_musterileri!G921</f>
        <v>Married</v>
      </c>
      <c r="I921" s="12" t="str">
        <f>kredi_kart_musterileri!H921</f>
        <v>$80K - $120K</v>
      </c>
      <c r="K921" s="15"/>
    </row>
    <row r="922" spans="1:11">
      <c r="A922" s="47">
        <f>kredi_kart_musterileri!A922</f>
        <v>719466558</v>
      </c>
      <c r="B922" s="15" t="str">
        <f>kredi_kart_musterileri!B922</f>
        <v>Existing Customer</v>
      </c>
      <c r="C922" s="9">
        <f>kredi_kart_musterileri!C922</f>
        <v>60</v>
      </c>
      <c r="D922" s="77" t="str">
        <f t="shared" si="14"/>
        <v>56+</v>
      </c>
      <c r="E922" s="12" t="str">
        <f>kredi_kart_musterileri!D922</f>
        <v>F</v>
      </c>
      <c r="F922" s="9">
        <f>kredi_kart_musterileri!E922</f>
        <v>0</v>
      </c>
      <c r="G922" s="34" t="str">
        <f>kredi_kart_musterileri!F922</f>
        <v>High School</v>
      </c>
      <c r="H922" s="12" t="str">
        <f>kredi_kart_musterileri!G922</f>
        <v>Single</v>
      </c>
      <c r="I922" s="12">
        <f>kredi_kart_musterileri!H922</f>
        <v>0</v>
      </c>
      <c r="K922" s="15"/>
    </row>
    <row r="923" spans="1:11">
      <c r="A923" s="47">
        <f>kredi_kart_musterileri!A923</f>
        <v>778663458</v>
      </c>
      <c r="B923" s="15" t="str">
        <f>kredi_kart_musterileri!B923</f>
        <v>Attrited Customer</v>
      </c>
      <c r="C923" s="9">
        <f>kredi_kart_musterileri!C923</f>
        <v>65</v>
      </c>
      <c r="D923" s="77" t="str">
        <f t="shared" si="14"/>
        <v>56+</v>
      </c>
      <c r="E923" s="12" t="str">
        <f>kredi_kart_musterileri!D923</f>
        <v>M</v>
      </c>
      <c r="F923" s="9">
        <f>kredi_kart_musterileri!E923</f>
        <v>1</v>
      </c>
      <c r="G923" s="34" t="str">
        <f>kredi_kart_musterileri!F923</f>
        <v>High School</v>
      </c>
      <c r="H923" s="12" t="str">
        <f>kredi_kart_musterileri!G923</f>
        <v>Married</v>
      </c>
      <c r="I923" s="12" t="str">
        <f>kredi_kart_musterileri!H923</f>
        <v>Less than $40K</v>
      </c>
      <c r="K923" s="15"/>
    </row>
    <row r="924" spans="1:11">
      <c r="A924" s="47">
        <f>kredi_kart_musterileri!A924</f>
        <v>716024808</v>
      </c>
      <c r="B924" s="15" t="str">
        <f>kredi_kart_musterileri!B924</f>
        <v>Attrited Customer</v>
      </c>
      <c r="C924" s="9">
        <f>kredi_kart_musterileri!C924</f>
        <v>57</v>
      </c>
      <c r="D924" s="77" t="str">
        <f t="shared" si="14"/>
        <v>56+</v>
      </c>
      <c r="E924" s="12" t="str">
        <f>kredi_kart_musterileri!D924</f>
        <v>M</v>
      </c>
      <c r="F924" s="9">
        <f>kredi_kart_musterileri!E924</f>
        <v>1</v>
      </c>
      <c r="G924" s="34" t="str">
        <f>kredi_kart_musterileri!F924</f>
        <v>Graduate</v>
      </c>
      <c r="H924" s="12" t="str">
        <f>kredi_kart_musterileri!G924</f>
        <v>Married</v>
      </c>
      <c r="I924" s="12" t="str">
        <f>kredi_kart_musterileri!H924</f>
        <v>$80K - $120K</v>
      </c>
      <c r="K924" s="15"/>
    </row>
    <row r="925" spans="1:11">
      <c r="A925" s="47">
        <f>kredi_kart_musterileri!A925</f>
        <v>713008308</v>
      </c>
      <c r="B925" s="15" t="str">
        <f>kredi_kart_musterileri!B925</f>
        <v>Existing Customer</v>
      </c>
      <c r="C925" s="9">
        <f>kredi_kart_musterileri!C925</f>
        <v>59</v>
      </c>
      <c r="D925" s="77" t="str">
        <f t="shared" si="14"/>
        <v>56+</v>
      </c>
      <c r="E925" s="12" t="str">
        <f>kredi_kart_musterileri!D925</f>
        <v>F</v>
      </c>
      <c r="F925" s="9">
        <f>kredi_kart_musterileri!E925</f>
        <v>0</v>
      </c>
      <c r="G925" s="34">
        <f>kredi_kart_musterileri!F925</f>
        <v>0</v>
      </c>
      <c r="H925" s="12" t="str">
        <f>kredi_kart_musterileri!G925</f>
        <v>Married</v>
      </c>
      <c r="I925" s="12" t="str">
        <f>kredi_kart_musterileri!H925</f>
        <v>Less than $40K</v>
      </c>
      <c r="K925" s="15"/>
    </row>
    <row r="926" spans="1:11">
      <c r="A926" s="47">
        <f>kredi_kart_musterileri!A926</f>
        <v>794831733</v>
      </c>
      <c r="B926" s="15" t="str">
        <f>kredi_kart_musterileri!B926</f>
        <v>Existing Customer</v>
      </c>
      <c r="C926" s="9">
        <f>kredi_kart_musterileri!C926</f>
        <v>45</v>
      </c>
      <c r="D926" s="77" t="str">
        <f t="shared" si="14"/>
        <v>36-45</v>
      </c>
      <c r="E926" s="12" t="str">
        <f>kredi_kart_musterileri!D926</f>
        <v>F</v>
      </c>
      <c r="F926" s="9">
        <f>kredi_kart_musterileri!E926</f>
        <v>5</v>
      </c>
      <c r="G926" s="34" t="str">
        <f>kredi_kart_musterileri!F926</f>
        <v>Graduate</v>
      </c>
      <c r="H926" s="12" t="str">
        <f>kredi_kart_musterileri!G926</f>
        <v>Married</v>
      </c>
      <c r="I926" s="12" t="str">
        <f>kredi_kart_musterileri!H926</f>
        <v>Less than $40K</v>
      </c>
      <c r="K926" s="15"/>
    </row>
    <row r="927" spans="1:11">
      <c r="A927" s="47">
        <f>kredi_kart_musterileri!A927</f>
        <v>713854608</v>
      </c>
      <c r="B927" s="15" t="str">
        <f>kredi_kart_musterileri!B927</f>
        <v>Existing Customer</v>
      </c>
      <c r="C927" s="9">
        <f>kredi_kart_musterileri!C927</f>
        <v>62</v>
      </c>
      <c r="D927" s="77" t="str">
        <f t="shared" si="14"/>
        <v>56+</v>
      </c>
      <c r="E927" s="12" t="str">
        <f>kredi_kart_musterileri!D927</f>
        <v>M</v>
      </c>
      <c r="F927" s="9">
        <f>kredi_kart_musterileri!E927</f>
        <v>1</v>
      </c>
      <c r="G927" s="34" t="str">
        <f>kredi_kart_musterileri!F927</f>
        <v>Uneducated</v>
      </c>
      <c r="H927" s="12" t="str">
        <f>kredi_kart_musterileri!G927</f>
        <v>Married</v>
      </c>
      <c r="I927" s="12" t="str">
        <f>kredi_kart_musterileri!H927</f>
        <v>$60K - $80K</v>
      </c>
      <c r="K927" s="15"/>
    </row>
    <row r="928" spans="1:11">
      <c r="A928" s="47">
        <f>kredi_kart_musterileri!A928</f>
        <v>715993608</v>
      </c>
      <c r="B928" s="15" t="str">
        <f>kredi_kart_musterileri!B928</f>
        <v>Existing Customer</v>
      </c>
      <c r="C928" s="9">
        <f>kredi_kart_musterileri!C928</f>
        <v>51</v>
      </c>
      <c r="D928" s="77" t="str">
        <f t="shared" si="14"/>
        <v>46-55</v>
      </c>
      <c r="E928" s="12" t="str">
        <f>kredi_kart_musterileri!D928</f>
        <v>M</v>
      </c>
      <c r="F928" s="9">
        <f>kredi_kart_musterileri!E928</f>
        <v>2</v>
      </c>
      <c r="G928" s="34" t="str">
        <f>kredi_kart_musterileri!F928</f>
        <v>College</v>
      </c>
      <c r="H928" s="12" t="str">
        <f>kredi_kart_musterileri!G928</f>
        <v>Single</v>
      </c>
      <c r="I928" s="12" t="str">
        <f>kredi_kart_musterileri!H928</f>
        <v>$120K +</v>
      </c>
      <c r="K928" s="15"/>
    </row>
    <row r="929" spans="1:11">
      <c r="A929" s="47">
        <f>kredi_kart_musterileri!A929</f>
        <v>789368658</v>
      </c>
      <c r="B929" s="15" t="str">
        <f>kredi_kart_musterileri!B929</f>
        <v>Existing Customer</v>
      </c>
      <c r="C929" s="9">
        <f>kredi_kart_musterileri!C929</f>
        <v>57</v>
      </c>
      <c r="D929" s="77" t="str">
        <f t="shared" si="14"/>
        <v>56+</v>
      </c>
      <c r="E929" s="12" t="str">
        <f>kredi_kart_musterileri!D929</f>
        <v>M</v>
      </c>
      <c r="F929" s="9">
        <f>kredi_kart_musterileri!E929</f>
        <v>2</v>
      </c>
      <c r="G929" s="34" t="str">
        <f>kredi_kart_musterileri!F929</f>
        <v>Graduate</v>
      </c>
      <c r="H929" s="12" t="str">
        <f>kredi_kart_musterileri!G929</f>
        <v>Married</v>
      </c>
      <c r="I929" s="12" t="str">
        <f>kredi_kart_musterileri!H929</f>
        <v>$80K - $120K</v>
      </c>
      <c r="K929" s="15"/>
    </row>
    <row r="930" spans="1:11">
      <c r="A930" s="47">
        <f>kredi_kart_musterileri!A930</f>
        <v>802817358</v>
      </c>
      <c r="B930" s="15" t="str">
        <f>kredi_kart_musterileri!B930</f>
        <v>Existing Customer</v>
      </c>
      <c r="C930" s="9">
        <f>kredi_kart_musterileri!C930</f>
        <v>38</v>
      </c>
      <c r="D930" s="77" t="str">
        <f t="shared" si="14"/>
        <v>36-45</v>
      </c>
      <c r="E930" s="12" t="str">
        <f>kredi_kart_musterileri!D930</f>
        <v>F</v>
      </c>
      <c r="F930" s="9">
        <f>kredi_kart_musterileri!E930</f>
        <v>3</v>
      </c>
      <c r="G930" s="34" t="str">
        <f>kredi_kart_musterileri!F930</f>
        <v>High School</v>
      </c>
      <c r="H930" s="12" t="str">
        <f>kredi_kart_musterileri!G930</f>
        <v>Married</v>
      </c>
      <c r="I930" s="12">
        <f>kredi_kart_musterileri!H930</f>
        <v>0</v>
      </c>
      <c r="K930" s="15"/>
    </row>
    <row r="931" spans="1:11">
      <c r="A931" s="47">
        <f>kredi_kart_musterileri!A931</f>
        <v>708098133</v>
      </c>
      <c r="B931" s="15" t="str">
        <f>kredi_kart_musterileri!B931</f>
        <v>Existing Customer</v>
      </c>
      <c r="C931" s="9">
        <f>kredi_kart_musterileri!C931</f>
        <v>32</v>
      </c>
      <c r="D931" s="77" t="str">
        <f t="shared" si="14"/>
        <v>25-35</v>
      </c>
      <c r="E931" s="12" t="str">
        <f>kredi_kart_musterileri!D931</f>
        <v>F</v>
      </c>
      <c r="F931" s="9">
        <f>kredi_kart_musterileri!E931</f>
        <v>0</v>
      </c>
      <c r="G931" s="34" t="str">
        <f>kredi_kart_musterileri!F931</f>
        <v>Graduate</v>
      </c>
      <c r="H931" s="12" t="str">
        <f>kredi_kart_musterileri!G931</f>
        <v>Married</v>
      </c>
      <c r="I931" s="12" t="str">
        <f>kredi_kart_musterileri!H931</f>
        <v>Less than $40K</v>
      </c>
      <c r="K931" s="15"/>
    </row>
    <row r="932" spans="1:11">
      <c r="A932" s="47">
        <f>kredi_kart_musterileri!A932</f>
        <v>801499908</v>
      </c>
      <c r="B932" s="15" t="str">
        <f>kredi_kart_musterileri!B932</f>
        <v>Existing Customer</v>
      </c>
      <c r="C932" s="9">
        <f>kredi_kart_musterileri!C932</f>
        <v>43</v>
      </c>
      <c r="D932" s="77" t="str">
        <f t="shared" si="14"/>
        <v>36-45</v>
      </c>
      <c r="E932" s="12" t="str">
        <f>kredi_kart_musterileri!D932</f>
        <v>F</v>
      </c>
      <c r="F932" s="9">
        <f>kredi_kart_musterileri!E932</f>
        <v>4</v>
      </c>
      <c r="G932" s="34" t="str">
        <f>kredi_kart_musterileri!F932</f>
        <v>Graduate</v>
      </c>
      <c r="H932" s="12" t="str">
        <f>kredi_kart_musterileri!G932</f>
        <v>Married</v>
      </c>
      <c r="I932" s="12" t="str">
        <f>kredi_kart_musterileri!H932</f>
        <v>Less than $40K</v>
      </c>
      <c r="K932" s="15"/>
    </row>
    <row r="933" spans="1:11">
      <c r="A933" s="47">
        <f>kredi_kart_musterileri!A933</f>
        <v>824770683</v>
      </c>
      <c r="B933" s="15" t="str">
        <f>kredi_kart_musterileri!B933</f>
        <v>Existing Customer</v>
      </c>
      <c r="C933" s="9">
        <f>kredi_kart_musterileri!C933</f>
        <v>51</v>
      </c>
      <c r="D933" s="77" t="str">
        <f t="shared" si="14"/>
        <v>46-55</v>
      </c>
      <c r="E933" s="12" t="str">
        <f>kredi_kart_musterileri!D933</f>
        <v>F</v>
      </c>
      <c r="F933" s="9">
        <f>kredi_kart_musterileri!E933</f>
        <v>0</v>
      </c>
      <c r="G933" s="34">
        <f>kredi_kart_musterileri!F933</f>
        <v>0</v>
      </c>
      <c r="H933" s="12" t="str">
        <f>kredi_kart_musterileri!G933</f>
        <v>Divorced</v>
      </c>
      <c r="I933" s="12" t="str">
        <f>kredi_kart_musterileri!H933</f>
        <v>Less than $40K</v>
      </c>
      <c r="K933" s="15"/>
    </row>
    <row r="934" spans="1:11">
      <c r="A934" s="47">
        <f>kredi_kart_musterileri!A934</f>
        <v>718310733</v>
      </c>
      <c r="B934" s="15" t="str">
        <f>kredi_kart_musterileri!B934</f>
        <v>Existing Customer</v>
      </c>
      <c r="C934" s="9">
        <f>kredi_kart_musterileri!C934</f>
        <v>50</v>
      </c>
      <c r="D934" s="77" t="str">
        <f t="shared" si="14"/>
        <v>46-55</v>
      </c>
      <c r="E934" s="12" t="str">
        <f>kredi_kart_musterileri!D934</f>
        <v>M</v>
      </c>
      <c r="F934" s="9">
        <f>kredi_kart_musterileri!E934</f>
        <v>2</v>
      </c>
      <c r="G934" s="34">
        <f>kredi_kart_musterileri!F934</f>
        <v>0</v>
      </c>
      <c r="H934" s="12" t="str">
        <f>kredi_kart_musterileri!G934</f>
        <v>Divorced</v>
      </c>
      <c r="I934" s="12" t="str">
        <f>kredi_kart_musterileri!H934</f>
        <v>$80K - $120K</v>
      </c>
      <c r="K934" s="15"/>
    </row>
    <row r="935" spans="1:11">
      <c r="A935" s="47">
        <f>kredi_kart_musterileri!A935</f>
        <v>708162558</v>
      </c>
      <c r="B935" s="15" t="str">
        <f>kredi_kart_musterileri!B935</f>
        <v>Existing Customer</v>
      </c>
      <c r="C935" s="9">
        <f>kredi_kart_musterileri!C935</f>
        <v>106</v>
      </c>
      <c r="D935" s="77" t="str">
        <f t="shared" si="14"/>
        <v>56+</v>
      </c>
      <c r="E935" s="12" t="str">
        <f>kredi_kart_musterileri!D935</f>
        <v>F</v>
      </c>
      <c r="F935" s="9">
        <f>kredi_kart_musterileri!E935</f>
        <v>0</v>
      </c>
      <c r="G935" s="34" t="str">
        <f>kredi_kart_musterileri!F935</f>
        <v>Uneducated</v>
      </c>
      <c r="H935" s="12" t="str">
        <f>kredi_kart_musterileri!G935</f>
        <v>Married</v>
      </c>
      <c r="I935" s="12">
        <f>kredi_kart_musterileri!H935</f>
        <v>0</v>
      </c>
      <c r="K935" s="15"/>
    </row>
    <row r="936" spans="1:11">
      <c r="A936" s="47">
        <f>kredi_kart_musterileri!A936</f>
        <v>721129383</v>
      </c>
      <c r="B936" s="15" t="str">
        <f>kredi_kart_musterileri!B936</f>
        <v>Existing Customer</v>
      </c>
      <c r="C936" s="9">
        <f>kredi_kart_musterileri!C936</f>
        <v>53</v>
      </c>
      <c r="D936" s="77" t="str">
        <f t="shared" si="14"/>
        <v>46-55</v>
      </c>
      <c r="E936" s="12" t="str">
        <f>kredi_kart_musterileri!D936</f>
        <v>F</v>
      </c>
      <c r="F936" s="9">
        <f>kredi_kart_musterileri!E936</f>
        <v>1</v>
      </c>
      <c r="G936" s="34" t="str">
        <f>kredi_kart_musterileri!F936</f>
        <v>Doctorate</v>
      </c>
      <c r="H936" s="12" t="str">
        <f>kredi_kart_musterileri!G936</f>
        <v>Married</v>
      </c>
      <c r="I936" s="12" t="str">
        <f>kredi_kart_musterileri!H936</f>
        <v>Less than $40K</v>
      </c>
      <c r="K936" s="15"/>
    </row>
    <row r="937" spans="1:11">
      <c r="A937" s="47">
        <f>kredi_kart_musterileri!A937</f>
        <v>721249158</v>
      </c>
      <c r="B937" s="15" t="str">
        <f>kredi_kart_musterileri!B937</f>
        <v>Attrited Customer</v>
      </c>
      <c r="C937" s="9">
        <f>kredi_kart_musterileri!C937</f>
        <v>42</v>
      </c>
      <c r="D937" s="77" t="str">
        <f t="shared" si="14"/>
        <v>36-45</v>
      </c>
      <c r="E937" s="12" t="str">
        <f>kredi_kart_musterileri!D937</f>
        <v>M</v>
      </c>
      <c r="F937" s="9">
        <f>kredi_kart_musterileri!E937</f>
        <v>2</v>
      </c>
      <c r="G937" s="34" t="str">
        <f>kredi_kart_musterileri!F937</f>
        <v>Uneducated</v>
      </c>
      <c r="H937" s="12" t="str">
        <f>kredi_kart_musterileri!G937</f>
        <v>Single</v>
      </c>
      <c r="I937" s="12" t="str">
        <f>kredi_kart_musterileri!H937</f>
        <v>$60K - $80K</v>
      </c>
      <c r="K937" s="15"/>
    </row>
    <row r="938" spans="1:11">
      <c r="A938" s="47">
        <f>kredi_kart_musterileri!A938</f>
        <v>721049658</v>
      </c>
      <c r="B938" s="15" t="str">
        <f>kredi_kart_musterileri!B938</f>
        <v>Existing Customer</v>
      </c>
      <c r="C938" s="9">
        <f>kredi_kart_musterileri!C938</f>
        <v>53</v>
      </c>
      <c r="D938" s="77" t="str">
        <f t="shared" si="14"/>
        <v>46-55</v>
      </c>
      <c r="E938" s="12" t="str">
        <f>kredi_kart_musterileri!D938</f>
        <v>M</v>
      </c>
      <c r="F938" s="9">
        <f>kredi_kart_musterileri!E938</f>
        <v>3</v>
      </c>
      <c r="G938" s="34" t="str">
        <f>kredi_kart_musterileri!F938</f>
        <v>Graduate</v>
      </c>
      <c r="H938" s="12" t="str">
        <f>kredi_kart_musterileri!G938</f>
        <v>Single</v>
      </c>
      <c r="I938" s="12" t="str">
        <f>kredi_kart_musterileri!H938</f>
        <v>$80K - $120K</v>
      </c>
      <c r="K938" s="15"/>
    </row>
    <row r="939" spans="1:11">
      <c r="A939" s="47">
        <f>kredi_kart_musterileri!A939</f>
        <v>806392908</v>
      </c>
      <c r="B939" s="15" t="str">
        <f>kredi_kart_musterileri!B939</f>
        <v>Existing Customer</v>
      </c>
      <c r="C939" s="9">
        <f>kredi_kart_musterileri!C939</f>
        <v>52</v>
      </c>
      <c r="D939" s="77" t="str">
        <f t="shared" si="14"/>
        <v>46-55</v>
      </c>
      <c r="E939" s="12" t="str">
        <f>kredi_kart_musterileri!D939</f>
        <v>F</v>
      </c>
      <c r="F939" s="9">
        <f>kredi_kart_musterileri!E939</f>
        <v>4</v>
      </c>
      <c r="G939" s="34" t="str">
        <f>kredi_kart_musterileri!F939</f>
        <v>High School</v>
      </c>
      <c r="H939" s="12" t="str">
        <f>kredi_kart_musterileri!G939</f>
        <v>Single</v>
      </c>
      <c r="I939" s="12">
        <f>kredi_kart_musterileri!H939</f>
        <v>0</v>
      </c>
      <c r="K939" s="15"/>
    </row>
    <row r="940" spans="1:11">
      <c r="A940" s="47">
        <f>kredi_kart_musterileri!A940</f>
        <v>714886533</v>
      </c>
      <c r="B940" s="15" t="str">
        <f>kredi_kart_musterileri!B940</f>
        <v>Existing Customer</v>
      </c>
      <c r="C940" s="9">
        <f>kredi_kart_musterileri!C940</f>
        <v>60</v>
      </c>
      <c r="D940" s="77" t="str">
        <f t="shared" si="14"/>
        <v>56+</v>
      </c>
      <c r="E940" s="12" t="str">
        <f>kredi_kart_musterileri!D940</f>
        <v>F</v>
      </c>
      <c r="F940" s="9">
        <f>kredi_kart_musterileri!E940</f>
        <v>2</v>
      </c>
      <c r="G940" s="34" t="str">
        <f>kredi_kart_musterileri!F940</f>
        <v>High School</v>
      </c>
      <c r="H940" s="12" t="str">
        <f>kredi_kart_musterileri!G940</f>
        <v>Married</v>
      </c>
      <c r="I940" s="12" t="str">
        <f>kredi_kart_musterileri!H940</f>
        <v>Less than $40K</v>
      </c>
      <c r="K940" s="15"/>
    </row>
    <row r="941" spans="1:11">
      <c r="A941" s="47">
        <f>kredi_kart_musterileri!A941</f>
        <v>772375533</v>
      </c>
      <c r="B941" s="15" t="str">
        <f>kredi_kart_musterileri!B941</f>
        <v>Existing Customer</v>
      </c>
      <c r="C941" s="9">
        <f>kredi_kart_musterileri!C941</f>
        <v>30</v>
      </c>
      <c r="D941" s="77" t="str">
        <f t="shared" si="14"/>
        <v>25-35</v>
      </c>
      <c r="E941" s="12" t="str">
        <f>kredi_kart_musterileri!D941</f>
        <v>M</v>
      </c>
      <c r="F941" s="9">
        <f>kredi_kart_musterileri!E941</f>
        <v>1</v>
      </c>
      <c r="G941" s="34" t="str">
        <f>kredi_kart_musterileri!F941</f>
        <v>Graduate</v>
      </c>
      <c r="H941" s="12" t="str">
        <f>kredi_kart_musterileri!G941</f>
        <v>Married</v>
      </c>
      <c r="I941" s="12" t="str">
        <f>kredi_kart_musterileri!H941</f>
        <v>$80K - $120K</v>
      </c>
      <c r="K941" s="15"/>
    </row>
    <row r="942" spans="1:11">
      <c r="A942" s="47">
        <f>kredi_kart_musterileri!A942</f>
        <v>826775058</v>
      </c>
      <c r="B942" s="15" t="str">
        <f>kredi_kart_musterileri!B942</f>
        <v>Existing Customer</v>
      </c>
      <c r="C942" s="9">
        <f>kredi_kart_musterileri!C942</f>
        <v>43</v>
      </c>
      <c r="D942" s="77" t="str">
        <f t="shared" si="14"/>
        <v>36-45</v>
      </c>
      <c r="E942" s="12" t="str">
        <f>kredi_kart_musterileri!D942</f>
        <v>F</v>
      </c>
      <c r="F942" s="9">
        <f>kredi_kart_musterileri!E942</f>
        <v>3</v>
      </c>
      <c r="G942" s="34" t="str">
        <f>kredi_kart_musterileri!F942</f>
        <v>Uneducated</v>
      </c>
      <c r="H942" s="12" t="str">
        <f>kredi_kart_musterileri!G942</f>
        <v>Married</v>
      </c>
      <c r="I942" s="12" t="str">
        <f>kredi_kart_musterileri!H942</f>
        <v>Less than $40K</v>
      </c>
      <c r="K942" s="15"/>
    </row>
    <row r="943" spans="1:11">
      <c r="A943" s="47">
        <f>kredi_kart_musterileri!A943</f>
        <v>711878733</v>
      </c>
      <c r="B943" s="15" t="str">
        <f>kredi_kart_musterileri!B943</f>
        <v>Existing Customer</v>
      </c>
      <c r="C943" s="9">
        <f>kredi_kart_musterileri!C943</f>
        <v>60</v>
      </c>
      <c r="D943" s="77" t="str">
        <f t="shared" si="14"/>
        <v>56+</v>
      </c>
      <c r="E943" s="12" t="str">
        <f>kredi_kart_musterileri!D943</f>
        <v>M</v>
      </c>
      <c r="F943" s="9">
        <f>kredi_kart_musterileri!E943</f>
        <v>1</v>
      </c>
      <c r="G943" s="34" t="str">
        <f>kredi_kart_musterileri!F943</f>
        <v>Uneducated</v>
      </c>
      <c r="H943" s="12" t="str">
        <f>kredi_kart_musterileri!G943</f>
        <v>Married</v>
      </c>
      <c r="I943" s="12" t="str">
        <f>kredi_kart_musterileri!H943</f>
        <v>$60K - $80K</v>
      </c>
      <c r="K943" s="15"/>
    </row>
    <row r="944" spans="1:11">
      <c r="A944" s="47">
        <f>kredi_kart_musterileri!A944</f>
        <v>714550383</v>
      </c>
      <c r="B944" s="15" t="str">
        <f>kredi_kart_musterileri!B944</f>
        <v>Existing Customer</v>
      </c>
      <c r="C944" s="9">
        <f>kredi_kart_musterileri!C944</f>
        <v>46</v>
      </c>
      <c r="D944" s="77" t="str">
        <f t="shared" si="14"/>
        <v>46-55</v>
      </c>
      <c r="E944" s="12" t="str">
        <f>kredi_kart_musterileri!D944</f>
        <v>M</v>
      </c>
      <c r="F944" s="9">
        <f>kredi_kart_musterileri!E944</f>
        <v>2</v>
      </c>
      <c r="G944" s="34" t="str">
        <f>kredi_kart_musterileri!F944</f>
        <v>High School</v>
      </c>
      <c r="H944" s="12" t="str">
        <f>kredi_kart_musterileri!G944</f>
        <v>Single</v>
      </c>
      <c r="I944" s="12" t="str">
        <f>kredi_kart_musterileri!H944</f>
        <v>$40K - $60K</v>
      </c>
      <c r="K944" s="15"/>
    </row>
    <row r="945" spans="1:11">
      <c r="A945" s="47">
        <f>kredi_kart_musterileri!A945</f>
        <v>712636308</v>
      </c>
      <c r="B945" s="15" t="str">
        <f>kredi_kart_musterileri!B945</f>
        <v>Existing Customer</v>
      </c>
      <c r="C945" s="9">
        <f>kredi_kart_musterileri!C945</f>
        <v>65</v>
      </c>
      <c r="D945" s="77" t="str">
        <f t="shared" si="14"/>
        <v>56+</v>
      </c>
      <c r="E945" s="12" t="str">
        <f>kredi_kart_musterileri!D945</f>
        <v>F</v>
      </c>
      <c r="F945" s="9">
        <f>kredi_kart_musterileri!E945</f>
        <v>2</v>
      </c>
      <c r="G945" s="34" t="str">
        <f>kredi_kart_musterileri!F945</f>
        <v>High School</v>
      </c>
      <c r="H945" s="12" t="str">
        <f>kredi_kart_musterileri!G945</f>
        <v>Married</v>
      </c>
      <c r="I945" s="12" t="str">
        <f>kredi_kart_musterileri!H945</f>
        <v>$40K - $60K</v>
      </c>
      <c r="K945" s="15"/>
    </row>
    <row r="946" spans="1:11">
      <c r="A946" s="47">
        <f>kredi_kart_musterileri!A946</f>
        <v>772139433</v>
      </c>
      <c r="B946" s="15" t="str">
        <f>kredi_kart_musterileri!B946</f>
        <v>Existing Customer</v>
      </c>
      <c r="C946" s="9">
        <f>kredi_kart_musterileri!C946</f>
        <v>44</v>
      </c>
      <c r="D946" s="77" t="str">
        <f t="shared" si="14"/>
        <v>36-45</v>
      </c>
      <c r="E946" s="12" t="str">
        <f>kredi_kart_musterileri!D946</f>
        <v>F</v>
      </c>
      <c r="F946" s="9">
        <f>kredi_kart_musterileri!E946</f>
        <v>2</v>
      </c>
      <c r="G946" s="34" t="str">
        <f>kredi_kart_musterileri!F946</f>
        <v>College</v>
      </c>
      <c r="H946" s="12" t="str">
        <f>kredi_kart_musterileri!G946</f>
        <v>Single</v>
      </c>
      <c r="I946" s="12" t="str">
        <f>kredi_kart_musterileri!H946</f>
        <v>$40K - $60K</v>
      </c>
      <c r="K946" s="15"/>
    </row>
    <row r="947" spans="1:11">
      <c r="A947" s="47">
        <f>kredi_kart_musterileri!A947</f>
        <v>709058808</v>
      </c>
      <c r="B947" s="15" t="str">
        <f>kredi_kart_musterileri!B947</f>
        <v>Existing Customer</v>
      </c>
      <c r="C947" s="9">
        <f>kredi_kart_musterileri!C947</f>
        <v>56</v>
      </c>
      <c r="D947" s="77" t="str">
        <f t="shared" si="14"/>
        <v>56+</v>
      </c>
      <c r="E947" s="12" t="str">
        <f>kredi_kart_musterileri!D947</f>
        <v>F</v>
      </c>
      <c r="F947" s="9">
        <f>kredi_kart_musterileri!E947</f>
        <v>2</v>
      </c>
      <c r="G947" s="34" t="str">
        <f>kredi_kart_musterileri!F947</f>
        <v>College</v>
      </c>
      <c r="H947" s="12" t="str">
        <f>kredi_kart_musterileri!G947</f>
        <v>Married</v>
      </c>
      <c r="I947" s="12" t="str">
        <f>kredi_kart_musterileri!H947</f>
        <v>Less than $40K</v>
      </c>
      <c r="K947" s="15"/>
    </row>
    <row r="948" spans="1:11">
      <c r="A948" s="47">
        <f>kredi_kart_musterileri!A948</f>
        <v>813240408</v>
      </c>
      <c r="B948" s="15" t="str">
        <f>kredi_kart_musterileri!B948</f>
        <v>Existing Customer</v>
      </c>
      <c r="C948" s="9">
        <f>kredi_kart_musterileri!C948</f>
        <v>45</v>
      </c>
      <c r="D948" s="77" t="str">
        <f t="shared" si="14"/>
        <v>36-45</v>
      </c>
      <c r="E948" s="12" t="str">
        <f>kredi_kart_musterileri!D948</f>
        <v>F</v>
      </c>
      <c r="F948" s="9">
        <f>kredi_kart_musterileri!E948</f>
        <v>4</v>
      </c>
      <c r="G948" s="34" t="str">
        <f>kredi_kart_musterileri!F948</f>
        <v>High School</v>
      </c>
      <c r="H948" s="12" t="str">
        <f>kredi_kart_musterileri!G948</f>
        <v>Married</v>
      </c>
      <c r="I948" s="12">
        <f>kredi_kart_musterileri!H948</f>
        <v>0</v>
      </c>
      <c r="K948" s="15"/>
    </row>
    <row r="949" spans="1:11">
      <c r="A949" s="47">
        <f>kredi_kart_musterileri!A949</f>
        <v>767753958</v>
      </c>
      <c r="B949" s="15" t="str">
        <f>kredi_kart_musterileri!B949</f>
        <v>Existing Customer</v>
      </c>
      <c r="C949" s="9">
        <f>kredi_kart_musterileri!C949</f>
        <v>37</v>
      </c>
      <c r="D949" s="77" t="str">
        <f t="shared" si="14"/>
        <v>36-45</v>
      </c>
      <c r="E949" s="12" t="str">
        <f>kredi_kart_musterileri!D949</f>
        <v>M</v>
      </c>
      <c r="F949" s="9">
        <f>kredi_kart_musterileri!E949</f>
        <v>3</v>
      </c>
      <c r="G949" s="34" t="str">
        <f>kredi_kart_musterileri!F949</f>
        <v>Graduate</v>
      </c>
      <c r="H949" s="12" t="str">
        <f>kredi_kart_musterileri!G949</f>
        <v>Unknown</v>
      </c>
      <c r="I949" s="12" t="str">
        <f>kredi_kart_musterileri!H949</f>
        <v>$40K - $60K</v>
      </c>
      <c r="K949" s="15"/>
    </row>
    <row r="950" spans="1:11">
      <c r="A950" s="47">
        <f>kredi_kart_musterileri!A950</f>
        <v>710111733</v>
      </c>
      <c r="B950" s="15" t="str">
        <f>kredi_kart_musterileri!B950</f>
        <v>Existing Customer</v>
      </c>
      <c r="C950" s="9">
        <f>kredi_kart_musterileri!C950</f>
        <v>48</v>
      </c>
      <c r="D950" s="77" t="str">
        <f t="shared" si="14"/>
        <v>46-55</v>
      </c>
      <c r="E950" s="12" t="str">
        <f>kredi_kart_musterileri!D950</f>
        <v>M</v>
      </c>
      <c r="F950" s="9">
        <f>kredi_kart_musterileri!E950</f>
        <v>2</v>
      </c>
      <c r="G950" s="34" t="str">
        <f>kredi_kart_musterileri!F950</f>
        <v>High School</v>
      </c>
      <c r="H950" s="12" t="str">
        <f>kredi_kart_musterileri!G950</f>
        <v>Married</v>
      </c>
      <c r="I950" s="12" t="str">
        <f>kredi_kart_musterileri!H950</f>
        <v>$80K - $120K</v>
      </c>
      <c r="K950" s="15"/>
    </row>
    <row r="951" spans="1:11">
      <c r="A951" s="47">
        <f>kredi_kart_musterileri!A951</f>
        <v>761544333</v>
      </c>
      <c r="B951" s="15" t="str">
        <f>kredi_kart_musterileri!B951</f>
        <v>Existing Customer</v>
      </c>
      <c r="C951" s="9">
        <f>kredi_kart_musterileri!C951</f>
        <v>37</v>
      </c>
      <c r="D951" s="77" t="str">
        <f t="shared" si="14"/>
        <v>36-45</v>
      </c>
      <c r="E951" s="12" t="str">
        <f>kredi_kart_musterileri!D951</f>
        <v>F</v>
      </c>
      <c r="F951" s="9">
        <f>kredi_kart_musterileri!E951</f>
        <v>4</v>
      </c>
      <c r="G951" s="34" t="str">
        <f>kredi_kart_musterileri!F951</f>
        <v>College</v>
      </c>
      <c r="H951" s="12" t="str">
        <f>kredi_kart_musterileri!G951</f>
        <v>Married</v>
      </c>
      <c r="I951" s="12" t="str">
        <f>kredi_kart_musterileri!H951</f>
        <v>$40K - $60K</v>
      </c>
      <c r="K951" s="15"/>
    </row>
    <row r="952" spans="1:11">
      <c r="A952" s="47">
        <f>kredi_kart_musterileri!A952</f>
        <v>788814783</v>
      </c>
      <c r="B952" s="15" t="str">
        <f>kredi_kart_musterileri!B952</f>
        <v>Existing Customer</v>
      </c>
      <c r="C952" s="9">
        <f>kredi_kart_musterileri!C952</f>
        <v>39</v>
      </c>
      <c r="D952" s="77" t="str">
        <f t="shared" si="14"/>
        <v>36-45</v>
      </c>
      <c r="E952" s="12" t="str">
        <f>kredi_kart_musterileri!D952</f>
        <v>M</v>
      </c>
      <c r="F952" s="9">
        <f>kredi_kart_musterileri!E952</f>
        <v>1</v>
      </c>
      <c r="G952" s="34" t="str">
        <f>kredi_kart_musterileri!F952</f>
        <v>Uneducated</v>
      </c>
      <c r="H952" s="12" t="str">
        <f>kredi_kart_musterileri!G952</f>
        <v>Single</v>
      </c>
      <c r="I952" s="12" t="str">
        <f>kredi_kart_musterileri!H952</f>
        <v>$60K - $80K</v>
      </c>
      <c r="K952" s="15"/>
    </row>
    <row r="953" spans="1:11">
      <c r="A953" s="47">
        <f>kredi_kart_musterileri!A953</f>
        <v>715034358</v>
      </c>
      <c r="B953" s="15" t="str">
        <f>kredi_kart_musterileri!B953</f>
        <v>Existing Customer</v>
      </c>
      <c r="C953" s="9">
        <f>kredi_kart_musterileri!C953</f>
        <v>41</v>
      </c>
      <c r="D953" s="77" t="str">
        <f t="shared" si="14"/>
        <v>36-45</v>
      </c>
      <c r="E953" s="12" t="str">
        <f>kredi_kart_musterileri!D953</f>
        <v>M</v>
      </c>
      <c r="F953" s="9">
        <f>kredi_kart_musterileri!E953</f>
        <v>2</v>
      </c>
      <c r="G953" s="34" t="str">
        <f>kredi_kart_musterileri!F953</f>
        <v>Graduate</v>
      </c>
      <c r="H953" s="12" t="str">
        <f>kredi_kart_musterileri!G953</f>
        <v>Married</v>
      </c>
      <c r="I953" s="12" t="str">
        <f>kredi_kart_musterileri!H953</f>
        <v>$120K +</v>
      </c>
      <c r="K953" s="15"/>
    </row>
    <row r="954" spans="1:11">
      <c r="A954" s="47">
        <f>kredi_kart_musterileri!A954</f>
        <v>709624533</v>
      </c>
      <c r="B954" s="15" t="str">
        <f>kredi_kart_musterileri!B954</f>
        <v>Existing Customer</v>
      </c>
      <c r="C954" s="9">
        <f>kredi_kart_musterileri!C954</f>
        <v>55</v>
      </c>
      <c r="D954" s="77" t="str">
        <f t="shared" si="14"/>
        <v>46-55</v>
      </c>
      <c r="E954" s="12" t="str">
        <f>kredi_kart_musterileri!D954</f>
        <v>F</v>
      </c>
      <c r="F954" s="9">
        <f>kredi_kart_musterileri!E954</f>
        <v>2</v>
      </c>
      <c r="G954" s="34" t="str">
        <f>kredi_kart_musterileri!F954</f>
        <v>High School</v>
      </c>
      <c r="H954" s="12" t="str">
        <f>kredi_kart_musterileri!G954</f>
        <v>Married</v>
      </c>
      <c r="I954" s="12" t="str">
        <f>kredi_kart_musterileri!H954</f>
        <v>Less than $40K</v>
      </c>
      <c r="K954" s="15"/>
    </row>
    <row r="955" spans="1:11">
      <c r="A955" s="47">
        <f>kredi_kart_musterileri!A955</f>
        <v>709942383</v>
      </c>
      <c r="B955" s="15" t="str">
        <f>kredi_kart_musterileri!B955</f>
        <v>Existing Customer</v>
      </c>
      <c r="C955" s="9">
        <f>kredi_kart_musterileri!C955</f>
        <v>34</v>
      </c>
      <c r="D955" s="77" t="str">
        <f t="shared" si="14"/>
        <v>25-35</v>
      </c>
      <c r="E955" s="12" t="str">
        <f>kredi_kart_musterileri!D955</f>
        <v>M</v>
      </c>
      <c r="F955" s="9">
        <f>kredi_kart_musterileri!E955</f>
        <v>1</v>
      </c>
      <c r="G955" s="34" t="str">
        <f>kredi_kart_musterileri!F955</f>
        <v>Graduate</v>
      </c>
      <c r="H955" s="12" t="str">
        <f>kredi_kart_musterileri!G955</f>
        <v>Married</v>
      </c>
      <c r="I955" s="12" t="str">
        <f>kredi_kart_musterileri!H955</f>
        <v>$80K - $120K</v>
      </c>
      <c r="K955" s="15"/>
    </row>
    <row r="956" spans="1:11">
      <c r="A956" s="47">
        <f>kredi_kart_musterileri!A956</f>
        <v>803957508</v>
      </c>
      <c r="B956" s="15" t="str">
        <f>kredi_kart_musterileri!B956</f>
        <v>Existing Customer</v>
      </c>
      <c r="C956" s="9">
        <f>kredi_kart_musterileri!C956</f>
        <v>52</v>
      </c>
      <c r="D956" s="77" t="str">
        <f t="shared" si="14"/>
        <v>46-55</v>
      </c>
      <c r="E956" s="12" t="str">
        <f>kredi_kart_musterileri!D956</f>
        <v>M</v>
      </c>
      <c r="F956" s="9">
        <f>kredi_kart_musterileri!E956</f>
        <v>2</v>
      </c>
      <c r="G956" s="34">
        <f>kredi_kart_musterileri!F956</f>
        <v>0</v>
      </c>
      <c r="H956" s="12" t="str">
        <f>kredi_kart_musterileri!G956</f>
        <v>Single</v>
      </c>
      <c r="I956" s="12" t="str">
        <f>kredi_kart_musterileri!H956</f>
        <v>$80K - $120K</v>
      </c>
      <c r="K956" s="15"/>
    </row>
    <row r="957" spans="1:11">
      <c r="A957" s="47">
        <f>kredi_kart_musterileri!A957</f>
        <v>713378133</v>
      </c>
      <c r="B957" s="15" t="str">
        <f>kredi_kart_musterileri!B957</f>
        <v>Existing Customer</v>
      </c>
      <c r="C957" s="9">
        <f>kredi_kart_musterileri!C957</f>
        <v>54</v>
      </c>
      <c r="D957" s="77" t="str">
        <f t="shared" si="14"/>
        <v>46-55</v>
      </c>
      <c r="E957" s="12" t="str">
        <f>kredi_kart_musterileri!D957</f>
        <v>F</v>
      </c>
      <c r="F957" s="9">
        <f>kredi_kart_musterileri!E957</f>
        <v>0</v>
      </c>
      <c r="G957" s="34" t="str">
        <f>kredi_kart_musterileri!F957</f>
        <v>Post Graduate</v>
      </c>
      <c r="H957" s="12" t="str">
        <f>kredi_kart_musterileri!G957</f>
        <v>Single</v>
      </c>
      <c r="I957" s="12" t="str">
        <f>kredi_kart_musterileri!H957</f>
        <v>Less than $40K</v>
      </c>
      <c r="K957" s="15"/>
    </row>
    <row r="958" spans="1:11">
      <c r="A958" s="47">
        <f>kredi_kart_musterileri!A958</f>
        <v>709217358</v>
      </c>
      <c r="B958" s="15" t="str">
        <f>kredi_kart_musterileri!B958</f>
        <v>Existing Customer</v>
      </c>
      <c r="C958" s="9">
        <f>kredi_kart_musterileri!C958</f>
        <v>40</v>
      </c>
      <c r="D958" s="77" t="str">
        <f t="shared" si="14"/>
        <v>36-45</v>
      </c>
      <c r="E958" s="12" t="str">
        <f>kredi_kart_musterileri!D958</f>
        <v>M</v>
      </c>
      <c r="F958" s="9">
        <f>kredi_kart_musterileri!E958</f>
        <v>3</v>
      </c>
      <c r="G958" s="34" t="str">
        <f>kredi_kart_musterileri!F958</f>
        <v>Post Graduate</v>
      </c>
      <c r="H958" s="12" t="str">
        <f>kredi_kart_musterileri!G958</f>
        <v>Married</v>
      </c>
      <c r="I958" s="12" t="str">
        <f>kredi_kart_musterileri!H958</f>
        <v>$80K - $120K</v>
      </c>
      <c r="K958" s="15"/>
    </row>
    <row r="959" spans="1:11">
      <c r="A959" s="47">
        <f>kredi_kart_musterileri!A959</f>
        <v>720998358</v>
      </c>
      <c r="B959" s="15" t="str">
        <f>kredi_kart_musterileri!B959</f>
        <v>Existing Customer</v>
      </c>
      <c r="C959" s="9">
        <f>kredi_kart_musterileri!C959</f>
        <v>52</v>
      </c>
      <c r="D959" s="77" t="str">
        <f t="shared" si="14"/>
        <v>46-55</v>
      </c>
      <c r="E959" s="12" t="str">
        <f>kredi_kart_musterileri!D959</f>
        <v>M</v>
      </c>
      <c r="F959" s="9">
        <f>kredi_kart_musterileri!E959</f>
        <v>0</v>
      </c>
      <c r="G959" s="34" t="str">
        <f>kredi_kart_musterileri!F959</f>
        <v>High School</v>
      </c>
      <c r="H959" s="12" t="str">
        <f>kredi_kart_musterileri!G959</f>
        <v>Married</v>
      </c>
      <c r="I959" s="12" t="str">
        <f>kredi_kart_musterileri!H959</f>
        <v>$120K +</v>
      </c>
      <c r="K959" s="15"/>
    </row>
    <row r="960" spans="1:11">
      <c r="A960" s="47">
        <f>kredi_kart_musterileri!A960</f>
        <v>721051908</v>
      </c>
      <c r="B960" s="15" t="str">
        <f>kredi_kart_musterileri!B960</f>
        <v>Existing Customer</v>
      </c>
      <c r="C960" s="9">
        <f>kredi_kart_musterileri!C960</f>
        <v>45</v>
      </c>
      <c r="D960" s="77" t="str">
        <f t="shared" si="14"/>
        <v>36-45</v>
      </c>
      <c r="E960" s="12" t="str">
        <f>kredi_kart_musterileri!D960</f>
        <v>M</v>
      </c>
      <c r="F960" s="9">
        <f>kredi_kart_musterileri!E960</f>
        <v>3</v>
      </c>
      <c r="G960" s="34" t="str">
        <f>kredi_kart_musterileri!F960</f>
        <v>Graduate</v>
      </c>
      <c r="H960" s="12" t="str">
        <f>kredi_kart_musterileri!G960</f>
        <v>Single</v>
      </c>
      <c r="I960" s="12" t="str">
        <f>kredi_kart_musterileri!H960</f>
        <v>$60K - $80K</v>
      </c>
      <c r="K960" s="15"/>
    </row>
    <row r="961" spans="1:11">
      <c r="A961" s="47">
        <f>kredi_kart_musterileri!A961</f>
        <v>715232058</v>
      </c>
      <c r="B961" s="15" t="str">
        <f>kredi_kart_musterileri!B961</f>
        <v>Existing Customer</v>
      </c>
      <c r="C961" s="9">
        <f>kredi_kart_musterileri!C961</f>
        <v>61</v>
      </c>
      <c r="D961" s="77" t="str">
        <f t="shared" si="14"/>
        <v>56+</v>
      </c>
      <c r="E961" s="12" t="str">
        <f>kredi_kart_musterileri!D961</f>
        <v>M</v>
      </c>
      <c r="F961" s="9">
        <f>kredi_kart_musterileri!E961</f>
        <v>0</v>
      </c>
      <c r="G961" s="34" t="str">
        <f>kredi_kart_musterileri!F961</f>
        <v>Post Graduate</v>
      </c>
      <c r="H961" s="12" t="str">
        <f>kredi_kart_musterileri!G961</f>
        <v>Married</v>
      </c>
      <c r="I961" s="12" t="str">
        <f>kredi_kart_musterileri!H961</f>
        <v>$40K - $60K</v>
      </c>
      <c r="K961" s="15"/>
    </row>
    <row r="962" spans="1:11">
      <c r="A962" s="47">
        <f>kredi_kart_musterileri!A962</f>
        <v>806250783</v>
      </c>
      <c r="B962" s="15" t="str">
        <f>kredi_kart_musterileri!B962</f>
        <v>Existing Customer</v>
      </c>
      <c r="C962" s="9">
        <f>kredi_kart_musterileri!C962</f>
        <v>57</v>
      </c>
      <c r="D962" s="77" t="str">
        <f t="shared" si="14"/>
        <v>56+</v>
      </c>
      <c r="E962" s="12" t="str">
        <f>kredi_kart_musterileri!D962</f>
        <v>F</v>
      </c>
      <c r="F962" s="9">
        <f>kredi_kart_musterileri!E962</f>
        <v>2</v>
      </c>
      <c r="G962" s="34" t="str">
        <f>kredi_kart_musterileri!F962</f>
        <v>High School</v>
      </c>
      <c r="H962" s="12" t="str">
        <f>kredi_kart_musterileri!G962</f>
        <v>Married</v>
      </c>
      <c r="I962" s="12" t="str">
        <f>kredi_kart_musterileri!H962</f>
        <v>Less than $40K</v>
      </c>
      <c r="K962" s="15"/>
    </row>
    <row r="963" spans="1:11">
      <c r="A963" s="47">
        <f>kredi_kart_musterileri!A963</f>
        <v>817245183</v>
      </c>
      <c r="B963" s="15" t="str">
        <f>kredi_kart_musterileri!B963</f>
        <v>Existing Customer</v>
      </c>
      <c r="C963" s="9">
        <f>kredi_kart_musterileri!C963</f>
        <v>51</v>
      </c>
      <c r="D963" s="77" t="str">
        <f t="shared" ref="D963:D1026" si="15">IF($C963&lt;=35, "25-35", IF($C963&lt;=45, "36-45", IF($C963&lt;=55, "46-55", "56+")))</f>
        <v>46-55</v>
      </c>
      <c r="E963" s="12" t="str">
        <f>kredi_kart_musterileri!D963</f>
        <v>M</v>
      </c>
      <c r="F963" s="9">
        <f>kredi_kart_musterileri!E963</f>
        <v>2</v>
      </c>
      <c r="G963" s="34">
        <f>kredi_kart_musterileri!F963</f>
        <v>0</v>
      </c>
      <c r="H963" s="12" t="str">
        <f>kredi_kart_musterileri!G963</f>
        <v>Unknown</v>
      </c>
      <c r="I963" s="12" t="str">
        <f>kredi_kart_musterileri!H963</f>
        <v>$120K +</v>
      </c>
      <c r="K963" s="15"/>
    </row>
    <row r="964" spans="1:11">
      <c r="A964" s="47">
        <f>kredi_kart_musterileri!A964</f>
        <v>713670333</v>
      </c>
      <c r="B964" s="15" t="str">
        <f>kredi_kart_musterileri!B964</f>
        <v>Existing Customer</v>
      </c>
      <c r="C964" s="9">
        <f>kredi_kart_musterileri!C964</f>
        <v>60</v>
      </c>
      <c r="D964" s="77" t="str">
        <f t="shared" si="15"/>
        <v>56+</v>
      </c>
      <c r="E964" s="12" t="str">
        <f>kredi_kart_musterileri!D964</f>
        <v>M</v>
      </c>
      <c r="F964" s="9">
        <f>kredi_kart_musterileri!E964</f>
        <v>1</v>
      </c>
      <c r="G964" s="34">
        <f>kredi_kart_musterileri!F964</f>
        <v>0</v>
      </c>
      <c r="H964" s="12" t="str">
        <f>kredi_kart_musterileri!G964</f>
        <v>Single</v>
      </c>
      <c r="I964" s="12" t="str">
        <f>kredi_kart_musterileri!H964</f>
        <v>Less than $40K</v>
      </c>
      <c r="K964" s="15"/>
    </row>
    <row r="965" spans="1:11">
      <c r="A965" s="47">
        <f>kredi_kart_musterileri!A965</f>
        <v>826477083</v>
      </c>
      <c r="B965" s="15" t="str">
        <f>kredi_kart_musterileri!B965</f>
        <v>Existing Customer</v>
      </c>
      <c r="C965" s="9">
        <f>kredi_kart_musterileri!C965</f>
        <v>48</v>
      </c>
      <c r="D965" s="77" t="str">
        <f t="shared" si="15"/>
        <v>46-55</v>
      </c>
      <c r="E965" s="12" t="str">
        <f>kredi_kart_musterileri!D965</f>
        <v>F</v>
      </c>
      <c r="F965" s="9">
        <f>kredi_kart_musterileri!E965</f>
        <v>2</v>
      </c>
      <c r="G965" s="34" t="str">
        <f>kredi_kart_musterileri!F965</f>
        <v>College</v>
      </c>
      <c r="H965" s="12" t="str">
        <f>kredi_kart_musterileri!G965</f>
        <v>Married</v>
      </c>
      <c r="I965" s="12" t="str">
        <f>kredi_kart_musterileri!H965</f>
        <v>Less than $40K</v>
      </c>
      <c r="K965" s="15"/>
    </row>
    <row r="966" spans="1:11">
      <c r="A966" s="47">
        <f>kredi_kart_musterileri!A966</f>
        <v>788728608</v>
      </c>
      <c r="B966" s="15" t="str">
        <f>kredi_kart_musterileri!B966</f>
        <v>Existing Customer</v>
      </c>
      <c r="C966" s="9">
        <f>kredi_kart_musterileri!C966</f>
        <v>34</v>
      </c>
      <c r="D966" s="77" t="str">
        <f t="shared" si="15"/>
        <v>25-35</v>
      </c>
      <c r="E966" s="12" t="str">
        <f>kredi_kart_musterileri!D966</f>
        <v>M</v>
      </c>
      <c r="F966" s="9">
        <f>kredi_kart_musterileri!E966</f>
        <v>0</v>
      </c>
      <c r="G966" s="34" t="str">
        <f>kredi_kart_musterileri!F966</f>
        <v>High School</v>
      </c>
      <c r="H966" s="12" t="str">
        <f>kredi_kart_musterileri!G966</f>
        <v>Married</v>
      </c>
      <c r="I966" s="12" t="str">
        <f>kredi_kart_musterileri!H966</f>
        <v>$40K - $60K</v>
      </c>
      <c r="K966" s="15"/>
    </row>
    <row r="967" spans="1:11">
      <c r="A967" s="47">
        <f>kredi_kart_musterileri!A967</f>
        <v>717190533</v>
      </c>
      <c r="B967" s="15" t="str">
        <f>kredi_kart_musterileri!B967</f>
        <v>Existing Customer</v>
      </c>
      <c r="C967" s="9">
        <f>kredi_kart_musterileri!C967</f>
        <v>49</v>
      </c>
      <c r="D967" s="77" t="str">
        <f t="shared" si="15"/>
        <v>46-55</v>
      </c>
      <c r="E967" s="12" t="str">
        <f>kredi_kart_musterileri!D967</f>
        <v>M</v>
      </c>
      <c r="F967" s="9">
        <f>kredi_kart_musterileri!E967</f>
        <v>4</v>
      </c>
      <c r="G967" s="34" t="str">
        <f>kredi_kart_musterileri!F967</f>
        <v>High School</v>
      </c>
      <c r="H967" s="12" t="str">
        <f>kredi_kart_musterileri!G967</f>
        <v>Married</v>
      </c>
      <c r="I967" s="12" t="str">
        <f>kredi_kart_musterileri!H967</f>
        <v>$60K - $80K</v>
      </c>
      <c r="K967" s="15"/>
    </row>
    <row r="968" spans="1:11">
      <c r="A968" s="47">
        <f>kredi_kart_musterileri!A968</f>
        <v>716580033</v>
      </c>
      <c r="B968" s="15" t="str">
        <f>kredi_kart_musterileri!B968</f>
        <v>Existing Customer</v>
      </c>
      <c r="C968" s="9">
        <f>kredi_kart_musterileri!C968</f>
        <v>53</v>
      </c>
      <c r="D968" s="77" t="str">
        <f t="shared" si="15"/>
        <v>46-55</v>
      </c>
      <c r="E968" s="12" t="str">
        <f>kredi_kart_musterileri!D968</f>
        <v>M</v>
      </c>
      <c r="F968" s="9">
        <f>kredi_kart_musterileri!E968</f>
        <v>3</v>
      </c>
      <c r="G968" s="34" t="str">
        <f>kredi_kart_musterileri!F968</f>
        <v>High School</v>
      </c>
      <c r="H968" s="12" t="str">
        <f>kredi_kart_musterileri!G968</f>
        <v>Married</v>
      </c>
      <c r="I968" s="12" t="str">
        <f>kredi_kart_musterileri!H968</f>
        <v>$120K +</v>
      </c>
      <c r="K968" s="15"/>
    </row>
    <row r="969" spans="1:11">
      <c r="A969" s="47">
        <f>kredi_kart_musterileri!A969</f>
        <v>711644508</v>
      </c>
      <c r="B969" s="15" t="str">
        <f>kredi_kart_musterileri!B969</f>
        <v>Existing Customer</v>
      </c>
      <c r="C969" s="9">
        <f>kredi_kart_musterileri!C969</f>
        <v>34</v>
      </c>
      <c r="D969" s="77" t="str">
        <f t="shared" si="15"/>
        <v>25-35</v>
      </c>
      <c r="E969" s="12" t="str">
        <f>kredi_kart_musterileri!D969</f>
        <v>M</v>
      </c>
      <c r="F969" s="9">
        <f>kredi_kart_musterileri!E969</f>
        <v>2</v>
      </c>
      <c r="G969" s="34" t="str">
        <f>kredi_kart_musterileri!F969</f>
        <v>Uneducated</v>
      </c>
      <c r="H969" s="12" t="str">
        <f>kredi_kart_musterileri!G969</f>
        <v>Single</v>
      </c>
      <c r="I969" s="12" t="str">
        <f>kredi_kart_musterileri!H969</f>
        <v>$80K - $120K</v>
      </c>
      <c r="K969" s="15"/>
    </row>
    <row r="970" spans="1:11">
      <c r="A970" s="47">
        <f>kredi_kart_musterileri!A970</f>
        <v>714334383</v>
      </c>
      <c r="B970" s="15" t="str">
        <f>kredi_kart_musterileri!B970</f>
        <v>Existing Customer</v>
      </c>
      <c r="C970" s="9">
        <f>kredi_kart_musterileri!C970</f>
        <v>54</v>
      </c>
      <c r="D970" s="77" t="str">
        <f t="shared" si="15"/>
        <v>46-55</v>
      </c>
      <c r="E970" s="12" t="str">
        <f>kredi_kart_musterileri!D970</f>
        <v>M</v>
      </c>
      <c r="F970" s="9">
        <f>kredi_kart_musterileri!E970</f>
        <v>2</v>
      </c>
      <c r="G970" s="34" t="str">
        <f>kredi_kart_musterileri!F970</f>
        <v>Graduate</v>
      </c>
      <c r="H970" s="12" t="str">
        <f>kredi_kart_musterileri!G970</f>
        <v>Married</v>
      </c>
      <c r="I970" s="12" t="str">
        <f>kredi_kart_musterileri!H970</f>
        <v>$60K - $80K</v>
      </c>
      <c r="K970" s="15"/>
    </row>
    <row r="971" spans="1:11">
      <c r="A971" s="47">
        <f>kredi_kart_musterileri!A971</f>
        <v>720611058</v>
      </c>
      <c r="B971" s="15" t="str">
        <f>kredi_kart_musterileri!B971</f>
        <v>Existing Customer</v>
      </c>
      <c r="C971" s="9">
        <f>kredi_kart_musterileri!C971</f>
        <v>40</v>
      </c>
      <c r="D971" s="77" t="str">
        <f t="shared" si="15"/>
        <v>36-45</v>
      </c>
      <c r="E971" s="12" t="str">
        <f>kredi_kart_musterileri!D971</f>
        <v>M</v>
      </c>
      <c r="F971" s="9">
        <f>kredi_kart_musterileri!E971</f>
        <v>3</v>
      </c>
      <c r="G971" s="34" t="str">
        <f>kredi_kart_musterileri!F971</f>
        <v>Graduate</v>
      </c>
      <c r="H971" s="12" t="str">
        <f>kredi_kart_musterileri!G971</f>
        <v>Single</v>
      </c>
      <c r="I971" s="12" t="str">
        <f>kredi_kart_musterileri!H971</f>
        <v>$120K +</v>
      </c>
      <c r="K971" s="15"/>
    </row>
    <row r="972" spans="1:11">
      <c r="A972" s="47">
        <f>kredi_kart_musterileri!A972</f>
        <v>712420833</v>
      </c>
      <c r="B972" s="15" t="str">
        <f>kredi_kart_musterileri!B972</f>
        <v>Existing Customer</v>
      </c>
      <c r="C972" s="9">
        <f>kredi_kart_musterileri!C972</f>
        <v>49</v>
      </c>
      <c r="D972" s="77" t="str">
        <f t="shared" si="15"/>
        <v>46-55</v>
      </c>
      <c r="E972" s="12" t="str">
        <f>kredi_kart_musterileri!D972</f>
        <v>F</v>
      </c>
      <c r="F972" s="9">
        <f>kredi_kart_musterileri!E972</f>
        <v>5</v>
      </c>
      <c r="G972" s="34" t="str">
        <f>kredi_kart_musterileri!F972</f>
        <v>College</v>
      </c>
      <c r="H972" s="12" t="str">
        <f>kredi_kart_musterileri!G972</f>
        <v>Single</v>
      </c>
      <c r="I972" s="12">
        <f>kredi_kart_musterileri!H972</f>
        <v>0</v>
      </c>
      <c r="K972" s="15"/>
    </row>
    <row r="973" spans="1:11">
      <c r="A973" s="47">
        <f>kredi_kart_musterileri!A973</f>
        <v>713845083</v>
      </c>
      <c r="B973" s="15" t="str">
        <f>kredi_kart_musterileri!B973</f>
        <v>Attrited Customer</v>
      </c>
      <c r="C973" s="9">
        <f>kredi_kart_musterileri!C973</f>
        <v>41</v>
      </c>
      <c r="D973" s="77" t="str">
        <f t="shared" si="15"/>
        <v>36-45</v>
      </c>
      <c r="E973" s="12" t="str">
        <f>kredi_kart_musterileri!D973</f>
        <v>F</v>
      </c>
      <c r="F973" s="9">
        <f>kredi_kart_musterileri!E973</f>
        <v>4</v>
      </c>
      <c r="G973" s="34" t="str">
        <f>kredi_kart_musterileri!F973</f>
        <v>High School</v>
      </c>
      <c r="H973" s="12" t="str">
        <f>kredi_kart_musterileri!G973</f>
        <v>Single</v>
      </c>
      <c r="I973" s="12" t="str">
        <f>kredi_kart_musterileri!H973</f>
        <v>Less than $40K</v>
      </c>
      <c r="K973" s="15"/>
    </row>
    <row r="974" spans="1:11">
      <c r="A974" s="47">
        <f>kredi_kart_musterileri!A974</f>
        <v>713756508</v>
      </c>
      <c r="B974" s="15" t="str">
        <f>kredi_kart_musterileri!B974</f>
        <v>Existing Customer</v>
      </c>
      <c r="C974" s="9">
        <f>kredi_kart_musterileri!C974</f>
        <v>46</v>
      </c>
      <c r="D974" s="77" t="str">
        <f t="shared" si="15"/>
        <v>46-55</v>
      </c>
      <c r="E974" s="12" t="str">
        <f>kredi_kart_musterileri!D974</f>
        <v>M</v>
      </c>
      <c r="F974" s="9">
        <f>kredi_kart_musterileri!E974</f>
        <v>3</v>
      </c>
      <c r="G974" s="34" t="str">
        <f>kredi_kart_musterileri!F974</f>
        <v>Graduate</v>
      </c>
      <c r="H974" s="12" t="str">
        <f>kredi_kart_musterileri!G974</f>
        <v>Divorced</v>
      </c>
      <c r="I974" s="12" t="str">
        <f>kredi_kart_musterileri!H974</f>
        <v>Less than $40K</v>
      </c>
      <c r="K974" s="15"/>
    </row>
    <row r="975" spans="1:11">
      <c r="A975" s="47">
        <f>kredi_kart_musterileri!A975</f>
        <v>735565158</v>
      </c>
      <c r="B975" s="15" t="str">
        <f>kredi_kart_musterileri!B975</f>
        <v>Existing Customer</v>
      </c>
      <c r="C975" s="9">
        <f>kredi_kart_musterileri!C975</f>
        <v>46</v>
      </c>
      <c r="D975" s="77" t="str">
        <f t="shared" si="15"/>
        <v>46-55</v>
      </c>
      <c r="E975" s="12" t="str">
        <f>kredi_kart_musterileri!D975</f>
        <v>M</v>
      </c>
      <c r="F975" s="9">
        <f>kredi_kart_musterileri!E975</f>
        <v>4</v>
      </c>
      <c r="G975" s="34" t="str">
        <f>kredi_kart_musterileri!F975</f>
        <v>Graduate</v>
      </c>
      <c r="H975" s="12" t="str">
        <f>kredi_kart_musterileri!G975</f>
        <v>Married</v>
      </c>
      <c r="I975" s="12" t="str">
        <f>kredi_kart_musterileri!H975</f>
        <v>$60K - $80K</v>
      </c>
      <c r="K975" s="15"/>
    </row>
    <row r="976" spans="1:11">
      <c r="A976" s="47">
        <f>kredi_kart_musterileri!A976</f>
        <v>714131058</v>
      </c>
      <c r="B976" s="15" t="str">
        <f>kredi_kart_musterileri!B976</f>
        <v>Existing Customer</v>
      </c>
      <c r="C976" s="9">
        <f>kredi_kart_musterileri!C976</f>
        <v>30</v>
      </c>
      <c r="D976" s="77" t="str">
        <f t="shared" si="15"/>
        <v>25-35</v>
      </c>
      <c r="E976" s="12" t="str">
        <f>kredi_kart_musterileri!D976</f>
        <v>M</v>
      </c>
      <c r="F976" s="9">
        <f>kredi_kart_musterileri!E976</f>
        <v>0</v>
      </c>
      <c r="G976" s="34" t="str">
        <f>kredi_kart_musterileri!F976</f>
        <v>Graduate</v>
      </c>
      <c r="H976" s="12" t="str">
        <f>kredi_kart_musterileri!G976</f>
        <v>Unknown</v>
      </c>
      <c r="I976" s="12" t="str">
        <f>kredi_kart_musterileri!H976</f>
        <v>$60K - $80K</v>
      </c>
      <c r="K976" s="15"/>
    </row>
    <row r="977" spans="1:11">
      <c r="A977" s="47">
        <f>kredi_kart_musterileri!A977</f>
        <v>717180633</v>
      </c>
      <c r="B977" s="15" t="str">
        <f>kredi_kart_musterileri!B977</f>
        <v>Existing Customer</v>
      </c>
      <c r="C977" s="9">
        <f>kredi_kart_musterileri!C977</f>
        <v>59</v>
      </c>
      <c r="D977" s="77" t="str">
        <f t="shared" si="15"/>
        <v>56+</v>
      </c>
      <c r="E977" s="12" t="str">
        <f>kredi_kart_musterileri!D977</f>
        <v>M</v>
      </c>
      <c r="F977" s="9">
        <f>kredi_kart_musterileri!E977</f>
        <v>1</v>
      </c>
      <c r="G977" s="34" t="str">
        <f>kredi_kart_musterileri!F977</f>
        <v>Post Graduate</v>
      </c>
      <c r="H977" s="12" t="str">
        <f>kredi_kart_musterileri!G977</f>
        <v>Married</v>
      </c>
      <c r="I977" s="12" t="str">
        <f>kredi_kart_musterileri!H977</f>
        <v>$40K - $60K</v>
      </c>
      <c r="K977" s="15"/>
    </row>
    <row r="978" spans="1:11">
      <c r="A978" s="47">
        <f>kredi_kart_musterileri!A978</f>
        <v>717295683</v>
      </c>
      <c r="B978" s="15" t="str">
        <f>kredi_kart_musterileri!B978</f>
        <v>Existing Customer</v>
      </c>
      <c r="C978" s="9">
        <f>kredi_kart_musterileri!C978</f>
        <v>50</v>
      </c>
      <c r="D978" s="77" t="str">
        <f t="shared" si="15"/>
        <v>46-55</v>
      </c>
      <c r="E978" s="12" t="str">
        <f>kredi_kart_musterileri!D978</f>
        <v>M</v>
      </c>
      <c r="F978" s="9">
        <f>kredi_kart_musterileri!E978</f>
        <v>0</v>
      </c>
      <c r="G978" s="34" t="str">
        <f>kredi_kart_musterileri!F978</f>
        <v>Doctorate</v>
      </c>
      <c r="H978" s="12" t="str">
        <f>kredi_kart_musterileri!G978</f>
        <v>Single</v>
      </c>
      <c r="I978" s="12" t="str">
        <f>kredi_kart_musterileri!H978</f>
        <v>$80K - $120K</v>
      </c>
      <c r="K978" s="15"/>
    </row>
    <row r="979" spans="1:11">
      <c r="A979" s="47">
        <f>kredi_kart_musterileri!A979</f>
        <v>713128833</v>
      </c>
      <c r="B979" s="15" t="str">
        <f>kredi_kart_musterileri!B979</f>
        <v>Existing Customer</v>
      </c>
      <c r="C979" s="9">
        <f>kredi_kart_musterileri!C979</f>
        <v>49</v>
      </c>
      <c r="D979" s="77" t="str">
        <f t="shared" si="15"/>
        <v>46-55</v>
      </c>
      <c r="E979" s="12" t="str">
        <f>kredi_kart_musterileri!D979</f>
        <v>M</v>
      </c>
      <c r="F979" s="9">
        <f>kredi_kart_musterileri!E979</f>
        <v>2</v>
      </c>
      <c r="G979" s="34">
        <f>kredi_kart_musterileri!F979</f>
        <v>0</v>
      </c>
      <c r="H979" s="12" t="str">
        <f>kredi_kart_musterileri!G979</f>
        <v>Unknown</v>
      </c>
      <c r="I979" s="12" t="str">
        <f>kredi_kart_musterileri!H979</f>
        <v>$60K - $80K</v>
      </c>
      <c r="K979" s="15"/>
    </row>
    <row r="980" spans="1:11">
      <c r="A980" s="47">
        <f>kredi_kart_musterileri!A980</f>
        <v>813499458</v>
      </c>
      <c r="B980" s="15" t="str">
        <f>kredi_kart_musterileri!B980</f>
        <v>Attrited Customer</v>
      </c>
      <c r="C980" s="9">
        <f>kredi_kart_musterileri!C980</f>
        <v>45</v>
      </c>
      <c r="D980" s="77" t="str">
        <f t="shared" si="15"/>
        <v>36-45</v>
      </c>
      <c r="E980" s="12" t="str">
        <f>kredi_kart_musterileri!D980</f>
        <v>M</v>
      </c>
      <c r="F980" s="9">
        <f>kredi_kart_musterileri!E980</f>
        <v>5</v>
      </c>
      <c r="G980" s="34" t="str">
        <f>kredi_kart_musterileri!F980</f>
        <v>High School</v>
      </c>
      <c r="H980" s="12" t="str">
        <f>kredi_kart_musterileri!G980</f>
        <v>Unknown</v>
      </c>
      <c r="I980" s="12" t="str">
        <f>kredi_kart_musterileri!H980</f>
        <v>$60K - $80K</v>
      </c>
      <c r="K980" s="15"/>
    </row>
    <row r="981" spans="1:11">
      <c r="A981" s="47">
        <f>kredi_kart_musterileri!A981</f>
        <v>710070183</v>
      </c>
      <c r="B981" s="15" t="str">
        <f>kredi_kart_musterileri!B981</f>
        <v>Existing Customer</v>
      </c>
      <c r="C981" s="9">
        <f>kredi_kart_musterileri!C981</f>
        <v>53</v>
      </c>
      <c r="D981" s="77" t="str">
        <f t="shared" si="15"/>
        <v>46-55</v>
      </c>
      <c r="E981" s="12" t="str">
        <f>kredi_kart_musterileri!D981</f>
        <v>F</v>
      </c>
      <c r="F981" s="9">
        <f>kredi_kart_musterileri!E981</f>
        <v>1</v>
      </c>
      <c r="G981" s="34" t="str">
        <f>kredi_kart_musterileri!F981</f>
        <v>High School</v>
      </c>
      <c r="H981" s="12" t="str">
        <f>kredi_kart_musterileri!G981</f>
        <v>Single</v>
      </c>
      <c r="I981" s="12" t="str">
        <f>kredi_kart_musterileri!H981</f>
        <v>Less than $40K</v>
      </c>
      <c r="K981" s="15"/>
    </row>
    <row r="982" spans="1:11">
      <c r="A982" s="47">
        <f>kredi_kart_musterileri!A982</f>
        <v>789605658</v>
      </c>
      <c r="B982" s="15" t="str">
        <f>kredi_kart_musterileri!B982</f>
        <v>Existing Customer</v>
      </c>
      <c r="C982" s="9">
        <f>kredi_kart_musterileri!C982</f>
        <v>42</v>
      </c>
      <c r="D982" s="77" t="str">
        <f t="shared" si="15"/>
        <v>36-45</v>
      </c>
      <c r="E982" s="12" t="str">
        <f>kredi_kart_musterileri!D982</f>
        <v>F</v>
      </c>
      <c r="F982" s="9">
        <f>kredi_kart_musterileri!E982</f>
        <v>1</v>
      </c>
      <c r="G982" s="34" t="str">
        <f>kredi_kart_musterileri!F982</f>
        <v>Doctorate</v>
      </c>
      <c r="H982" s="12" t="str">
        <f>kredi_kart_musterileri!G982</f>
        <v>Married</v>
      </c>
      <c r="I982" s="12" t="str">
        <f>kredi_kart_musterileri!H982</f>
        <v>$40K - $60K</v>
      </c>
      <c r="K982" s="15"/>
    </row>
    <row r="983" spans="1:11">
      <c r="A983" s="47">
        <f>kredi_kart_musterileri!A983</f>
        <v>710045058</v>
      </c>
      <c r="B983" s="15" t="str">
        <f>kredi_kart_musterileri!B983</f>
        <v>Existing Customer</v>
      </c>
      <c r="C983" s="9">
        <f>kredi_kart_musterileri!C983</f>
        <v>46</v>
      </c>
      <c r="D983" s="77" t="str">
        <f t="shared" si="15"/>
        <v>46-55</v>
      </c>
      <c r="E983" s="12" t="str">
        <f>kredi_kart_musterileri!D983</f>
        <v>M</v>
      </c>
      <c r="F983" s="9">
        <f>kredi_kart_musterileri!E983</f>
        <v>5</v>
      </c>
      <c r="G983" s="34" t="str">
        <f>kredi_kart_musterileri!F983</f>
        <v>High School</v>
      </c>
      <c r="H983" s="12" t="str">
        <f>kredi_kart_musterileri!G983</f>
        <v>Married</v>
      </c>
      <c r="I983" s="12" t="str">
        <f>kredi_kart_musterileri!H983</f>
        <v>$40K - $60K</v>
      </c>
      <c r="K983" s="15"/>
    </row>
    <row r="984" spans="1:11">
      <c r="A984" s="47">
        <f>kredi_kart_musterileri!A984</f>
        <v>710164683</v>
      </c>
      <c r="B984" s="15" t="str">
        <f>kredi_kart_musterileri!B984</f>
        <v>Existing Customer</v>
      </c>
      <c r="C984" s="9">
        <f>kredi_kart_musterileri!C984</f>
        <v>33</v>
      </c>
      <c r="D984" s="77" t="str">
        <f t="shared" si="15"/>
        <v>25-35</v>
      </c>
      <c r="E984" s="12" t="str">
        <f>kredi_kart_musterileri!D984</f>
        <v>M</v>
      </c>
      <c r="F984" s="9">
        <f>kredi_kart_musterileri!E984</f>
        <v>1</v>
      </c>
      <c r="G984" s="34" t="str">
        <f>kredi_kart_musterileri!F984</f>
        <v>Graduate</v>
      </c>
      <c r="H984" s="12" t="str">
        <f>kredi_kart_musterileri!G984</f>
        <v>Married</v>
      </c>
      <c r="I984" s="12" t="str">
        <f>kredi_kart_musterileri!H984</f>
        <v>$60K - $80K</v>
      </c>
      <c r="K984" s="15"/>
    </row>
    <row r="985" spans="1:11">
      <c r="A985" s="47">
        <f>kredi_kart_musterileri!A985</f>
        <v>710802258</v>
      </c>
      <c r="B985" s="15" t="str">
        <f>kredi_kart_musterileri!B985</f>
        <v>Existing Customer</v>
      </c>
      <c r="C985" s="9">
        <f>kredi_kart_musterileri!C985</f>
        <v>46</v>
      </c>
      <c r="D985" s="77" t="str">
        <f t="shared" si="15"/>
        <v>46-55</v>
      </c>
      <c r="E985" s="12" t="str">
        <f>kredi_kart_musterileri!D985</f>
        <v>F</v>
      </c>
      <c r="F985" s="9">
        <f>kredi_kart_musterileri!E985</f>
        <v>2</v>
      </c>
      <c r="G985" s="34" t="str">
        <f>kredi_kart_musterileri!F985</f>
        <v>Graduate</v>
      </c>
      <c r="H985" s="12" t="str">
        <f>kredi_kart_musterileri!G985</f>
        <v>Married</v>
      </c>
      <c r="I985" s="12" t="str">
        <f>kredi_kart_musterileri!H985</f>
        <v>Less than $40K</v>
      </c>
      <c r="K985" s="15"/>
    </row>
    <row r="986" spans="1:11">
      <c r="A986" s="47">
        <f>kredi_kart_musterileri!A986</f>
        <v>721036233</v>
      </c>
      <c r="B986" s="15" t="str">
        <f>kredi_kart_musterileri!B986</f>
        <v>Existing Customer</v>
      </c>
      <c r="C986" s="9">
        <f>kredi_kart_musterileri!C986</f>
        <v>61</v>
      </c>
      <c r="D986" s="77" t="str">
        <f t="shared" si="15"/>
        <v>56+</v>
      </c>
      <c r="E986" s="12" t="str">
        <f>kredi_kart_musterileri!D986</f>
        <v>M</v>
      </c>
      <c r="F986" s="9">
        <f>kredi_kart_musterileri!E986</f>
        <v>0</v>
      </c>
      <c r="G986" s="34" t="str">
        <f>kredi_kart_musterileri!F986</f>
        <v>High School</v>
      </c>
      <c r="H986" s="12" t="str">
        <f>kredi_kart_musterileri!G986</f>
        <v>Married</v>
      </c>
      <c r="I986" s="12" t="str">
        <f>kredi_kart_musterileri!H986</f>
        <v>$60K - $80K</v>
      </c>
      <c r="K986" s="15"/>
    </row>
    <row r="987" spans="1:11">
      <c r="A987" s="47">
        <f>kredi_kart_musterileri!A987</f>
        <v>710036508</v>
      </c>
      <c r="B987" s="15" t="str">
        <f>kredi_kart_musterileri!B987</f>
        <v>Existing Customer</v>
      </c>
      <c r="C987" s="9">
        <f>kredi_kart_musterileri!C987</f>
        <v>42</v>
      </c>
      <c r="D987" s="77" t="str">
        <f t="shared" si="15"/>
        <v>36-45</v>
      </c>
      <c r="E987" s="12" t="str">
        <f>kredi_kart_musterileri!D987</f>
        <v>M</v>
      </c>
      <c r="F987" s="9">
        <f>kredi_kart_musterileri!E987</f>
        <v>5</v>
      </c>
      <c r="G987" s="34" t="str">
        <f>kredi_kart_musterileri!F987</f>
        <v>Uneducated</v>
      </c>
      <c r="H987" s="12" t="str">
        <f>kredi_kart_musterileri!G987</f>
        <v>Married</v>
      </c>
      <c r="I987" s="12" t="str">
        <f>kredi_kart_musterileri!H987</f>
        <v>$40K - $60K</v>
      </c>
      <c r="K987" s="15"/>
    </row>
    <row r="988" spans="1:11">
      <c r="A988" s="47">
        <f>kredi_kart_musterileri!A988</f>
        <v>717776808</v>
      </c>
      <c r="B988" s="15" t="str">
        <f>kredi_kart_musterileri!B988</f>
        <v>Existing Customer</v>
      </c>
      <c r="C988" s="9">
        <f>kredi_kart_musterileri!C988</f>
        <v>47</v>
      </c>
      <c r="D988" s="77" t="str">
        <f t="shared" si="15"/>
        <v>46-55</v>
      </c>
      <c r="E988" s="12" t="str">
        <f>kredi_kart_musterileri!D988</f>
        <v>F</v>
      </c>
      <c r="F988" s="9">
        <f>kredi_kart_musterileri!E988</f>
        <v>4</v>
      </c>
      <c r="G988" s="34" t="str">
        <f>kredi_kart_musterileri!F988</f>
        <v>Graduate</v>
      </c>
      <c r="H988" s="12" t="str">
        <f>kredi_kart_musterileri!G988</f>
        <v>Single</v>
      </c>
      <c r="I988" s="12" t="str">
        <f>kredi_kart_musterileri!H988</f>
        <v>Less than $40K</v>
      </c>
      <c r="K988" s="15"/>
    </row>
    <row r="989" spans="1:11">
      <c r="A989" s="47">
        <f>kredi_kart_musterileri!A989</f>
        <v>714906033</v>
      </c>
      <c r="B989" s="15" t="str">
        <f>kredi_kart_musterileri!B989</f>
        <v>Existing Customer</v>
      </c>
      <c r="C989" s="9">
        <f>kredi_kart_musterileri!C989</f>
        <v>47</v>
      </c>
      <c r="D989" s="77" t="str">
        <f t="shared" si="15"/>
        <v>46-55</v>
      </c>
      <c r="E989" s="12" t="str">
        <f>kredi_kart_musterileri!D989</f>
        <v>F</v>
      </c>
      <c r="F989" s="9">
        <f>kredi_kart_musterileri!E989</f>
        <v>2</v>
      </c>
      <c r="G989" s="34" t="str">
        <f>kredi_kart_musterileri!F989</f>
        <v>Graduate</v>
      </c>
      <c r="H989" s="12" t="str">
        <f>kredi_kart_musterileri!G989</f>
        <v>Single</v>
      </c>
      <c r="I989" s="12" t="str">
        <f>kredi_kart_musterileri!H989</f>
        <v>Less than $40K</v>
      </c>
      <c r="K989" s="15"/>
    </row>
    <row r="990" spans="1:11">
      <c r="A990" s="47">
        <f>kredi_kart_musterileri!A990</f>
        <v>714273708</v>
      </c>
      <c r="B990" s="15" t="str">
        <f>kredi_kart_musterileri!B990</f>
        <v>Existing Customer</v>
      </c>
      <c r="C990" s="9">
        <f>kredi_kart_musterileri!C990</f>
        <v>53</v>
      </c>
      <c r="D990" s="77" t="str">
        <f t="shared" si="15"/>
        <v>46-55</v>
      </c>
      <c r="E990" s="12" t="str">
        <f>kredi_kart_musterileri!D990</f>
        <v>F</v>
      </c>
      <c r="F990" s="9">
        <f>kredi_kart_musterileri!E990</f>
        <v>4</v>
      </c>
      <c r="G990" s="34" t="str">
        <f>kredi_kart_musterileri!F990</f>
        <v>Graduate</v>
      </c>
      <c r="H990" s="12" t="str">
        <f>kredi_kart_musterileri!G990</f>
        <v>Married</v>
      </c>
      <c r="I990" s="12" t="str">
        <f>kredi_kart_musterileri!H990</f>
        <v>$40K - $60K</v>
      </c>
      <c r="K990" s="15"/>
    </row>
    <row r="991" spans="1:11">
      <c r="A991" s="47">
        <f>kredi_kart_musterileri!A991</f>
        <v>721117533</v>
      </c>
      <c r="B991" s="15" t="str">
        <f>kredi_kart_musterileri!B991</f>
        <v>Existing Customer</v>
      </c>
      <c r="C991" s="9">
        <f>kredi_kart_musterileri!C991</f>
        <v>46</v>
      </c>
      <c r="D991" s="77" t="str">
        <f t="shared" si="15"/>
        <v>46-55</v>
      </c>
      <c r="E991" s="12" t="str">
        <f>kredi_kart_musterileri!D991</f>
        <v>F</v>
      </c>
      <c r="F991" s="9">
        <f>kredi_kart_musterileri!E991</f>
        <v>3</v>
      </c>
      <c r="G991" s="34" t="str">
        <f>kredi_kart_musterileri!F991</f>
        <v>Graduate</v>
      </c>
      <c r="H991" s="12" t="str">
        <f>kredi_kart_musterileri!G991</f>
        <v>Single</v>
      </c>
      <c r="I991" s="12" t="str">
        <f>kredi_kart_musterileri!H991</f>
        <v>Less than $40K</v>
      </c>
      <c r="K991" s="15"/>
    </row>
    <row r="992" spans="1:11">
      <c r="A992" s="47">
        <f>kredi_kart_musterileri!A992</f>
        <v>715374558</v>
      </c>
      <c r="B992" s="15" t="str">
        <f>kredi_kart_musterileri!B992</f>
        <v>Existing Customer</v>
      </c>
      <c r="C992" s="9">
        <f>kredi_kart_musterileri!C992</f>
        <v>26</v>
      </c>
      <c r="D992" s="77" t="str">
        <f t="shared" si="15"/>
        <v>25-35</v>
      </c>
      <c r="E992" s="12" t="str">
        <f>kredi_kart_musterileri!D992</f>
        <v>M</v>
      </c>
      <c r="F992" s="9">
        <f>kredi_kart_musterileri!E992</f>
        <v>0</v>
      </c>
      <c r="G992" s="34" t="str">
        <f>kredi_kart_musterileri!F992</f>
        <v>College</v>
      </c>
      <c r="H992" s="12" t="str">
        <f>kredi_kart_musterileri!G992</f>
        <v>Divorced</v>
      </c>
      <c r="I992" s="12" t="str">
        <f>kredi_kart_musterileri!H992</f>
        <v>Less than $40K</v>
      </c>
      <c r="K992" s="15"/>
    </row>
    <row r="993" spans="1:11">
      <c r="A993" s="47">
        <f>kredi_kart_musterileri!A993</f>
        <v>824807658</v>
      </c>
      <c r="B993" s="15" t="str">
        <f>kredi_kart_musterileri!B993</f>
        <v>Existing Customer</v>
      </c>
      <c r="C993" s="9">
        <f>kredi_kart_musterileri!C993</f>
        <v>45</v>
      </c>
      <c r="D993" s="77" t="str">
        <f t="shared" si="15"/>
        <v>36-45</v>
      </c>
      <c r="E993" s="12" t="str">
        <f>kredi_kart_musterileri!D993</f>
        <v>M</v>
      </c>
      <c r="F993" s="9">
        <f>kredi_kart_musterileri!E993</f>
        <v>3</v>
      </c>
      <c r="G993" s="34" t="str">
        <f>kredi_kart_musterileri!F993</f>
        <v>Graduate</v>
      </c>
      <c r="H993" s="12" t="str">
        <f>kredi_kart_musterileri!G993</f>
        <v>Married</v>
      </c>
      <c r="I993" s="12" t="str">
        <f>kredi_kart_musterileri!H993</f>
        <v>$60K - $80K</v>
      </c>
      <c r="K993" s="15"/>
    </row>
    <row r="994" spans="1:11">
      <c r="A994" s="47">
        <f>kredi_kart_musterileri!A994</f>
        <v>714940608</v>
      </c>
      <c r="B994" s="15" t="str">
        <f>kredi_kart_musterileri!B994</f>
        <v>Existing Customer</v>
      </c>
      <c r="C994" s="9">
        <f>kredi_kart_musterileri!C994</f>
        <v>36</v>
      </c>
      <c r="D994" s="77" t="str">
        <f t="shared" si="15"/>
        <v>36-45</v>
      </c>
      <c r="E994" s="12" t="str">
        <f>kredi_kart_musterileri!D994</f>
        <v>M</v>
      </c>
      <c r="F994" s="9">
        <f>kredi_kart_musterileri!E994</f>
        <v>2</v>
      </c>
      <c r="G994" s="34" t="str">
        <f>kredi_kart_musterileri!F994</f>
        <v>High School</v>
      </c>
      <c r="H994" s="12" t="str">
        <f>kredi_kart_musterileri!G994</f>
        <v>Divorced</v>
      </c>
      <c r="I994" s="12" t="str">
        <f>kredi_kart_musterileri!H994</f>
        <v>$40K - $60K</v>
      </c>
      <c r="K994" s="15"/>
    </row>
    <row r="995" spans="1:11">
      <c r="A995" s="47">
        <f>kredi_kart_musterileri!A995</f>
        <v>824782008</v>
      </c>
      <c r="B995" s="15" t="str">
        <f>kredi_kart_musterileri!B995</f>
        <v>Existing Customer</v>
      </c>
      <c r="C995" s="9">
        <f>kredi_kart_musterileri!C995</f>
        <v>42</v>
      </c>
      <c r="D995" s="77" t="str">
        <f t="shared" si="15"/>
        <v>36-45</v>
      </c>
      <c r="E995" s="12" t="str">
        <f>kredi_kart_musterileri!D995</f>
        <v>M</v>
      </c>
      <c r="F995" s="9">
        <f>kredi_kart_musterileri!E995</f>
        <v>3</v>
      </c>
      <c r="G995" s="34" t="str">
        <f>kredi_kart_musterileri!F995</f>
        <v>High School</v>
      </c>
      <c r="H995" s="12" t="str">
        <f>kredi_kart_musterileri!G995</f>
        <v>Unknown</v>
      </c>
      <c r="I995" s="12" t="str">
        <f>kredi_kart_musterileri!H995</f>
        <v>$60K - $80K</v>
      </c>
      <c r="K995" s="15"/>
    </row>
    <row r="996" spans="1:11">
      <c r="A996" s="47">
        <f>kredi_kart_musterileri!A996</f>
        <v>717561108</v>
      </c>
      <c r="B996" s="15" t="str">
        <f>kredi_kart_musterileri!B996</f>
        <v>Existing Customer</v>
      </c>
      <c r="C996" s="9">
        <f>kredi_kart_musterileri!C996</f>
        <v>52</v>
      </c>
      <c r="D996" s="77" t="str">
        <f t="shared" si="15"/>
        <v>46-55</v>
      </c>
      <c r="E996" s="12" t="str">
        <f>kredi_kart_musterileri!D996</f>
        <v>M</v>
      </c>
      <c r="F996" s="9">
        <f>kredi_kart_musterileri!E996</f>
        <v>1</v>
      </c>
      <c r="G996" s="34" t="str">
        <f>kredi_kart_musterileri!F996</f>
        <v>Graduate</v>
      </c>
      <c r="H996" s="12" t="str">
        <f>kredi_kart_musterileri!G996</f>
        <v>Married</v>
      </c>
      <c r="I996" s="12" t="str">
        <f>kredi_kart_musterileri!H996</f>
        <v>$80K - $120K</v>
      </c>
      <c r="K996" s="15"/>
    </row>
    <row r="997" spans="1:11">
      <c r="A997" s="47">
        <f>kredi_kart_musterileri!A997</f>
        <v>717127083</v>
      </c>
      <c r="B997" s="15" t="str">
        <f>kredi_kart_musterileri!B997</f>
        <v>Existing Customer</v>
      </c>
      <c r="C997" s="9">
        <f>kredi_kart_musterileri!C997</f>
        <v>37</v>
      </c>
      <c r="D997" s="77" t="str">
        <f t="shared" si="15"/>
        <v>36-45</v>
      </c>
      <c r="E997" s="12" t="str">
        <f>kredi_kart_musterileri!D997</f>
        <v>M</v>
      </c>
      <c r="F997" s="9">
        <f>kredi_kart_musterileri!E997</f>
        <v>3</v>
      </c>
      <c r="G997" s="34" t="str">
        <f>kredi_kart_musterileri!F997</f>
        <v>Graduate</v>
      </c>
      <c r="H997" s="12" t="str">
        <f>kredi_kart_musterileri!G997</f>
        <v>Married</v>
      </c>
      <c r="I997" s="12" t="str">
        <f>kredi_kart_musterileri!H997</f>
        <v>$120K +</v>
      </c>
      <c r="K997" s="15"/>
    </row>
    <row r="998" spans="1:11">
      <c r="A998" s="47">
        <f>kredi_kart_musterileri!A998</f>
        <v>772460508</v>
      </c>
      <c r="B998" s="15" t="str">
        <f>kredi_kart_musterileri!B998</f>
        <v>Existing Customer</v>
      </c>
      <c r="C998" s="9">
        <f>kredi_kart_musterileri!C998</f>
        <v>53</v>
      </c>
      <c r="D998" s="77" t="str">
        <f t="shared" si="15"/>
        <v>46-55</v>
      </c>
      <c r="E998" s="12" t="str">
        <f>kredi_kart_musterileri!D998</f>
        <v>M</v>
      </c>
      <c r="F998" s="9">
        <f>kredi_kart_musterileri!E998</f>
        <v>1</v>
      </c>
      <c r="G998" s="34" t="str">
        <f>kredi_kart_musterileri!F998</f>
        <v>Uneducated</v>
      </c>
      <c r="H998" s="12" t="str">
        <f>kredi_kart_musterileri!G998</f>
        <v>Married</v>
      </c>
      <c r="I998" s="12" t="str">
        <f>kredi_kart_musterileri!H998</f>
        <v>$40K - $60K</v>
      </c>
      <c r="K998" s="15"/>
    </row>
    <row r="999" spans="1:11">
      <c r="A999" s="47">
        <f>kredi_kart_musterileri!A999</f>
        <v>720484908</v>
      </c>
      <c r="B999" s="15" t="str">
        <f>kredi_kart_musterileri!B999</f>
        <v>Existing Customer</v>
      </c>
      <c r="C999" s="9">
        <f>kredi_kart_musterileri!C999</f>
        <v>65</v>
      </c>
      <c r="D999" s="77" t="str">
        <f t="shared" si="15"/>
        <v>56+</v>
      </c>
      <c r="E999" s="12" t="str">
        <f>kredi_kart_musterileri!D999</f>
        <v>F</v>
      </c>
      <c r="F999" s="9">
        <f>kredi_kart_musterileri!E999</f>
        <v>1</v>
      </c>
      <c r="G999" s="34" t="str">
        <f>kredi_kart_musterileri!F999</f>
        <v>Post Graduate</v>
      </c>
      <c r="H999" s="12" t="str">
        <f>kredi_kart_musterileri!G999</f>
        <v>Married</v>
      </c>
      <c r="I999" s="12" t="str">
        <f>kredi_kart_musterileri!H999</f>
        <v>$40K - $60K</v>
      </c>
      <c r="K999" s="15"/>
    </row>
    <row r="1000" spans="1:11">
      <c r="A1000" s="47">
        <f>kredi_kart_musterileri!A1000</f>
        <v>771237933</v>
      </c>
      <c r="B1000" s="15" t="str">
        <f>kredi_kart_musterileri!B1000</f>
        <v>Existing Customer</v>
      </c>
      <c r="C1000" s="9">
        <f>kredi_kart_musterileri!C1000</f>
        <v>47</v>
      </c>
      <c r="D1000" s="77" t="str">
        <f t="shared" si="15"/>
        <v>46-55</v>
      </c>
      <c r="E1000" s="12" t="str">
        <f>kredi_kart_musterileri!D1000</f>
        <v>M</v>
      </c>
      <c r="F1000" s="9">
        <f>kredi_kart_musterileri!E1000</f>
        <v>1</v>
      </c>
      <c r="G1000" s="34" t="str">
        <f>kredi_kart_musterileri!F1000</f>
        <v>Uneducated</v>
      </c>
      <c r="H1000" s="12" t="str">
        <f>kredi_kart_musterileri!G1000</f>
        <v>Unknown</v>
      </c>
      <c r="I1000" s="12" t="str">
        <f>kredi_kart_musterileri!H1000</f>
        <v>$80K - $120K</v>
      </c>
      <c r="K1000" s="15"/>
    </row>
    <row r="1001" spans="1:11">
      <c r="A1001" s="47">
        <f>kredi_kart_musterileri!A1001</f>
        <v>794664183</v>
      </c>
      <c r="B1001" s="15" t="str">
        <f>kredi_kart_musterileri!B1001</f>
        <v>Existing Customer</v>
      </c>
      <c r="C1001" s="9">
        <f>kredi_kart_musterileri!C1001</f>
        <v>38</v>
      </c>
      <c r="D1001" s="77" t="str">
        <f t="shared" si="15"/>
        <v>36-45</v>
      </c>
      <c r="E1001" s="12" t="str">
        <f>kredi_kart_musterileri!D1001</f>
        <v>M</v>
      </c>
      <c r="F1001" s="9">
        <f>kredi_kart_musterileri!E1001</f>
        <v>0</v>
      </c>
      <c r="G1001" s="34" t="str">
        <f>kredi_kart_musterileri!F1001</f>
        <v>Uneducated</v>
      </c>
      <c r="H1001" s="12" t="str">
        <f>kredi_kart_musterileri!G1001</f>
        <v>Married</v>
      </c>
      <c r="I1001" s="12" t="str">
        <f>kredi_kart_musterileri!H1001</f>
        <v>$60K - $80K</v>
      </c>
      <c r="K1001" s="15"/>
    </row>
    <row r="1002" spans="1:11">
      <c r="A1002" s="47">
        <f>kredi_kart_musterileri!A1002</f>
        <v>797488158</v>
      </c>
      <c r="B1002" s="15" t="str">
        <f>kredi_kart_musterileri!B1002</f>
        <v>Existing Customer</v>
      </c>
      <c r="C1002" s="9">
        <f>kredi_kart_musterileri!C1002</f>
        <v>52</v>
      </c>
      <c r="D1002" s="77" t="str">
        <f t="shared" si="15"/>
        <v>46-55</v>
      </c>
      <c r="E1002" s="12" t="str">
        <f>kredi_kart_musterileri!D1002</f>
        <v>M</v>
      </c>
      <c r="F1002" s="9">
        <f>kredi_kart_musterileri!E1002</f>
        <v>2</v>
      </c>
      <c r="G1002" s="34" t="str">
        <f>kredi_kart_musterileri!F1002</f>
        <v>High School</v>
      </c>
      <c r="H1002" s="12" t="str">
        <f>kredi_kart_musterileri!G1002</f>
        <v>Married</v>
      </c>
      <c r="I1002" s="12" t="str">
        <f>kredi_kart_musterileri!H1002</f>
        <v>$60K - $80K</v>
      </c>
      <c r="K1002" s="15"/>
    </row>
    <row r="1003" spans="1:11">
      <c r="A1003" s="47">
        <f>kredi_kart_musterileri!A1003</f>
        <v>708543258</v>
      </c>
      <c r="B1003" s="15" t="str">
        <f>kredi_kart_musterileri!B1003</f>
        <v>Existing Customer</v>
      </c>
      <c r="C1003" s="9">
        <f>kredi_kart_musterileri!C1003</f>
        <v>36</v>
      </c>
      <c r="D1003" s="77" t="str">
        <f t="shared" si="15"/>
        <v>36-45</v>
      </c>
      <c r="E1003" s="12" t="str">
        <f>kredi_kart_musterileri!D1003</f>
        <v>M</v>
      </c>
      <c r="F1003" s="9">
        <f>kredi_kart_musterileri!E1003</f>
        <v>3</v>
      </c>
      <c r="G1003" s="34" t="str">
        <f>kredi_kart_musterileri!F1003</f>
        <v>High School</v>
      </c>
      <c r="H1003" s="12" t="str">
        <f>kredi_kart_musterileri!G1003</f>
        <v>Married</v>
      </c>
      <c r="I1003" s="12" t="str">
        <f>kredi_kart_musterileri!H1003</f>
        <v>$80K - $120K</v>
      </c>
      <c r="K1003" s="15"/>
    </row>
    <row r="1004" spans="1:11">
      <c r="A1004" s="47">
        <f>kredi_kart_musterileri!A1004</f>
        <v>778706508</v>
      </c>
      <c r="B1004" s="15" t="str">
        <f>kredi_kart_musterileri!B1004</f>
        <v>Existing Customer</v>
      </c>
      <c r="C1004" s="9">
        <f>kredi_kart_musterileri!C1004</f>
        <v>43</v>
      </c>
      <c r="D1004" s="77" t="str">
        <f t="shared" si="15"/>
        <v>36-45</v>
      </c>
      <c r="E1004" s="12" t="str">
        <f>kredi_kart_musterileri!D1004</f>
        <v>M</v>
      </c>
      <c r="F1004" s="9">
        <f>kredi_kart_musterileri!E1004</f>
        <v>4</v>
      </c>
      <c r="G1004" s="34" t="str">
        <f>kredi_kart_musterileri!F1004</f>
        <v>College</v>
      </c>
      <c r="H1004" s="12" t="str">
        <f>kredi_kart_musterileri!G1004</f>
        <v>Married</v>
      </c>
      <c r="I1004" s="12" t="str">
        <f>kredi_kart_musterileri!H1004</f>
        <v>$60K - $80K</v>
      </c>
      <c r="K1004" s="15"/>
    </row>
    <row r="1005" spans="1:11">
      <c r="A1005" s="47">
        <f>kredi_kart_musterileri!A1005</f>
        <v>712240083</v>
      </c>
      <c r="B1005" s="15" t="str">
        <f>kredi_kart_musterileri!B1005</f>
        <v>Attrited Customer</v>
      </c>
      <c r="C1005" s="9">
        <f>kredi_kart_musterileri!C1005</f>
        <v>38</v>
      </c>
      <c r="D1005" s="77" t="str">
        <f t="shared" si="15"/>
        <v>36-45</v>
      </c>
      <c r="E1005" s="12" t="str">
        <f>kredi_kart_musterileri!D1005</f>
        <v>F</v>
      </c>
      <c r="F1005" s="9">
        <f>kredi_kart_musterileri!E1005</f>
        <v>3</v>
      </c>
      <c r="G1005" s="34">
        <f>kredi_kart_musterileri!F1005</f>
        <v>0</v>
      </c>
      <c r="H1005" s="12" t="str">
        <f>kredi_kart_musterileri!G1005</f>
        <v>Single</v>
      </c>
      <c r="I1005" s="12" t="str">
        <f>kredi_kart_musterileri!H1005</f>
        <v>Less than $40K</v>
      </c>
      <c r="K1005" s="15"/>
    </row>
    <row r="1006" spans="1:11">
      <c r="A1006" s="47">
        <f>kredi_kart_musterileri!A1006</f>
        <v>713650683</v>
      </c>
      <c r="B1006" s="15" t="str">
        <f>kredi_kart_musterileri!B1006</f>
        <v>Existing Customer</v>
      </c>
      <c r="C1006" s="9">
        <f>kredi_kart_musterileri!C1006</f>
        <v>65</v>
      </c>
      <c r="D1006" s="77" t="str">
        <f t="shared" si="15"/>
        <v>56+</v>
      </c>
      <c r="E1006" s="12" t="str">
        <f>kredi_kart_musterileri!D1006</f>
        <v>F</v>
      </c>
      <c r="F1006" s="9">
        <f>kredi_kart_musterileri!E1006</f>
        <v>0</v>
      </c>
      <c r="G1006" s="34" t="str">
        <f>kredi_kart_musterileri!F1006</f>
        <v>Graduate</v>
      </c>
      <c r="H1006" s="12" t="str">
        <f>kredi_kart_musterileri!G1006</f>
        <v>Married</v>
      </c>
      <c r="I1006" s="12" t="str">
        <f>kredi_kart_musterileri!H1006</f>
        <v>Less than $40K</v>
      </c>
      <c r="K1006" s="15"/>
    </row>
    <row r="1007" spans="1:11">
      <c r="A1007" s="47">
        <f>kredi_kart_musterileri!A1007</f>
        <v>772532208</v>
      </c>
      <c r="B1007" s="15" t="str">
        <f>kredi_kart_musterileri!B1007</f>
        <v>Attrited Customer</v>
      </c>
      <c r="C1007" s="9">
        <f>kredi_kart_musterileri!C1007</f>
        <v>51</v>
      </c>
      <c r="D1007" s="77" t="str">
        <f t="shared" si="15"/>
        <v>46-55</v>
      </c>
      <c r="E1007" s="12" t="str">
        <f>kredi_kart_musterileri!D1007</f>
        <v>F</v>
      </c>
      <c r="F1007" s="9">
        <f>kredi_kart_musterileri!E1007</f>
        <v>2</v>
      </c>
      <c r="G1007" s="34" t="str">
        <f>kredi_kart_musterileri!F1007</f>
        <v>Doctorate</v>
      </c>
      <c r="H1007" s="12" t="str">
        <f>kredi_kart_musterileri!G1007</f>
        <v>Married</v>
      </c>
      <c r="I1007" s="12" t="str">
        <f>kredi_kart_musterileri!H1007</f>
        <v>Less than $40K</v>
      </c>
      <c r="K1007" s="15"/>
    </row>
    <row r="1008" spans="1:11">
      <c r="A1008" s="47">
        <f>kredi_kart_musterileri!A1008</f>
        <v>778929783</v>
      </c>
      <c r="B1008" s="15" t="str">
        <f>kredi_kart_musterileri!B1008</f>
        <v>Attrited Customer</v>
      </c>
      <c r="C1008" s="9">
        <f>kredi_kart_musterileri!C1008</f>
        <v>40</v>
      </c>
      <c r="D1008" s="77" t="str">
        <f t="shared" si="15"/>
        <v>36-45</v>
      </c>
      <c r="E1008" s="12" t="str">
        <f>kredi_kart_musterileri!D1008</f>
        <v>M</v>
      </c>
      <c r="F1008" s="9">
        <f>kredi_kart_musterileri!E1008</f>
        <v>3</v>
      </c>
      <c r="G1008" s="34" t="str">
        <f>kredi_kart_musterileri!F1008</f>
        <v>Graduate</v>
      </c>
      <c r="H1008" s="12" t="str">
        <f>kredi_kart_musterileri!G1008</f>
        <v>Divorced</v>
      </c>
      <c r="I1008" s="12" t="str">
        <f>kredi_kart_musterileri!H1008</f>
        <v>$80K - $120K</v>
      </c>
      <c r="K1008" s="15"/>
    </row>
    <row r="1009" spans="1:11">
      <c r="A1009" s="47">
        <f>kredi_kart_musterileri!A1009</f>
        <v>714244383</v>
      </c>
      <c r="B1009" s="15" t="str">
        <f>kredi_kart_musterileri!B1009</f>
        <v>Existing Customer</v>
      </c>
      <c r="C1009" s="9">
        <f>kredi_kart_musterileri!C1009</f>
        <v>39</v>
      </c>
      <c r="D1009" s="77" t="str">
        <f t="shared" si="15"/>
        <v>36-45</v>
      </c>
      <c r="E1009" s="12" t="str">
        <f>kredi_kart_musterileri!D1009</f>
        <v>M</v>
      </c>
      <c r="F1009" s="9">
        <f>kredi_kart_musterileri!E1009</f>
        <v>3</v>
      </c>
      <c r="G1009" s="34" t="str">
        <f>kredi_kart_musterileri!F1009</f>
        <v>College</v>
      </c>
      <c r="H1009" s="12" t="str">
        <f>kredi_kart_musterileri!G1009</f>
        <v>Unknown</v>
      </c>
      <c r="I1009" s="12" t="str">
        <f>kredi_kart_musterileri!H1009</f>
        <v>$80K - $120K</v>
      </c>
      <c r="K1009" s="15"/>
    </row>
    <row r="1010" spans="1:11">
      <c r="A1010" s="47">
        <f>kredi_kart_musterileri!A1010</f>
        <v>718797558</v>
      </c>
      <c r="B1010" s="15" t="str">
        <f>kredi_kart_musterileri!B1010</f>
        <v>Existing Customer</v>
      </c>
      <c r="C1010" s="9">
        <f>kredi_kart_musterileri!C1010</f>
        <v>39</v>
      </c>
      <c r="D1010" s="77" t="str">
        <f t="shared" si="15"/>
        <v>36-45</v>
      </c>
      <c r="E1010" s="12" t="str">
        <f>kredi_kart_musterileri!D1010</f>
        <v>F</v>
      </c>
      <c r="F1010" s="9">
        <f>kredi_kart_musterileri!E1010</f>
        <v>1</v>
      </c>
      <c r="G1010" s="34" t="str">
        <f>kredi_kart_musterileri!F1010</f>
        <v>Graduate</v>
      </c>
      <c r="H1010" s="12" t="str">
        <f>kredi_kart_musterileri!G1010</f>
        <v>Married</v>
      </c>
      <c r="I1010" s="12">
        <f>kredi_kart_musterileri!H1010</f>
        <v>0</v>
      </c>
      <c r="K1010" s="15"/>
    </row>
    <row r="1011" spans="1:11">
      <c r="A1011" s="47">
        <f>kredi_kart_musterileri!A1011</f>
        <v>712821333</v>
      </c>
      <c r="B1011" s="15" t="str">
        <f>kredi_kart_musterileri!B1011</f>
        <v>Existing Customer</v>
      </c>
      <c r="C1011" s="9">
        <f>kredi_kart_musterileri!C1011</f>
        <v>60</v>
      </c>
      <c r="D1011" s="77" t="str">
        <f t="shared" si="15"/>
        <v>56+</v>
      </c>
      <c r="E1011" s="12" t="str">
        <f>kredi_kart_musterileri!D1011</f>
        <v>M</v>
      </c>
      <c r="F1011" s="9">
        <f>kredi_kart_musterileri!E1011</f>
        <v>0</v>
      </c>
      <c r="G1011" s="34" t="str">
        <f>kredi_kart_musterileri!F1011</f>
        <v>Uneducated</v>
      </c>
      <c r="H1011" s="12" t="str">
        <f>kredi_kart_musterileri!G1011</f>
        <v>Married</v>
      </c>
      <c r="I1011" s="12" t="str">
        <f>kredi_kart_musterileri!H1011</f>
        <v>$60K - $80K</v>
      </c>
      <c r="K1011" s="15"/>
    </row>
    <row r="1012" spans="1:11">
      <c r="A1012" s="47">
        <f>kredi_kart_musterileri!A1012</f>
        <v>721120008</v>
      </c>
      <c r="B1012" s="15" t="str">
        <f>kredi_kart_musterileri!B1012</f>
        <v>Existing Customer</v>
      </c>
      <c r="C1012" s="9">
        <f>kredi_kart_musterileri!C1012</f>
        <v>43</v>
      </c>
      <c r="D1012" s="77" t="str">
        <f t="shared" si="15"/>
        <v>36-45</v>
      </c>
      <c r="E1012" s="12" t="str">
        <f>kredi_kart_musterileri!D1012</f>
        <v>F</v>
      </c>
      <c r="F1012" s="9">
        <f>kredi_kart_musterileri!E1012</f>
        <v>2</v>
      </c>
      <c r="G1012" s="34" t="str">
        <f>kredi_kart_musterileri!F1012</f>
        <v>Uneducated</v>
      </c>
      <c r="H1012" s="12" t="str">
        <f>kredi_kart_musterileri!G1012</f>
        <v>Single</v>
      </c>
      <c r="I1012" s="12" t="str">
        <f>kredi_kart_musterileri!H1012</f>
        <v>$40K - $60K</v>
      </c>
      <c r="K1012" s="15"/>
    </row>
    <row r="1013" spans="1:11">
      <c r="A1013" s="47">
        <f>kredi_kart_musterileri!A1013</f>
        <v>709633533</v>
      </c>
      <c r="B1013" s="15" t="str">
        <f>kredi_kart_musterileri!B1013</f>
        <v>Existing Customer</v>
      </c>
      <c r="C1013" s="9">
        <f>kredi_kart_musterileri!C1013</f>
        <v>31</v>
      </c>
      <c r="D1013" s="77" t="str">
        <f t="shared" si="15"/>
        <v>25-35</v>
      </c>
      <c r="E1013" s="12" t="str">
        <f>kredi_kart_musterileri!D1013</f>
        <v>M</v>
      </c>
      <c r="F1013" s="9">
        <f>kredi_kart_musterileri!E1013</f>
        <v>2</v>
      </c>
      <c r="G1013" s="34" t="str">
        <f>kredi_kart_musterileri!F1013</f>
        <v>Uneducated</v>
      </c>
      <c r="H1013" s="12" t="str">
        <f>kredi_kart_musterileri!G1013</f>
        <v>Married</v>
      </c>
      <c r="I1013" s="12" t="str">
        <f>kredi_kart_musterileri!H1013</f>
        <v>Less than $40K</v>
      </c>
      <c r="K1013" s="15"/>
    </row>
    <row r="1014" spans="1:11">
      <c r="A1014" s="47">
        <f>kredi_kart_musterileri!A1014</f>
        <v>710789058</v>
      </c>
      <c r="B1014" s="15" t="str">
        <f>kredi_kart_musterileri!B1014</f>
        <v>Existing Customer</v>
      </c>
      <c r="C1014" s="9">
        <f>kredi_kart_musterileri!C1014</f>
        <v>55</v>
      </c>
      <c r="D1014" s="77" t="str">
        <f t="shared" si="15"/>
        <v>46-55</v>
      </c>
      <c r="E1014" s="12" t="str">
        <f>kredi_kart_musterileri!D1014</f>
        <v>M</v>
      </c>
      <c r="F1014" s="9">
        <f>kredi_kart_musterileri!E1014</f>
        <v>1</v>
      </c>
      <c r="G1014" s="34" t="str">
        <f>kredi_kart_musterileri!F1014</f>
        <v>Graduate</v>
      </c>
      <c r="H1014" s="12" t="str">
        <f>kredi_kart_musterileri!G1014</f>
        <v>Single</v>
      </c>
      <c r="I1014" s="12" t="str">
        <f>kredi_kart_musterileri!H1014</f>
        <v>$120K +</v>
      </c>
      <c r="K1014" s="15"/>
    </row>
    <row r="1015" spans="1:11">
      <c r="A1015" s="47">
        <f>kredi_kart_musterileri!A1015</f>
        <v>716174433</v>
      </c>
      <c r="B1015" s="15" t="str">
        <f>kredi_kart_musterileri!B1015</f>
        <v>Existing Customer</v>
      </c>
      <c r="C1015" s="9">
        <f>kredi_kart_musterileri!C1015</f>
        <v>65</v>
      </c>
      <c r="D1015" s="77" t="str">
        <f t="shared" si="15"/>
        <v>56+</v>
      </c>
      <c r="E1015" s="12" t="str">
        <f>kredi_kart_musterileri!D1015</f>
        <v>F</v>
      </c>
      <c r="F1015" s="9">
        <f>kredi_kart_musterileri!E1015</f>
        <v>1</v>
      </c>
      <c r="G1015" s="34" t="str">
        <f>kredi_kart_musterileri!F1015</f>
        <v>College</v>
      </c>
      <c r="H1015" s="12" t="str">
        <f>kredi_kart_musterileri!G1015</f>
        <v>Married</v>
      </c>
      <c r="I1015" s="12" t="str">
        <f>kredi_kart_musterileri!H1015</f>
        <v>Less than $40K</v>
      </c>
      <c r="K1015" s="15"/>
    </row>
    <row r="1016" spans="1:11">
      <c r="A1016" s="47">
        <f>kredi_kart_musterileri!A1016</f>
        <v>789886533</v>
      </c>
      <c r="B1016" s="15" t="str">
        <f>kredi_kart_musterileri!B1016</f>
        <v>Existing Customer</v>
      </c>
      <c r="C1016" s="9">
        <f>kredi_kart_musterileri!C1016</f>
        <v>54</v>
      </c>
      <c r="D1016" s="77" t="str">
        <f t="shared" si="15"/>
        <v>46-55</v>
      </c>
      <c r="E1016" s="12" t="str">
        <f>kredi_kart_musterileri!D1016</f>
        <v>F</v>
      </c>
      <c r="F1016" s="9">
        <f>kredi_kart_musterileri!E1016</f>
        <v>1</v>
      </c>
      <c r="G1016" s="34" t="str">
        <f>kredi_kart_musterileri!F1016</f>
        <v>High School</v>
      </c>
      <c r="H1016" s="12" t="str">
        <f>kredi_kart_musterileri!G1016</f>
        <v>Married</v>
      </c>
      <c r="I1016" s="12" t="str">
        <f>kredi_kart_musterileri!H1016</f>
        <v>Less than $40K</v>
      </c>
      <c r="K1016" s="15"/>
    </row>
    <row r="1017" spans="1:11">
      <c r="A1017" s="47">
        <f>kredi_kart_musterileri!A1017</f>
        <v>715210308</v>
      </c>
      <c r="B1017" s="15" t="str">
        <f>kredi_kart_musterileri!B1017</f>
        <v>Existing Customer</v>
      </c>
      <c r="C1017" s="9">
        <f>kredi_kart_musterileri!C1017</f>
        <v>40</v>
      </c>
      <c r="D1017" s="77" t="str">
        <f t="shared" si="15"/>
        <v>36-45</v>
      </c>
      <c r="E1017" s="12" t="str">
        <f>kredi_kart_musterileri!D1017</f>
        <v>F</v>
      </c>
      <c r="F1017" s="9">
        <f>kredi_kart_musterileri!E1017</f>
        <v>1</v>
      </c>
      <c r="G1017" s="34" t="str">
        <f>kredi_kart_musterileri!F1017</f>
        <v>High School</v>
      </c>
      <c r="H1017" s="12" t="str">
        <f>kredi_kart_musterileri!G1017</f>
        <v>Married</v>
      </c>
      <c r="I1017" s="12">
        <f>kredi_kart_musterileri!H1017</f>
        <v>0</v>
      </c>
      <c r="K1017" s="15"/>
    </row>
    <row r="1018" spans="1:11">
      <c r="A1018" s="47">
        <f>kredi_kart_musterileri!A1018</f>
        <v>721038408</v>
      </c>
      <c r="B1018" s="15" t="str">
        <f>kredi_kart_musterileri!B1018</f>
        <v>Existing Customer</v>
      </c>
      <c r="C1018" s="9">
        <f>kredi_kart_musterileri!C1018</f>
        <v>38</v>
      </c>
      <c r="D1018" s="77" t="str">
        <f t="shared" si="15"/>
        <v>36-45</v>
      </c>
      <c r="E1018" s="12" t="str">
        <f>kredi_kart_musterileri!D1018</f>
        <v>F</v>
      </c>
      <c r="F1018" s="9">
        <f>kredi_kart_musterileri!E1018</f>
        <v>2</v>
      </c>
      <c r="G1018" s="34" t="str">
        <f>kredi_kart_musterileri!F1018</f>
        <v>High School</v>
      </c>
      <c r="H1018" s="12" t="str">
        <f>kredi_kart_musterileri!G1018</f>
        <v>Married</v>
      </c>
      <c r="I1018" s="12" t="str">
        <f>kredi_kart_musterileri!H1018</f>
        <v>Less than $40K</v>
      </c>
      <c r="K1018" s="15"/>
    </row>
    <row r="1019" spans="1:11">
      <c r="A1019" s="47">
        <f>kredi_kart_musterileri!A1019</f>
        <v>713325108</v>
      </c>
      <c r="B1019" s="15" t="str">
        <f>kredi_kart_musterileri!B1019</f>
        <v>Existing Customer</v>
      </c>
      <c r="C1019" s="9">
        <f>kredi_kart_musterileri!C1019</f>
        <v>36</v>
      </c>
      <c r="D1019" s="77" t="str">
        <f t="shared" si="15"/>
        <v>36-45</v>
      </c>
      <c r="E1019" s="12" t="str">
        <f>kredi_kart_musterileri!D1019</f>
        <v>M</v>
      </c>
      <c r="F1019" s="9">
        <f>kredi_kart_musterileri!E1019</f>
        <v>2</v>
      </c>
      <c r="G1019" s="34" t="str">
        <f>kredi_kart_musterileri!F1019</f>
        <v>Post Graduate</v>
      </c>
      <c r="H1019" s="12" t="str">
        <f>kredi_kart_musterileri!G1019</f>
        <v>Married</v>
      </c>
      <c r="I1019" s="12" t="str">
        <f>kredi_kart_musterileri!H1019</f>
        <v>$60K - $80K</v>
      </c>
      <c r="K1019" s="15"/>
    </row>
    <row r="1020" spans="1:11">
      <c r="A1020" s="47">
        <f>kredi_kart_musterileri!A1020</f>
        <v>720352533</v>
      </c>
      <c r="B1020" s="15" t="str">
        <f>kredi_kart_musterileri!B1020</f>
        <v>Existing Customer</v>
      </c>
      <c r="C1020" s="9">
        <f>kredi_kart_musterileri!C1020</f>
        <v>43</v>
      </c>
      <c r="D1020" s="77" t="str">
        <f t="shared" si="15"/>
        <v>36-45</v>
      </c>
      <c r="E1020" s="12" t="str">
        <f>kredi_kart_musterileri!D1020</f>
        <v>M</v>
      </c>
      <c r="F1020" s="9">
        <f>kredi_kart_musterileri!E1020</f>
        <v>3</v>
      </c>
      <c r="G1020" s="34" t="str">
        <f>kredi_kart_musterileri!F1020</f>
        <v>High School</v>
      </c>
      <c r="H1020" s="12" t="str">
        <f>kredi_kart_musterileri!G1020</f>
        <v>Unknown</v>
      </c>
      <c r="I1020" s="12" t="str">
        <f>kredi_kart_musterileri!H1020</f>
        <v>$60K - $80K</v>
      </c>
      <c r="K1020" s="15"/>
    </row>
    <row r="1021" spans="1:11">
      <c r="A1021" s="47">
        <f>kredi_kart_musterileri!A1021</f>
        <v>708431433</v>
      </c>
      <c r="B1021" s="15" t="str">
        <f>kredi_kart_musterileri!B1021</f>
        <v>Existing Customer</v>
      </c>
      <c r="C1021" s="9">
        <f>kredi_kart_musterileri!C1021</f>
        <v>41</v>
      </c>
      <c r="D1021" s="77" t="str">
        <f t="shared" si="15"/>
        <v>36-45</v>
      </c>
      <c r="E1021" s="12" t="str">
        <f>kredi_kart_musterileri!D1021</f>
        <v>M</v>
      </c>
      <c r="F1021" s="9">
        <f>kredi_kart_musterileri!E1021</f>
        <v>3</v>
      </c>
      <c r="G1021" s="34" t="str">
        <f>kredi_kart_musterileri!F1021</f>
        <v>Graduate</v>
      </c>
      <c r="H1021" s="12" t="str">
        <f>kredi_kart_musterileri!G1021</f>
        <v>Married</v>
      </c>
      <c r="I1021" s="12" t="str">
        <f>kredi_kart_musterileri!H1021</f>
        <v>$120K +</v>
      </c>
      <c r="K1021" s="15"/>
    </row>
    <row r="1022" spans="1:11">
      <c r="A1022" s="47">
        <f>kredi_kart_musterileri!A1022</f>
        <v>716996583</v>
      </c>
      <c r="B1022" s="15" t="str">
        <f>kredi_kart_musterileri!B1022</f>
        <v>Existing Customer</v>
      </c>
      <c r="C1022" s="9">
        <f>kredi_kart_musterileri!C1022</f>
        <v>50</v>
      </c>
      <c r="D1022" s="77" t="str">
        <f t="shared" si="15"/>
        <v>46-55</v>
      </c>
      <c r="E1022" s="12" t="str">
        <f>kredi_kart_musterileri!D1022</f>
        <v>M</v>
      </c>
      <c r="F1022" s="9">
        <f>kredi_kart_musterileri!E1022</f>
        <v>3</v>
      </c>
      <c r="G1022" s="34" t="str">
        <f>kredi_kart_musterileri!F1022</f>
        <v>High School</v>
      </c>
      <c r="H1022" s="12" t="str">
        <f>kredi_kart_musterileri!G1022</f>
        <v>Divorced</v>
      </c>
      <c r="I1022" s="12" t="str">
        <f>kredi_kart_musterileri!H1022</f>
        <v>$120K +</v>
      </c>
      <c r="K1022" s="15"/>
    </row>
    <row r="1023" spans="1:11">
      <c r="A1023" s="47">
        <f>kredi_kart_musterileri!A1023</f>
        <v>718699683</v>
      </c>
      <c r="B1023" s="15" t="str">
        <f>kredi_kart_musterileri!B1023</f>
        <v>Existing Customer</v>
      </c>
      <c r="C1023" s="9">
        <f>kredi_kart_musterileri!C1023</f>
        <v>48</v>
      </c>
      <c r="D1023" s="77" t="str">
        <f t="shared" si="15"/>
        <v>46-55</v>
      </c>
      <c r="E1023" s="12" t="str">
        <f>kredi_kart_musterileri!D1023</f>
        <v>M</v>
      </c>
      <c r="F1023" s="9">
        <f>kredi_kart_musterileri!E1023</f>
        <v>3</v>
      </c>
      <c r="G1023" s="34" t="str">
        <f>kredi_kart_musterileri!F1023</f>
        <v>College</v>
      </c>
      <c r="H1023" s="12" t="str">
        <f>kredi_kart_musterileri!G1023</f>
        <v>Married</v>
      </c>
      <c r="I1023" s="12" t="str">
        <f>kredi_kart_musterileri!H1023</f>
        <v>$80K - $120K</v>
      </c>
      <c r="K1023" s="15"/>
    </row>
    <row r="1024" spans="1:11">
      <c r="A1024" s="47">
        <f>kredi_kart_musterileri!A1024</f>
        <v>771359958</v>
      </c>
      <c r="B1024" s="15" t="str">
        <f>kredi_kart_musterileri!B1024</f>
        <v>Existing Customer</v>
      </c>
      <c r="C1024" s="9">
        <f>kredi_kart_musterileri!C1024</f>
        <v>39</v>
      </c>
      <c r="D1024" s="77" t="str">
        <f t="shared" si="15"/>
        <v>36-45</v>
      </c>
      <c r="E1024" s="12" t="str">
        <f>kredi_kart_musterileri!D1024</f>
        <v>M</v>
      </c>
      <c r="F1024" s="9">
        <f>kredi_kart_musterileri!E1024</f>
        <v>4</v>
      </c>
      <c r="G1024" s="34">
        <f>kredi_kart_musterileri!F1024</f>
        <v>0</v>
      </c>
      <c r="H1024" s="12" t="str">
        <f>kredi_kart_musterileri!G1024</f>
        <v>Single</v>
      </c>
      <c r="I1024" s="12" t="str">
        <f>kredi_kart_musterileri!H1024</f>
        <v>$120K +</v>
      </c>
      <c r="K1024" s="15"/>
    </row>
    <row r="1025" spans="1:11">
      <c r="A1025" s="47">
        <f>kredi_kart_musterileri!A1025</f>
        <v>716604633</v>
      </c>
      <c r="B1025" s="15" t="str">
        <f>kredi_kart_musterileri!B1025</f>
        <v>Existing Customer</v>
      </c>
      <c r="C1025" s="9">
        <f>kredi_kart_musterileri!C1025</f>
        <v>55</v>
      </c>
      <c r="D1025" s="77" t="str">
        <f t="shared" si="15"/>
        <v>46-55</v>
      </c>
      <c r="E1025" s="12" t="str">
        <f>kredi_kart_musterileri!D1025</f>
        <v>F</v>
      </c>
      <c r="F1025" s="9">
        <f>kredi_kart_musterileri!E1025</f>
        <v>2</v>
      </c>
      <c r="G1025" s="34" t="str">
        <f>kredi_kart_musterileri!F1025</f>
        <v>Post Graduate</v>
      </c>
      <c r="H1025" s="12" t="str">
        <f>kredi_kart_musterileri!G1025</f>
        <v>Married</v>
      </c>
      <c r="I1025" s="12" t="str">
        <f>kredi_kart_musterileri!H1025</f>
        <v>$40K - $60K</v>
      </c>
      <c r="K1025" s="15"/>
    </row>
    <row r="1026" spans="1:11">
      <c r="A1026" s="47">
        <f>kredi_kart_musterileri!A1026</f>
        <v>813952233</v>
      </c>
      <c r="B1026" s="15" t="str">
        <f>kredi_kart_musterileri!B1026</f>
        <v>Existing Customer</v>
      </c>
      <c r="C1026" s="9">
        <f>kredi_kart_musterileri!C1026</f>
        <v>44</v>
      </c>
      <c r="D1026" s="77" t="str">
        <f t="shared" si="15"/>
        <v>36-45</v>
      </c>
      <c r="E1026" s="12" t="str">
        <f>kredi_kart_musterileri!D1026</f>
        <v>M</v>
      </c>
      <c r="F1026" s="9">
        <f>kredi_kart_musterileri!E1026</f>
        <v>3</v>
      </c>
      <c r="G1026" s="34" t="str">
        <f>kredi_kart_musterileri!F1026</f>
        <v>Graduate</v>
      </c>
      <c r="H1026" s="12" t="str">
        <f>kredi_kart_musterileri!G1026</f>
        <v>Unknown</v>
      </c>
      <c r="I1026" s="12" t="str">
        <f>kredi_kart_musterileri!H1026</f>
        <v>Less than $40K</v>
      </c>
      <c r="K1026" s="15"/>
    </row>
    <row r="1027" spans="1:11">
      <c r="A1027" s="47">
        <f>kredi_kart_musterileri!A1027</f>
        <v>713053383</v>
      </c>
      <c r="B1027" s="15" t="str">
        <f>kredi_kart_musterileri!B1027</f>
        <v>Attrited Customer</v>
      </c>
      <c r="C1027" s="9">
        <f>kredi_kart_musterileri!C1027</f>
        <v>42</v>
      </c>
      <c r="D1027" s="77" t="str">
        <f t="shared" ref="D1027:D1090" si="16">IF($C1027&lt;=35, "25-35", IF($C1027&lt;=45, "36-45", IF($C1027&lt;=55, "46-55", "56+")))</f>
        <v>36-45</v>
      </c>
      <c r="E1027" s="12" t="str">
        <f>kredi_kart_musterileri!D1027</f>
        <v>M</v>
      </c>
      <c r="F1027" s="9">
        <f>kredi_kart_musterileri!E1027</f>
        <v>3</v>
      </c>
      <c r="G1027" s="34" t="str">
        <f>kredi_kart_musterileri!F1027</f>
        <v>Graduate</v>
      </c>
      <c r="H1027" s="12" t="str">
        <f>kredi_kart_musterileri!G1027</f>
        <v>Married</v>
      </c>
      <c r="I1027" s="12" t="str">
        <f>kredi_kart_musterileri!H1027</f>
        <v>$80K - $120K</v>
      </c>
      <c r="K1027" s="15"/>
    </row>
    <row r="1028" spans="1:11">
      <c r="A1028" s="47">
        <f>kredi_kart_musterileri!A1028</f>
        <v>709979583</v>
      </c>
      <c r="B1028" s="15" t="str">
        <f>kredi_kart_musterileri!B1028</f>
        <v>Existing Customer</v>
      </c>
      <c r="C1028" s="9">
        <f>kredi_kart_musterileri!C1028</f>
        <v>54</v>
      </c>
      <c r="D1028" s="77" t="str">
        <f t="shared" si="16"/>
        <v>46-55</v>
      </c>
      <c r="E1028" s="12" t="str">
        <f>kredi_kart_musterileri!D1028</f>
        <v>M</v>
      </c>
      <c r="F1028" s="9">
        <f>kredi_kart_musterileri!E1028</f>
        <v>3</v>
      </c>
      <c r="G1028" s="34" t="str">
        <f>kredi_kart_musterileri!F1028</f>
        <v>Graduate</v>
      </c>
      <c r="H1028" s="12" t="str">
        <f>kredi_kart_musterileri!G1028</f>
        <v>Married</v>
      </c>
      <c r="I1028" s="12" t="str">
        <f>kredi_kart_musterileri!H1028</f>
        <v>$120K +</v>
      </c>
      <c r="K1028" s="15"/>
    </row>
    <row r="1029" spans="1:11">
      <c r="A1029" s="47">
        <f>kredi_kart_musterileri!A1029</f>
        <v>709380333</v>
      </c>
      <c r="B1029" s="15" t="str">
        <f>kredi_kart_musterileri!B1029</f>
        <v>Existing Customer</v>
      </c>
      <c r="C1029" s="9">
        <f>kredi_kart_musterileri!C1029</f>
        <v>57</v>
      </c>
      <c r="D1029" s="77" t="str">
        <f t="shared" si="16"/>
        <v>56+</v>
      </c>
      <c r="E1029" s="12" t="str">
        <f>kredi_kart_musterileri!D1029</f>
        <v>M</v>
      </c>
      <c r="F1029" s="9">
        <f>kredi_kart_musterileri!E1029</f>
        <v>1</v>
      </c>
      <c r="G1029" s="34" t="str">
        <f>kredi_kart_musterileri!F1029</f>
        <v>Uneducated</v>
      </c>
      <c r="H1029" s="12" t="str">
        <f>kredi_kart_musterileri!G1029</f>
        <v>Married</v>
      </c>
      <c r="I1029" s="12" t="str">
        <f>kredi_kart_musterileri!H1029</f>
        <v>$120K +</v>
      </c>
      <c r="K1029" s="15"/>
    </row>
    <row r="1030" spans="1:11">
      <c r="A1030" s="47">
        <f>kredi_kart_musterileri!A1030</f>
        <v>778574283</v>
      </c>
      <c r="B1030" s="15" t="str">
        <f>kredi_kart_musterileri!B1030</f>
        <v>Existing Customer</v>
      </c>
      <c r="C1030" s="9">
        <f>kredi_kart_musterileri!C1030</f>
        <v>53</v>
      </c>
      <c r="D1030" s="77" t="str">
        <f t="shared" si="16"/>
        <v>46-55</v>
      </c>
      <c r="E1030" s="12" t="str">
        <f>kredi_kart_musterileri!D1030</f>
        <v>F</v>
      </c>
      <c r="F1030" s="9">
        <f>kredi_kart_musterileri!E1030</f>
        <v>1</v>
      </c>
      <c r="G1030" s="34" t="str">
        <f>kredi_kart_musterileri!F1030</f>
        <v>Uneducated</v>
      </c>
      <c r="H1030" s="12" t="str">
        <f>kredi_kart_musterileri!G1030</f>
        <v>Married</v>
      </c>
      <c r="I1030" s="12" t="str">
        <f>kredi_kart_musterileri!H1030</f>
        <v>$40K - $60K</v>
      </c>
      <c r="K1030" s="15"/>
    </row>
    <row r="1031" spans="1:11">
      <c r="A1031" s="47">
        <f>kredi_kart_musterileri!A1031</f>
        <v>789875883</v>
      </c>
      <c r="B1031" s="15" t="str">
        <f>kredi_kart_musterileri!B1031</f>
        <v>Existing Customer</v>
      </c>
      <c r="C1031" s="9">
        <f>kredi_kart_musterileri!C1031</f>
        <v>41</v>
      </c>
      <c r="D1031" s="77" t="str">
        <f t="shared" si="16"/>
        <v>36-45</v>
      </c>
      <c r="E1031" s="12" t="str">
        <f>kredi_kart_musterileri!D1031</f>
        <v>F</v>
      </c>
      <c r="F1031" s="9">
        <f>kredi_kart_musterileri!E1031</f>
        <v>4</v>
      </c>
      <c r="G1031" s="34" t="str">
        <f>kredi_kart_musterileri!F1031</f>
        <v>Uneducated</v>
      </c>
      <c r="H1031" s="12" t="str">
        <f>kredi_kart_musterileri!G1031</f>
        <v>Single</v>
      </c>
      <c r="I1031" s="12" t="str">
        <f>kredi_kart_musterileri!H1031</f>
        <v>Less than $40K</v>
      </c>
      <c r="K1031" s="15"/>
    </row>
    <row r="1032" spans="1:11">
      <c r="A1032" s="47">
        <f>kredi_kart_musterileri!A1032</f>
        <v>714661233</v>
      </c>
      <c r="B1032" s="15" t="str">
        <f>kredi_kart_musterileri!B1032</f>
        <v>Existing Customer</v>
      </c>
      <c r="C1032" s="9">
        <f>kredi_kart_musterileri!C1032</f>
        <v>39</v>
      </c>
      <c r="D1032" s="77" t="str">
        <f t="shared" si="16"/>
        <v>36-45</v>
      </c>
      <c r="E1032" s="12" t="str">
        <f>kredi_kart_musterileri!D1032</f>
        <v>M</v>
      </c>
      <c r="F1032" s="9">
        <f>kredi_kart_musterileri!E1032</f>
        <v>1</v>
      </c>
      <c r="G1032" s="34" t="str">
        <f>kredi_kart_musterileri!F1032</f>
        <v>Graduate</v>
      </c>
      <c r="H1032" s="12" t="str">
        <f>kredi_kart_musterileri!G1032</f>
        <v>Single</v>
      </c>
      <c r="I1032" s="12" t="str">
        <f>kredi_kart_musterileri!H1032</f>
        <v>$120K +</v>
      </c>
      <c r="K1032" s="15"/>
    </row>
    <row r="1033" spans="1:11">
      <c r="A1033" s="47">
        <f>kredi_kart_musterileri!A1033</f>
        <v>813915933</v>
      </c>
      <c r="B1033" s="15" t="str">
        <f>kredi_kart_musterileri!B1033</f>
        <v>Existing Customer</v>
      </c>
      <c r="C1033" s="9">
        <f>kredi_kart_musterileri!C1033</f>
        <v>45</v>
      </c>
      <c r="D1033" s="77" t="str">
        <f t="shared" si="16"/>
        <v>36-45</v>
      </c>
      <c r="E1033" s="12" t="str">
        <f>kredi_kart_musterileri!D1033</f>
        <v>M</v>
      </c>
      <c r="F1033" s="9">
        <f>kredi_kart_musterileri!E1033</f>
        <v>2</v>
      </c>
      <c r="G1033" s="34" t="str">
        <f>kredi_kart_musterileri!F1033</f>
        <v>Graduate</v>
      </c>
      <c r="H1033" s="12" t="str">
        <f>kredi_kart_musterileri!G1033</f>
        <v>Divorced</v>
      </c>
      <c r="I1033" s="12" t="str">
        <f>kredi_kart_musterileri!H1033</f>
        <v>$40K - $60K</v>
      </c>
      <c r="K1033" s="15"/>
    </row>
    <row r="1034" spans="1:11">
      <c r="A1034" s="47">
        <f>kredi_kart_musterileri!A1034</f>
        <v>708358683</v>
      </c>
      <c r="B1034" s="15" t="str">
        <f>kredi_kart_musterileri!B1034</f>
        <v>Existing Customer</v>
      </c>
      <c r="C1034" s="9">
        <f>kredi_kart_musterileri!C1034</f>
        <v>46</v>
      </c>
      <c r="D1034" s="77" t="str">
        <f t="shared" si="16"/>
        <v>46-55</v>
      </c>
      <c r="E1034" s="12" t="str">
        <f>kredi_kart_musterileri!D1034</f>
        <v>M</v>
      </c>
      <c r="F1034" s="9">
        <f>kredi_kart_musterileri!E1034</f>
        <v>2</v>
      </c>
      <c r="G1034" s="34" t="str">
        <f>kredi_kart_musterileri!F1034</f>
        <v>Graduate</v>
      </c>
      <c r="H1034" s="12" t="str">
        <f>kredi_kart_musterileri!G1034</f>
        <v>Married</v>
      </c>
      <c r="I1034" s="12" t="str">
        <f>kredi_kart_musterileri!H1034</f>
        <v>$80K - $120K</v>
      </c>
      <c r="K1034" s="15"/>
    </row>
    <row r="1035" spans="1:11">
      <c r="A1035" s="47">
        <f>kredi_kart_musterileri!A1035</f>
        <v>824761458</v>
      </c>
      <c r="B1035" s="15" t="str">
        <f>kredi_kart_musterileri!B1035</f>
        <v>Existing Customer</v>
      </c>
      <c r="C1035" s="9">
        <f>kredi_kart_musterileri!C1035</f>
        <v>54</v>
      </c>
      <c r="D1035" s="77" t="str">
        <f t="shared" si="16"/>
        <v>46-55</v>
      </c>
      <c r="E1035" s="12" t="str">
        <f>kredi_kart_musterileri!D1035</f>
        <v>M</v>
      </c>
      <c r="F1035" s="9">
        <f>kredi_kart_musterileri!E1035</f>
        <v>2</v>
      </c>
      <c r="G1035" s="34" t="str">
        <f>kredi_kart_musterileri!F1035</f>
        <v>High School</v>
      </c>
      <c r="H1035" s="12" t="str">
        <f>kredi_kart_musterileri!G1035</f>
        <v>Married</v>
      </c>
      <c r="I1035" s="12" t="str">
        <f>kredi_kart_musterileri!H1035</f>
        <v>$80K - $120K</v>
      </c>
      <c r="K1035" s="15"/>
    </row>
    <row r="1036" spans="1:11">
      <c r="A1036" s="47">
        <f>kredi_kart_musterileri!A1036</f>
        <v>715362183</v>
      </c>
      <c r="B1036" s="15" t="str">
        <f>kredi_kart_musterileri!B1036</f>
        <v>Existing Customer</v>
      </c>
      <c r="C1036" s="9">
        <f>kredi_kart_musterileri!C1036</f>
        <v>40</v>
      </c>
      <c r="D1036" s="77" t="str">
        <f t="shared" si="16"/>
        <v>36-45</v>
      </c>
      <c r="E1036" s="12" t="str">
        <f>kredi_kart_musterileri!D1036</f>
        <v>F</v>
      </c>
      <c r="F1036" s="9">
        <f>kredi_kart_musterileri!E1036</f>
        <v>4</v>
      </c>
      <c r="G1036" s="34" t="str">
        <f>kredi_kart_musterileri!F1036</f>
        <v>Graduate</v>
      </c>
      <c r="H1036" s="12" t="str">
        <f>kredi_kart_musterileri!G1036</f>
        <v>Married</v>
      </c>
      <c r="I1036" s="12">
        <f>kredi_kart_musterileri!H1036</f>
        <v>0</v>
      </c>
      <c r="K1036" s="15"/>
    </row>
    <row r="1037" spans="1:11">
      <c r="A1037" s="47">
        <f>kredi_kart_musterileri!A1037</f>
        <v>721194858</v>
      </c>
      <c r="B1037" s="15" t="str">
        <f>kredi_kart_musterileri!B1037</f>
        <v>Existing Customer</v>
      </c>
      <c r="C1037" s="9">
        <f>kredi_kart_musterileri!C1037</f>
        <v>48</v>
      </c>
      <c r="D1037" s="77" t="str">
        <f t="shared" si="16"/>
        <v>46-55</v>
      </c>
      <c r="E1037" s="12" t="str">
        <f>kredi_kart_musterileri!D1037</f>
        <v>M</v>
      </c>
      <c r="F1037" s="9">
        <f>kredi_kart_musterileri!E1037</f>
        <v>4</v>
      </c>
      <c r="G1037" s="34" t="str">
        <f>kredi_kart_musterileri!F1037</f>
        <v>Graduate</v>
      </c>
      <c r="H1037" s="12" t="str">
        <f>kredi_kart_musterileri!G1037</f>
        <v>Unknown</v>
      </c>
      <c r="I1037" s="12" t="str">
        <f>kredi_kart_musterileri!H1037</f>
        <v>$80K - $120K</v>
      </c>
      <c r="K1037" s="15"/>
    </row>
    <row r="1038" spans="1:11">
      <c r="A1038" s="47">
        <f>kredi_kart_musterileri!A1038</f>
        <v>803595858</v>
      </c>
      <c r="B1038" s="15" t="str">
        <f>kredi_kart_musterileri!B1038</f>
        <v>Attrited Customer</v>
      </c>
      <c r="C1038" s="9">
        <f>kredi_kart_musterileri!C1038</f>
        <v>56</v>
      </c>
      <c r="D1038" s="77" t="str">
        <f t="shared" si="16"/>
        <v>56+</v>
      </c>
      <c r="E1038" s="12" t="str">
        <f>kredi_kart_musterileri!D1038</f>
        <v>F</v>
      </c>
      <c r="F1038" s="9">
        <f>kredi_kart_musterileri!E1038</f>
        <v>3</v>
      </c>
      <c r="G1038" s="34" t="str">
        <f>kredi_kart_musterileri!F1038</f>
        <v>High School</v>
      </c>
      <c r="H1038" s="12" t="str">
        <f>kredi_kart_musterileri!G1038</f>
        <v>Married</v>
      </c>
      <c r="I1038" s="12" t="str">
        <f>kredi_kart_musterileri!H1038</f>
        <v>$40K - $60K</v>
      </c>
      <c r="K1038" s="15"/>
    </row>
    <row r="1039" spans="1:11">
      <c r="A1039" s="47">
        <f>kredi_kart_musterileri!A1039</f>
        <v>716198358</v>
      </c>
      <c r="B1039" s="15" t="str">
        <f>kredi_kart_musterileri!B1039</f>
        <v>Existing Customer</v>
      </c>
      <c r="C1039" s="9">
        <f>kredi_kart_musterileri!C1039</f>
        <v>33</v>
      </c>
      <c r="D1039" s="77" t="str">
        <f t="shared" si="16"/>
        <v>25-35</v>
      </c>
      <c r="E1039" s="12" t="str">
        <f>kredi_kart_musterileri!D1039</f>
        <v>F</v>
      </c>
      <c r="F1039" s="9">
        <f>kredi_kart_musterileri!E1039</f>
        <v>4</v>
      </c>
      <c r="G1039" s="34" t="str">
        <f>kredi_kart_musterileri!F1039</f>
        <v>Post Graduate</v>
      </c>
      <c r="H1039" s="12" t="str">
        <f>kredi_kart_musterileri!G1039</f>
        <v>Married</v>
      </c>
      <c r="I1039" s="12" t="str">
        <f>kredi_kart_musterileri!H1039</f>
        <v>$40K - $60K</v>
      </c>
      <c r="K1039" s="15"/>
    </row>
    <row r="1040" spans="1:11">
      <c r="A1040" s="47">
        <f>kredi_kart_musterileri!A1040</f>
        <v>714173808</v>
      </c>
      <c r="B1040" s="15" t="str">
        <f>kredi_kart_musterileri!B1040</f>
        <v>Existing Customer</v>
      </c>
      <c r="C1040" s="9">
        <f>kredi_kart_musterileri!C1040</f>
        <v>44</v>
      </c>
      <c r="D1040" s="77" t="str">
        <f t="shared" si="16"/>
        <v>36-45</v>
      </c>
      <c r="E1040" s="12" t="str">
        <f>kredi_kart_musterileri!D1040</f>
        <v>F</v>
      </c>
      <c r="F1040" s="9">
        <f>kredi_kart_musterileri!E1040</f>
        <v>4</v>
      </c>
      <c r="G1040" s="34" t="str">
        <f>kredi_kart_musterileri!F1040</f>
        <v>Graduate</v>
      </c>
      <c r="H1040" s="12" t="str">
        <f>kredi_kart_musterileri!G1040</f>
        <v>Single</v>
      </c>
      <c r="I1040" s="12" t="str">
        <f>kredi_kart_musterileri!H1040</f>
        <v>Less than $40K</v>
      </c>
      <c r="K1040" s="15"/>
    </row>
    <row r="1041" spans="1:11">
      <c r="A1041" s="47">
        <f>kredi_kart_musterileri!A1041</f>
        <v>709465758</v>
      </c>
      <c r="B1041" s="15" t="str">
        <f>kredi_kart_musterileri!B1041</f>
        <v>Existing Customer</v>
      </c>
      <c r="C1041" s="9">
        <f>kredi_kart_musterileri!C1041</f>
        <v>62</v>
      </c>
      <c r="D1041" s="77" t="str">
        <f t="shared" si="16"/>
        <v>56+</v>
      </c>
      <c r="E1041" s="12" t="str">
        <f>kredi_kart_musterileri!D1041</f>
        <v>F</v>
      </c>
      <c r="F1041" s="9">
        <f>kredi_kart_musterileri!E1041</f>
        <v>1</v>
      </c>
      <c r="G1041" s="34" t="str">
        <f>kredi_kart_musterileri!F1041</f>
        <v>Post Graduate</v>
      </c>
      <c r="H1041" s="12" t="str">
        <f>kredi_kart_musterileri!G1041</f>
        <v>Married</v>
      </c>
      <c r="I1041" s="12" t="str">
        <f>kredi_kart_musterileri!H1041</f>
        <v>Less than $40K</v>
      </c>
      <c r="K1041" s="15"/>
    </row>
    <row r="1042" spans="1:11">
      <c r="A1042" s="47">
        <f>kredi_kart_musterileri!A1042</f>
        <v>714081558</v>
      </c>
      <c r="B1042" s="15" t="str">
        <f>kredi_kart_musterileri!B1042</f>
        <v>Existing Customer</v>
      </c>
      <c r="C1042" s="9">
        <f>kredi_kart_musterileri!C1042</f>
        <v>33</v>
      </c>
      <c r="D1042" s="77" t="str">
        <f t="shared" si="16"/>
        <v>25-35</v>
      </c>
      <c r="E1042" s="12" t="str">
        <f>kredi_kart_musterileri!D1042</f>
        <v>F</v>
      </c>
      <c r="F1042" s="9">
        <f>kredi_kart_musterileri!E1042</f>
        <v>0</v>
      </c>
      <c r="G1042" s="34" t="str">
        <f>kredi_kart_musterileri!F1042</f>
        <v>Graduate</v>
      </c>
      <c r="H1042" s="12" t="str">
        <f>kredi_kart_musterileri!G1042</f>
        <v>Married</v>
      </c>
      <c r="I1042" s="12">
        <f>kredi_kart_musterileri!H1042</f>
        <v>0</v>
      </c>
      <c r="K1042" s="15"/>
    </row>
    <row r="1043" spans="1:11">
      <c r="A1043" s="47">
        <f>kredi_kart_musterileri!A1043</f>
        <v>717364458</v>
      </c>
      <c r="B1043" s="15" t="str">
        <f>kredi_kart_musterileri!B1043</f>
        <v>Existing Customer</v>
      </c>
      <c r="C1043" s="9">
        <f>kredi_kart_musterileri!C1043</f>
        <v>36</v>
      </c>
      <c r="D1043" s="77" t="str">
        <f t="shared" si="16"/>
        <v>36-45</v>
      </c>
      <c r="E1043" s="12" t="str">
        <f>kredi_kart_musterileri!D1043</f>
        <v>F</v>
      </c>
      <c r="F1043" s="9">
        <f>kredi_kart_musterileri!E1043</f>
        <v>3</v>
      </c>
      <c r="G1043" s="34" t="str">
        <f>kredi_kart_musterileri!F1043</f>
        <v>High School</v>
      </c>
      <c r="H1043" s="12" t="str">
        <f>kredi_kart_musterileri!G1043</f>
        <v>Married</v>
      </c>
      <c r="I1043" s="12" t="str">
        <f>kredi_kart_musterileri!H1043</f>
        <v>Less than $40K</v>
      </c>
      <c r="K1043" s="15"/>
    </row>
    <row r="1044" spans="1:11">
      <c r="A1044" s="47">
        <f>kredi_kart_musterileri!A1044</f>
        <v>778755858</v>
      </c>
      <c r="B1044" s="15" t="str">
        <f>kredi_kart_musterileri!B1044</f>
        <v>Existing Customer</v>
      </c>
      <c r="C1044" s="9">
        <f>kredi_kart_musterileri!C1044</f>
        <v>46</v>
      </c>
      <c r="D1044" s="77" t="str">
        <f t="shared" si="16"/>
        <v>46-55</v>
      </c>
      <c r="E1044" s="12" t="str">
        <f>kredi_kart_musterileri!D1044</f>
        <v>M</v>
      </c>
      <c r="F1044" s="9">
        <f>kredi_kart_musterileri!E1044</f>
        <v>3</v>
      </c>
      <c r="G1044" s="34" t="str">
        <f>kredi_kart_musterileri!F1044</f>
        <v>Graduate</v>
      </c>
      <c r="H1044" s="12" t="str">
        <f>kredi_kart_musterileri!G1044</f>
        <v>Unknown</v>
      </c>
      <c r="I1044" s="12" t="str">
        <f>kredi_kart_musterileri!H1044</f>
        <v>$80K - $120K</v>
      </c>
      <c r="K1044" s="15"/>
    </row>
    <row r="1045" spans="1:11">
      <c r="A1045" s="47">
        <f>kredi_kart_musterileri!A1045</f>
        <v>710754933</v>
      </c>
      <c r="B1045" s="15" t="str">
        <f>kredi_kart_musterileri!B1045</f>
        <v>Attrited Customer</v>
      </c>
      <c r="C1045" s="9">
        <f>kredi_kart_musterileri!C1045</f>
        <v>61</v>
      </c>
      <c r="D1045" s="77" t="str">
        <f t="shared" si="16"/>
        <v>56+</v>
      </c>
      <c r="E1045" s="12" t="str">
        <f>kredi_kart_musterileri!D1045</f>
        <v>F</v>
      </c>
      <c r="F1045" s="9">
        <f>kredi_kart_musterileri!E1045</f>
        <v>0</v>
      </c>
      <c r="G1045" s="34" t="str">
        <f>kredi_kart_musterileri!F1045</f>
        <v>Graduate</v>
      </c>
      <c r="H1045" s="12" t="str">
        <f>kredi_kart_musterileri!G1045</f>
        <v>Married</v>
      </c>
      <c r="I1045" s="12" t="str">
        <f>kredi_kart_musterileri!H1045</f>
        <v>Less than $40K</v>
      </c>
      <c r="K1045" s="15"/>
    </row>
    <row r="1046" spans="1:11">
      <c r="A1046" s="47">
        <f>kredi_kart_musterileri!A1046</f>
        <v>720007383</v>
      </c>
      <c r="B1046" s="15" t="str">
        <f>kredi_kart_musterileri!B1046</f>
        <v>Attrited Customer</v>
      </c>
      <c r="C1046" s="9">
        <f>kredi_kart_musterileri!C1046</f>
        <v>41</v>
      </c>
      <c r="D1046" s="77" t="str">
        <f t="shared" si="16"/>
        <v>36-45</v>
      </c>
      <c r="E1046" s="12" t="str">
        <f>kredi_kart_musterileri!D1046</f>
        <v>F</v>
      </c>
      <c r="F1046" s="9">
        <f>kredi_kart_musterileri!E1046</f>
        <v>2</v>
      </c>
      <c r="G1046" s="34">
        <f>kredi_kart_musterileri!F1046</f>
        <v>0</v>
      </c>
      <c r="H1046" s="12" t="str">
        <f>kredi_kart_musterileri!G1046</f>
        <v>Single</v>
      </c>
      <c r="I1046" s="12">
        <f>kredi_kart_musterileri!H1046</f>
        <v>0</v>
      </c>
      <c r="K1046" s="15"/>
    </row>
    <row r="1047" spans="1:11">
      <c r="A1047" s="47">
        <f>kredi_kart_musterileri!A1047</f>
        <v>810220833</v>
      </c>
      <c r="B1047" s="15" t="str">
        <f>kredi_kart_musterileri!B1047</f>
        <v>Existing Customer</v>
      </c>
      <c r="C1047" s="9">
        <f>kredi_kart_musterileri!C1047</f>
        <v>42</v>
      </c>
      <c r="D1047" s="77" t="str">
        <f t="shared" si="16"/>
        <v>36-45</v>
      </c>
      <c r="E1047" s="12" t="str">
        <f>kredi_kart_musterileri!D1047</f>
        <v>M</v>
      </c>
      <c r="F1047" s="9">
        <f>kredi_kart_musterileri!E1047</f>
        <v>4</v>
      </c>
      <c r="G1047" s="34" t="str">
        <f>kredi_kart_musterileri!F1047</f>
        <v>Graduate</v>
      </c>
      <c r="H1047" s="12" t="str">
        <f>kredi_kart_musterileri!G1047</f>
        <v>Unknown</v>
      </c>
      <c r="I1047" s="12" t="str">
        <f>kredi_kart_musterileri!H1047</f>
        <v>$40K - $60K</v>
      </c>
      <c r="K1047" s="15"/>
    </row>
    <row r="1048" spans="1:11">
      <c r="A1048" s="47">
        <f>kredi_kart_musterileri!A1048</f>
        <v>718362783</v>
      </c>
      <c r="B1048" s="15" t="str">
        <f>kredi_kart_musterileri!B1048</f>
        <v>Attrited Customer</v>
      </c>
      <c r="C1048" s="9">
        <f>kredi_kart_musterileri!C1048</f>
        <v>35</v>
      </c>
      <c r="D1048" s="77" t="str">
        <f t="shared" si="16"/>
        <v>25-35</v>
      </c>
      <c r="E1048" s="12" t="str">
        <f>kredi_kart_musterileri!D1048</f>
        <v>M</v>
      </c>
      <c r="F1048" s="9">
        <f>kredi_kart_musterileri!E1048</f>
        <v>2</v>
      </c>
      <c r="G1048" s="34" t="str">
        <f>kredi_kart_musterileri!F1048</f>
        <v>Graduate</v>
      </c>
      <c r="H1048" s="12" t="str">
        <f>kredi_kart_musterileri!G1048</f>
        <v>Married</v>
      </c>
      <c r="I1048" s="12" t="str">
        <f>kredi_kart_musterileri!H1048</f>
        <v>$80K - $120K</v>
      </c>
      <c r="K1048" s="15"/>
    </row>
    <row r="1049" spans="1:11">
      <c r="A1049" s="47">
        <f>kredi_kart_musterileri!A1049</f>
        <v>708267858</v>
      </c>
      <c r="B1049" s="15" t="str">
        <f>kredi_kart_musterileri!B1049</f>
        <v>Existing Customer</v>
      </c>
      <c r="C1049" s="9">
        <f>kredi_kart_musterileri!C1049</f>
        <v>65</v>
      </c>
      <c r="D1049" s="77" t="str">
        <f t="shared" si="16"/>
        <v>56+</v>
      </c>
      <c r="E1049" s="12" t="str">
        <f>kredi_kart_musterileri!D1049</f>
        <v>F</v>
      </c>
      <c r="F1049" s="9">
        <f>kredi_kart_musterileri!E1049</f>
        <v>0</v>
      </c>
      <c r="G1049" s="34" t="str">
        <f>kredi_kart_musterileri!F1049</f>
        <v>High School</v>
      </c>
      <c r="H1049" s="12" t="str">
        <f>kredi_kart_musterileri!G1049</f>
        <v>Married</v>
      </c>
      <c r="I1049" s="12" t="str">
        <f>kredi_kart_musterileri!H1049</f>
        <v>$40K - $60K</v>
      </c>
      <c r="K1049" s="15"/>
    </row>
    <row r="1050" spans="1:11">
      <c r="A1050" s="47">
        <f>kredi_kart_musterileri!A1050</f>
        <v>708856983</v>
      </c>
      <c r="B1050" s="15" t="str">
        <f>kredi_kart_musterileri!B1050</f>
        <v>Attrited Customer</v>
      </c>
      <c r="C1050" s="9">
        <f>kredi_kart_musterileri!C1050</f>
        <v>36</v>
      </c>
      <c r="D1050" s="77" t="str">
        <f t="shared" si="16"/>
        <v>36-45</v>
      </c>
      <c r="E1050" s="12" t="str">
        <f>kredi_kart_musterileri!D1050</f>
        <v>M</v>
      </c>
      <c r="F1050" s="9">
        <f>kredi_kart_musterileri!E1050</f>
        <v>3</v>
      </c>
      <c r="G1050" s="34" t="str">
        <f>kredi_kart_musterileri!F1050</f>
        <v>Post Graduate</v>
      </c>
      <c r="H1050" s="12" t="str">
        <f>kredi_kart_musterileri!G1050</f>
        <v>Married</v>
      </c>
      <c r="I1050" s="12" t="str">
        <f>kredi_kart_musterileri!H1050</f>
        <v>$120K +</v>
      </c>
      <c r="K1050" s="15"/>
    </row>
    <row r="1051" spans="1:11">
      <c r="A1051" s="47">
        <f>kredi_kart_musterileri!A1051</f>
        <v>715588908</v>
      </c>
      <c r="B1051" s="15" t="str">
        <f>kredi_kart_musterileri!B1051</f>
        <v>Existing Customer</v>
      </c>
      <c r="C1051" s="9">
        <f>kredi_kart_musterileri!C1051</f>
        <v>42</v>
      </c>
      <c r="D1051" s="77" t="str">
        <f t="shared" si="16"/>
        <v>36-45</v>
      </c>
      <c r="E1051" s="12" t="str">
        <f>kredi_kart_musterileri!D1051</f>
        <v>F</v>
      </c>
      <c r="F1051" s="9">
        <f>kredi_kart_musterileri!E1051</f>
        <v>4</v>
      </c>
      <c r="G1051" s="34" t="str">
        <f>kredi_kart_musterileri!F1051</f>
        <v>Graduate</v>
      </c>
      <c r="H1051" s="12" t="str">
        <f>kredi_kart_musterileri!G1051</f>
        <v>Single</v>
      </c>
      <c r="I1051" s="12" t="str">
        <f>kredi_kart_musterileri!H1051</f>
        <v>Less than $40K</v>
      </c>
      <c r="K1051" s="15"/>
    </row>
    <row r="1052" spans="1:11">
      <c r="A1052" s="47">
        <f>kredi_kart_musterileri!A1052</f>
        <v>772674933</v>
      </c>
      <c r="B1052" s="15" t="str">
        <f>kredi_kart_musterileri!B1052</f>
        <v>Existing Customer</v>
      </c>
      <c r="C1052" s="9">
        <f>kredi_kart_musterileri!C1052</f>
        <v>51</v>
      </c>
      <c r="D1052" s="77" t="str">
        <f t="shared" si="16"/>
        <v>46-55</v>
      </c>
      <c r="E1052" s="12" t="str">
        <f>kredi_kart_musterileri!D1052</f>
        <v>M</v>
      </c>
      <c r="F1052" s="9">
        <f>kredi_kart_musterileri!E1052</f>
        <v>1</v>
      </c>
      <c r="G1052" s="34" t="str">
        <f>kredi_kart_musterileri!F1052</f>
        <v>Uneducated</v>
      </c>
      <c r="H1052" s="12" t="str">
        <f>kredi_kart_musterileri!G1052</f>
        <v>Married</v>
      </c>
      <c r="I1052" s="12" t="str">
        <f>kredi_kart_musterileri!H1052</f>
        <v>$80K - $120K</v>
      </c>
      <c r="K1052" s="15"/>
    </row>
    <row r="1053" spans="1:11">
      <c r="A1053" s="47">
        <f>kredi_kart_musterileri!A1053</f>
        <v>720148983</v>
      </c>
      <c r="B1053" s="15" t="str">
        <f>kredi_kart_musterileri!B1053</f>
        <v>Existing Customer</v>
      </c>
      <c r="C1053" s="9">
        <f>kredi_kart_musterileri!C1053</f>
        <v>54</v>
      </c>
      <c r="D1053" s="77" t="str">
        <f t="shared" si="16"/>
        <v>46-55</v>
      </c>
      <c r="E1053" s="12" t="str">
        <f>kredi_kart_musterileri!D1053</f>
        <v>F</v>
      </c>
      <c r="F1053" s="9">
        <f>kredi_kart_musterileri!E1053</f>
        <v>1</v>
      </c>
      <c r="G1053" s="34" t="str">
        <f>kredi_kart_musterileri!F1053</f>
        <v>Uneducated</v>
      </c>
      <c r="H1053" s="12" t="str">
        <f>kredi_kart_musterileri!G1053</f>
        <v>Married</v>
      </c>
      <c r="I1053" s="12" t="str">
        <f>kredi_kart_musterileri!H1053</f>
        <v>Less than $40K</v>
      </c>
      <c r="K1053" s="15"/>
    </row>
    <row r="1054" spans="1:11">
      <c r="A1054" s="47">
        <f>kredi_kart_musterileri!A1054</f>
        <v>720650208</v>
      </c>
      <c r="B1054" s="15" t="str">
        <f>kredi_kart_musterileri!B1054</f>
        <v>Existing Customer</v>
      </c>
      <c r="C1054" s="9">
        <f>kredi_kart_musterileri!C1054</f>
        <v>40</v>
      </c>
      <c r="D1054" s="77" t="str">
        <f t="shared" si="16"/>
        <v>36-45</v>
      </c>
      <c r="E1054" s="12" t="str">
        <f>kredi_kart_musterileri!D1054</f>
        <v>F</v>
      </c>
      <c r="F1054" s="9">
        <f>kredi_kart_musterileri!E1054</f>
        <v>3</v>
      </c>
      <c r="G1054" s="34" t="str">
        <f>kredi_kart_musterileri!F1054</f>
        <v>College</v>
      </c>
      <c r="H1054" s="12" t="str">
        <f>kredi_kart_musterileri!G1054</f>
        <v>Unknown</v>
      </c>
      <c r="I1054" s="12" t="str">
        <f>kredi_kart_musterileri!H1054</f>
        <v>$40K - $60K</v>
      </c>
      <c r="K1054" s="15"/>
    </row>
    <row r="1055" spans="1:11">
      <c r="A1055" s="47">
        <f>kredi_kart_musterileri!A1055</f>
        <v>769732233</v>
      </c>
      <c r="B1055" s="15" t="str">
        <f>kredi_kart_musterileri!B1055</f>
        <v>Existing Customer</v>
      </c>
      <c r="C1055" s="9">
        <f>kredi_kart_musterileri!C1055</f>
        <v>40</v>
      </c>
      <c r="D1055" s="77" t="str">
        <f t="shared" si="16"/>
        <v>36-45</v>
      </c>
      <c r="E1055" s="12" t="str">
        <f>kredi_kart_musterileri!D1055</f>
        <v>M</v>
      </c>
      <c r="F1055" s="9">
        <f>kredi_kart_musterileri!E1055</f>
        <v>5</v>
      </c>
      <c r="G1055" s="34" t="str">
        <f>kredi_kart_musterileri!F1055</f>
        <v>Graduate</v>
      </c>
      <c r="H1055" s="12" t="str">
        <f>kredi_kart_musterileri!G1055</f>
        <v>Married</v>
      </c>
      <c r="I1055" s="12" t="str">
        <f>kredi_kart_musterileri!H1055</f>
        <v>$80K - $120K</v>
      </c>
      <c r="K1055" s="15"/>
    </row>
    <row r="1056" spans="1:11">
      <c r="A1056" s="47">
        <f>kredi_kart_musterileri!A1056</f>
        <v>713030958</v>
      </c>
      <c r="B1056" s="15" t="str">
        <f>kredi_kart_musterileri!B1056</f>
        <v>Existing Customer</v>
      </c>
      <c r="C1056" s="9">
        <f>kredi_kart_musterileri!C1056</f>
        <v>57</v>
      </c>
      <c r="D1056" s="77" t="str">
        <f t="shared" si="16"/>
        <v>56+</v>
      </c>
      <c r="E1056" s="12" t="str">
        <f>kredi_kart_musterileri!D1056</f>
        <v>F</v>
      </c>
      <c r="F1056" s="9">
        <f>kredi_kart_musterileri!E1056</f>
        <v>2</v>
      </c>
      <c r="G1056" s="34" t="str">
        <f>kredi_kart_musterileri!F1056</f>
        <v>College</v>
      </c>
      <c r="H1056" s="12" t="str">
        <f>kredi_kart_musterileri!G1056</f>
        <v>Married</v>
      </c>
      <c r="I1056" s="12" t="str">
        <f>kredi_kart_musterileri!H1056</f>
        <v>Less than $40K</v>
      </c>
      <c r="K1056" s="15"/>
    </row>
    <row r="1057" spans="1:11">
      <c r="A1057" s="47">
        <f>kredi_kart_musterileri!A1057</f>
        <v>711320508</v>
      </c>
      <c r="B1057" s="15" t="str">
        <f>kredi_kart_musterileri!B1057</f>
        <v>Existing Customer</v>
      </c>
      <c r="C1057" s="9">
        <f>kredi_kart_musterileri!C1057</f>
        <v>57</v>
      </c>
      <c r="D1057" s="77" t="str">
        <f t="shared" si="16"/>
        <v>56+</v>
      </c>
      <c r="E1057" s="12" t="str">
        <f>kredi_kart_musterileri!D1057</f>
        <v>M</v>
      </c>
      <c r="F1057" s="9">
        <f>kredi_kart_musterileri!E1057</f>
        <v>4</v>
      </c>
      <c r="G1057" s="34" t="str">
        <f>kredi_kart_musterileri!F1057</f>
        <v>Graduate</v>
      </c>
      <c r="H1057" s="12" t="str">
        <f>kredi_kart_musterileri!G1057</f>
        <v>Married</v>
      </c>
      <c r="I1057" s="12" t="str">
        <f>kredi_kart_musterileri!H1057</f>
        <v>$80K - $120K</v>
      </c>
      <c r="K1057" s="15"/>
    </row>
    <row r="1058" spans="1:11">
      <c r="A1058" s="47">
        <f>kredi_kart_musterileri!A1058</f>
        <v>795795408</v>
      </c>
      <c r="B1058" s="15" t="str">
        <f>kredi_kart_musterileri!B1058</f>
        <v>Existing Customer</v>
      </c>
      <c r="C1058" s="9">
        <f>kredi_kart_musterileri!C1058</f>
        <v>53</v>
      </c>
      <c r="D1058" s="77" t="str">
        <f t="shared" si="16"/>
        <v>46-55</v>
      </c>
      <c r="E1058" s="12" t="str">
        <f>kredi_kart_musterileri!D1058</f>
        <v>M</v>
      </c>
      <c r="F1058" s="9">
        <f>kredi_kart_musterileri!E1058</f>
        <v>2</v>
      </c>
      <c r="G1058" s="34" t="str">
        <f>kredi_kart_musterileri!F1058</f>
        <v>Uneducated</v>
      </c>
      <c r="H1058" s="12" t="str">
        <f>kredi_kart_musterileri!G1058</f>
        <v>Married</v>
      </c>
      <c r="I1058" s="12" t="str">
        <f>kredi_kart_musterileri!H1058</f>
        <v>$40K - $60K</v>
      </c>
      <c r="K1058" s="15"/>
    </row>
    <row r="1059" spans="1:11">
      <c r="A1059" s="47">
        <f>kredi_kart_musterileri!A1059</f>
        <v>717904383</v>
      </c>
      <c r="B1059" s="15" t="str">
        <f>kredi_kart_musterileri!B1059</f>
        <v>Existing Customer</v>
      </c>
      <c r="C1059" s="9">
        <f>kredi_kart_musterileri!C1059</f>
        <v>40</v>
      </c>
      <c r="D1059" s="77" t="str">
        <f t="shared" si="16"/>
        <v>36-45</v>
      </c>
      <c r="E1059" s="12" t="str">
        <f>kredi_kart_musterileri!D1059</f>
        <v>M</v>
      </c>
      <c r="F1059" s="9">
        <f>kredi_kart_musterileri!E1059</f>
        <v>2</v>
      </c>
      <c r="G1059" s="34" t="str">
        <f>kredi_kart_musterileri!F1059</f>
        <v>Graduate</v>
      </c>
      <c r="H1059" s="12" t="str">
        <f>kredi_kart_musterileri!G1059</f>
        <v>Married</v>
      </c>
      <c r="I1059" s="12" t="str">
        <f>kredi_kart_musterileri!H1059</f>
        <v>$80K - $120K</v>
      </c>
      <c r="K1059" s="15"/>
    </row>
    <row r="1060" spans="1:11">
      <c r="A1060" s="47">
        <f>kredi_kart_musterileri!A1060</f>
        <v>714115533</v>
      </c>
      <c r="B1060" s="15" t="str">
        <f>kredi_kart_musterileri!B1060</f>
        <v>Existing Customer</v>
      </c>
      <c r="C1060" s="9">
        <f>kredi_kart_musterileri!C1060</f>
        <v>9</v>
      </c>
      <c r="D1060" s="77" t="str">
        <f t="shared" si="16"/>
        <v>25-35</v>
      </c>
      <c r="E1060" s="12" t="str">
        <f>kredi_kart_musterileri!D1060</f>
        <v>M</v>
      </c>
      <c r="F1060" s="9">
        <f>kredi_kart_musterileri!E1060</f>
        <v>0</v>
      </c>
      <c r="G1060" s="34" t="str">
        <f>kredi_kart_musterileri!F1060</f>
        <v>Graduate</v>
      </c>
      <c r="H1060" s="12" t="str">
        <f>kredi_kart_musterileri!G1060</f>
        <v>Married</v>
      </c>
      <c r="I1060" s="12" t="str">
        <f>kredi_kart_musterileri!H1060</f>
        <v>Less than $40K</v>
      </c>
      <c r="K1060" s="15"/>
    </row>
    <row r="1061" spans="1:11">
      <c r="A1061" s="47">
        <f>kredi_kart_musterileri!A1061</f>
        <v>712475733</v>
      </c>
      <c r="B1061" s="15" t="str">
        <f>kredi_kart_musterileri!B1061</f>
        <v>Existing Customer</v>
      </c>
      <c r="C1061" s="9">
        <f>kredi_kart_musterileri!C1061</f>
        <v>38</v>
      </c>
      <c r="D1061" s="77" t="str">
        <f t="shared" si="16"/>
        <v>36-45</v>
      </c>
      <c r="E1061" s="12" t="str">
        <f>kredi_kart_musterileri!D1061</f>
        <v>F</v>
      </c>
      <c r="F1061" s="9">
        <f>kredi_kart_musterileri!E1061</f>
        <v>3</v>
      </c>
      <c r="G1061" s="34" t="str">
        <f>kredi_kart_musterileri!F1061</f>
        <v>High School</v>
      </c>
      <c r="H1061" s="12" t="str">
        <f>kredi_kart_musterileri!G1061</f>
        <v>Married</v>
      </c>
      <c r="I1061" s="12" t="str">
        <f>kredi_kart_musterileri!H1061</f>
        <v>Less than $40K</v>
      </c>
      <c r="K1061" s="15"/>
    </row>
    <row r="1062" spans="1:11">
      <c r="A1062" s="47">
        <f>kredi_kart_musterileri!A1062</f>
        <v>718996758</v>
      </c>
      <c r="B1062" s="15" t="str">
        <f>kredi_kart_musterileri!B1062</f>
        <v>Existing Customer</v>
      </c>
      <c r="C1062" s="9">
        <f>kredi_kart_musterileri!C1062</f>
        <v>37</v>
      </c>
      <c r="D1062" s="77" t="str">
        <f t="shared" si="16"/>
        <v>36-45</v>
      </c>
      <c r="E1062" s="12" t="str">
        <f>kredi_kart_musterileri!D1062</f>
        <v>F</v>
      </c>
      <c r="F1062" s="9">
        <f>kredi_kart_musterileri!E1062</f>
        <v>2</v>
      </c>
      <c r="G1062" s="34" t="str">
        <f>kredi_kart_musterileri!F1062</f>
        <v>Graduate</v>
      </c>
      <c r="H1062" s="12" t="str">
        <f>kredi_kart_musterileri!G1062</f>
        <v>Married</v>
      </c>
      <c r="I1062" s="12" t="str">
        <f>kredi_kart_musterileri!H1062</f>
        <v>Less than $40K</v>
      </c>
      <c r="K1062" s="15"/>
    </row>
    <row r="1063" spans="1:11">
      <c r="A1063" s="47">
        <f>kredi_kart_musterileri!A1063</f>
        <v>713049933</v>
      </c>
      <c r="B1063" s="15" t="str">
        <f>kredi_kart_musterileri!B1063</f>
        <v>Existing Customer</v>
      </c>
      <c r="C1063" s="9">
        <f>kredi_kart_musterileri!C1063</f>
        <v>65</v>
      </c>
      <c r="D1063" s="77" t="str">
        <f t="shared" si="16"/>
        <v>56+</v>
      </c>
      <c r="E1063" s="12" t="str">
        <f>kredi_kart_musterileri!D1063</f>
        <v>F</v>
      </c>
      <c r="F1063" s="9">
        <f>kredi_kart_musterileri!E1063</f>
        <v>1</v>
      </c>
      <c r="G1063" s="34" t="str">
        <f>kredi_kart_musterileri!F1063</f>
        <v>High School</v>
      </c>
      <c r="H1063" s="12" t="str">
        <f>kredi_kart_musterileri!G1063</f>
        <v>Married</v>
      </c>
      <c r="I1063" s="12">
        <f>kredi_kart_musterileri!H1063</f>
        <v>0</v>
      </c>
      <c r="K1063" s="15"/>
    </row>
    <row r="1064" spans="1:11">
      <c r="A1064" s="47">
        <f>kredi_kart_musterileri!A1064</f>
        <v>709961958</v>
      </c>
      <c r="B1064" s="15" t="str">
        <f>kredi_kart_musterileri!B1064</f>
        <v>Attrited Customer</v>
      </c>
      <c r="C1064" s="9">
        <f>kredi_kart_musterileri!C1064</f>
        <v>58</v>
      </c>
      <c r="D1064" s="77" t="str">
        <f t="shared" si="16"/>
        <v>56+</v>
      </c>
      <c r="E1064" s="12" t="str">
        <f>kredi_kart_musterileri!D1064</f>
        <v>F</v>
      </c>
      <c r="F1064" s="9">
        <f>kredi_kart_musterileri!E1064</f>
        <v>4</v>
      </c>
      <c r="G1064" s="34" t="str">
        <f>kredi_kart_musterileri!F1064</f>
        <v>High School</v>
      </c>
      <c r="H1064" s="12" t="str">
        <f>kredi_kart_musterileri!G1064</f>
        <v>Divorced</v>
      </c>
      <c r="I1064" s="12">
        <f>kredi_kart_musterileri!H1064</f>
        <v>0</v>
      </c>
      <c r="K1064" s="15"/>
    </row>
    <row r="1065" spans="1:11">
      <c r="A1065" s="47">
        <f>kredi_kart_musterileri!A1065</f>
        <v>718301508</v>
      </c>
      <c r="B1065" s="15" t="str">
        <f>kredi_kart_musterileri!B1065</f>
        <v>Existing Customer</v>
      </c>
      <c r="C1065" s="9">
        <f>kredi_kart_musterileri!C1065</f>
        <v>41</v>
      </c>
      <c r="D1065" s="77" t="str">
        <f t="shared" si="16"/>
        <v>36-45</v>
      </c>
      <c r="E1065" s="12" t="str">
        <f>kredi_kart_musterileri!D1065</f>
        <v>M</v>
      </c>
      <c r="F1065" s="9">
        <f>kredi_kart_musterileri!E1065</f>
        <v>2</v>
      </c>
      <c r="G1065" s="34" t="str">
        <f>kredi_kart_musterileri!F1065</f>
        <v>High School</v>
      </c>
      <c r="H1065" s="12" t="str">
        <f>kredi_kart_musterileri!G1065</f>
        <v>Married</v>
      </c>
      <c r="I1065" s="12" t="str">
        <f>kredi_kart_musterileri!H1065</f>
        <v>$60K - $80K</v>
      </c>
      <c r="K1065" s="15"/>
    </row>
    <row r="1066" spans="1:11">
      <c r="A1066" s="47">
        <f>kredi_kart_musterileri!A1066</f>
        <v>714831033</v>
      </c>
      <c r="B1066" s="15" t="str">
        <f>kredi_kart_musterileri!B1066</f>
        <v>Existing Customer</v>
      </c>
      <c r="C1066" s="9">
        <f>kredi_kart_musterileri!C1066</f>
        <v>54</v>
      </c>
      <c r="D1066" s="77" t="str">
        <f t="shared" si="16"/>
        <v>46-55</v>
      </c>
      <c r="E1066" s="12" t="str">
        <f>kredi_kart_musterileri!D1066</f>
        <v>M</v>
      </c>
      <c r="F1066" s="9">
        <f>kredi_kart_musterileri!E1066</f>
        <v>5</v>
      </c>
      <c r="G1066" s="34" t="str">
        <f>kredi_kart_musterileri!F1066</f>
        <v>Graduate</v>
      </c>
      <c r="H1066" s="12" t="str">
        <f>kredi_kart_musterileri!G1066</f>
        <v>Married</v>
      </c>
      <c r="I1066" s="12" t="str">
        <f>kredi_kart_musterileri!H1066</f>
        <v>$80K - $120K</v>
      </c>
      <c r="K1066" s="15"/>
    </row>
    <row r="1067" spans="1:11">
      <c r="A1067" s="47">
        <f>kredi_kart_musterileri!A1067</f>
        <v>710653158</v>
      </c>
      <c r="B1067" s="15" t="str">
        <f>kredi_kart_musterileri!B1067</f>
        <v>Existing Customer</v>
      </c>
      <c r="C1067" s="9">
        <f>kredi_kart_musterileri!C1067</f>
        <v>39</v>
      </c>
      <c r="D1067" s="77" t="str">
        <f t="shared" si="16"/>
        <v>36-45</v>
      </c>
      <c r="E1067" s="12" t="str">
        <f>kredi_kart_musterileri!D1067</f>
        <v>F</v>
      </c>
      <c r="F1067" s="9">
        <f>kredi_kart_musterileri!E1067</f>
        <v>4</v>
      </c>
      <c r="G1067" s="34" t="str">
        <f>kredi_kart_musterileri!F1067</f>
        <v>Graduate</v>
      </c>
      <c r="H1067" s="12" t="str">
        <f>kredi_kart_musterileri!G1067</f>
        <v>Married</v>
      </c>
      <c r="I1067" s="12">
        <f>kredi_kart_musterileri!H1067</f>
        <v>0</v>
      </c>
      <c r="K1067" s="15"/>
    </row>
    <row r="1068" spans="1:11">
      <c r="A1068" s="47">
        <f>kredi_kart_musterileri!A1068</f>
        <v>721265883</v>
      </c>
      <c r="B1068" s="15" t="str">
        <f>kredi_kart_musterileri!B1068</f>
        <v>Existing Customer</v>
      </c>
      <c r="C1068" s="9">
        <f>kredi_kart_musterileri!C1068</f>
        <v>0</v>
      </c>
      <c r="D1068" s="77" t="str">
        <f t="shared" si="16"/>
        <v>25-35</v>
      </c>
      <c r="E1068" s="12" t="str">
        <f>kredi_kart_musterileri!D1068</f>
        <v>M</v>
      </c>
      <c r="F1068" s="9">
        <f>kredi_kart_musterileri!E1068</f>
        <v>1</v>
      </c>
      <c r="G1068" s="34" t="str">
        <f>kredi_kart_musterileri!F1068</f>
        <v>Graduate</v>
      </c>
      <c r="H1068" s="12" t="str">
        <f>kredi_kart_musterileri!G1068</f>
        <v>Single</v>
      </c>
      <c r="I1068" s="12" t="str">
        <f>kredi_kart_musterileri!H1068</f>
        <v>Less than $40K</v>
      </c>
      <c r="K1068" s="15"/>
    </row>
    <row r="1069" spans="1:11">
      <c r="A1069" s="47">
        <f>kredi_kart_musterileri!A1069</f>
        <v>715049583</v>
      </c>
      <c r="B1069" s="15" t="str">
        <f>kredi_kart_musterileri!B1069</f>
        <v>Existing Customer</v>
      </c>
      <c r="C1069" s="9">
        <f>kredi_kart_musterileri!C1069</f>
        <v>60</v>
      </c>
      <c r="D1069" s="77" t="str">
        <f t="shared" si="16"/>
        <v>56+</v>
      </c>
      <c r="E1069" s="12" t="str">
        <f>kredi_kart_musterileri!D1069</f>
        <v>M</v>
      </c>
      <c r="F1069" s="9">
        <f>kredi_kart_musterileri!E1069</f>
        <v>1</v>
      </c>
      <c r="G1069" s="34">
        <f>kredi_kart_musterileri!F1069</f>
        <v>0</v>
      </c>
      <c r="H1069" s="12" t="str">
        <f>kredi_kart_musterileri!G1069</f>
        <v>Married</v>
      </c>
      <c r="I1069" s="12" t="str">
        <f>kredi_kart_musterileri!H1069</f>
        <v>$60K - $80K</v>
      </c>
      <c r="K1069" s="15"/>
    </row>
    <row r="1070" spans="1:11">
      <c r="A1070" s="47">
        <f>kredi_kart_musterileri!A1070</f>
        <v>715394883</v>
      </c>
      <c r="B1070" s="15" t="str">
        <f>kredi_kart_musterileri!B1070</f>
        <v>Existing Customer</v>
      </c>
      <c r="C1070" s="9">
        <f>kredi_kart_musterileri!C1070</f>
        <v>35</v>
      </c>
      <c r="D1070" s="77" t="str">
        <f t="shared" si="16"/>
        <v>25-35</v>
      </c>
      <c r="E1070" s="12" t="str">
        <f>kredi_kart_musterileri!D1070</f>
        <v>F</v>
      </c>
      <c r="F1070" s="9">
        <f>kredi_kart_musterileri!E1070</f>
        <v>2</v>
      </c>
      <c r="G1070" s="34" t="str">
        <f>kredi_kart_musterileri!F1070</f>
        <v>High School</v>
      </c>
      <c r="H1070" s="12" t="str">
        <f>kredi_kart_musterileri!G1070</f>
        <v>Married</v>
      </c>
      <c r="I1070" s="12">
        <f>kredi_kart_musterileri!H1070</f>
        <v>0</v>
      </c>
      <c r="K1070" s="15"/>
    </row>
    <row r="1071" spans="1:11">
      <c r="A1071" s="47">
        <f>kredi_kart_musterileri!A1071</f>
        <v>773448558</v>
      </c>
      <c r="B1071" s="15" t="str">
        <f>kredi_kart_musterileri!B1071</f>
        <v>Existing Customer</v>
      </c>
      <c r="C1071" s="9">
        <f>kredi_kart_musterileri!C1071</f>
        <v>46</v>
      </c>
      <c r="D1071" s="77" t="str">
        <f t="shared" si="16"/>
        <v>46-55</v>
      </c>
      <c r="E1071" s="12" t="str">
        <f>kredi_kart_musterileri!D1071</f>
        <v>M</v>
      </c>
      <c r="F1071" s="9">
        <f>kredi_kart_musterileri!E1071</f>
        <v>3</v>
      </c>
      <c r="G1071" s="34" t="str">
        <f>kredi_kart_musterileri!F1071</f>
        <v>Graduate</v>
      </c>
      <c r="H1071" s="12" t="str">
        <f>kredi_kart_musterileri!G1071</f>
        <v>Divorced</v>
      </c>
      <c r="I1071" s="12" t="str">
        <f>kredi_kart_musterileri!H1071</f>
        <v>$80K - $120K</v>
      </c>
      <c r="K1071" s="15"/>
    </row>
    <row r="1072" spans="1:11">
      <c r="A1072" s="47">
        <f>kredi_kart_musterileri!A1072</f>
        <v>717249783</v>
      </c>
      <c r="B1072" s="15" t="str">
        <f>kredi_kart_musterileri!B1072</f>
        <v>Existing Customer</v>
      </c>
      <c r="C1072" s="9">
        <f>kredi_kart_musterileri!C1072</f>
        <v>47</v>
      </c>
      <c r="D1072" s="77" t="str">
        <f t="shared" si="16"/>
        <v>46-55</v>
      </c>
      <c r="E1072" s="12" t="str">
        <f>kredi_kart_musterileri!D1072</f>
        <v>M</v>
      </c>
      <c r="F1072" s="9">
        <f>kredi_kart_musterileri!E1072</f>
        <v>4</v>
      </c>
      <c r="G1072" s="34">
        <f>kredi_kart_musterileri!F1072</f>
        <v>0</v>
      </c>
      <c r="H1072" s="12" t="str">
        <f>kredi_kart_musterileri!G1072</f>
        <v>Unknown</v>
      </c>
      <c r="I1072" s="12" t="str">
        <f>kredi_kart_musterileri!H1072</f>
        <v>$60K - $80K</v>
      </c>
      <c r="K1072" s="15"/>
    </row>
    <row r="1073" spans="1:11">
      <c r="A1073" s="47">
        <f>kredi_kart_musterileri!A1073</f>
        <v>708344358</v>
      </c>
      <c r="B1073" s="15" t="str">
        <f>kredi_kart_musterileri!B1073</f>
        <v>Existing Customer</v>
      </c>
      <c r="C1073" s="9">
        <f>kredi_kart_musterileri!C1073</f>
        <v>53</v>
      </c>
      <c r="D1073" s="77" t="str">
        <f t="shared" si="16"/>
        <v>46-55</v>
      </c>
      <c r="E1073" s="12" t="str">
        <f>kredi_kart_musterileri!D1073</f>
        <v>F</v>
      </c>
      <c r="F1073" s="9">
        <f>kredi_kart_musterileri!E1073</f>
        <v>3</v>
      </c>
      <c r="G1073" s="34" t="str">
        <f>kredi_kart_musterileri!F1073</f>
        <v>High School</v>
      </c>
      <c r="H1073" s="12" t="str">
        <f>kredi_kart_musterileri!G1073</f>
        <v>Married</v>
      </c>
      <c r="I1073" s="12">
        <f>kredi_kart_musterileri!H1073</f>
        <v>0</v>
      </c>
      <c r="K1073" s="15"/>
    </row>
    <row r="1074" spans="1:11">
      <c r="A1074" s="47">
        <f>kredi_kart_musterileri!A1074</f>
        <v>712003083</v>
      </c>
      <c r="B1074" s="15" t="str">
        <f>kredi_kart_musterileri!B1074</f>
        <v>Existing Customer</v>
      </c>
      <c r="C1074" s="9">
        <f>kredi_kart_musterileri!C1074</f>
        <v>55</v>
      </c>
      <c r="D1074" s="77" t="str">
        <f t="shared" si="16"/>
        <v>46-55</v>
      </c>
      <c r="E1074" s="12" t="str">
        <f>kredi_kart_musterileri!D1074</f>
        <v>M</v>
      </c>
      <c r="F1074" s="9">
        <f>kredi_kart_musterileri!E1074</f>
        <v>1</v>
      </c>
      <c r="G1074" s="34" t="str">
        <f>kredi_kart_musterileri!F1074</f>
        <v>Graduate</v>
      </c>
      <c r="H1074" s="12" t="str">
        <f>kredi_kart_musterileri!G1074</f>
        <v>Married</v>
      </c>
      <c r="I1074" s="12" t="str">
        <f>kredi_kart_musterileri!H1074</f>
        <v>$80K - $120K</v>
      </c>
      <c r="K1074" s="15"/>
    </row>
    <row r="1075" spans="1:11">
      <c r="A1075" s="47">
        <f>kredi_kart_musterileri!A1075</f>
        <v>754282908</v>
      </c>
      <c r="B1075" s="15" t="str">
        <f>kredi_kart_musterileri!B1075</f>
        <v>Existing Customer</v>
      </c>
      <c r="C1075" s="9">
        <f>kredi_kart_musterileri!C1075</f>
        <v>50</v>
      </c>
      <c r="D1075" s="77" t="str">
        <f t="shared" si="16"/>
        <v>46-55</v>
      </c>
      <c r="E1075" s="12" t="str">
        <f>kredi_kart_musterileri!D1075</f>
        <v>F</v>
      </c>
      <c r="F1075" s="9">
        <f>kredi_kart_musterileri!E1075</f>
        <v>1</v>
      </c>
      <c r="G1075" s="34" t="str">
        <f>kredi_kart_musterileri!F1075</f>
        <v>Post Graduate</v>
      </c>
      <c r="H1075" s="12" t="str">
        <f>kredi_kart_musterileri!G1075</f>
        <v>Married</v>
      </c>
      <c r="I1075" s="12" t="str">
        <f>kredi_kart_musterileri!H1075</f>
        <v>Less than $40K</v>
      </c>
      <c r="K1075" s="15"/>
    </row>
    <row r="1076" spans="1:11">
      <c r="A1076" s="47">
        <f>kredi_kart_musterileri!A1076</f>
        <v>717412608</v>
      </c>
      <c r="B1076" s="15" t="str">
        <f>kredi_kart_musterileri!B1076</f>
        <v>Attrited Customer</v>
      </c>
      <c r="C1076" s="9">
        <f>kredi_kart_musterileri!C1076</f>
        <v>38</v>
      </c>
      <c r="D1076" s="77" t="str">
        <f t="shared" si="16"/>
        <v>36-45</v>
      </c>
      <c r="E1076" s="12" t="str">
        <f>kredi_kart_musterileri!D1076</f>
        <v>F</v>
      </c>
      <c r="F1076" s="9">
        <f>kredi_kart_musterileri!E1076</f>
        <v>2</v>
      </c>
      <c r="G1076" s="34" t="str">
        <f>kredi_kart_musterileri!F1076</f>
        <v>High School</v>
      </c>
      <c r="H1076" s="12" t="str">
        <f>kredi_kart_musterileri!G1076</f>
        <v>Married</v>
      </c>
      <c r="I1076" s="12" t="str">
        <f>kredi_kart_musterileri!H1076</f>
        <v>$40K - $60K</v>
      </c>
      <c r="K1076" s="15"/>
    </row>
    <row r="1077" spans="1:11">
      <c r="A1077" s="47">
        <f>kredi_kart_musterileri!A1077</f>
        <v>719412258</v>
      </c>
      <c r="B1077" s="15" t="str">
        <f>kredi_kart_musterileri!B1077</f>
        <v>Existing Customer</v>
      </c>
      <c r="C1077" s="9">
        <f>kredi_kart_musterileri!C1077</f>
        <v>39</v>
      </c>
      <c r="D1077" s="77" t="str">
        <f t="shared" si="16"/>
        <v>36-45</v>
      </c>
      <c r="E1077" s="12" t="str">
        <f>kredi_kart_musterileri!D1077</f>
        <v>F</v>
      </c>
      <c r="F1077" s="9">
        <f>kredi_kart_musterileri!E1077</f>
        <v>3</v>
      </c>
      <c r="G1077" s="34" t="str">
        <f>kredi_kart_musterileri!F1077</f>
        <v>Graduate</v>
      </c>
      <c r="H1077" s="12" t="str">
        <f>kredi_kart_musterileri!G1077</f>
        <v>Single</v>
      </c>
      <c r="I1077" s="12" t="str">
        <f>kredi_kart_musterileri!H1077</f>
        <v>Less than $40K</v>
      </c>
      <c r="K1077" s="15"/>
    </row>
    <row r="1078" spans="1:11">
      <c r="A1078" s="47">
        <f>kredi_kart_musterileri!A1078</f>
        <v>788675658</v>
      </c>
      <c r="B1078" s="15" t="str">
        <f>kredi_kart_musterileri!B1078</f>
        <v>Existing Customer</v>
      </c>
      <c r="C1078" s="9">
        <f>kredi_kart_musterileri!C1078</f>
        <v>39</v>
      </c>
      <c r="D1078" s="77" t="str">
        <f t="shared" si="16"/>
        <v>36-45</v>
      </c>
      <c r="E1078" s="12" t="str">
        <f>kredi_kart_musterileri!D1078</f>
        <v>F</v>
      </c>
      <c r="F1078" s="9">
        <f>kredi_kart_musterileri!E1078</f>
        <v>2</v>
      </c>
      <c r="G1078" s="34">
        <f>kredi_kart_musterileri!F1078</f>
        <v>0</v>
      </c>
      <c r="H1078" s="12" t="str">
        <f>kredi_kart_musterileri!G1078</f>
        <v>Single</v>
      </c>
      <c r="I1078" s="12" t="str">
        <f>kredi_kart_musterileri!H1078</f>
        <v>Less than $40K</v>
      </c>
      <c r="K1078" s="15"/>
    </row>
    <row r="1079" spans="1:11">
      <c r="A1079" s="47">
        <f>kredi_kart_musterileri!A1079</f>
        <v>717683583</v>
      </c>
      <c r="B1079" s="15" t="str">
        <f>kredi_kart_musterileri!B1079</f>
        <v>Existing Customer</v>
      </c>
      <c r="C1079" s="9">
        <f>kredi_kart_musterileri!C1079</f>
        <v>39</v>
      </c>
      <c r="D1079" s="77" t="str">
        <f t="shared" si="16"/>
        <v>36-45</v>
      </c>
      <c r="E1079" s="12" t="str">
        <f>kredi_kart_musterileri!D1079</f>
        <v>M</v>
      </c>
      <c r="F1079" s="9">
        <f>kredi_kart_musterileri!E1079</f>
        <v>3</v>
      </c>
      <c r="G1079" s="34" t="str">
        <f>kredi_kart_musterileri!F1079</f>
        <v>High School</v>
      </c>
      <c r="H1079" s="12" t="str">
        <f>kredi_kart_musterileri!G1079</f>
        <v>Single</v>
      </c>
      <c r="I1079" s="12" t="str">
        <f>kredi_kart_musterileri!H1079</f>
        <v>$60K - $80K</v>
      </c>
      <c r="K1079" s="15"/>
    </row>
    <row r="1080" spans="1:11">
      <c r="A1080" s="47">
        <f>kredi_kart_musterileri!A1080</f>
        <v>820584408</v>
      </c>
      <c r="B1080" s="15" t="str">
        <f>kredi_kart_musterileri!B1080</f>
        <v>Existing Customer</v>
      </c>
      <c r="C1080" s="9">
        <f>kredi_kart_musterileri!C1080</f>
        <v>49</v>
      </c>
      <c r="D1080" s="77" t="str">
        <f t="shared" si="16"/>
        <v>46-55</v>
      </c>
      <c r="E1080" s="12" t="str">
        <f>kredi_kart_musterileri!D1080</f>
        <v>F</v>
      </c>
      <c r="F1080" s="9">
        <f>kredi_kart_musterileri!E1080</f>
        <v>3</v>
      </c>
      <c r="G1080" s="34" t="str">
        <f>kredi_kart_musterileri!F1080</f>
        <v>Graduate</v>
      </c>
      <c r="H1080" s="12" t="str">
        <f>kredi_kart_musterileri!G1080</f>
        <v>Single</v>
      </c>
      <c r="I1080" s="12" t="str">
        <f>kredi_kart_musterileri!H1080</f>
        <v>Less than $40K</v>
      </c>
      <c r="K1080" s="15"/>
    </row>
    <row r="1081" spans="1:11">
      <c r="A1081" s="47">
        <f>kredi_kart_musterileri!A1081</f>
        <v>719392833</v>
      </c>
      <c r="B1081" s="15" t="str">
        <f>kredi_kart_musterileri!B1081</f>
        <v>Existing Customer</v>
      </c>
      <c r="C1081" s="9">
        <f>kredi_kart_musterileri!C1081</f>
        <v>45</v>
      </c>
      <c r="D1081" s="77" t="str">
        <f t="shared" si="16"/>
        <v>36-45</v>
      </c>
      <c r="E1081" s="12" t="str">
        <f>kredi_kart_musterileri!D1081</f>
        <v>F</v>
      </c>
      <c r="F1081" s="9">
        <f>kredi_kart_musterileri!E1081</f>
        <v>3</v>
      </c>
      <c r="G1081" s="34" t="str">
        <f>kredi_kart_musterileri!F1081</f>
        <v>Graduate</v>
      </c>
      <c r="H1081" s="12" t="str">
        <f>kredi_kart_musterileri!G1081</f>
        <v>Married</v>
      </c>
      <c r="I1081" s="12" t="str">
        <f>kredi_kart_musterileri!H1081</f>
        <v>Less than $40K</v>
      </c>
      <c r="K1081" s="15"/>
    </row>
    <row r="1082" spans="1:11">
      <c r="A1082" s="47">
        <f>kredi_kart_musterileri!A1082</f>
        <v>718595583</v>
      </c>
      <c r="B1082" s="15" t="str">
        <f>kredi_kart_musterileri!B1082</f>
        <v>Existing Customer</v>
      </c>
      <c r="C1082" s="9">
        <f>kredi_kart_musterileri!C1082</f>
        <v>55</v>
      </c>
      <c r="D1082" s="77" t="str">
        <f t="shared" si="16"/>
        <v>46-55</v>
      </c>
      <c r="E1082" s="12" t="str">
        <f>kredi_kart_musterileri!D1082</f>
        <v>M</v>
      </c>
      <c r="F1082" s="9">
        <f>kredi_kart_musterileri!E1082</f>
        <v>3</v>
      </c>
      <c r="G1082" s="34" t="str">
        <f>kredi_kart_musterileri!F1082</f>
        <v>Graduate</v>
      </c>
      <c r="H1082" s="12" t="str">
        <f>kredi_kart_musterileri!G1082</f>
        <v>Married</v>
      </c>
      <c r="I1082" s="12" t="str">
        <f>kredi_kart_musterileri!H1082</f>
        <v>$80K - $120K</v>
      </c>
      <c r="K1082" s="15"/>
    </row>
    <row r="1083" spans="1:11">
      <c r="A1083" s="47">
        <f>kredi_kart_musterileri!A1083</f>
        <v>778508883</v>
      </c>
      <c r="B1083" s="15" t="str">
        <f>kredi_kart_musterileri!B1083</f>
        <v>Existing Customer</v>
      </c>
      <c r="C1083" s="9">
        <f>kredi_kart_musterileri!C1083</f>
        <v>44</v>
      </c>
      <c r="D1083" s="77" t="str">
        <f t="shared" si="16"/>
        <v>36-45</v>
      </c>
      <c r="E1083" s="12" t="str">
        <f>kredi_kart_musterileri!D1083</f>
        <v>M</v>
      </c>
      <c r="F1083" s="9">
        <f>kredi_kart_musterileri!E1083</f>
        <v>5</v>
      </c>
      <c r="G1083" s="34" t="str">
        <f>kredi_kart_musterileri!F1083</f>
        <v>Graduate</v>
      </c>
      <c r="H1083" s="12" t="str">
        <f>kredi_kart_musterileri!G1083</f>
        <v>Married</v>
      </c>
      <c r="I1083" s="12" t="str">
        <f>kredi_kart_musterileri!H1083</f>
        <v>$120K +</v>
      </c>
      <c r="K1083" s="15"/>
    </row>
    <row r="1084" spans="1:11">
      <c r="A1084" s="47">
        <f>kredi_kart_musterileri!A1084</f>
        <v>715511658</v>
      </c>
      <c r="B1084" s="15" t="str">
        <f>kredi_kart_musterileri!B1084</f>
        <v>Existing Customer</v>
      </c>
      <c r="C1084" s="9">
        <f>kredi_kart_musterileri!C1084</f>
        <v>49</v>
      </c>
      <c r="D1084" s="77" t="str">
        <f t="shared" si="16"/>
        <v>46-55</v>
      </c>
      <c r="E1084" s="12" t="str">
        <f>kredi_kart_musterileri!D1084</f>
        <v>F</v>
      </c>
      <c r="F1084" s="9">
        <f>kredi_kart_musterileri!E1084</f>
        <v>5</v>
      </c>
      <c r="G1084" s="34" t="str">
        <f>kredi_kart_musterileri!F1084</f>
        <v>Post Graduate</v>
      </c>
      <c r="H1084" s="12" t="str">
        <f>kredi_kart_musterileri!G1084</f>
        <v>Unknown</v>
      </c>
      <c r="I1084" s="12" t="str">
        <f>kredi_kart_musterileri!H1084</f>
        <v>$40K - $60K</v>
      </c>
      <c r="K1084" s="15"/>
    </row>
    <row r="1085" spans="1:11">
      <c r="A1085" s="47">
        <f>kredi_kart_musterileri!A1085</f>
        <v>711999783</v>
      </c>
      <c r="B1085" s="15" t="str">
        <f>kredi_kart_musterileri!B1085</f>
        <v>Existing Customer</v>
      </c>
      <c r="C1085" s="9">
        <f>kredi_kart_musterileri!C1085</f>
        <v>41</v>
      </c>
      <c r="D1085" s="77" t="str">
        <f t="shared" si="16"/>
        <v>36-45</v>
      </c>
      <c r="E1085" s="12" t="str">
        <f>kredi_kart_musterileri!D1085</f>
        <v>M</v>
      </c>
      <c r="F1085" s="9">
        <f>kredi_kart_musterileri!E1085</f>
        <v>3</v>
      </c>
      <c r="G1085" s="34" t="str">
        <f>kredi_kart_musterileri!F1085</f>
        <v>Uneducated</v>
      </c>
      <c r="H1085" s="12" t="str">
        <f>kredi_kart_musterileri!G1085</f>
        <v>Married</v>
      </c>
      <c r="I1085" s="12" t="str">
        <f>kredi_kart_musterileri!H1085</f>
        <v>$80K - $120K</v>
      </c>
      <c r="K1085" s="15"/>
    </row>
    <row r="1086" spans="1:11">
      <c r="A1086" s="47">
        <f>kredi_kart_musterileri!A1086</f>
        <v>753856008</v>
      </c>
      <c r="B1086" s="15" t="str">
        <f>kredi_kart_musterileri!B1086</f>
        <v>Existing Customer</v>
      </c>
      <c r="C1086" s="9">
        <f>kredi_kart_musterileri!C1086</f>
        <v>49</v>
      </c>
      <c r="D1086" s="77" t="str">
        <f t="shared" si="16"/>
        <v>46-55</v>
      </c>
      <c r="E1086" s="12" t="str">
        <f>kredi_kart_musterileri!D1086</f>
        <v>F</v>
      </c>
      <c r="F1086" s="9">
        <f>kredi_kart_musterileri!E1086</f>
        <v>2</v>
      </c>
      <c r="G1086" s="34">
        <f>kredi_kart_musterileri!F1086</f>
        <v>0</v>
      </c>
      <c r="H1086" s="12" t="str">
        <f>kredi_kart_musterileri!G1086</f>
        <v>Unknown</v>
      </c>
      <c r="I1086" s="12" t="str">
        <f>kredi_kart_musterileri!H1086</f>
        <v>$40K - $60K</v>
      </c>
      <c r="K1086" s="15"/>
    </row>
    <row r="1087" spans="1:11">
      <c r="A1087" s="47">
        <f>kredi_kart_musterileri!A1087</f>
        <v>789920883</v>
      </c>
      <c r="B1087" s="15" t="str">
        <f>kredi_kart_musterileri!B1087</f>
        <v>Existing Customer</v>
      </c>
      <c r="C1087" s="9">
        <f>kredi_kart_musterileri!C1087</f>
        <v>45</v>
      </c>
      <c r="D1087" s="77" t="str">
        <f t="shared" si="16"/>
        <v>36-45</v>
      </c>
      <c r="E1087" s="12" t="str">
        <f>kredi_kart_musterileri!D1087</f>
        <v>F</v>
      </c>
      <c r="F1087" s="9">
        <f>kredi_kart_musterileri!E1087</f>
        <v>3</v>
      </c>
      <c r="G1087" s="34" t="str">
        <f>kredi_kart_musterileri!F1087</f>
        <v>Graduate</v>
      </c>
      <c r="H1087" s="12" t="str">
        <f>kredi_kart_musterileri!G1087</f>
        <v>Single</v>
      </c>
      <c r="I1087" s="12">
        <f>kredi_kart_musterileri!H1087</f>
        <v>0</v>
      </c>
      <c r="K1087" s="15"/>
    </row>
    <row r="1088" spans="1:11">
      <c r="A1088" s="47">
        <f>kredi_kart_musterileri!A1088</f>
        <v>788677533</v>
      </c>
      <c r="B1088" s="15" t="str">
        <f>kredi_kart_musterileri!B1088</f>
        <v>Existing Customer</v>
      </c>
      <c r="C1088" s="9">
        <f>kredi_kart_musterileri!C1088</f>
        <v>44</v>
      </c>
      <c r="D1088" s="77" t="str">
        <f t="shared" si="16"/>
        <v>36-45</v>
      </c>
      <c r="E1088" s="12" t="str">
        <f>kredi_kart_musterileri!D1088</f>
        <v>M</v>
      </c>
      <c r="F1088" s="9">
        <f>kredi_kart_musterileri!E1088</f>
        <v>4</v>
      </c>
      <c r="G1088" s="34">
        <f>kredi_kart_musterileri!F1088</f>
        <v>0</v>
      </c>
      <c r="H1088" s="12" t="str">
        <f>kredi_kart_musterileri!G1088</f>
        <v>Married</v>
      </c>
      <c r="I1088" s="12" t="str">
        <f>kredi_kart_musterileri!H1088</f>
        <v>$120K +</v>
      </c>
      <c r="K1088" s="15"/>
    </row>
    <row r="1089" spans="1:11">
      <c r="A1089" s="47">
        <f>kredi_kart_musterileri!A1089</f>
        <v>716284308</v>
      </c>
      <c r="B1089" s="15" t="str">
        <f>kredi_kart_musterileri!B1089</f>
        <v>Existing Customer</v>
      </c>
      <c r="C1089" s="9">
        <f>kredi_kart_musterileri!C1089</f>
        <v>65</v>
      </c>
      <c r="D1089" s="77" t="str">
        <f t="shared" si="16"/>
        <v>56+</v>
      </c>
      <c r="E1089" s="12" t="str">
        <f>kredi_kart_musterileri!D1089</f>
        <v>M</v>
      </c>
      <c r="F1089" s="9">
        <f>kredi_kart_musterileri!E1089</f>
        <v>2</v>
      </c>
      <c r="G1089" s="34" t="str">
        <f>kredi_kart_musterileri!F1089</f>
        <v>Graduate</v>
      </c>
      <c r="H1089" s="12" t="str">
        <f>kredi_kart_musterileri!G1089</f>
        <v>Married</v>
      </c>
      <c r="I1089" s="12">
        <f>kredi_kart_musterileri!H1089</f>
        <v>0</v>
      </c>
      <c r="K1089" s="15"/>
    </row>
    <row r="1090" spans="1:11">
      <c r="A1090" s="47">
        <f>kredi_kart_musterileri!A1090</f>
        <v>712120608</v>
      </c>
      <c r="B1090" s="15" t="str">
        <f>kredi_kart_musterileri!B1090</f>
        <v>Attrited Customer</v>
      </c>
      <c r="C1090" s="9">
        <f>kredi_kart_musterileri!C1090</f>
        <v>35</v>
      </c>
      <c r="D1090" s="77" t="str">
        <f t="shared" si="16"/>
        <v>25-35</v>
      </c>
      <c r="E1090" s="12" t="str">
        <f>kredi_kart_musterileri!D1090</f>
        <v>M</v>
      </c>
      <c r="F1090" s="9">
        <f>kredi_kart_musterileri!E1090</f>
        <v>3</v>
      </c>
      <c r="G1090" s="34" t="str">
        <f>kredi_kart_musterileri!F1090</f>
        <v>College</v>
      </c>
      <c r="H1090" s="12" t="str">
        <f>kredi_kart_musterileri!G1090</f>
        <v>Married</v>
      </c>
      <c r="I1090" s="12" t="str">
        <f>kredi_kart_musterileri!H1090</f>
        <v>$80K - $120K</v>
      </c>
      <c r="K1090" s="15"/>
    </row>
    <row r="1091" spans="1:11">
      <c r="A1091" s="47">
        <f>kredi_kart_musterileri!A1091</f>
        <v>715482483</v>
      </c>
      <c r="B1091" s="15" t="str">
        <f>kredi_kart_musterileri!B1091</f>
        <v>Existing Customer</v>
      </c>
      <c r="C1091" s="9">
        <f>kredi_kart_musterileri!C1091</f>
        <v>26</v>
      </c>
      <c r="D1091" s="77" t="str">
        <f t="shared" ref="D1091:D1154" si="17">IF($C1091&lt;=35, "25-35", IF($C1091&lt;=45, "36-45", IF($C1091&lt;=55, "46-55", "56+")))</f>
        <v>25-35</v>
      </c>
      <c r="E1091" s="12" t="str">
        <f>kredi_kart_musterileri!D1091</f>
        <v>M</v>
      </c>
      <c r="F1091" s="9">
        <f>kredi_kart_musterileri!E1091</f>
        <v>0</v>
      </c>
      <c r="G1091" s="34" t="str">
        <f>kredi_kart_musterileri!F1091</f>
        <v>High School</v>
      </c>
      <c r="H1091" s="12" t="str">
        <f>kredi_kart_musterileri!G1091</f>
        <v>Single</v>
      </c>
      <c r="I1091" s="12">
        <f>kredi_kart_musterileri!H1091</f>
        <v>0</v>
      </c>
      <c r="K1091" s="15"/>
    </row>
    <row r="1092" spans="1:11">
      <c r="A1092" s="47">
        <f>kredi_kart_musterileri!A1092</f>
        <v>720848733</v>
      </c>
      <c r="B1092" s="15" t="str">
        <f>kredi_kart_musterileri!B1092</f>
        <v>Existing Customer</v>
      </c>
      <c r="C1092" s="9">
        <f>kredi_kart_musterileri!C1092</f>
        <v>38</v>
      </c>
      <c r="D1092" s="77" t="str">
        <f t="shared" si="17"/>
        <v>36-45</v>
      </c>
      <c r="E1092" s="12" t="str">
        <f>kredi_kart_musterileri!D1092</f>
        <v>M</v>
      </c>
      <c r="F1092" s="9">
        <f>kredi_kart_musterileri!E1092</f>
        <v>1</v>
      </c>
      <c r="G1092" s="34" t="str">
        <f>kredi_kart_musterileri!F1092</f>
        <v>High School</v>
      </c>
      <c r="H1092" s="12" t="str">
        <f>kredi_kart_musterileri!G1092</f>
        <v>Married</v>
      </c>
      <c r="I1092" s="12" t="str">
        <f>kredi_kart_musterileri!H1092</f>
        <v>$80K - $120K</v>
      </c>
      <c r="K1092" s="15"/>
    </row>
    <row r="1093" spans="1:11">
      <c r="A1093" s="47">
        <f>kredi_kart_musterileri!A1093</f>
        <v>708480333</v>
      </c>
      <c r="B1093" s="15" t="str">
        <f>kredi_kart_musterileri!B1093</f>
        <v>Existing Customer</v>
      </c>
      <c r="C1093" s="9">
        <f>kredi_kart_musterileri!C1093</f>
        <v>65</v>
      </c>
      <c r="D1093" s="77" t="str">
        <f t="shared" si="17"/>
        <v>56+</v>
      </c>
      <c r="E1093" s="12" t="str">
        <f>kredi_kart_musterileri!D1093</f>
        <v>M</v>
      </c>
      <c r="F1093" s="9">
        <f>kredi_kart_musterileri!E1093</f>
        <v>0</v>
      </c>
      <c r="G1093" s="34">
        <f>kredi_kart_musterileri!F1093</f>
        <v>0</v>
      </c>
      <c r="H1093" s="12" t="str">
        <f>kredi_kart_musterileri!G1093</f>
        <v>Single</v>
      </c>
      <c r="I1093" s="12" t="str">
        <f>kredi_kart_musterileri!H1093</f>
        <v>$40K - $60K</v>
      </c>
      <c r="K1093" s="15"/>
    </row>
    <row r="1094" spans="1:11">
      <c r="A1094" s="47">
        <f>kredi_kart_musterileri!A1094</f>
        <v>826723308</v>
      </c>
      <c r="B1094" s="15" t="str">
        <f>kredi_kart_musterileri!B1094</f>
        <v>Existing Customer</v>
      </c>
      <c r="C1094" s="9">
        <f>kredi_kart_musterileri!C1094</f>
        <v>58</v>
      </c>
      <c r="D1094" s="77" t="str">
        <f t="shared" si="17"/>
        <v>56+</v>
      </c>
      <c r="E1094" s="12" t="str">
        <f>kredi_kart_musterileri!D1094</f>
        <v>M</v>
      </c>
      <c r="F1094" s="9">
        <f>kredi_kart_musterileri!E1094</f>
        <v>3</v>
      </c>
      <c r="G1094" s="34" t="str">
        <f>kredi_kart_musterileri!F1094</f>
        <v>College</v>
      </c>
      <c r="H1094" s="12" t="str">
        <f>kredi_kart_musterileri!G1094</f>
        <v>Married</v>
      </c>
      <c r="I1094" s="12" t="str">
        <f>kredi_kart_musterileri!H1094</f>
        <v>$120K +</v>
      </c>
      <c r="K1094" s="15"/>
    </row>
    <row r="1095" spans="1:11">
      <c r="A1095" s="47">
        <f>kredi_kart_musterileri!A1095</f>
        <v>801369258</v>
      </c>
      <c r="B1095" s="15" t="str">
        <f>kredi_kart_musterileri!B1095</f>
        <v>Existing Customer</v>
      </c>
      <c r="C1095" s="9">
        <f>kredi_kart_musterileri!C1095</f>
        <v>47</v>
      </c>
      <c r="D1095" s="77" t="str">
        <f t="shared" si="17"/>
        <v>46-55</v>
      </c>
      <c r="E1095" s="12" t="str">
        <f>kredi_kart_musterileri!D1095</f>
        <v>F</v>
      </c>
      <c r="F1095" s="9">
        <f>kredi_kart_musterileri!E1095</f>
        <v>5</v>
      </c>
      <c r="G1095" s="34" t="str">
        <f>kredi_kart_musterileri!F1095</f>
        <v>Post Graduate</v>
      </c>
      <c r="H1095" s="12" t="str">
        <f>kredi_kart_musterileri!G1095</f>
        <v>Married</v>
      </c>
      <c r="I1095" s="12" t="str">
        <f>kredi_kart_musterileri!H1095</f>
        <v>$40K - $60K</v>
      </c>
      <c r="K1095" s="15"/>
    </row>
    <row r="1096" spans="1:11">
      <c r="A1096" s="47">
        <f>kredi_kart_musterileri!A1096</f>
        <v>709584483</v>
      </c>
      <c r="B1096" s="15" t="str">
        <f>kredi_kart_musterileri!B1096</f>
        <v>Existing Customer</v>
      </c>
      <c r="C1096" s="9">
        <f>kredi_kart_musterileri!C1096</f>
        <v>33</v>
      </c>
      <c r="D1096" s="77" t="str">
        <f t="shared" si="17"/>
        <v>25-35</v>
      </c>
      <c r="E1096" s="12" t="str">
        <f>kredi_kart_musterileri!D1096</f>
        <v>F</v>
      </c>
      <c r="F1096" s="9">
        <f>kredi_kart_musterileri!E1096</f>
        <v>3</v>
      </c>
      <c r="G1096" s="34" t="str">
        <f>kredi_kart_musterileri!F1096</f>
        <v>Graduate</v>
      </c>
      <c r="H1096" s="12" t="str">
        <f>kredi_kart_musterileri!G1096</f>
        <v>Married</v>
      </c>
      <c r="I1096" s="12" t="str">
        <f>kredi_kart_musterileri!H1096</f>
        <v>Less than $40K</v>
      </c>
      <c r="K1096" s="15"/>
    </row>
    <row r="1097" spans="1:11">
      <c r="A1097" s="47">
        <f>kredi_kart_musterileri!A1097</f>
        <v>715708308</v>
      </c>
      <c r="B1097" s="15" t="str">
        <f>kredi_kart_musterileri!B1097</f>
        <v>Existing Customer</v>
      </c>
      <c r="C1097" s="9">
        <f>kredi_kart_musterileri!C1097</f>
        <v>54</v>
      </c>
      <c r="D1097" s="77" t="str">
        <f t="shared" si="17"/>
        <v>46-55</v>
      </c>
      <c r="E1097" s="12" t="str">
        <f>kredi_kart_musterileri!D1097</f>
        <v>F</v>
      </c>
      <c r="F1097" s="9">
        <f>kredi_kart_musterileri!E1097</f>
        <v>3</v>
      </c>
      <c r="G1097" s="34" t="str">
        <f>kredi_kart_musterileri!F1097</f>
        <v>Doctorate</v>
      </c>
      <c r="H1097" s="12" t="str">
        <f>kredi_kart_musterileri!G1097</f>
        <v>Married</v>
      </c>
      <c r="I1097" s="12" t="str">
        <f>kredi_kart_musterileri!H1097</f>
        <v>$40K - $60K</v>
      </c>
      <c r="K1097" s="15"/>
    </row>
    <row r="1098" spans="1:11">
      <c r="A1098" s="47">
        <f>kredi_kart_musterileri!A1098</f>
        <v>779707308</v>
      </c>
      <c r="B1098" s="15" t="str">
        <f>kredi_kart_musterileri!B1098</f>
        <v>Existing Customer</v>
      </c>
      <c r="C1098" s="9">
        <f>kredi_kart_musterileri!C1098</f>
        <v>35</v>
      </c>
      <c r="D1098" s="77" t="str">
        <f t="shared" si="17"/>
        <v>25-35</v>
      </c>
      <c r="E1098" s="12" t="str">
        <f>kredi_kart_musterileri!D1098</f>
        <v>F</v>
      </c>
      <c r="F1098" s="9">
        <f>kredi_kart_musterileri!E1098</f>
        <v>1</v>
      </c>
      <c r="G1098" s="34" t="str">
        <f>kredi_kart_musterileri!F1098</f>
        <v>Graduate</v>
      </c>
      <c r="H1098" s="12" t="str">
        <f>kredi_kart_musterileri!G1098</f>
        <v>Married</v>
      </c>
      <c r="I1098" s="12" t="str">
        <f>kredi_kart_musterileri!H1098</f>
        <v>Less than $40K</v>
      </c>
      <c r="K1098" s="15"/>
    </row>
    <row r="1099" spans="1:11">
      <c r="A1099" s="47">
        <f>kredi_kart_musterileri!A1099</f>
        <v>711688158</v>
      </c>
      <c r="B1099" s="15" t="str">
        <f>kredi_kart_musterileri!B1099</f>
        <v>Existing Customer</v>
      </c>
      <c r="C1099" s="9">
        <f>kredi_kart_musterileri!C1099</f>
        <v>47</v>
      </c>
      <c r="D1099" s="77" t="str">
        <f t="shared" si="17"/>
        <v>46-55</v>
      </c>
      <c r="E1099" s="12" t="str">
        <f>kredi_kart_musterileri!D1099</f>
        <v>M</v>
      </c>
      <c r="F1099" s="9">
        <f>kredi_kart_musterileri!E1099</f>
        <v>5</v>
      </c>
      <c r="G1099" s="34" t="str">
        <f>kredi_kart_musterileri!F1099</f>
        <v>Graduate</v>
      </c>
      <c r="H1099" s="12" t="str">
        <f>kredi_kart_musterileri!G1099</f>
        <v>Single</v>
      </c>
      <c r="I1099" s="12" t="str">
        <f>kredi_kart_musterileri!H1099</f>
        <v>$120K +</v>
      </c>
      <c r="K1099" s="15"/>
    </row>
    <row r="1100" spans="1:11">
      <c r="A1100" s="47">
        <f>kredi_kart_musterileri!A1100</f>
        <v>711848658</v>
      </c>
      <c r="B1100" s="15" t="str">
        <f>kredi_kart_musterileri!B1100</f>
        <v>Existing Customer</v>
      </c>
      <c r="C1100" s="9">
        <f>kredi_kart_musterileri!C1100</f>
        <v>35</v>
      </c>
      <c r="D1100" s="77" t="str">
        <f t="shared" si="17"/>
        <v>25-35</v>
      </c>
      <c r="E1100" s="12" t="str">
        <f>kredi_kart_musterileri!D1100</f>
        <v>M</v>
      </c>
      <c r="F1100" s="9">
        <f>kredi_kart_musterileri!E1100</f>
        <v>3</v>
      </c>
      <c r="G1100" s="34" t="str">
        <f>kredi_kart_musterileri!F1100</f>
        <v>College</v>
      </c>
      <c r="H1100" s="12" t="str">
        <f>kredi_kart_musterileri!G1100</f>
        <v>Married</v>
      </c>
      <c r="I1100" s="12" t="str">
        <f>kredi_kart_musterileri!H1100</f>
        <v>$60K - $80K</v>
      </c>
      <c r="K1100" s="15"/>
    </row>
    <row r="1101" spans="1:11">
      <c r="A1101" s="47">
        <f>kredi_kart_musterileri!A1101</f>
        <v>715855083</v>
      </c>
      <c r="B1101" s="15" t="str">
        <f>kredi_kart_musterileri!B1101</f>
        <v>Existing Customer</v>
      </c>
      <c r="C1101" s="9">
        <f>kredi_kart_musterileri!C1101</f>
        <v>48</v>
      </c>
      <c r="D1101" s="77" t="str">
        <f t="shared" si="17"/>
        <v>46-55</v>
      </c>
      <c r="E1101" s="12" t="str">
        <f>kredi_kart_musterileri!D1101</f>
        <v>M</v>
      </c>
      <c r="F1101" s="9">
        <f>kredi_kart_musterileri!E1101</f>
        <v>4</v>
      </c>
      <c r="G1101" s="34" t="str">
        <f>kredi_kart_musterileri!F1101</f>
        <v>High School</v>
      </c>
      <c r="H1101" s="12" t="str">
        <f>kredi_kart_musterileri!G1101</f>
        <v>Married</v>
      </c>
      <c r="I1101" s="12" t="str">
        <f>kredi_kart_musterileri!H1101</f>
        <v>$80K - $120K</v>
      </c>
      <c r="K1101" s="15"/>
    </row>
    <row r="1102" spans="1:11">
      <c r="A1102" s="47">
        <f>kredi_kart_musterileri!A1102</f>
        <v>778971408</v>
      </c>
      <c r="B1102" s="15" t="str">
        <f>kredi_kart_musterileri!B1102</f>
        <v>Existing Customer</v>
      </c>
      <c r="C1102" s="9">
        <f>kredi_kart_musterileri!C1102</f>
        <v>36</v>
      </c>
      <c r="D1102" s="77" t="str">
        <f t="shared" si="17"/>
        <v>36-45</v>
      </c>
      <c r="E1102" s="12" t="str">
        <f>kredi_kart_musterileri!D1102</f>
        <v>M</v>
      </c>
      <c r="F1102" s="9">
        <f>kredi_kart_musterileri!E1102</f>
        <v>4</v>
      </c>
      <c r="G1102" s="34" t="str">
        <f>kredi_kart_musterileri!F1102</f>
        <v>Doctorate</v>
      </c>
      <c r="H1102" s="12" t="str">
        <f>kredi_kart_musterileri!G1102</f>
        <v>Married</v>
      </c>
      <c r="I1102" s="12" t="str">
        <f>kredi_kart_musterileri!H1102</f>
        <v>$60K - $80K</v>
      </c>
      <c r="K1102" s="15"/>
    </row>
    <row r="1103" spans="1:11">
      <c r="A1103" s="47">
        <f>kredi_kart_musterileri!A1103</f>
        <v>711648708</v>
      </c>
      <c r="B1103" s="15" t="str">
        <f>kredi_kart_musterileri!B1103</f>
        <v>Existing Customer</v>
      </c>
      <c r="C1103" s="9">
        <f>kredi_kart_musterileri!C1103</f>
        <v>44</v>
      </c>
      <c r="D1103" s="77" t="str">
        <f t="shared" si="17"/>
        <v>36-45</v>
      </c>
      <c r="E1103" s="12" t="str">
        <f>kredi_kart_musterileri!D1103</f>
        <v>M</v>
      </c>
      <c r="F1103" s="9">
        <f>kredi_kart_musterileri!E1103</f>
        <v>3</v>
      </c>
      <c r="G1103" s="34" t="str">
        <f>kredi_kart_musterileri!F1103</f>
        <v>Graduate</v>
      </c>
      <c r="H1103" s="12" t="str">
        <f>kredi_kart_musterileri!G1103</f>
        <v>Married</v>
      </c>
      <c r="I1103" s="12" t="str">
        <f>kredi_kart_musterileri!H1103</f>
        <v>$80K - $120K</v>
      </c>
      <c r="K1103" s="15"/>
    </row>
    <row r="1104" spans="1:11">
      <c r="A1104" s="47">
        <f>kredi_kart_musterileri!A1104</f>
        <v>713149683</v>
      </c>
      <c r="B1104" s="15" t="str">
        <f>kredi_kart_musterileri!B1104</f>
        <v>Existing Customer</v>
      </c>
      <c r="C1104" s="9">
        <f>kredi_kart_musterileri!C1104</f>
        <v>44</v>
      </c>
      <c r="D1104" s="77" t="str">
        <f t="shared" si="17"/>
        <v>36-45</v>
      </c>
      <c r="E1104" s="12" t="str">
        <f>kredi_kart_musterileri!D1104</f>
        <v>F</v>
      </c>
      <c r="F1104" s="9">
        <f>kredi_kart_musterileri!E1104</f>
        <v>3</v>
      </c>
      <c r="G1104" s="34" t="str">
        <f>kredi_kart_musterileri!F1104</f>
        <v>College</v>
      </c>
      <c r="H1104" s="12" t="str">
        <f>kredi_kart_musterileri!G1104</f>
        <v>Single</v>
      </c>
      <c r="I1104" s="12" t="str">
        <f>kredi_kart_musterileri!H1104</f>
        <v>Less than $40K</v>
      </c>
      <c r="K1104" s="15"/>
    </row>
    <row r="1105" spans="1:11">
      <c r="A1105" s="47">
        <f>kredi_kart_musterileri!A1105</f>
        <v>771903033</v>
      </c>
      <c r="B1105" s="15" t="str">
        <f>kredi_kart_musterileri!B1105</f>
        <v>Existing Customer</v>
      </c>
      <c r="C1105" s="9">
        <f>kredi_kart_musterileri!C1105</f>
        <v>36</v>
      </c>
      <c r="D1105" s="77" t="str">
        <f t="shared" si="17"/>
        <v>36-45</v>
      </c>
      <c r="E1105" s="12" t="str">
        <f>kredi_kart_musterileri!D1105</f>
        <v>F</v>
      </c>
      <c r="F1105" s="9">
        <f>kredi_kart_musterileri!E1105</f>
        <v>1</v>
      </c>
      <c r="G1105" s="34" t="str">
        <f>kredi_kart_musterileri!F1105</f>
        <v>Graduate</v>
      </c>
      <c r="H1105" s="12" t="str">
        <f>kredi_kart_musterileri!G1105</f>
        <v>Married</v>
      </c>
      <c r="I1105" s="12" t="str">
        <f>kredi_kart_musterileri!H1105</f>
        <v>Less than $40K</v>
      </c>
      <c r="K1105" s="15"/>
    </row>
    <row r="1106" spans="1:11">
      <c r="A1106" s="47">
        <f>kredi_kart_musterileri!A1106</f>
        <v>737925558</v>
      </c>
      <c r="B1106" s="15" t="str">
        <f>kredi_kart_musterileri!B1106</f>
        <v>Existing Customer</v>
      </c>
      <c r="C1106" s="9">
        <f>kredi_kart_musterileri!C1106</f>
        <v>64</v>
      </c>
      <c r="D1106" s="77" t="str">
        <f t="shared" si="17"/>
        <v>56+</v>
      </c>
      <c r="E1106" s="12" t="str">
        <f>kredi_kart_musterileri!D1106</f>
        <v>M</v>
      </c>
      <c r="F1106" s="9">
        <f>kredi_kart_musterileri!E1106</f>
        <v>0</v>
      </c>
      <c r="G1106" s="34" t="str">
        <f>kredi_kart_musterileri!F1106</f>
        <v>Doctorate</v>
      </c>
      <c r="H1106" s="12" t="str">
        <f>kredi_kart_musterileri!G1106</f>
        <v>Married</v>
      </c>
      <c r="I1106" s="12" t="str">
        <f>kredi_kart_musterileri!H1106</f>
        <v>$40K - $60K</v>
      </c>
      <c r="K1106" s="15"/>
    </row>
    <row r="1107" spans="1:11">
      <c r="A1107" s="47">
        <f>kredi_kart_musterileri!A1107</f>
        <v>803347908</v>
      </c>
      <c r="B1107" s="15" t="str">
        <f>kredi_kart_musterileri!B1107</f>
        <v>Existing Customer</v>
      </c>
      <c r="C1107" s="9">
        <f>kredi_kart_musterileri!C1107</f>
        <v>34</v>
      </c>
      <c r="D1107" s="77" t="str">
        <f t="shared" si="17"/>
        <v>25-35</v>
      </c>
      <c r="E1107" s="12" t="str">
        <f>kredi_kart_musterileri!D1107</f>
        <v>F</v>
      </c>
      <c r="F1107" s="9">
        <f>kredi_kart_musterileri!E1107</f>
        <v>1</v>
      </c>
      <c r="G1107" s="34" t="str">
        <f>kredi_kart_musterileri!F1107</f>
        <v>Graduate</v>
      </c>
      <c r="H1107" s="12" t="str">
        <f>kredi_kart_musterileri!G1107</f>
        <v>Single</v>
      </c>
      <c r="I1107" s="12" t="str">
        <f>kredi_kart_musterileri!H1107</f>
        <v>Less than $40K</v>
      </c>
      <c r="K1107" s="15"/>
    </row>
    <row r="1108" spans="1:11">
      <c r="A1108" s="47">
        <f>kredi_kart_musterileri!A1108</f>
        <v>817285758</v>
      </c>
      <c r="B1108" s="15" t="str">
        <f>kredi_kart_musterileri!B1108</f>
        <v>Existing Customer</v>
      </c>
      <c r="C1108" s="9">
        <f>kredi_kart_musterileri!C1108</f>
        <v>49</v>
      </c>
      <c r="D1108" s="77" t="str">
        <f t="shared" si="17"/>
        <v>46-55</v>
      </c>
      <c r="E1108" s="12" t="str">
        <f>kredi_kart_musterileri!D1108</f>
        <v>M</v>
      </c>
      <c r="F1108" s="9">
        <f>kredi_kart_musterileri!E1108</f>
        <v>4</v>
      </c>
      <c r="G1108" s="34" t="str">
        <f>kredi_kart_musterileri!F1108</f>
        <v>Graduate</v>
      </c>
      <c r="H1108" s="12" t="str">
        <f>kredi_kart_musterileri!G1108</f>
        <v>Single</v>
      </c>
      <c r="I1108" s="12" t="str">
        <f>kredi_kart_musterileri!H1108</f>
        <v>$80K - $120K</v>
      </c>
      <c r="K1108" s="15"/>
    </row>
    <row r="1109" spans="1:11">
      <c r="A1109" s="47">
        <f>kredi_kart_musterileri!A1109</f>
        <v>711480108</v>
      </c>
      <c r="B1109" s="15" t="str">
        <f>kredi_kart_musterileri!B1109</f>
        <v>Existing Customer</v>
      </c>
      <c r="C1109" s="9">
        <f>kredi_kart_musterileri!C1109</f>
        <v>37</v>
      </c>
      <c r="D1109" s="77" t="str">
        <f t="shared" si="17"/>
        <v>36-45</v>
      </c>
      <c r="E1109" s="12" t="str">
        <f>kredi_kart_musterileri!D1109</f>
        <v>M</v>
      </c>
      <c r="F1109" s="9">
        <f>kredi_kart_musterileri!E1109</f>
        <v>4</v>
      </c>
      <c r="G1109" s="34" t="str">
        <f>kredi_kart_musterileri!F1109</f>
        <v>High School</v>
      </c>
      <c r="H1109" s="12" t="str">
        <f>kredi_kart_musterileri!G1109</f>
        <v>Married</v>
      </c>
      <c r="I1109" s="12" t="str">
        <f>kredi_kart_musterileri!H1109</f>
        <v>$60K - $80K</v>
      </c>
      <c r="K1109" s="15"/>
    </row>
    <row r="1110" spans="1:11">
      <c r="A1110" s="47">
        <f>kredi_kart_musterileri!A1110</f>
        <v>709662708</v>
      </c>
      <c r="B1110" s="15" t="str">
        <f>kredi_kart_musterileri!B1110</f>
        <v>Existing Customer</v>
      </c>
      <c r="C1110" s="9">
        <f>kredi_kart_musterileri!C1110</f>
        <v>65</v>
      </c>
      <c r="D1110" s="77" t="str">
        <f t="shared" si="17"/>
        <v>56+</v>
      </c>
      <c r="E1110" s="12" t="str">
        <f>kredi_kart_musterileri!D1110</f>
        <v>M</v>
      </c>
      <c r="F1110" s="9">
        <f>kredi_kart_musterileri!E1110</f>
        <v>1</v>
      </c>
      <c r="G1110" s="34" t="str">
        <f>kredi_kart_musterileri!F1110</f>
        <v>High School</v>
      </c>
      <c r="H1110" s="12" t="str">
        <f>kredi_kart_musterileri!G1110</f>
        <v>Married</v>
      </c>
      <c r="I1110" s="12" t="str">
        <f>kredi_kart_musterileri!H1110</f>
        <v>$40K - $60K</v>
      </c>
      <c r="K1110" s="15"/>
    </row>
    <row r="1111" spans="1:11">
      <c r="A1111" s="47">
        <f>kredi_kart_musterileri!A1111</f>
        <v>709224858</v>
      </c>
      <c r="B1111" s="15" t="str">
        <f>kredi_kart_musterileri!B1111</f>
        <v>Existing Customer</v>
      </c>
      <c r="C1111" s="9">
        <f>kredi_kart_musterileri!C1111</f>
        <v>53</v>
      </c>
      <c r="D1111" s="77" t="str">
        <f t="shared" si="17"/>
        <v>46-55</v>
      </c>
      <c r="E1111" s="12" t="str">
        <f>kredi_kart_musterileri!D1111</f>
        <v>M</v>
      </c>
      <c r="F1111" s="9">
        <f>kredi_kart_musterileri!E1111</f>
        <v>2</v>
      </c>
      <c r="G1111" s="34" t="str">
        <f>kredi_kart_musterileri!F1111</f>
        <v>Post Graduate</v>
      </c>
      <c r="H1111" s="12" t="str">
        <f>kredi_kart_musterileri!G1111</f>
        <v>Married</v>
      </c>
      <c r="I1111" s="12" t="str">
        <f>kredi_kart_musterileri!H1111</f>
        <v>$80K - $120K</v>
      </c>
      <c r="K1111" s="15"/>
    </row>
    <row r="1112" spans="1:11">
      <c r="A1112" s="47">
        <f>kredi_kart_musterileri!A1112</f>
        <v>821771508</v>
      </c>
      <c r="B1112" s="15" t="str">
        <f>kredi_kart_musterileri!B1112</f>
        <v>Existing Customer</v>
      </c>
      <c r="C1112" s="9">
        <f>kredi_kart_musterileri!C1112</f>
        <v>32</v>
      </c>
      <c r="D1112" s="77" t="str">
        <f t="shared" si="17"/>
        <v>25-35</v>
      </c>
      <c r="E1112" s="12" t="str">
        <f>kredi_kart_musterileri!D1112</f>
        <v>M</v>
      </c>
      <c r="F1112" s="9">
        <f>kredi_kart_musterileri!E1112</f>
        <v>0</v>
      </c>
      <c r="G1112" s="34" t="str">
        <f>kredi_kart_musterileri!F1112</f>
        <v>High School</v>
      </c>
      <c r="H1112" s="12" t="str">
        <f>kredi_kart_musterileri!G1112</f>
        <v>Married</v>
      </c>
      <c r="I1112" s="12" t="str">
        <f>kredi_kart_musterileri!H1112</f>
        <v>$40K - $60K</v>
      </c>
      <c r="K1112" s="15"/>
    </row>
    <row r="1113" spans="1:11">
      <c r="A1113" s="47">
        <f>kredi_kart_musterileri!A1113</f>
        <v>712216533</v>
      </c>
      <c r="B1113" s="15" t="str">
        <f>kredi_kart_musterileri!B1113</f>
        <v>Existing Customer</v>
      </c>
      <c r="C1113" s="9">
        <f>kredi_kart_musterileri!C1113</f>
        <v>44</v>
      </c>
      <c r="D1113" s="77" t="str">
        <f t="shared" si="17"/>
        <v>36-45</v>
      </c>
      <c r="E1113" s="12" t="str">
        <f>kredi_kart_musterileri!D1113</f>
        <v>M</v>
      </c>
      <c r="F1113" s="9">
        <f>kredi_kart_musterileri!E1113</f>
        <v>5</v>
      </c>
      <c r="G1113" s="34">
        <f>kredi_kart_musterileri!F1113</f>
        <v>0</v>
      </c>
      <c r="H1113" s="12" t="str">
        <f>kredi_kart_musterileri!G1113</f>
        <v>Single</v>
      </c>
      <c r="I1113" s="12" t="str">
        <f>kredi_kart_musterileri!H1113</f>
        <v>$80K - $120K</v>
      </c>
      <c r="K1113" s="15"/>
    </row>
    <row r="1114" spans="1:11">
      <c r="A1114" s="47">
        <f>kredi_kart_musterileri!A1114</f>
        <v>710522433</v>
      </c>
      <c r="B1114" s="15" t="str">
        <f>kredi_kart_musterileri!B1114</f>
        <v>Existing Customer</v>
      </c>
      <c r="C1114" s="9">
        <f>kredi_kart_musterileri!C1114</f>
        <v>65</v>
      </c>
      <c r="D1114" s="77" t="str">
        <f t="shared" si="17"/>
        <v>56+</v>
      </c>
      <c r="E1114" s="12" t="str">
        <f>kredi_kart_musterileri!D1114</f>
        <v>M</v>
      </c>
      <c r="F1114" s="9">
        <f>kredi_kart_musterileri!E1114</f>
        <v>0</v>
      </c>
      <c r="G1114" s="34" t="str">
        <f>kredi_kart_musterileri!F1114</f>
        <v>Graduate</v>
      </c>
      <c r="H1114" s="12" t="str">
        <f>kredi_kart_musterileri!G1114</f>
        <v>Married</v>
      </c>
      <c r="I1114" s="12" t="str">
        <f>kredi_kart_musterileri!H1114</f>
        <v>Less than $40K</v>
      </c>
      <c r="K1114" s="15"/>
    </row>
    <row r="1115" spans="1:11">
      <c r="A1115" s="47">
        <f>kredi_kart_musterileri!A1115</f>
        <v>779046408</v>
      </c>
      <c r="B1115" s="15" t="str">
        <f>kredi_kart_musterileri!B1115</f>
        <v>Existing Customer</v>
      </c>
      <c r="C1115" s="9">
        <f>kredi_kart_musterileri!C1115</f>
        <v>60</v>
      </c>
      <c r="D1115" s="77" t="str">
        <f t="shared" si="17"/>
        <v>56+</v>
      </c>
      <c r="E1115" s="12" t="str">
        <f>kredi_kart_musterileri!D1115</f>
        <v>M</v>
      </c>
      <c r="F1115" s="9">
        <f>kredi_kart_musterileri!E1115</f>
        <v>0</v>
      </c>
      <c r="G1115" s="34" t="str">
        <f>kredi_kart_musterileri!F1115</f>
        <v>Graduate</v>
      </c>
      <c r="H1115" s="12" t="str">
        <f>kredi_kart_musterileri!G1115</f>
        <v>Married</v>
      </c>
      <c r="I1115" s="12" t="str">
        <f>kredi_kart_musterileri!H1115</f>
        <v>$40K - $60K</v>
      </c>
      <c r="K1115" s="15"/>
    </row>
    <row r="1116" spans="1:11">
      <c r="A1116" s="47">
        <f>kredi_kart_musterileri!A1116</f>
        <v>708595158</v>
      </c>
      <c r="B1116" s="15" t="str">
        <f>kredi_kart_musterileri!B1116</f>
        <v>Existing Customer</v>
      </c>
      <c r="C1116" s="9">
        <f>kredi_kart_musterileri!C1116</f>
        <v>27</v>
      </c>
      <c r="D1116" s="77" t="str">
        <f t="shared" si="17"/>
        <v>25-35</v>
      </c>
      <c r="E1116" s="12" t="str">
        <f>kredi_kart_musterileri!D1116</f>
        <v>F</v>
      </c>
      <c r="F1116" s="9">
        <f>kredi_kart_musterileri!E1116</f>
        <v>0</v>
      </c>
      <c r="G1116" s="34" t="str">
        <f>kredi_kart_musterileri!F1116</f>
        <v>Graduate</v>
      </c>
      <c r="H1116" s="12" t="str">
        <f>kredi_kart_musterileri!G1116</f>
        <v>Single</v>
      </c>
      <c r="I1116" s="12" t="str">
        <f>kredi_kart_musterileri!H1116</f>
        <v>Less than $40K</v>
      </c>
      <c r="K1116" s="15"/>
    </row>
    <row r="1117" spans="1:11">
      <c r="A1117" s="47">
        <f>kredi_kart_musterileri!A1117</f>
        <v>757266933</v>
      </c>
      <c r="B1117" s="15" t="str">
        <f>kredi_kart_musterileri!B1117</f>
        <v>Existing Customer</v>
      </c>
      <c r="C1117" s="9">
        <f>kredi_kart_musterileri!C1117</f>
        <v>52</v>
      </c>
      <c r="D1117" s="77" t="str">
        <f t="shared" si="17"/>
        <v>46-55</v>
      </c>
      <c r="E1117" s="12" t="str">
        <f>kredi_kart_musterileri!D1117</f>
        <v>M</v>
      </c>
      <c r="F1117" s="9">
        <f>kredi_kart_musterileri!E1117</f>
        <v>2</v>
      </c>
      <c r="G1117" s="34" t="str">
        <f>kredi_kart_musterileri!F1117</f>
        <v>Post Graduate</v>
      </c>
      <c r="H1117" s="12" t="str">
        <f>kredi_kart_musterileri!G1117</f>
        <v>Married</v>
      </c>
      <c r="I1117" s="12" t="str">
        <f>kredi_kart_musterileri!H1117</f>
        <v>$60K - $80K</v>
      </c>
      <c r="K1117" s="15"/>
    </row>
    <row r="1118" spans="1:11">
      <c r="A1118" s="47">
        <f>kredi_kart_musterileri!A1118</f>
        <v>816776283</v>
      </c>
      <c r="B1118" s="15" t="str">
        <f>kredi_kart_musterileri!B1118</f>
        <v>Existing Customer</v>
      </c>
      <c r="C1118" s="9">
        <f>kredi_kart_musterileri!C1118</f>
        <v>42</v>
      </c>
      <c r="D1118" s="77" t="str">
        <f t="shared" si="17"/>
        <v>36-45</v>
      </c>
      <c r="E1118" s="12" t="str">
        <f>kredi_kart_musterileri!D1118</f>
        <v>M</v>
      </c>
      <c r="F1118" s="9">
        <f>kredi_kart_musterileri!E1118</f>
        <v>4</v>
      </c>
      <c r="G1118" s="34" t="str">
        <f>kredi_kart_musterileri!F1118</f>
        <v>High School</v>
      </c>
      <c r="H1118" s="12" t="str">
        <f>kredi_kart_musterileri!G1118</f>
        <v>Unknown</v>
      </c>
      <c r="I1118" s="12" t="str">
        <f>kredi_kart_musterileri!H1118</f>
        <v>$80K - $120K</v>
      </c>
      <c r="K1118" s="15"/>
    </row>
    <row r="1119" spans="1:11">
      <c r="A1119" s="47">
        <f>kredi_kart_musterileri!A1119</f>
        <v>719904333</v>
      </c>
      <c r="B1119" s="15" t="str">
        <f>kredi_kart_musterileri!B1119</f>
        <v>Existing Customer</v>
      </c>
      <c r="C1119" s="9">
        <f>kredi_kart_musterileri!C1119</f>
        <v>29</v>
      </c>
      <c r="D1119" s="77" t="str">
        <f t="shared" si="17"/>
        <v>25-35</v>
      </c>
      <c r="E1119" s="12" t="str">
        <f>kredi_kart_musterileri!D1119</f>
        <v>M</v>
      </c>
      <c r="F1119" s="9">
        <f>kredi_kart_musterileri!E1119</f>
        <v>0</v>
      </c>
      <c r="G1119" s="34" t="str">
        <f>kredi_kart_musterileri!F1119</f>
        <v>Graduate</v>
      </c>
      <c r="H1119" s="12" t="str">
        <f>kredi_kart_musterileri!G1119</f>
        <v>Married</v>
      </c>
      <c r="I1119" s="12" t="str">
        <f>kredi_kart_musterileri!H1119</f>
        <v>$40K - $60K</v>
      </c>
      <c r="K1119" s="15"/>
    </row>
    <row r="1120" spans="1:11">
      <c r="A1120" s="47">
        <f>kredi_kart_musterileri!A1120</f>
        <v>718264233</v>
      </c>
      <c r="B1120" s="15" t="str">
        <f>kredi_kart_musterileri!B1120</f>
        <v>Existing Customer</v>
      </c>
      <c r="C1120" s="9">
        <f>kredi_kart_musterileri!C1120</f>
        <v>29</v>
      </c>
      <c r="D1120" s="77" t="str">
        <f t="shared" si="17"/>
        <v>25-35</v>
      </c>
      <c r="E1120" s="12" t="str">
        <f>kredi_kart_musterileri!D1120</f>
        <v>M</v>
      </c>
      <c r="F1120" s="9">
        <f>kredi_kart_musterileri!E1120</f>
        <v>0</v>
      </c>
      <c r="G1120" s="34" t="str">
        <f>kredi_kart_musterileri!F1120</f>
        <v>High School</v>
      </c>
      <c r="H1120" s="12" t="str">
        <f>kredi_kart_musterileri!G1120</f>
        <v>Married</v>
      </c>
      <c r="I1120" s="12" t="str">
        <f>kredi_kart_musterileri!H1120</f>
        <v>$40K - $60K</v>
      </c>
      <c r="K1120" s="15"/>
    </row>
    <row r="1121" spans="1:11">
      <c r="A1121" s="47">
        <f>kredi_kart_musterileri!A1121</f>
        <v>784798683</v>
      </c>
      <c r="B1121" s="15" t="str">
        <f>kredi_kart_musterileri!B1121</f>
        <v>Existing Customer</v>
      </c>
      <c r="C1121" s="9">
        <f>kredi_kart_musterileri!C1121</f>
        <v>38</v>
      </c>
      <c r="D1121" s="77" t="str">
        <f t="shared" si="17"/>
        <v>36-45</v>
      </c>
      <c r="E1121" s="12" t="str">
        <f>kredi_kart_musterileri!D1121</f>
        <v>M</v>
      </c>
      <c r="F1121" s="9">
        <f>kredi_kart_musterileri!E1121</f>
        <v>2</v>
      </c>
      <c r="G1121" s="34" t="str">
        <f>kredi_kart_musterileri!F1121</f>
        <v>High School</v>
      </c>
      <c r="H1121" s="12" t="str">
        <f>kredi_kart_musterileri!G1121</f>
        <v>Married</v>
      </c>
      <c r="I1121" s="12" t="str">
        <f>kredi_kart_musterileri!H1121</f>
        <v>$40K - $60K</v>
      </c>
      <c r="K1121" s="15"/>
    </row>
    <row r="1122" spans="1:11">
      <c r="A1122" s="47">
        <f>kredi_kart_musterileri!A1122</f>
        <v>710899833</v>
      </c>
      <c r="B1122" s="15" t="str">
        <f>kredi_kart_musterileri!B1122</f>
        <v>Attrited Customer</v>
      </c>
      <c r="C1122" s="9">
        <f>kredi_kart_musterileri!C1122</f>
        <v>36</v>
      </c>
      <c r="D1122" s="77" t="str">
        <f t="shared" si="17"/>
        <v>36-45</v>
      </c>
      <c r="E1122" s="12" t="str">
        <f>kredi_kart_musterileri!D1122</f>
        <v>M</v>
      </c>
      <c r="F1122" s="9">
        <f>kredi_kart_musterileri!E1122</f>
        <v>2</v>
      </c>
      <c r="G1122" s="34" t="str">
        <f>kredi_kart_musterileri!F1122</f>
        <v>Graduate</v>
      </c>
      <c r="H1122" s="12" t="str">
        <f>kredi_kart_musterileri!G1122</f>
        <v>Married</v>
      </c>
      <c r="I1122" s="12" t="str">
        <f>kredi_kart_musterileri!H1122</f>
        <v>$40K - $60K</v>
      </c>
      <c r="K1122" s="15"/>
    </row>
    <row r="1123" spans="1:11">
      <c r="A1123" s="47">
        <f>kredi_kart_musterileri!A1123</f>
        <v>780025908</v>
      </c>
      <c r="B1123" s="15" t="str">
        <f>kredi_kart_musterileri!B1123</f>
        <v>Existing Customer</v>
      </c>
      <c r="C1123" s="9">
        <f>kredi_kart_musterileri!C1123</f>
        <v>40</v>
      </c>
      <c r="D1123" s="77" t="str">
        <f t="shared" si="17"/>
        <v>36-45</v>
      </c>
      <c r="E1123" s="12" t="str">
        <f>kredi_kart_musterileri!D1123</f>
        <v>F</v>
      </c>
      <c r="F1123" s="9">
        <f>kredi_kart_musterileri!E1123</f>
        <v>2</v>
      </c>
      <c r="G1123" s="34" t="str">
        <f>kredi_kart_musterileri!F1123</f>
        <v>Post Graduate</v>
      </c>
      <c r="H1123" s="12" t="str">
        <f>kredi_kart_musterileri!G1123</f>
        <v>Married</v>
      </c>
      <c r="I1123" s="12" t="str">
        <f>kredi_kart_musterileri!H1123</f>
        <v>Less than $40K</v>
      </c>
      <c r="K1123" s="15"/>
    </row>
    <row r="1124" spans="1:11">
      <c r="A1124" s="47">
        <f>kredi_kart_musterileri!A1124</f>
        <v>713610033</v>
      </c>
      <c r="B1124" s="15" t="str">
        <f>kredi_kart_musterileri!B1124</f>
        <v>Existing Customer</v>
      </c>
      <c r="C1124" s="9">
        <f>kredi_kart_musterileri!C1124</f>
        <v>47</v>
      </c>
      <c r="D1124" s="77" t="str">
        <f t="shared" si="17"/>
        <v>46-55</v>
      </c>
      <c r="E1124" s="12" t="str">
        <f>kredi_kart_musterileri!D1124</f>
        <v>M</v>
      </c>
      <c r="F1124" s="9">
        <f>kredi_kart_musterileri!E1124</f>
        <v>3</v>
      </c>
      <c r="G1124" s="34" t="str">
        <f>kredi_kart_musterileri!F1124</f>
        <v>Post Graduate</v>
      </c>
      <c r="H1124" s="12" t="str">
        <f>kredi_kart_musterileri!G1124</f>
        <v>Single</v>
      </c>
      <c r="I1124" s="12" t="str">
        <f>kredi_kart_musterileri!H1124</f>
        <v>$60K - $80K</v>
      </c>
      <c r="K1124" s="15"/>
    </row>
    <row r="1125" spans="1:11">
      <c r="A1125" s="47">
        <f>kredi_kart_musterileri!A1125</f>
        <v>709364433</v>
      </c>
      <c r="B1125" s="15" t="str">
        <f>kredi_kart_musterileri!B1125</f>
        <v>Existing Customer</v>
      </c>
      <c r="C1125" s="9">
        <f>kredi_kart_musterileri!C1125</f>
        <v>36</v>
      </c>
      <c r="D1125" s="77" t="str">
        <f t="shared" si="17"/>
        <v>36-45</v>
      </c>
      <c r="E1125" s="12" t="str">
        <f>kredi_kart_musterileri!D1125</f>
        <v>F</v>
      </c>
      <c r="F1125" s="9">
        <f>kredi_kart_musterileri!E1125</f>
        <v>3</v>
      </c>
      <c r="G1125" s="34" t="str">
        <f>kredi_kart_musterileri!F1125</f>
        <v>High School</v>
      </c>
      <c r="H1125" s="12" t="str">
        <f>kredi_kart_musterileri!G1125</f>
        <v>Married</v>
      </c>
      <c r="I1125" s="12">
        <f>kredi_kart_musterileri!H1125</f>
        <v>0</v>
      </c>
      <c r="K1125" s="15"/>
    </row>
    <row r="1126" spans="1:11">
      <c r="A1126" s="47">
        <f>kredi_kart_musterileri!A1126</f>
        <v>713086908</v>
      </c>
      <c r="B1126" s="15" t="str">
        <f>kredi_kart_musterileri!B1126</f>
        <v>Existing Customer</v>
      </c>
      <c r="C1126" s="9">
        <f>kredi_kart_musterileri!C1126</f>
        <v>26</v>
      </c>
      <c r="D1126" s="77" t="str">
        <f t="shared" si="17"/>
        <v>25-35</v>
      </c>
      <c r="E1126" s="12" t="str">
        <f>kredi_kart_musterileri!D1126</f>
        <v>M</v>
      </c>
      <c r="F1126" s="9">
        <f>kredi_kart_musterileri!E1126</f>
        <v>0</v>
      </c>
      <c r="G1126" s="34" t="str">
        <f>kredi_kart_musterileri!F1126</f>
        <v>High School</v>
      </c>
      <c r="H1126" s="12" t="str">
        <f>kredi_kart_musterileri!G1126</f>
        <v>Single</v>
      </c>
      <c r="I1126" s="12" t="str">
        <f>kredi_kart_musterileri!H1126</f>
        <v>$40K - $60K</v>
      </c>
      <c r="K1126" s="15"/>
    </row>
    <row r="1127" spans="1:11">
      <c r="A1127" s="47">
        <f>kredi_kart_musterileri!A1127</f>
        <v>709793133</v>
      </c>
      <c r="B1127" s="15" t="str">
        <f>kredi_kart_musterileri!B1127</f>
        <v>Existing Customer</v>
      </c>
      <c r="C1127" s="9">
        <f>kredi_kart_musterileri!C1127</f>
        <v>43</v>
      </c>
      <c r="D1127" s="77" t="str">
        <f t="shared" si="17"/>
        <v>36-45</v>
      </c>
      <c r="E1127" s="12" t="str">
        <f>kredi_kart_musterileri!D1127</f>
        <v>F</v>
      </c>
      <c r="F1127" s="9">
        <f>kredi_kart_musterileri!E1127</f>
        <v>2</v>
      </c>
      <c r="G1127" s="34">
        <f>kredi_kart_musterileri!F1127</f>
        <v>0</v>
      </c>
      <c r="H1127" s="12" t="str">
        <f>kredi_kart_musterileri!G1127</f>
        <v>Single</v>
      </c>
      <c r="I1127" s="12" t="str">
        <f>kredi_kart_musterileri!H1127</f>
        <v>$40K - $60K</v>
      </c>
      <c r="K1127" s="15"/>
    </row>
    <row r="1128" spans="1:11">
      <c r="A1128" s="47">
        <f>kredi_kart_musterileri!A1128</f>
        <v>710032608</v>
      </c>
      <c r="B1128" s="15" t="str">
        <f>kredi_kart_musterileri!B1128</f>
        <v>Existing Customer</v>
      </c>
      <c r="C1128" s="9">
        <f>kredi_kart_musterileri!C1128</f>
        <v>52</v>
      </c>
      <c r="D1128" s="77" t="str">
        <f t="shared" si="17"/>
        <v>46-55</v>
      </c>
      <c r="E1128" s="12" t="str">
        <f>kredi_kart_musterileri!D1128</f>
        <v>F</v>
      </c>
      <c r="F1128" s="9">
        <f>kredi_kart_musterileri!E1128</f>
        <v>1</v>
      </c>
      <c r="G1128" s="34" t="str">
        <f>kredi_kart_musterileri!F1128</f>
        <v>Graduate</v>
      </c>
      <c r="H1128" s="12" t="str">
        <f>kredi_kart_musterileri!G1128</f>
        <v>Single</v>
      </c>
      <c r="I1128" s="12" t="str">
        <f>kredi_kart_musterileri!H1128</f>
        <v>Less than $40K</v>
      </c>
      <c r="K1128" s="15"/>
    </row>
    <row r="1129" spans="1:11">
      <c r="A1129" s="47">
        <f>kredi_kart_musterileri!A1129</f>
        <v>779351208</v>
      </c>
      <c r="B1129" s="15" t="str">
        <f>kredi_kart_musterileri!B1129</f>
        <v>Existing Customer</v>
      </c>
      <c r="C1129" s="9">
        <f>kredi_kart_musterileri!C1129</f>
        <v>49</v>
      </c>
      <c r="D1129" s="77" t="str">
        <f t="shared" si="17"/>
        <v>46-55</v>
      </c>
      <c r="E1129" s="12" t="str">
        <f>kredi_kart_musterileri!D1129</f>
        <v>M</v>
      </c>
      <c r="F1129" s="9">
        <f>kredi_kart_musterileri!E1129</f>
        <v>2</v>
      </c>
      <c r="G1129" s="34">
        <f>kredi_kart_musterileri!F1129</f>
        <v>0</v>
      </c>
      <c r="H1129" s="12" t="str">
        <f>kredi_kart_musterileri!G1129</f>
        <v>Single</v>
      </c>
      <c r="I1129" s="12" t="str">
        <f>kredi_kart_musterileri!H1129</f>
        <v>$60K - $80K</v>
      </c>
      <c r="K1129" s="15"/>
    </row>
    <row r="1130" spans="1:11">
      <c r="A1130" s="47">
        <f>kredi_kart_musterileri!A1130</f>
        <v>719776608</v>
      </c>
      <c r="B1130" s="15" t="str">
        <f>kredi_kart_musterileri!B1130</f>
        <v>Existing Customer</v>
      </c>
      <c r="C1130" s="9">
        <f>kredi_kart_musterileri!C1130</f>
        <v>50</v>
      </c>
      <c r="D1130" s="77" t="str">
        <f t="shared" si="17"/>
        <v>46-55</v>
      </c>
      <c r="E1130" s="12" t="str">
        <f>kredi_kart_musterileri!D1130</f>
        <v>M</v>
      </c>
      <c r="F1130" s="9">
        <f>kredi_kart_musterileri!E1130</f>
        <v>2</v>
      </c>
      <c r="G1130" s="34" t="str">
        <f>kredi_kart_musterileri!F1130</f>
        <v>Graduate</v>
      </c>
      <c r="H1130" s="12" t="str">
        <f>kredi_kart_musterileri!G1130</f>
        <v>Married</v>
      </c>
      <c r="I1130" s="12" t="str">
        <f>kredi_kart_musterileri!H1130</f>
        <v>$80K - $120K</v>
      </c>
      <c r="K1130" s="15"/>
    </row>
    <row r="1131" spans="1:11">
      <c r="A1131" s="47">
        <f>kredi_kart_musterileri!A1131</f>
        <v>709220583</v>
      </c>
      <c r="B1131" s="15" t="str">
        <f>kredi_kart_musterileri!B1131</f>
        <v>Existing Customer</v>
      </c>
      <c r="C1131" s="9">
        <f>kredi_kart_musterileri!C1131</f>
        <v>34</v>
      </c>
      <c r="D1131" s="77" t="str">
        <f t="shared" si="17"/>
        <v>25-35</v>
      </c>
      <c r="E1131" s="12" t="str">
        <f>kredi_kart_musterileri!D1131</f>
        <v>M</v>
      </c>
      <c r="F1131" s="9">
        <f>kredi_kart_musterileri!E1131</f>
        <v>3</v>
      </c>
      <c r="G1131" s="34" t="str">
        <f>kredi_kart_musterileri!F1131</f>
        <v>Graduate</v>
      </c>
      <c r="H1131" s="12" t="str">
        <f>kredi_kart_musterileri!G1131</f>
        <v>Divorced</v>
      </c>
      <c r="I1131" s="12" t="str">
        <f>kredi_kart_musterileri!H1131</f>
        <v>$80K - $120K</v>
      </c>
      <c r="K1131" s="15"/>
    </row>
    <row r="1132" spans="1:11">
      <c r="A1132" s="47">
        <f>kredi_kart_musterileri!A1132</f>
        <v>719555733</v>
      </c>
      <c r="B1132" s="15" t="str">
        <f>kredi_kart_musterileri!B1132</f>
        <v>Existing Customer</v>
      </c>
      <c r="C1132" s="9">
        <f>kredi_kart_musterileri!C1132</f>
        <v>53</v>
      </c>
      <c r="D1132" s="77" t="str">
        <f t="shared" si="17"/>
        <v>46-55</v>
      </c>
      <c r="E1132" s="12" t="str">
        <f>kredi_kart_musterileri!D1132</f>
        <v>F</v>
      </c>
      <c r="F1132" s="9">
        <f>kredi_kart_musterileri!E1132</f>
        <v>2</v>
      </c>
      <c r="G1132" s="34" t="str">
        <f>kredi_kart_musterileri!F1132</f>
        <v>Uneducated</v>
      </c>
      <c r="H1132" s="12" t="str">
        <f>kredi_kart_musterileri!G1132</f>
        <v>Married</v>
      </c>
      <c r="I1132" s="12">
        <f>kredi_kart_musterileri!H1132</f>
        <v>0</v>
      </c>
      <c r="K1132" s="15"/>
    </row>
    <row r="1133" spans="1:11">
      <c r="A1133" s="47">
        <f>kredi_kart_musterileri!A1133</f>
        <v>740852733</v>
      </c>
      <c r="B1133" s="15" t="str">
        <f>kredi_kart_musterileri!B1133</f>
        <v>Existing Customer</v>
      </c>
      <c r="C1133" s="9">
        <f>kredi_kart_musterileri!C1133</f>
        <v>49</v>
      </c>
      <c r="D1133" s="77" t="str">
        <f t="shared" si="17"/>
        <v>46-55</v>
      </c>
      <c r="E1133" s="12" t="str">
        <f>kredi_kart_musterileri!D1133</f>
        <v>M</v>
      </c>
      <c r="F1133" s="9">
        <f>kredi_kart_musterileri!E1133</f>
        <v>3</v>
      </c>
      <c r="G1133" s="34" t="str">
        <f>kredi_kart_musterileri!F1133</f>
        <v>High School</v>
      </c>
      <c r="H1133" s="12" t="str">
        <f>kredi_kart_musterileri!G1133</f>
        <v>Married</v>
      </c>
      <c r="I1133" s="12" t="str">
        <f>kredi_kart_musterileri!H1133</f>
        <v>$80K - $120K</v>
      </c>
      <c r="K1133" s="15"/>
    </row>
    <row r="1134" spans="1:11">
      <c r="A1134" s="47">
        <f>kredi_kart_musterileri!A1134</f>
        <v>709528308</v>
      </c>
      <c r="B1134" s="15" t="str">
        <f>kredi_kart_musterileri!B1134</f>
        <v>Existing Customer</v>
      </c>
      <c r="C1134" s="9">
        <f>kredi_kart_musterileri!C1134</f>
        <v>53</v>
      </c>
      <c r="D1134" s="77" t="str">
        <f t="shared" si="17"/>
        <v>46-55</v>
      </c>
      <c r="E1134" s="12" t="str">
        <f>kredi_kart_musterileri!D1134</f>
        <v>M</v>
      </c>
      <c r="F1134" s="9">
        <f>kredi_kart_musterileri!E1134</f>
        <v>4</v>
      </c>
      <c r="G1134" s="34" t="str">
        <f>kredi_kart_musterileri!F1134</f>
        <v>High School</v>
      </c>
      <c r="H1134" s="12" t="str">
        <f>kredi_kart_musterileri!G1134</f>
        <v>Married</v>
      </c>
      <c r="I1134" s="12" t="str">
        <f>kredi_kart_musterileri!H1134</f>
        <v>$80K - $120K</v>
      </c>
      <c r="K1134" s="15"/>
    </row>
    <row r="1135" spans="1:11">
      <c r="A1135" s="47">
        <f>kredi_kart_musterileri!A1135</f>
        <v>715127208</v>
      </c>
      <c r="B1135" s="15" t="str">
        <f>kredi_kart_musterileri!B1135</f>
        <v>Existing Customer</v>
      </c>
      <c r="C1135" s="9">
        <f>kredi_kart_musterileri!C1135</f>
        <v>48</v>
      </c>
      <c r="D1135" s="77" t="str">
        <f t="shared" si="17"/>
        <v>46-55</v>
      </c>
      <c r="E1135" s="12" t="str">
        <f>kredi_kart_musterileri!D1135</f>
        <v>M</v>
      </c>
      <c r="F1135" s="9">
        <f>kredi_kart_musterileri!E1135</f>
        <v>3</v>
      </c>
      <c r="G1135" s="34" t="str">
        <f>kredi_kart_musterileri!F1135</f>
        <v>Doctorate</v>
      </c>
      <c r="H1135" s="12" t="str">
        <f>kredi_kart_musterileri!G1135</f>
        <v>Divorced</v>
      </c>
      <c r="I1135" s="12" t="str">
        <f>kredi_kart_musterileri!H1135</f>
        <v>$120K +</v>
      </c>
      <c r="K1135" s="15"/>
    </row>
    <row r="1136" spans="1:11">
      <c r="A1136" s="47">
        <f>kredi_kart_musterileri!A1136</f>
        <v>817144458</v>
      </c>
      <c r="B1136" s="15" t="str">
        <f>kredi_kart_musterileri!B1136</f>
        <v>Existing Customer</v>
      </c>
      <c r="C1136" s="9">
        <f>kredi_kart_musterileri!C1136</f>
        <v>32</v>
      </c>
      <c r="D1136" s="77" t="str">
        <f t="shared" si="17"/>
        <v>25-35</v>
      </c>
      <c r="E1136" s="12" t="str">
        <f>kredi_kart_musterileri!D1136</f>
        <v>F</v>
      </c>
      <c r="F1136" s="9">
        <f>kredi_kart_musterileri!E1136</f>
        <v>2</v>
      </c>
      <c r="G1136" s="34" t="str">
        <f>kredi_kart_musterileri!F1136</f>
        <v>Graduate</v>
      </c>
      <c r="H1136" s="12" t="str">
        <f>kredi_kart_musterileri!G1136</f>
        <v>Single</v>
      </c>
      <c r="I1136" s="12" t="str">
        <f>kredi_kart_musterileri!H1136</f>
        <v>Less than $40K</v>
      </c>
      <c r="K1136" s="15"/>
    </row>
    <row r="1137" spans="1:11">
      <c r="A1137" s="47">
        <f>kredi_kart_musterileri!A1137</f>
        <v>710628783</v>
      </c>
      <c r="B1137" s="15" t="str">
        <f>kredi_kart_musterileri!B1137</f>
        <v>Existing Customer</v>
      </c>
      <c r="C1137" s="9">
        <f>kredi_kart_musterileri!C1137</f>
        <v>38</v>
      </c>
      <c r="D1137" s="77" t="str">
        <f t="shared" si="17"/>
        <v>36-45</v>
      </c>
      <c r="E1137" s="12" t="str">
        <f>kredi_kart_musterileri!D1137</f>
        <v>M</v>
      </c>
      <c r="F1137" s="9">
        <f>kredi_kart_musterileri!E1137</f>
        <v>4</v>
      </c>
      <c r="G1137" s="34" t="str">
        <f>kredi_kart_musterileri!F1137</f>
        <v>High School</v>
      </c>
      <c r="H1137" s="12" t="str">
        <f>kredi_kart_musterileri!G1137</f>
        <v>Single</v>
      </c>
      <c r="I1137" s="12" t="str">
        <f>kredi_kart_musterileri!H1137</f>
        <v>$80K - $120K</v>
      </c>
      <c r="K1137" s="15"/>
    </row>
    <row r="1138" spans="1:11">
      <c r="A1138" s="47">
        <f>kredi_kart_musterileri!A1138</f>
        <v>772145658</v>
      </c>
      <c r="B1138" s="15" t="str">
        <f>kredi_kart_musterileri!B1138</f>
        <v>Existing Customer</v>
      </c>
      <c r="C1138" s="9">
        <f>kredi_kart_musterileri!C1138</f>
        <v>43</v>
      </c>
      <c r="D1138" s="77" t="str">
        <f t="shared" si="17"/>
        <v>36-45</v>
      </c>
      <c r="E1138" s="12" t="str">
        <f>kredi_kart_musterileri!D1138</f>
        <v>M</v>
      </c>
      <c r="F1138" s="9">
        <f>kredi_kart_musterileri!E1138</f>
        <v>4</v>
      </c>
      <c r="G1138" s="34" t="str">
        <f>kredi_kart_musterileri!F1138</f>
        <v>Uneducated</v>
      </c>
      <c r="H1138" s="12" t="str">
        <f>kredi_kart_musterileri!G1138</f>
        <v>Single</v>
      </c>
      <c r="I1138" s="12" t="str">
        <f>kredi_kart_musterileri!H1138</f>
        <v>$80K - $120K</v>
      </c>
      <c r="K1138" s="15"/>
    </row>
    <row r="1139" spans="1:11">
      <c r="A1139" s="47">
        <f>kredi_kart_musterileri!A1139</f>
        <v>739594758</v>
      </c>
      <c r="B1139" s="15" t="str">
        <f>kredi_kart_musterileri!B1139</f>
        <v>Attrited Customer</v>
      </c>
      <c r="C1139" s="9">
        <f>kredi_kart_musterileri!C1139</f>
        <v>51</v>
      </c>
      <c r="D1139" s="77" t="str">
        <f t="shared" si="17"/>
        <v>46-55</v>
      </c>
      <c r="E1139" s="12" t="str">
        <f>kredi_kart_musterileri!D1139</f>
        <v>F</v>
      </c>
      <c r="F1139" s="9">
        <f>kredi_kart_musterileri!E1139</f>
        <v>2</v>
      </c>
      <c r="G1139" s="34" t="str">
        <f>kredi_kart_musterileri!F1139</f>
        <v>Graduate</v>
      </c>
      <c r="H1139" s="12" t="str">
        <f>kredi_kart_musterileri!G1139</f>
        <v>Single</v>
      </c>
      <c r="I1139" s="12" t="str">
        <f>kredi_kart_musterileri!H1139</f>
        <v>Less than $40K</v>
      </c>
      <c r="K1139" s="15"/>
    </row>
    <row r="1140" spans="1:11">
      <c r="A1140" s="47">
        <f>kredi_kart_musterileri!A1140</f>
        <v>789198708</v>
      </c>
      <c r="B1140" s="15" t="str">
        <f>kredi_kart_musterileri!B1140</f>
        <v>Existing Customer</v>
      </c>
      <c r="C1140" s="9">
        <f>kredi_kart_musterileri!C1140</f>
        <v>58</v>
      </c>
      <c r="D1140" s="77" t="str">
        <f t="shared" si="17"/>
        <v>56+</v>
      </c>
      <c r="E1140" s="12" t="str">
        <f>kredi_kart_musterileri!D1140</f>
        <v>M</v>
      </c>
      <c r="F1140" s="9">
        <f>kredi_kart_musterileri!E1140</f>
        <v>3</v>
      </c>
      <c r="G1140" s="34" t="str">
        <f>kredi_kart_musterileri!F1140</f>
        <v>Graduate</v>
      </c>
      <c r="H1140" s="12" t="str">
        <f>kredi_kart_musterileri!G1140</f>
        <v>Married</v>
      </c>
      <c r="I1140" s="12" t="str">
        <f>kredi_kart_musterileri!H1140</f>
        <v>$120K +</v>
      </c>
      <c r="K1140" s="15"/>
    </row>
    <row r="1141" spans="1:11">
      <c r="A1141" s="47">
        <f>kredi_kart_musterileri!A1141</f>
        <v>720953658</v>
      </c>
      <c r="B1141" s="15" t="str">
        <f>kredi_kart_musterileri!B1141</f>
        <v>Existing Customer</v>
      </c>
      <c r="C1141" s="9">
        <f>kredi_kart_musterileri!C1141</f>
        <v>59</v>
      </c>
      <c r="D1141" s="77" t="str">
        <f t="shared" si="17"/>
        <v>56+</v>
      </c>
      <c r="E1141" s="12" t="str">
        <f>kredi_kart_musterileri!D1141</f>
        <v>F</v>
      </c>
      <c r="F1141" s="9">
        <f>kredi_kart_musterileri!E1141</f>
        <v>0</v>
      </c>
      <c r="G1141" s="34" t="str">
        <f>kredi_kart_musterileri!F1141</f>
        <v>Graduate</v>
      </c>
      <c r="H1141" s="12" t="str">
        <f>kredi_kart_musterileri!G1141</f>
        <v>Married</v>
      </c>
      <c r="I1141" s="12" t="str">
        <f>kredi_kart_musterileri!H1141</f>
        <v>Less than $40K</v>
      </c>
      <c r="K1141" s="15"/>
    </row>
    <row r="1142" spans="1:11">
      <c r="A1142" s="47">
        <f>kredi_kart_musterileri!A1142</f>
        <v>771330558</v>
      </c>
      <c r="B1142" s="15" t="str">
        <f>kredi_kart_musterileri!B1142</f>
        <v>Existing Customer</v>
      </c>
      <c r="C1142" s="9">
        <f>kredi_kart_musterileri!C1142</f>
        <v>51</v>
      </c>
      <c r="D1142" s="77" t="str">
        <f t="shared" si="17"/>
        <v>46-55</v>
      </c>
      <c r="E1142" s="12" t="str">
        <f>kredi_kart_musterileri!D1142</f>
        <v>M</v>
      </c>
      <c r="F1142" s="9">
        <f>kredi_kart_musterileri!E1142</f>
        <v>4</v>
      </c>
      <c r="G1142" s="34" t="str">
        <f>kredi_kart_musterileri!F1142</f>
        <v>High School</v>
      </c>
      <c r="H1142" s="12" t="str">
        <f>kredi_kart_musterileri!G1142</f>
        <v>Married</v>
      </c>
      <c r="I1142" s="12" t="str">
        <f>kredi_kart_musterileri!H1142</f>
        <v>$60K - $80K</v>
      </c>
      <c r="K1142" s="15"/>
    </row>
    <row r="1143" spans="1:11">
      <c r="A1143" s="47">
        <f>kredi_kart_musterileri!A1143</f>
        <v>714078558</v>
      </c>
      <c r="B1143" s="15" t="str">
        <f>kredi_kart_musterileri!B1143</f>
        <v>Attrited Customer</v>
      </c>
      <c r="C1143" s="9">
        <f>kredi_kart_musterileri!C1143</f>
        <v>62</v>
      </c>
      <c r="D1143" s="77" t="str">
        <f t="shared" si="17"/>
        <v>56+</v>
      </c>
      <c r="E1143" s="12" t="str">
        <f>kredi_kart_musterileri!D1143</f>
        <v>F</v>
      </c>
      <c r="F1143" s="9">
        <f>kredi_kart_musterileri!E1143</f>
        <v>1</v>
      </c>
      <c r="G1143" s="34" t="str">
        <f>kredi_kart_musterileri!F1143</f>
        <v>High School</v>
      </c>
      <c r="H1143" s="12" t="str">
        <f>kredi_kart_musterileri!G1143</f>
        <v>Married</v>
      </c>
      <c r="I1143" s="12" t="str">
        <f>kredi_kart_musterileri!H1143</f>
        <v>$40K - $60K</v>
      </c>
      <c r="K1143" s="15"/>
    </row>
    <row r="1144" spans="1:11">
      <c r="A1144" s="47">
        <f>kredi_kart_musterileri!A1144</f>
        <v>712207683</v>
      </c>
      <c r="B1144" s="15" t="str">
        <f>kredi_kart_musterileri!B1144</f>
        <v>Existing Customer</v>
      </c>
      <c r="C1144" s="9">
        <f>kredi_kart_musterileri!C1144</f>
        <v>38</v>
      </c>
      <c r="D1144" s="77" t="str">
        <f t="shared" si="17"/>
        <v>36-45</v>
      </c>
      <c r="E1144" s="12" t="str">
        <f>kredi_kart_musterileri!D1144</f>
        <v>M</v>
      </c>
      <c r="F1144" s="9">
        <f>kredi_kart_musterileri!E1144</f>
        <v>0</v>
      </c>
      <c r="G1144" s="34">
        <f>kredi_kart_musterileri!F1144</f>
        <v>0</v>
      </c>
      <c r="H1144" s="12" t="str">
        <f>kredi_kart_musterileri!G1144</f>
        <v>Divorced</v>
      </c>
      <c r="I1144" s="12" t="str">
        <f>kredi_kart_musterileri!H1144</f>
        <v>Less than $40K</v>
      </c>
      <c r="K1144" s="15"/>
    </row>
    <row r="1145" spans="1:11">
      <c r="A1145" s="47">
        <f>kredi_kart_musterileri!A1145</f>
        <v>788826408</v>
      </c>
      <c r="B1145" s="15" t="str">
        <f>kredi_kart_musterileri!B1145</f>
        <v>Existing Customer</v>
      </c>
      <c r="C1145" s="9">
        <f>kredi_kart_musterileri!C1145</f>
        <v>33</v>
      </c>
      <c r="D1145" s="77" t="str">
        <f t="shared" si="17"/>
        <v>25-35</v>
      </c>
      <c r="E1145" s="12" t="str">
        <f>kredi_kart_musterileri!D1145</f>
        <v>M</v>
      </c>
      <c r="F1145" s="9">
        <f>kredi_kart_musterileri!E1145</f>
        <v>1</v>
      </c>
      <c r="G1145" s="34" t="str">
        <f>kredi_kart_musterileri!F1145</f>
        <v>Uneducated</v>
      </c>
      <c r="H1145" s="12" t="str">
        <f>kredi_kart_musterileri!G1145</f>
        <v>Married</v>
      </c>
      <c r="I1145" s="12" t="str">
        <f>kredi_kart_musterileri!H1145</f>
        <v>$120K +</v>
      </c>
      <c r="K1145" s="15"/>
    </row>
    <row r="1146" spans="1:11">
      <c r="A1146" s="47">
        <f>kredi_kart_musterileri!A1146</f>
        <v>790128033</v>
      </c>
      <c r="B1146" s="15" t="str">
        <f>kredi_kart_musterileri!B1146</f>
        <v>Existing Customer</v>
      </c>
      <c r="C1146" s="9">
        <f>kredi_kart_musterileri!C1146</f>
        <v>54</v>
      </c>
      <c r="D1146" s="77" t="str">
        <f t="shared" si="17"/>
        <v>46-55</v>
      </c>
      <c r="E1146" s="12" t="str">
        <f>kredi_kart_musterileri!D1146</f>
        <v>M</v>
      </c>
      <c r="F1146" s="9">
        <f>kredi_kart_musterileri!E1146</f>
        <v>3</v>
      </c>
      <c r="G1146" s="34" t="str">
        <f>kredi_kart_musterileri!F1146</f>
        <v>High School</v>
      </c>
      <c r="H1146" s="12" t="str">
        <f>kredi_kart_musterileri!G1146</f>
        <v>Single</v>
      </c>
      <c r="I1146" s="12" t="str">
        <f>kredi_kart_musterileri!H1146</f>
        <v>$80K - $120K</v>
      </c>
      <c r="K1146" s="15"/>
    </row>
    <row r="1147" spans="1:11">
      <c r="A1147" s="47">
        <f>kredi_kart_musterileri!A1147</f>
        <v>718082208</v>
      </c>
      <c r="B1147" s="15" t="str">
        <f>kredi_kart_musterileri!B1147</f>
        <v>Existing Customer</v>
      </c>
      <c r="C1147" s="9">
        <f>kredi_kart_musterileri!C1147</f>
        <v>37</v>
      </c>
      <c r="D1147" s="77" t="str">
        <f t="shared" si="17"/>
        <v>36-45</v>
      </c>
      <c r="E1147" s="12" t="str">
        <f>kredi_kart_musterileri!D1147</f>
        <v>F</v>
      </c>
      <c r="F1147" s="9">
        <f>kredi_kart_musterileri!E1147</f>
        <v>1</v>
      </c>
      <c r="G1147" s="34" t="str">
        <f>kredi_kart_musterileri!F1147</f>
        <v>Graduate</v>
      </c>
      <c r="H1147" s="12" t="str">
        <f>kredi_kart_musterileri!G1147</f>
        <v>Married</v>
      </c>
      <c r="I1147" s="12" t="str">
        <f>kredi_kart_musterileri!H1147</f>
        <v>$40K - $60K</v>
      </c>
      <c r="K1147" s="15"/>
    </row>
    <row r="1148" spans="1:11">
      <c r="A1148" s="47">
        <f>kredi_kart_musterileri!A1148</f>
        <v>712037358</v>
      </c>
      <c r="B1148" s="15" t="str">
        <f>kredi_kart_musterileri!B1148</f>
        <v>Existing Customer</v>
      </c>
      <c r="C1148" s="9">
        <f>kredi_kart_musterileri!C1148</f>
        <v>30</v>
      </c>
      <c r="D1148" s="77" t="str">
        <f t="shared" si="17"/>
        <v>25-35</v>
      </c>
      <c r="E1148" s="12" t="str">
        <f>kredi_kart_musterileri!D1148</f>
        <v>M</v>
      </c>
      <c r="F1148" s="9">
        <f>kredi_kart_musterileri!E1148</f>
        <v>0</v>
      </c>
      <c r="G1148" s="34">
        <f>kredi_kart_musterileri!F1148</f>
        <v>0</v>
      </c>
      <c r="H1148" s="12" t="str">
        <f>kredi_kart_musterileri!G1148</f>
        <v>Married</v>
      </c>
      <c r="I1148" s="12" t="str">
        <f>kredi_kart_musterileri!H1148</f>
        <v>$60K - $80K</v>
      </c>
      <c r="K1148" s="15"/>
    </row>
    <row r="1149" spans="1:11">
      <c r="A1149" s="47">
        <f>kredi_kart_musterileri!A1149</f>
        <v>711711483</v>
      </c>
      <c r="B1149" s="15" t="str">
        <f>kredi_kart_musterileri!B1149</f>
        <v>Existing Customer</v>
      </c>
      <c r="C1149" s="9">
        <f>kredi_kart_musterileri!C1149</f>
        <v>61</v>
      </c>
      <c r="D1149" s="77" t="str">
        <f t="shared" si="17"/>
        <v>56+</v>
      </c>
      <c r="E1149" s="12" t="str">
        <f>kredi_kart_musterileri!D1149</f>
        <v>M</v>
      </c>
      <c r="F1149" s="9">
        <f>kredi_kart_musterileri!E1149</f>
        <v>0</v>
      </c>
      <c r="G1149" s="34" t="str">
        <f>kredi_kart_musterileri!F1149</f>
        <v>High School</v>
      </c>
      <c r="H1149" s="12" t="str">
        <f>kredi_kart_musterileri!G1149</f>
        <v>Married</v>
      </c>
      <c r="I1149" s="12" t="str">
        <f>kredi_kart_musterileri!H1149</f>
        <v>$80K - $120K</v>
      </c>
      <c r="K1149" s="15"/>
    </row>
    <row r="1150" spans="1:11">
      <c r="A1150" s="47">
        <f>kredi_kart_musterileri!A1150</f>
        <v>718861458</v>
      </c>
      <c r="B1150" s="15" t="str">
        <f>kredi_kart_musterileri!B1150</f>
        <v>Existing Customer</v>
      </c>
      <c r="C1150" s="9">
        <f>kredi_kart_musterileri!C1150</f>
        <v>49</v>
      </c>
      <c r="D1150" s="77" t="str">
        <f t="shared" si="17"/>
        <v>46-55</v>
      </c>
      <c r="E1150" s="12" t="str">
        <f>kredi_kart_musterileri!D1150</f>
        <v>M</v>
      </c>
      <c r="F1150" s="9">
        <f>kredi_kart_musterileri!E1150</f>
        <v>5</v>
      </c>
      <c r="G1150" s="34">
        <f>kredi_kart_musterileri!F1150</f>
        <v>0</v>
      </c>
      <c r="H1150" s="12" t="str">
        <f>kredi_kart_musterileri!G1150</f>
        <v>Single</v>
      </c>
      <c r="I1150" s="12" t="str">
        <f>kredi_kart_musterileri!H1150</f>
        <v>$60K - $80K</v>
      </c>
      <c r="K1150" s="15"/>
    </row>
    <row r="1151" spans="1:11">
      <c r="A1151" s="47">
        <f>kredi_kart_musterileri!A1151</f>
        <v>709426608</v>
      </c>
      <c r="B1151" s="15" t="str">
        <f>kredi_kart_musterileri!B1151</f>
        <v>Existing Customer</v>
      </c>
      <c r="C1151" s="9">
        <f>kredi_kart_musterileri!C1151</f>
        <v>56</v>
      </c>
      <c r="D1151" s="77" t="str">
        <f t="shared" si="17"/>
        <v>56+</v>
      </c>
      <c r="E1151" s="12" t="str">
        <f>kredi_kart_musterileri!D1151</f>
        <v>M</v>
      </c>
      <c r="F1151" s="9">
        <f>kredi_kart_musterileri!E1151</f>
        <v>1</v>
      </c>
      <c r="G1151" s="34" t="str">
        <f>kredi_kart_musterileri!F1151</f>
        <v>Doctorate</v>
      </c>
      <c r="H1151" s="12" t="str">
        <f>kredi_kart_musterileri!G1151</f>
        <v>Married</v>
      </c>
      <c r="I1151" s="12" t="str">
        <f>kredi_kart_musterileri!H1151</f>
        <v>$60K - $80K</v>
      </c>
      <c r="K1151" s="15"/>
    </row>
    <row r="1152" spans="1:11">
      <c r="A1152" s="47">
        <f>kredi_kart_musterileri!A1152</f>
        <v>811457058</v>
      </c>
      <c r="B1152" s="15" t="str">
        <f>kredi_kart_musterileri!B1152</f>
        <v>Existing Customer</v>
      </c>
      <c r="C1152" s="9">
        <f>kredi_kart_musterileri!C1152</f>
        <v>51</v>
      </c>
      <c r="D1152" s="77" t="str">
        <f t="shared" si="17"/>
        <v>46-55</v>
      </c>
      <c r="E1152" s="12" t="str">
        <f>kredi_kart_musterileri!D1152</f>
        <v>F</v>
      </c>
      <c r="F1152" s="9">
        <f>kredi_kart_musterileri!E1152</f>
        <v>3</v>
      </c>
      <c r="G1152" s="34" t="str">
        <f>kredi_kart_musterileri!F1152</f>
        <v>Post Graduate</v>
      </c>
      <c r="H1152" s="12" t="str">
        <f>kredi_kart_musterileri!G1152</f>
        <v>Married</v>
      </c>
      <c r="I1152" s="12" t="str">
        <f>kredi_kart_musterileri!H1152</f>
        <v>Less than $40K</v>
      </c>
      <c r="K1152" s="15"/>
    </row>
    <row r="1153" spans="1:11">
      <c r="A1153" s="47">
        <f>kredi_kart_musterileri!A1153</f>
        <v>773073558</v>
      </c>
      <c r="B1153" s="15" t="str">
        <f>kredi_kart_musterileri!B1153</f>
        <v>Existing Customer</v>
      </c>
      <c r="C1153" s="9">
        <f>kredi_kart_musterileri!C1153</f>
        <v>44</v>
      </c>
      <c r="D1153" s="77" t="str">
        <f t="shared" si="17"/>
        <v>36-45</v>
      </c>
      <c r="E1153" s="12" t="str">
        <f>kredi_kart_musterileri!D1153</f>
        <v>F</v>
      </c>
      <c r="F1153" s="9">
        <f>kredi_kart_musterileri!E1153</f>
        <v>3</v>
      </c>
      <c r="G1153" s="34" t="str">
        <f>kredi_kart_musterileri!F1153</f>
        <v>Graduate</v>
      </c>
      <c r="H1153" s="12" t="str">
        <f>kredi_kart_musterileri!G1153</f>
        <v>Divorced</v>
      </c>
      <c r="I1153" s="12" t="str">
        <f>kredi_kart_musterileri!H1153</f>
        <v>Less than $40K</v>
      </c>
      <c r="K1153" s="15"/>
    </row>
    <row r="1154" spans="1:11">
      <c r="A1154" s="47">
        <f>kredi_kart_musterileri!A1154</f>
        <v>715937133</v>
      </c>
      <c r="B1154" s="15" t="str">
        <f>kredi_kart_musterileri!B1154</f>
        <v>Existing Customer</v>
      </c>
      <c r="C1154" s="9">
        <f>kredi_kart_musterileri!C1154</f>
        <v>64</v>
      </c>
      <c r="D1154" s="77" t="str">
        <f t="shared" si="17"/>
        <v>56+</v>
      </c>
      <c r="E1154" s="12" t="str">
        <f>kredi_kart_musterileri!D1154</f>
        <v>F</v>
      </c>
      <c r="F1154" s="9">
        <f>kredi_kart_musterileri!E1154</f>
        <v>1</v>
      </c>
      <c r="G1154" s="34" t="str">
        <f>kredi_kart_musterileri!F1154</f>
        <v>Uneducated</v>
      </c>
      <c r="H1154" s="12" t="str">
        <f>kredi_kart_musterileri!G1154</f>
        <v>Married</v>
      </c>
      <c r="I1154" s="12" t="str">
        <f>kredi_kart_musterileri!H1154</f>
        <v>$40K - $60K</v>
      </c>
      <c r="K1154" s="15"/>
    </row>
    <row r="1155" spans="1:11">
      <c r="A1155" s="47">
        <f>kredi_kart_musterileri!A1155</f>
        <v>713480583</v>
      </c>
      <c r="B1155" s="15" t="str">
        <f>kredi_kart_musterileri!B1155</f>
        <v>Existing Customer</v>
      </c>
      <c r="C1155" s="9">
        <f>kredi_kart_musterileri!C1155</f>
        <v>46</v>
      </c>
      <c r="D1155" s="77" t="str">
        <f t="shared" ref="D1155:D1218" si="18">IF($C1155&lt;=35, "25-35", IF($C1155&lt;=45, "36-45", IF($C1155&lt;=55, "46-55", "56+")))</f>
        <v>46-55</v>
      </c>
      <c r="E1155" s="12" t="str">
        <f>kredi_kart_musterileri!D1155</f>
        <v>F</v>
      </c>
      <c r="F1155" s="9">
        <f>kredi_kart_musterileri!E1155</f>
        <v>3</v>
      </c>
      <c r="G1155" s="34" t="str">
        <f>kredi_kart_musterileri!F1155</f>
        <v>High School</v>
      </c>
      <c r="H1155" s="12" t="str">
        <f>kredi_kart_musterileri!G1155</f>
        <v>Married</v>
      </c>
      <c r="I1155" s="12">
        <f>kredi_kart_musterileri!H1155</f>
        <v>0</v>
      </c>
      <c r="K1155" s="15"/>
    </row>
    <row r="1156" spans="1:11">
      <c r="A1156" s="47">
        <f>kredi_kart_musterileri!A1156</f>
        <v>716383683</v>
      </c>
      <c r="B1156" s="15" t="str">
        <f>kredi_kart_musterileri!B1156</f>
        <v>Existing Customer</v>
      </c>
      <c r="C1156" s="9">
        <f>kredi_kart_musterileri!C1156</f>
        <v>39</v>
      </c>
      <c r="D1156" s="77" t="str">
        <f t="shared" si="18"/>
        <v>36-45</v>
      </c>
      <c r="E1156" s="12" t="str">
        <f>kredi_kart_musterileri!D1156</f>
        <v>F</v>
      </c>
      <c r="F1156" s="9">
        <f>kredi_kart_musterileri!E1156</f>
        <v>2</v>
      </c>
      <c r="G1156" s="34" t="str">
        <f>kredi_kart_musterileri!F1156</f>
        <v>Post Graduate</v>
      </c>
      <c r="H1156" s="12" t="str">
        <f>kredi_kart_musterileri!G1156</f>
        <v>Unknown</v>
      </c>
      <c r="I1156" s="12" t="str">
        <f>kredi_kart_musterileri!H1156</f>
        <v>Less than $40K</v>
      </c>
      <c r="K1156" s="15"/>
    </row>
    <row r="1157" spans="1:11">
      <c r="A1157" s="47">
        <f>kredi_kart_musterileri!A1157</f>
        <v>713693958</v>
      </c>
      <c r="B1157" s="15" t="str">
        <f>kredi_kart_musterileri!B1157</f>
        <v>Existing Customer</v>
      </c>
      <c r="C1157" s="9">
        <f>kredi_kart_musterileri!C1157</f>
        <v>38</v>
      </c>
      <c r="D1157" s="77" t="str">
        <f t="shared" si="18"/>
        <v>36-45</v>
      </c>
      <c r="E1157" s="12" t="str">
        <f>kredi_kart_musterileri!D1157</f>
        <v>F</v>
      </c>
      <c r="F1157" s="9">
        <f>kredi_kart_musterileri!E1157</f>
        <v>1</v>
      </c>
      <c r="G1157" s="34" t="str">
        <f>kredi_kart_musterileri!F1157</f>
        <v>Uneducated</v>
      </c>
      <c r="H1157" s="12" t="str">
        <f>kredi_kart_musterileri!G1157</f>
        <v>Single</v>
      </c>
      <c r="I1157" s="12" t="str">
        <f>kredi_kart_musterileri!H1157</f>
        <v>Less than $40K</v>
      </c>
      <c r="K1157" s="15"/>
    </row>
    <row r="1158" spans="1:11">
      <c r="A1158" s="47">
        <f>kredi_kart_musterileri!A1158</f>
        <v>715443708</v>
      </c>
      <c r="B1158" s="15" t="str">
        <f>kredi_kart_musterileri!B1158</f>
        <v>Existing Customer</v>
      </c>
      <c r="C1158" s="9">
        <f>kredi_kart_musterileri!C1158</f>
        <v>53</v>
      </c>
      <c r="D1158" s="77" t="str">
        <f t="shared" si="18"/>
        <v>46-55</v>
      </c>
      <c r="E1158" s="12" t="str">
        <f>kredi_kart_musterileri!D1158</f>
        <v>M</v>
      </c>
      <c r="F1158" s="9">
        <f>kredi_kart_musterileri!E1158</f>
        <v>1</v>
      </c>
      <c r="G1158" s="34" t="str">
        <f>kredi_kart_musterileri!F1158</f>
        <v>Uneducated</v>
      </c>
      <c r="H1158" s="12" t="str">
        <f>kredi_kart_musterileri!G1158</f>
        <v>Married</v>
      </c>
      <c r="I1158" s="12" t="str">
        <f>kredi_kart_musterileri!H1158</f>
        <v>$120K +</v>
      </c>
      <c r="K1158" s="15"/>
    </row>
    <row r="1159" spans="1:11">
      <c r="A1159" s="47">
        <f>kredi_kart_musterileri!A1159</f>
        <v>770769483</v>
      </c>
      <c r="B1159" s="15" t="str">
        <f>kredi_kart_musterileri!B1159</f>
        <v>Existing Customer</v>
      </c>
      <c r="C1159" s="9">
        <f>kredi_kart_musterileri!C1159</f>
        <v>35</v>
      </c>
      <c r="D1159" s="77" t="str">
        <f t="shared" si="18"/>
        <v>25-35</v>
      </c>
      <c r="E1159" s="12" t="str">
        <f>kredi_kart_musterileri!D1159</f>
        <v>M</v>
      </c>
      <c r="F1159" s="9">
        <f>kredi_kart_musterileri!E1159</f>
        <v>2</v>
      </c>
      <c r="G1159" s="34" t="str">
        <f>kredi_kart_musterileri!F1159</f>
        <v>Post Graduate</v>
      </c>
      <c r="H1159" s="12" t="str">
        <f>kredi_kart_musterileri!G1159</f>
        <v>Married</v>
      </c>
      <c r="I1159" s="12" t="str">
        <f>kredi_kart_musterileri!H1159</f>
        <v>$40K - $60K</v>
      </c>
      <c r="K1159" s="15"/>
    </row>
    <row r="1160" spans="1:11">
      <c r="A1160" s="47">
        <f>kredi_kart_musterileri!A1160</f>
        <v>789326808</v>
      </c>
      <c r="B1160" s="15" t="str">
        <f>kredi_kart_musterileri!B1160</f>
        <v>Existing Customer</v>
      </c>
      <c r="C1160" s="9">
        <f>kredi_kart_musterileri!C1160</f>
        <v>26</v>
      </c>
      <c r="D1160" s="77" t="str">
        <f t="shared" si="18"/>
        <v>25-35</v>
      </c>
      <c r="E1160" s="12" t="str">
        <f>kredi_kart_musterileri!D1160</f>
        <v>M</v>
      </c>
      <c r="F1160" s="9">
        <f>kredi_kart_musterileri!E1160</f>
        <v>0</v>
      </c>
      <c r="G1160" s="34" t="str">
        <f>kredi_kart_musterileri!F1160</f>
        <v>College</v>
      </c>
      <c r="H1160" s="12" t="str">
        <f>kredi_kart_musterileri!G1160</f>
        <v>Single</v>
      </c>
      <c r="I1160" s="12" t="str">
        <f>kredi_kart_musterileri!H1160</f>
        <v>$60K - $80K</v>
      </c>
      <c r="K1160" s="15"/>
    </row>
    <row r="1161" spans="1:11">
      <c r="A1161" s="47">
        <f>kredi_kart_musterileri!A1161</f>
        <v>712105533</v>
      </c>
      <c r="B1161" s="15" t="str">
        <f>kredi_kart_musterileri!B1161</f>
        <v>Existing Customer</v>
      </c>
      <c r="C1161" s="9">
        <f>kredi_kart_musterileri!C1161</f>
        <v>32</v>
      </c>
      <c r="D1161" s="77" t="str">
        <f t="shared" si="18"/>
        <v>25-35</v>
      </c>
      <c r="E1161" s="12" t="str">
        <f>kredi_kart_musterileri!D1161</f>
        <v>M</v>
      </c>
      <c r="F1161" s="9">
        <f>kredi_kart_musterileri!E1161</f>
        <v>2</v>
      </c>
      <c r="G1161" s="34" t="str">
        <f>kredi_kart_musterileri!F1161</f>
        <v>High School</v>
      </c>
      <c r="H1161" s="12" t="str">
        <f>kredi_kart_musterileri!G1161</f>
        <v>Single</v>
      </c>
      <c r="I1161" s="12" t="str">
        <f>kredi_kart_musterileri!H1161</f>
        <v>$40K - $60K</v>
      </c>
      <c r="K1161" s="15"/>
    </row>
    <row r="1162" spans="1:11">
      <c r="A1162" s="47">
        <f>kredi_kart_musterileri!A1162</f>
        <v>720674133</v>
      </c>
      <c r="B1162" s="15" t="str">
        <f>kredi_kart_musterileri!B1162</f>
        <v>Existing Customer</v>
      </c>
      <c r="C1162" s="9">
        <f>kredi_kart_musterileri!C1162</f>
        <v>36</v>
      </c>
      <c r="D1162" s="77" t="str">
        <f t="shared" si="18"/>
        <v>36-45</v>
      </c>
      <c r="E1162" s="12" t="str">
        <f>kredi_kart_musterileri!D1162</f>
        <v>M</v>
      </c>
      <c r="F1162" s="9">
        <f>kredi_kart_musterileri!E1162</f>
        <v>1</v>
      </c>
      <c r="G1162" s="34" t="str">
        <f>kredi_kart_musterileri!F1162</f>
        <v>Uneducated</v>
      </c>
      <c r="H1162" s="12" t="str">
        <f>kredi_kart_musterileri!G1162</f>
        <v>Married</v>
      </c>
      <c r="I1162" s="12" t="str">
        <f>kredi_kart_musterileri!H1162</f>
        <v>$40K - $60K</v>
      </c>
      <c r="K1162" s="15"/>
    </row>
    <row r="1163" spans="1:11">
      <c r="A1163" s="47">
        <f>kredi_kart_musterileri!A1163</f>
        <v>779216358</v>
      </c>
      <c r="B1163" s="15" t="str">
        <f>kredi_kart_musterileri!B1163</f>
        <v>Attrited Customer</v>
      </c>
      <c r="C1163" s="9">
        <f>kredi_kart_musterileri!C1163</f>
        <v>48</v>
      </c>
      <c r="D1163" s="77" t="str">
        <f t="shared" si="18"/>
        <v>46-55</v>
      </c>
      <c r="E1163" s="12" t="str">
        <f>kredi_kart_musterileri!D1163</f>
        <v>M</v>
      </c>
      <c r="F1163" s="9">
        <f>kredi_kart_musterileri!E1163</f>
        <v>2</v>
      </c>
      <c r="G1163" s="34" t="str">
        <f>kredi_kart_musterileri!F1163</f>
        <v>College</v>
      </c>
      <c r="H1163" s="12" t="str">
        <f>kredi_kart_musterileri!G1163</f>
        <v>Married</v>
      </c>
      <c r="I1163" s="12" t="str">
        <f>kredi_kart_musterileri!H1163</f>
        <v>$80K - $120K</v>
      </c>
      <c r="K1163" s="15"/>
    </row>
    <row r="1164" spans="1:11">
      <c r="A1164" s="47">
        <f>kredi_kart_musterileri!A1164</f>
        <v>717322833</v>
      </c>
      <c r="B1164" s="15" t="str">
        <f>kredi_kart_musterileri!B1164</f>
        <v>Existing Customer</v>
      </c>
      <c r="C1164" s="9">
        <f>kredi_kart_musterileri!C1164</f>
        <v>55</v>
      </c>
      <c r="D1164" s="77" t="str">
        <f t="shared" si="18"/>
        <v>46-55</v>
      </c>
      <c r="E1164" s="12" t="str">
        <f>kredi_kart_musterileri!D1164</f>
        <v>M</v>
      </c>
      <c r="F1164" s="9">
        <f>kredi_kart_musterileri!E1164</f>
        <v>2</v>
      </c>
      <c r="G1164" s="34">
        <f>kredi_kart_musterileri!F1164</f>
        <v>0</v>
      </c>
      <c r="H1164" s="12" t="str">
        <f>kredi_kart_musterileri!G1164</f>
        <v>Single</v>
      </c>
      <c r="I1164" s="12" t="str">
        <f>kredi_kart_musterileri!H1164</f>
        <v>$80K - $120K</v>
      </c>
      <c r="K1164" s="15"/>
    </row>
    <row r="1165" spans="1:11">
      <c r="A1165" s="47">
        <f>kredi_kart_musterileri!A1165</f>
        <v>710279508</v>
      </c>
      <c r="B1165" s="15" t="str">
        <f>kredi_kart_musterileri!B1165</f>
        <v>Existing Customer</v>
      </c>
      <c r="C1165" s="9">
        <f>kredi_kart_musterileri!C1165</f>
        <v>52</v>
      </c>
      <c r="D1165" s="77" t="str">
        <f t="shared" si="18"/>
        <v>46-55</v>
      </c>
      <c r="E1165" s="12" t="str">
        <f>kredi_kart_musterileri!D1165</f>
        <v>M</v>
      </c>
      <c r="F1165" s="9">
        <f>kredi_kart_musterileri!E1165</f>
        <v>2</v>
      </c>
      <c r="G1165" s="34" t="str">
        <f>kredi_kart_musterileri!F1165</f>
        <v>Graduate</v>
      </c>
      <c r="H1165" s="12" t="str">
        <f>kredi_kart_musterileri!G1165</f>
        <v>Married</v>
      </c>
      <c r="I1165" s="12" t="str">
        <f>kredi_kart_musterileri!H1165</f>
        <v>$80K - $120K</v>
      </c>
      <c r="K1165" s="15"/>
    </row>
    <row r="1166" spans="1:11">
      <c r="A1166" s="47">
        <f>kredi_kart_musterileri!A1166</f>
        <v>712168833</v>
      </c>
      <c r="B1166" s="15" t="str">
        <f>kredi_kart_musterileri!B1166</f>
        <v>Existing Customer</v>
      </c>
      <c r="C1166" s="9">
        <f>kredi_kart_musterileri!C1166</f>
        <v>52</v>
      </c>
      <c r="D1166" s="77" t="str">
        <f t="shared" si="18"/>
        <v>46-55</v>
      </c>
      <c r="E1166" s="12" t="str">
        <f>kredi_kart_musterileri!D1166</f>
        <v>F</v>
      </c>
      <c r="F1166" s="9">
        <f>kredi_kart_musterileri!E1166</f>
        <v>1</v>
      </c>
      <c r="G1166" s="34" t="str">
        <f>kredi_kart_musterileri!F1166</f>
        <v>High School</v>
      </c>
      <c r="H1166" s="12" t="str">
        <f>kredi_kart_musterileri!G1166</f>
        <v>Married</v>
      </c>
      <c r="I1166" s="12" t="str">
        <f>kredi_kart_musterileri!H1166</f>
        <v>Less than $40K</v>
      </c>
      <c r="K1166" s="15"/>
    </row>
    <row r="1167" spans="1:11">
      <c r="A1167" s="47">
        <f>kredi_kart_musterileri!A1167</f>
        <v>780581508</v>
      </c>
      <c r="B1167" s="15" t="str">
        <f>kredi_kart_musterileri!B1167</f>
        <v>Existing Customer</v>
      </c>
      <c r="C1167" s="9">
        <f>kredi_kart_musterileri!C1167</f>
        <v>58</v>
      </c>
      <c r="D1167" s="77" t="str">
        <f t="shared" si="18"/>
        <v>56+</v>
      </c>
      <c r="E1167" s="12" t="str">
        <f>kredi_kart_musterileri!D1167</f>
        <v>F</v>
      </c>
      <c r="F1167" s="9">
        <f>kredi_kart_musterileri!E1167</f>
        <v>1</v>
      </c>
      <c r="G1167" s="34" t="str">
        <f>kredi_kart_musterileri!F1167</f>
        <v>Doctorate</v>
      </c>
      <c r="H1167" s="12" t="str">
        <f>kredi_kart_musterileri!G1167</f>
        <v>Single</v>
      </c>
      <c r="I1167" s="12" t="str">
        <f>kredi_kart_musterileri!H1167</f>
        <v>$40K - $60K</v>
      </c>
      <c r="K1167" s="15"/>
    </row>
    <row r="1168" spans="1:11">
      <c r="A1168" s="47">
        <f>kredi_kart_musterileri!A1168</f>
        <v>711957708</v>
      </c>
      <c r="B1168" s="15" t="str">
        <f>kredi_kart_musterileri!B1168</f>
        <v>Existing Customer</v>
      </c>
      <c r="C1168" s="9">
        <f>kredi_kart_musterileri!C1168</f>
        <v>38</v>
      </c>
      <c r="D1168" s="77" t="str">
        <f t="shared" si="18"/>
        <v>36-45</v>
      </c>
      <c r="E1168" s="12" t="str">
        <f>kredi_kart_musterileri!D1168</f>
        <v>F</v>
      </c>
      <c r="F1168" s="9">
        <f>kredi_kart_musterileri!E1168</f>
        <v>2</v>
      </c>
      <c r="G1168" s="34" t="str">
        <f>kredi_kart_musterileri!F1168</f>
        <v>Graduate</v>
      </c>
      <c r="H1168" s="12" t="str">
        <f>kredi_kart_musterileri!G1168</f>
        <v>Married</v>
      </c>
      <c r="I1168" s="12" t="str">
        <f>kredi_kart_musterileri!H1168</f>
        <v>Less than $40K</v>
      </c>
      <c r="K1168" s="15"/>
    </row>
    <row r="1169" spans="1:11">
      <c r="A1169" s="47">
        <f>kredi_kart_musterileri!A1169</f>
        <v>778782858</v>
      </c>
      <c r="B1169" s="15" t="str">
        <f>kredi_kart_musterileri!B1169</f>
        <v>Existing Customer</v>
      </c>
      <c r="C1169" s="9">
        <f>kredi_kart_musterileri!C1169</f>
        <v>60</v>
      </c>
      <c r="D1169" s="77" t="str">
        <f t="shared" si="18"/>
        <v>56+</v>
      </c>
      <c r="E1169" s="12" t="str">
        <f>kredi_kart_musterileri!D1169</f>
        <v>M</v>
      </c>
      <c r="F1169" s="9">
        <f>kredi_kart_musterileri!E1169</f>
        <v>1</v>
      </c>
      <c r="G1169" s="34" t="str">
        <f>kredi_kart_musterileri!F1169</f>
        <v>Graduate</v>
      </c>
      <c r="H1169" s="12" t="str">
        <f>kredi_kart_musterileri!G1169</f>
        <v>Single</v>
      </c>
      <c r="I1169" s="12" t="str">
        <f>kredi_kart_musterileri!H1169</f>
        <v>Less than $40K</v>
      </c>
      <c r="K1169" s="15"/>
    </row>
    <row r="1170" spans="1:11">
      <c r="A1170" s="47">
        <f>kredi_kart_musterileri!A1170</f>
        <v>712924383</v>
      </c>
      <c r="B1170" s="15" t="str">
        <f>kredi_kart_musterileri!B1170</f>
        <v>Attrited Customer</v>
      </c>
      <c r="C1170" s="9">
        <f>kredi_kart_musterileri!C1170</f>
        <v>55</v>
      </c>
      <c r="D1170" s="77" t="str">
        <f t="shared" si="18"/>
        <v>46-55</v>
      </c>
      <c r="E1170" s="12" t="str">
        <f>kredi_kart_musterileri!D1170</f>
        <v>M</v>
      </c>
      <c r="F1170" s="9">
        <f>kredi_kart_musterileri!E1170</f>
        <v>3</v>
      </c>
      <c r="G1170" s="34">
        <f>kredi_kart_musterileri!F1170</f>
        <v>0</v>
      </c>
      <c r="H1170" s="12" t="str">
        <f>kredi_kart_musterileri!G1170</f>
        <v>Single</v>
      </c>
      <c r="I1170" s="12" t="str">
        <f>kredi_kart_musterileri!H1170</f>
        <v>$60K - $80K</v>
      </c>
      <c r="K1170" s="15"/>
    </row>
    <row r="1171" spans="1:11">
      <c r="A1171" s="47">
        <f>kredi_kart_musterileri!A1171</f>
        <v>709366458</v>
      </c>
      <c r="B1171" s="15" t="str">
        <f>kredi_kart_musterileri!B1171</f>
        <v>Existing Customer</v>
      </c>
      <c r="C1171" s="9">
        <f>kredi_kart_musterileri!C1171</f>
        <v>43</v>
      </c>
      <c r="D1171" s="77" t="str">
        <f t="shared" si="18"/>
        <v>36-45</v>
      </c>
      <c r="E1171" s="12" t="str">
        <f>kredi_kart_musterileri!D1171</f>
        <v>F</v>
      </c>
      <c r="F1171" s="9">
        <f>kredi_kart_musterileri!E1171</f>
        <v>3</v>
      </c>
      <c r="G1171" s="34" t="str">
        <f>kredi_kart_musterileri!F1171</f>
        <v>College</v>
      </c>
      <c r="H1171" s="12" t="str">
        <f>kredi_kart_musterileri!G1171</f>
        <v>Married</v>
      </c>
      <c r="I1171" s="12" t="str">
        <f>kredi_kart_musterileri!H1171</f>
        <v>Less than $40K</v>
      </c>
      <c r="K1171" s="15"/>
    </row>
    <row r="1172" spans="1:11">
      <c r="A1172" s="47">
        <f>kredi_kart_musterileri!A1172</f>
        <v>796990908</v>
      </c>
      <c r="B1172" s="15" t="str">
        <f>kredi_kart_musterileri!B1172</f>
        <v>Existing Customer</v>
      </c>
      <c r="C1172" s="9">
        <f>kredi_kart_musterileri!C1172</f>
        <v>35</v>
      </c>
      <c r="D1172" s="77" t="str">
        <f t="shared" si="18"/>
        <v>25-35</v>
      </c>
      <c r="E1172" s="12" t="str">
        <f>kredi_kart_musterileri!D1172</f>
        <v>M</v>
      </c>
      <c r="F1172" s="9">
        <f>kredi_kart_musterileri!E1172</f>
        <v>3</v>
      </c>
      <c r="G1172" s="34" t="str">
        <f>kredi_kart_musterileri!F1172</f>
        <v>Post Graduate</v>
      </c>
      <c r="H1172" s="12" t="str">
        <f>kredi_kart_musterileri!G1172</f>
        <v>Single</v>
      </c>
      <c r="I1172" s="12" t="str">
        <f>kredi_kart_musterileri!H1172</f>
        <v>$80K - $120K</v>
      </c>
      <c r="K1172" s="15"/>
    </row>
    <row r="1173" spans="1:11">
      <c r="A1173" s="47">
        <f>kredi_kart_musterileri!A1173</f>
        <v>715702758</v>
      </c>
      <c r="B1173" s="15" t="str">
        <f>kredi_kart_musterileri!B1173</f>
        <v>Existing Customer</v>
      </c>
      <c r="C1173" s="9">
        <f>kredi_kart_musterileri!C1173</f>
        <v>38</v>
      </c>
      <c r="D1173" s="77" t="str">
        <f t="shared" si="18"/>
        <v>36-45</v>
      </c>
      <c r="E1173" s="12" t="str">
        <f>kredi_kart_musterileri!D1173</f>
        <v>F</v>
      </c>
      <c r="F1173" s="9">
        <f>kredi_kart_musterileri!E1173</f>
        <v>4</v>
      </c>
      <c r="G1173" s="34" t="str">
        <f>kredi_kart_musterileri!F1173</f>
        <v>Graduate</v>
      </c>
      <c r="H1173" s="12" t="str">
        <f>kredi_kart_musterileri!G1173</f>
        <v>Married</v>
      </c>
      <c r="I1173" s="12" t="str">
        <f>kredi_kart_musterileri!H1173</f>
        <v>Less than $40K</v>
      </c>
      <c r="K1173" s="15"/>
    </row>
    <row r="1174" spans="1:11">
      <c r="A1174" s="47">
        <f>kredi_kart_musterileri!A1174</f>
        <v>788974608</v>
      </c>
      <c r="B1174" s="15" t="str">
        <f>kredi_kart_musterileri!B1174</f>
        <v>Existing Customer</v>
      </c>
      <c r="C1174" s="9">
        <f>kredi_kart_musterileri!C1174</f>
        <v>48</v>
      </c>
      <c r="D1174" s="77" t="str">
        <f t="shared" si="18"/>
        <v>46-55</v>
      </c>
      <c r="E1174" s="12" t="str">
        <f>kredi_kart_musterileri!D1174</f>
        <v>M</v>
      </c>
      <c r="F1174" s="9">
        <f>kredi_kart_musterileri!E1174</f>
        <v>3</v>
      </c>
      <c r="G1174" s="34" t="str">
        <f>kredi_kart_musterileri!F1174</f>
        <v>Graduate</v>
      </c>
      <c r="H1174" s="12" t="str">
        <f>kredi_kart_musterileri!G1174</f>
        <v>Unknown</v>
      </c>
      <c r="I1174" s="12" t="str">
        <f>kredi_kart_musterileri!H1174</f>
        <v>$60K - $80K</v>
      </c>
      <c r="K1174" s="15"/>
    </row>
    <row r="1175" spans="1:11">
      <c r="A1175" s="47">
        <f>kredi_kart_musterileri!A1175</f>
        <v>714790008</v>
      </c>
      <c r="B1175" s="15" t="str">
        <f>kredi_kart_musterileri!B1175</f>
        <v>Existing Customer</v>
      </c>
      <c r="C1175" s="9">
        <f>kredi_kart_musterileri!C1175</f>
        <v>38</v>
      </c>
      <c r="D1175" s="77" t="str">
        <f t="shared" si="18"/>
        <v>36-45</v>
      </c>
      <c r="E1175" s="12" t="str">
        <f>kredi_kart_musterileri!D1175</f>
        <v>F</v>
      </c>
      <c r="F1175" s="9">
        <f>kredi_kart_musterileri!E1175</f>
        <v>1</v>
      </c>
      <c r="G1175" s="34">
        <f>kredi_kart_musterileri!F1175</f>
        <v>0</v>
      </c>
      <c r="H1175" s="12" t="str">
        <f>kredi_kart_musterileri!G1175</f>
        <v>Single</v>
      </c>
      <c r="I1175" s="12" t="str">
        <f>kredi_kart_musterileri!H1175</f>
        <v>Less than $40K</v>
      </c>
      <c r="K1175" s="15"/>
    </row>
    <row r="1176" spans="1:11">
      <c r="A1176" s="47">
        <f>kredi_kart_musterileri!A1176</f>
        <v>787438983</v>
      </c>
      <c r="B1176" s="15" t="str">
        <f>kredi_kart_musterileri!B1176</f>
        <v>Existing Customer</v>
      </c>
      <c r="C1176" s="9">
        <f>kredi_kart_musterileri!C1176</f>
        <v>43</v>
      </c>
      <c r="D1176" s="77" t="str">
        <f t="shared" si="18"/>
        <v>36-45</v>
      </c>
      <c r="E1176" s="12" t="str">
        <f>kredi_kart_musterileri!D1176</f>
        <v>M</v>
      </c>
      <c r="F1176" s="9">
        <f>kredi_kart_musterileri!E1176</f>
        <v>3</v>
      </c>
      <c r="G1176" s="34" t="str">
        <f>kredi_kart_musterileri!F1176</f>
        <v>College</v>
      </c>
      <c r="H1176" s="12" t="str">
        <f>kredi_kart_musterileri!G1176</f>
        <v>Single</v>
      </c>
      <c r="I1176" s="12" t="str">
        <f>kredi_kart_musterileri!H1176</f>
        <v>$40K - $60K</v>
      </c>
      <c r="K1176" s="15"/>
    </row>
    <row r="1177" spans="1:11">
      <c r="A1177" s="47">
        <f>kredi_kart_musterileri!A1177</f>
        <v>713834358</v>
      </c>
      <c r="B1177" s="15" t="str">
        <f>kredi_kart_musterileri!B1177</f>
        <v>Existing Customer</v>
      </c>
      <c r="C1177" s="9">
        <f>kredi_kart_musterileri!C1177</f>
        <v>36</v>
      </c>
      <c r="D1177" s="77" t="str">
        <f t="shared" si="18"/>
        <v>36-45</v>
      </c>
      <c r="E1177" s="12" t="str">
        <f>kredi_kart_musterileri!D1177</f>
        <v>F</v>
      </c>
      <c r="F1177" s="9">
        <f>kredi_kart_musterileri!E1177</f>
        <v>2</v>
      </c>
      <c r="G1177" s="34" t="str">
        <f>kredi_kart_musterileri!F1177</f>
        <v>Post Graduate</v>
      </c>
      <c r="H1177" s="12" t="str">
        <f>kredi_kart_musterileri!G1177</f>
        <v>Married</v>
      </c>
      <c r="I1177" s="12" t="str">
        <f>kredi_kart_musterileri!H1177</f>
        <v>Less than $40K</v>
      </c>
      <c r="K1177" s="15"/>
    </row>
    <row r="1178" spans="1:11">
      <c r="A1178" s="47">
        <f>kredi_kart_musterileri!A1178</f>
        <v>710084883</v>
      </c>
      <c r="B1178" s="15" t="str">
        <f>kredi_kart_musterileri!B1178</f>
        <v>Existing Customer</v>
      </c>
      <c r="C1178" s="9">
        <f>kredi_kart_musterileri!C1178</f>
        <v>34</v>
      </c>
      <c r="D1178" s="77" t="str">
        <f t="shared" si="18"/>
        <v>25-35</v>
      </c>
      <c r="E1178" s="12" t="str">
        <f>kredi_kart_musterileri!D1178</f>
        <v>M</v>
      </c>
      <c r="F1178" s="9">
        <f>kredi_kart_musterileri!E1178</f>
        <v>2</v>
      </c>
      <c r="G1178" s="34" t="str">
        <f>kredi_kart_musterileri!F1178</f>
        <v>College</v>
      </c>
      <c r="H1178" s="12" t="str">
        <f>kredi_kart_musterileri!G1178</f>
        <v>Married</v>
      </c>
      <c r="I1178" s="12" t="str">
        <f>kredi_kart_musterileri!H1178</f>
        <v>$80K - $120K</v>
      </c>
      <c r="K1178" s="15"/>
    </row>
    <row r="1179" spans="1:11">
      <c r="A1179" s="47">
        <f>kredi_kart_musterileri!A1179</f>
        <v>710736558</v>
      </c>
      <c r="B1179" s="15" t="str">
        <f>kredi_kart_musterileri!B1179</f>
        <v>Existing Customer</v>
      </c>
      <c r="C1179" s="9">
        <f>kredi_kart_musterileri!C1179</f>
        <v>39</v>
      </c>
      <c r="D1179" s="77" t="str">
        <f t="shared" si="18"/>
        <v>36-45</v>
      </c>
      <c r="E1179" s="12" t="str">
        <f>kredi_kart_musterileri!D1179</f>
        <v>F</v>
      </c>
      <c r="F1179" s="9">
        <f>kredi_kart_musterileri!E1179</f>
        <v>2</v>
      </c>
      <c r="G1179" s="34">
        <f>kredi_kart_musterileri!F1179</f>
        <v>0</v>
      </c>
      <c r="H1179" s="12" t="str">
        <f>kredi_kart_musterileri!G1179</f>
        <v>Married</v>
      </c>
      <c r="I1179" s="12">
        <f>kredi_kart_musterileri!H1179</f>
        <v>0</v>
      </c>
      <c r="K1179" s="15"/>
    </row>
    <row r="1180" spans="1:11">
      <c r="A1180" s="47">
        <f>kredi_kart_musterileri!A1180</f>
        <v>788915283</v>
      </c>
      <c r="B1180" s="15" t="str">
        <f>kredi_kart_musterileri!B1180</f>
        <v>Existing Customer</v>
      </c>
      <c r="C1180" s="9">
        <f>kredi_kart_musterileri!C1180</f>
        <v>43</v>
      </c>
      <c r="D1180" s="77" t="str">
        <f t="shared" si="18"/>
        <v>36-45</v>
      </c>
      <c r="E1180" s="12" t="str">
        <f>kredi_kart_musterileri!D1180</f>
        <v>F</v>
      </c>
      <c r="F1180" s="9">
        <f>kredi_kart_musterileri!E1180</f>
        <v>2</v>
      </c>
      <c r="G1180" s="34" t="str">
        <f>kredi_kart_musterileri!F1180</f>
        <v>College</v>
      </c>
      <c r="H1180" s="12" t="str">
        <f>kredi_kart_musterileri!G1180</f>
        <v>Single</v>
      </c>
      <c r="I1180" s="12" t="str">
        <f>kredi_kart_musterileri!H1180</f>
        <v>Less than $40K</v>
      </c>
      <c r="K1180" s="15"/>
    </row>
    <row r="1181" spans="1:11">
      <c r="A1181" s="47">
        <f>kredi_kart_musterileri!A1181</f>
        <v>714916758</v>
      </c>
      <c r="B1181" s="15" t="str">
        <f>kredi_kart_musterileri!B1181</f>
        <v>Existing Customer</v>
      </c>
      <c r="C1181" s="9">
        <f>kredi_kart_musterileri!C1181</f>
        <v>48</v>
      </c>
      <c r="D1181" s="77" t="str">
        <f t="shared" si="18"/>
        <v>46-55</v>
      </c>
      <c r="E1181" s="12" t="str">
        <f>kredi_kart_musterileri!D1181</f>
        <v>F</v>
      </c>
      <c r="F1181" s="9">
        <f>kredi_kart_musterileri!E1181</f>
        <v>2</v>
      </c>
      <c r="G1181" s="34" t="str">
        <f>kredi_kart_musterileri!F1181</f>
        <v>Uneducated</v>
      </c>
      <c r="H1181" s="12" t="str">
        <f>kredi_kart_musterileri!G1181</f>
        <v>Married</v>
      </c>
      <c r="I1181" s="12" t="str">
        <f>kredi_kart_musterileri!H1181</f>
        <v>$40K - $60K</v>
      </c>
      <c r="K1181" s="15"/>
    </row>
    <row r="1182" spans="1:11">
      <c r="A1182" s="47">
        <f>kredi_kart_musterileri!A1182</f>
        <v>789611283</v>
      </c>
      <c r="B1182" s="15" t="str">
        <f>kredi_kart_musterileri!B1182</f>
        <v>Existing Customer</v>
      </c>
      <c r="C1182" s="9">
        <f>kredi_kart_musterileri!C1182</f>
        <v>44</v>
      </c>
      <c r="D1182" s="77" t="str">
        <f t="shared" si="18"/>
        <v>36-45</v>
      </c>
      <c r="E1182" s="12" t="str">
        <f>kredi_kart_musterileri!D1182</f>
        <v>M</v>
      </c>
      <c r="F1182" s="9">
        <f>kredi_kart_musterileri!E1182</f>
        <v>4</v>
      </c>
      <c r="G1182" s="34" t="str">
        <f>kredi_kart_musterileri!F1182</f>
        <v>Graduate</v>
      </c>
      <c r="H1182" s="12" t="str">
        <f>kredi_kart_musterileri!G1182</f>
        <v>Married</v>
      </c>
      <c r="I1182" s="12" t="str">
        <f>kredi_kart_musterileri!H1182</f>
        <v>$40K - $60K</v>
      </c>
      <c r="K1182" s="15"/>
    </row>
    <row r="1183" spans="1:11">
      <c r="A1183" s="47">
        <f>kredi_kart_musterileri!A1183</f>
        <v>773288958</v>
      </c>
      <c r="B1183" s="15" t="str">
        <f>kredi_kart_musterileri!B1183</f>
        <v>Existing Customer</v>
      </c>
      <c r="C1183" s="9">
        <f>kredi_kart_musterileri!C1183</f>
        <v>38</v>
      </c>
      <c r="D1183" s="77" t="str">
        <f t="shared" si="18"/>
        <v>36-45</v>
      </c>
      <c r="E1183" s="12" t="str">
        <f>kredi_kart_musterileri!D1183</f>
        <v>M</v>
      </c>
      <c r="F1183" s="9">
        <f>kredi_kart_musterileri!E1183</f>
        <v>1</v>
      </c>
      <c r="G1183" s="34" t="str">
        <f>kredi_kart_musterileri!F1183</f>
        <v>Graduate</v>
      </c>
      <c r="H1183" s="12" t="str">
        <f>kredi_kart_musterileri!G1183</f>
        <v>Married</v>
      </c>
      <c r="I1183" s="12" t="str">
        <f>kredi_kart_musterileri!H1183</f>
        <v>$60K - $80K</v>
      </c>
      <c r="K1183" s="15"/>
    </row>
    <row r="1184" spans="1:11">
      <c r="A1184" s="47">
        <f>kredi_kart_musterileri!A1184</f>
        <v>811721133</v>
      </c>
      <c r="B1184" s="15" t="str">
        <f>kredi_kart_musterileri!B1184</f>
        <v>Existing Customer</v>
      </c>
      <c r="C1184" s="9">
        <f>kredi_kart_musterileri!C1184</f>
        <v>62</v>
      </c>
      <c r="D1184" s="77" t="str">
        <f t="shared" si="18"/>
        <v>56+</v>
      </c>
      <c r="E1184" s="12" t="str">
        <f>kredi_kart_musterileri!D1184</f>
        <v>M</v>
      </c>
      <c r="F1184" s="9">
        <f>kredi_kart_musterileri!E1184</f>
        <v>1</v>
      </c>
      <c r="G1184" s="34" t="str">
        <f>kredi_kart_musterileri!F1184</f>
        <v>High School</v>
      </c>
      <c r="H1184" s="12" t="str">
        <f>kredi_kart_musterileri!G1184</f>
        <v>Married</v>
      </c>
      <c r="I1184" s="12" t="str">
        <f>kredi_kart_musterileri!H1184</f>
        <v>$40K - $60K</v>
      </c>
      <c r="K1184" s="15"/>
    </row>
    <row r="1185" spans="1:11">
      <c r="A1185" s="47">
        <f>kredi_kart_musterileri!A1185</f>
        <v>813961233</v>
      </c>
      <c r="B1185" s="15" t="str">
        <f>kredi_kart_musterileri!B1185</f>
        <v>Existing Customer</v>
      </c>
      <c r="C1185" s="9">
        <f>kredi_kart_musterileri!C1185</f>
        <v>30</v>
      </c>
      <c r="D1185" s="77" t="str">
        <f t="shared" si="18"/>
        <v>25-35</v>
      </c>
      <c r="E1185" s="12" t="str">
        <f>kredi_kart_musterileri!D1185</f>
        <v>M</v>
      </c>
      <c r="F1185" s="9">
        <f>kredi_kart_musterileri!E1185</f>
        <v>0</v>
      </c>
      <c r="G1185" s="34">
        <f>kredi_kart_musterileri!F1185</f>
        <v>0</v>
      </c>
      <c r="H1185" s="12" t="str">
        <f>kredi_kart_musterileri!G1185</f>
        <v>Single</v>
      </c>
      <c r="I1185" s="12" t="str">
        <f>kredi_kart_musterileri!H1185</f>
        <v>$80K - $120K</v>
      </c>
      <c r="K1185" s="15"/>
    </row>
    <row r="1186" spans="1:11">
      <c r="A1186" s="47">
        <f>kredi_kart_musterileri!A1186</f>
        <v>783020958</v>
      </c>
      <c r="B1186" s="15" t="str">
        <f>kredi_kart_musterileri!B1186</f>
        <v>Existing Customer</v>
      </c>
      <c r="C1186" s="9">
        <f>kredi_kart_musterileri!C1186</f>
        <v>39</v>
      </c>
      <c r="D1186" s="77" t="str">
        <f t="shared" si="18"/>
        <v>36-45</v>
      </c>
      <c r="E1186" s="12" t="str">
        <f>kredi_kart_musterileri!D1186</f>
        <v>M</v>
      </c>
      <c r="F1186" s="9">
        <f>kredi_kart_musterileri!E1186</f>
        <v>3</v>
      </c>
      <c r="G1186" s="34">
        <f>kredi_kart_musterileri!F1186</f>
        <v>0</v>
      </c>
      <c r="H1186" s="12" t="str">
        <f>kredi_kart_musterileri!G1186</f>
        <v>Married</v>
      </c>
      <c r="I1186" s="12" t="str">
        <f>kredi_kart_musterileri!H1186</f>
        <v>$80K - $120K</v>
      </c>
      <c r="K1186" s="15"/>
    </row>
    <row r="1187" spans="1:11">
      <c r="A1187" s="47">
        <f>kredi_kart_musterileri!A1187</f>
        <v>715764483</v>
      </c>
      <c r="B1187" s="15" t="str">
        <f>kredi_kart_musterileri!B1187</f>
        <v>Existing Customer</v>
      </c>
      <c r="C1187" s="9">
        <f>kredi_kart_musterileri!C1187</f>
        <v>53</v>
      </c>
      <c r="D1187" s="77" t="str">
        <f t="shared" si="18"/>
        <v>46-55</v>
      </c>
      <c r="E1187" s="12" t="str">
        <f>kredi_kart_musterileri!D1187</f>
        <v>F</v>
      </c>
      <c r="F1187" s="9">
        <f>kredi_kart_musterileri!E1187</f>
        <v>3</v>
      </c>
      <c r="G1187" s="34" t="str">
        <f>kredi_kart_musterileri!F1187</f>
        <v>High School</v>
      </c>
      <c r="H1187" s="12" t="str">
        <f>kredi_kart_musterileri!G1187</f>
        <v>Unknown</v>
      </c>
      <c r="I1187" s="12" t="str">
        <f>kredi_kart_musterileri!H1187</f>
        <v>Less than $40K</v>
      </c>
      <c r="K1187" s="15"/>
    </row>
    <row r="1188" spans="1:11">
      <c r="A1188" s="47">
        <f>kredi_kart_musterileri!A1188</f>
        <v>798110358</v>
      </c>
      <c r="B1188" s="15" t="str">
        <f>kredi_kart_musterileri!B1188</f>
        <v>Existing Customer</v>
      </c>
      <c r="C1188" s="9">
        <f>kredi_kart_musterileri!C1188</f>
        <v>64</v>
      </c>
      <c r="D1188" s="77" t="str">
        <f t="shared" si="18"/>
        <v>56+</v>
      </c>
      <c r="E1188" s="12" t="str">
        <f>kredi_kart_musterileri!D1188</f>
        <v>F</v>
      </c>
      <c r="F1188" s="9">
        <f>kredi_kart_musterileri!E1188</f>
        <v>1</v>
      </c>
      <c r="G1188" s="34" t="str">
        <f>kredi_kart_musterileri!F1188</f>
        <v>High School</v>
      </c>
      <c r="H1188" s="12" t="str">
        <f>kredi_kart_musterileri!G1188</f>
        <v>Married</v>
      </c>
      <c r="I1188" s="12" t="str">
        <f>kredi_kart_musterileri!H1188</f>
        <v>$40K - $60K</v>
      </c>
      <c r="K1188" s="15"/>
    </row>
    <row r="1189" spans="1:11">
      <c r="A1189" s="47">
        <f>kredi_kart_musterileri!A1189</f>
        <v>715745508</v>
      </c>
      <c r="B1189" s="15" t="str">
        <f>kredi_kart_musterileri!B1189</f>
        <v>Existing Customer</v>
      </c>
      <c r="C1189" s="9">
        <f>kredi_kart_musterileri!C1189</f>
        <v>51</v>
      </c>
      <c r="D1189" s="77" t="str">
        <f t="shared" si="18"/>
        <v>46-55</v>
      </c>
      <c r="E1189" s="12" t="str">
        <f>kredi_kart_musterileri!D1189</f>
        <v>F</v>
      </c>
      <c r="F1189" s="9">
        <f>kredi_kart_musterileri!E1189</f>
        <v>4</v>
      </c>
      <c r="G1189" s="34" t="str">
        <f>kredi_kart_musterileri!F1189</f>
        <v>Graduate</v>
      </c>
      <c r="H1189" s="12" t="str">
        <f>kredi_kart_musterileri!G1189</f>
        <v>Single</v>
      </c>
      <c r="I1189" s="12">
        <f>kredi_kart_musterileri!H1189</f>
        <v>0</v>
      </c>
      <c r="K1189" s="15"/>
    </row>
    <row r="1190" spans="1:11">
      <c r="A1190" s="47">
        <f>kredi_kart_musterileri!A1190</f>
        <v>714350658</v>
      </c>
      <c r="B1190" s="15" t="str">
        <f>kredi_kart_musterileri!B1190</f>
        <v>Existing Customer</v>
      </c>
      <c r="C1190" s="9">
        <f>kredi_kart_musterileri!C1190</f>
        <v>32</v>
      </c>
      <c r="D1190" s="77" t="str">
        <f t="shared" si="18"/>
        <v>25-35</v>
      </c>
      <c r="E1190" s="12" t="str">
        <f>kredi_kart_musterileri!D1190</f>
        <v>M</v>
      </c>
      <c r="F1190" s="9">
        <f>kredi_kart_musterileri!E1190</f>
        <v>1</v>
      </c>
      <c r="G1190" s="34" t="str">
        <f>kredi_kart_musterileri!F1190</f>
        <v>Graduate</v>
      </c>
      <c r="H1190" s="12" t="str">
        <f>kredi_kart_musterileri!G1190</f>
        <v>Single</v>
      </c>
      <c r="I1190" s="12">
        <f>kredi_kart_musterileri!H1190</f>
        <v>0</v>
      </c>
      <c r="K1190" s="15"/>
    </row>
    <row r="1191" spans="1:11">
      <c r="A1191" s="47">
        <f>kredi_kart_musterileri!A1191</f>
        <v>826478958</v>
      </c>
      <c r="B1191" s="15" t="str">
        <f>kredi_kart_musterileri!B1191</f>
        <v>Existing Customer</v>
      </c>
      <c r="C1191" s="9">
        <f>kredi_kart_musterileri!C1191</f>
        <v>52</v>
      </c>
      <c r="D1191" s="77" t="str">
        <f t="shared" si="18"/>
        <v>46-55</v>
      </c>
      <c r="E1191" s="12" t="str">
        <f>kredi_kart_musterileri!D1191</f>
        <v>M</v>
      </c>
      <c r="F1191" s="9">
        <f>kredi_kart_musterileri!E1191</f>
        <v>1</v>
      </c>
      <c r="G1191" s="34" t="str">
        <f>kredi_kart_musterileri!F1191</f>
        <v>College</v>
      </c>
      <c r="H1191" s="12" t="str">
        <f>kredi_kart_musterileri!G1191</f>
        <v>Married</v>
      </c>
      <c r="I1191" s="12" t="str">
        <f>kredi_kart_musterileri!H1191</f>
        <v>$80K - $120K</v>
      </c>
      <c r="K1191" s="15"/>
    </row>
    <row r="1192" spans="1:11">
      <c r="A1192" s="47">
        <f>kredi_kart_musterileri!A1192</f>
        <v>719127558</v>
      </c>
      <c r="B1192" s="15" t="str">
        <f>kredi_kart_musterileri!B1192</f>
        <v>Existing Customer</v>
      </c>
      <c r="C1192" s="9">
        <f>kredi_kart_musterileri!C1192</f>
        <v>43</v>
      </c>
      <c r="D1192" s="77" t="str">
        <f t="shared" si="18"/>
        <v>36-45</v>
      </c>
      <c r="E1192" s="12" t="str">
        <f>kredi_kart_musterileri!D1192</f>
        <v>M</v>
      </c>
      <c r="F1192" s="9">
        <f>kredi_kart_musterileri!E1192</f>
        <v>2</v>
      </c>
      <c r="G1192" s="34" t="str">
        <f>kredi_kart_musterileri!F1192</f>
        <v>High School</v>
      </c>
      <c r="H1192" s="12" t="str">
        <f>kredi_kart_musterileri!G1192</f>
        <v>Divorced</v>
      </c>
      <c r="I1192" s="12" t="str">
        <f>kredi_kart_musterileri!H1192</f>
        <v>$80K - $120K</v>
      </c>
      <c r="K1192" s="15"/>
    </row>
    <row r="1193" spans="1:11">
      <c r="A1193" s="47">
        <f>kredi_kart_musterileri!A1193</f>
        <v>712454958</v>
      </c>
      <c r="B1193" s="15" t="str">
        <f>kredi_kart_musterileri!B1193</f>
        <v>Existing Customer</v>
      </c>
      <c r="C1193" s="9">
        <f>kredi_kart_musterileri!C1193</f>
        <v>40</v>
      </c>
      <c r="D1193" s="77" t="str">
        <f t="shared" si="18"/>
        <v>36-45</v>
      </c>
      <c r="E1193" s="12" t="str">
        <f>kredi_kart_musterileri!D1193</f>
        <v>M</v>
      </c>
      <c r="F1193" s="9">
        <f>kredi_kart_musterileri!E1193</f>
        <v>5</v>
      </c>
      <c r="G1193" s="34" t="str">
        <f>kredi_kart_musterileri!F1193</f>
        <v>Graduate</v>
      </c>
      <c r="H1193" s="12" t="str">
        <f>kredi_kart_musterileri!G1193</f>
        <v>Single</v>
      </c>
      <c r="I1193" s="12" t="str">
        <f>kredi_kart_musterileri!H1193</f>
        <v>$60K - $80K</v>
      </c>
      <c r="K1193" s="15"/>
    </row>
    <row r="1194" spans="1:11">
      <c r="A1194" s="47">
        <f>kredi_kart_musterileri!A1194</f>
        <v>718561458</v>
      </c>
      <c r="B1194" s="15" t="str">
        <f>kredi_kart_musterileri!B1194</f>
        <v>Existing Customer</v>
      </c>
      <c r="C1194" s="9">
        <f>kredi_kart_musterileri!C1194</f>
        <v>54</v>
      </c>
      <c r="D1194" s="77" t="str">
        <f t="shared" si="18"/>
        <v>46-55</v>
      </c>
      <c r="E1194" s="12" t="str">
        <f>kredi_kart_musterileri!D1194</f>
        <v>M</v>
      </c>
      <c r="F1194" s="9">
        <f>kredi_kart_musterileri!E1194</f>
        <v>1</v>
      </c>
      <c r="G1194" s="34" t="str">
        <f>kredi_kart_musterileri!F1194</f>
        <v>High School</v>
      </c>
      <c r="H1194" s="12" t="str">
        <f>kredi_kart_musterileri!G1194</f>
        <v>Married</v>
      </c>
      <c r="I1194" s="12" t="str">
        <f>kredi_kart_musterileri!H1194</f>
        <v>$60K - $80K</v>
      </c>
      <c r="K1194" s="15"/>
    </row>
    <row r="1195" spans="1:11">
      <c r="A1195" s="47">
        <f>kredi_kart_musterileri!A1195</f>
        <v>822984108</v>
      </c>
      <c r="B1195" s="15" t="str">
        <f>kredi_kart_musterileri!B1195</f>
        <v>Existing Customer</v>
      </c>
      <c r="C1195" s="9">
        <f>kredi_kart_musterileri!C1195</f>
        <v>34</v>
      </c>
      <c r="D1195" s="77" t="str">
        <f t="shared" si="18"/>
        <v>25-35</v>
      </c>
      <c r="E1195" s="12" t="str">
        <f>kredi_kart_musterileri!D1195</f>
        <v>F</v>
      </c>
      <c r="F1195" s="9">
        <f>kredi_kart_musterileri!E1195</f>
        <v>4</v>
      </c>
      <c r="G1195" s="34" t="str">
        <f>kredi_kart_musterileri!F1195</f>
        <v>High School</v>
      </c>
      <c r="H1195" s="12" t="str">
        <f>kredi_kart_musterileri!G1195</f>
        <v>Single</v>
      </c>
      <c r="I1195" s="12" t="str">
        <f>kredi_kart_musterileri!H1195</f>
        <v>Less than $40K</v>
      </c>
      <c r="K1195" s="15"/>
    </row>
    <row r="1196" spans="1:11">
      <c r="A1196" s="47">
        <f>kredi_kart_musterileri!A1196</f>
        <v>719469333</v>
      </c>
      <c r="B1196" s="15" t="str">
        <f>kredi_kart_musterileri!B1196</f>
        <v>Existing Customer</v>
      </c>
      <c r="C1196" s="9">
        <f>kredi_kart_musterileri!C1196</f>
        <v>33</v>
      </c>
      <c r="D1196" s="77" t="str">
        <f t="shared" si="18"/>
        <v>25-35</v>
      </c>
      <c r="E1196" s="12" t="str">
        <f>kredi_kart_musterileri!D1196</f>
        <v>F</v>
      </c>
      <c r="F1196" s="9">
        <f>kredi_kart_musterileri!E1196</f>
        <v>1</v>
      </c>
      <c r="G1196" s="34" t="str">
        <f>kredi_kart_musterileri!F1196</f>
        <v>High School</v>
      </c>
      <c r="H1196" s="12" t="str">
        <f>kredi_kart_musterileri!G1196</f>
        <v>Single</v>
      </c>
      <c r="I1196" s="12" t="str">
        <f>kredi_kart_musterileri!H1196</f>
        <v>Less than $40K</v>
      </c>
      <c r="K1196" s="15"/>
    </row>
    <row r="1197" spans="1:11">
      <c r="A1197" s="47">
        <f>kredi_kart_musterileri!A1197</f>
        <v>720871383</v>
      </c>
      <c r="B1197" s="15" t="str">
        <f>kredi_kart_musterileri!B1197</f>
        <v>Existing Customer</v>
      </c>
      <c r="C1197" s="9">
        <f>kredi_kart_musterileri!C1197</f>
        <v>36</v>
      </c>
      <c r="D1197" s="77" t="str">
        <f t="shared" si="18"/>
        <v>36-45</v>
      </c>
      <c r="E1197" s="12" t="str">
        <f>kredi_kart_musterileri!D1197</f>
        <v>M</v>
      </c>
      <c r="F1197" s="9">
        <f>kredi_kart_musterileri!E1197</f>
        <v>2</v>
      </c>
      <c r="G1197" s="34" t="str">
        <f>kredi_kart_musterileri!F1197</f>
        <v>Graduate</v>
      </c>
      <c r="H1197" s="12" t="str">
        <f>kredi_kart_musterileri!G1197</f>
        <v>Married</v>
      </c>
      <c r="I1197" s="12" t="str">
        <f>kredi_kart_musterileri!H1197</f>
        <v>$80K - $120K</v>
      </c>
      <c r="K1197" s="15"/>
    </row>
    <row r="1198" spans="1:11">
      <c r="A1198" s="47">
        <f>kredi_kart_musterileri!A1198</f>
        <v>788827308</v>
      </c>
      <c r="B1198" s="15" t="str">
        <f>kredi_kart_musterileri!B1198</f>
        <v>Existing Customer</v>
      </c>
      <c r="C1198" s="9">
        <f>kredi_kart_musterileri!C1198</f>
        <v>65</v>
      </c>
      <c r="D1198" s="77" t="str">
        <f t="shared" si="18"/>
        <v>56+</v>
      </c>
      <c r="E1198" s="12" t="str">
        <f>kredi_kart_musterileri!D1198</f>
        <v>M</v>
      </c>
      <c r="F1198" s="9">
        <f>kredi_kart_musterileri!E1198</f>
        <v>1</v>
      </c>
      <c r="G1198" s="34" t="str">
        <f>kredi_kart_musterileri!F1198</f>
        <v>Graduate</v>
      </c>
      <c r="H1198" s="12" t="str">
        <f>kredi_kart_musterileri!G1198</f>
        <v>Married</v>
      </c>
      <c r="I1198" s="12" t="str">
        <f>kredi_kart_musterileri!H1198</f>
        <v>Less than $40K</v>
      </c>
      <c r="K1198" s="15"/>
    </row>
    <row r="1199" spans="1:11">
      <c r="A1199" s="47">
        <f>kredi_kart_musterileri!A1199</f>
        <v>710180958</v>
      </c>
      <c r="B1199" s="15" t="str">
        <f>kredi_kart_musterileri!B1199</f>
        <v>Existing Customer</v>
      </c>
      <c r="C1199" s="9">
        <f>kredi_kart_musterileri!C1199</f>
        <v>43</v>
      </c>
      <c r="D1199" s="77" t="str">
        <f t="shared" si="18"/>
        <v>36-45</v>
      </c>
      <c r="E1199" s="12" t="str">
        <f>kredi_kart_musterileri!D1199</f>
        <v>M</v>
      </c>
      <c r="F1199" s="9">
        <f>kredi_kart_musterileri!E1199</f>
        <v>3</v>
      </c>
      <c r="G1199" s="34" t="str">
        <f>kredi_kart_musterileri!F1199</f>
        <v>High School</v>
      </c>
      <c r="H1199" s="12" t="str">
        <f>kredi_kart_musterileri!G1199</f>
        <v>Single</v>
      </c>
      <c r="I1199" s="12" t="str">
        <f>kredi_kart_musterileri!H1199</f>
        <v>$40K - $60K</v>
      </c>
      <c r="K1199" s="15"/>
    </row>
    <row r="1200" spans="1:11">
      <c r="A1200" s="47">
        <f>kredi_kart_musterileri!A1200</f>
        <v>778346283</v>
      </c>
      <c r="B1200" s="15" t="str">
        <f>kredi_kart_musterileri!B1200</f>
        <v>Existing Customer</v>
      </c>
      <c r="C1200" s="9">
        <f>kredi_kart_musterileri!C1200</f>
        <v>53</v>
      </c>
      <c r="D1200" s="77" t="str">
        <f t="shared" si="18"/>
        <v>46-55</v>
      </c>
      <c r="E1200" s="12" t="str">
        <f>kredi_kart_musterileri!D1200</f>
        <v>M</v>
      </c>
      <c r="F1200" s="9">
        <f>kredi_kart_musterileri!E1200</f>
        <v>0</v>
      </c>
      <c r="G1200" s="34" t="str">
        <f>kredi_kart_musterileri!F1200</f>
        <v>Graduate</v>
      </c>
      <c r="H1200" s="12" t="str">
        <f>kredi_kart_musterileri!G1200</f>
        <v>Married</v>
      </c>
      <c r="I1200" s="12" t="str">
        <f>kredi_kart_musterileri!H1200</f>
        <v>$120K +</v>
      </c>
      <c r="K1200" s="15"/>
    </row>
    <row r="1201" spans="1:11">
      <c r="A1201" s="47">
        <f>kredi_kart_musterileri!A1201</f>
        <v>787547208</v>
      </c>
      <c r="B1201" s="15" t="str">
        <f>kredi_kart_musterileri!B1201</f>
        <v>Existing Customer</v>
      </c>
      <c r="C1201" s="9">
        <f>kredi_kart_musterileri!C1201</f>
        <v>48</v>
      </c>
      <c r="D1201" s="77" t="str">
        <f t="shared" si="18"/>
        <v>46-55</v>
      </c>
      <c r="E1201" s="12" t="str">
        <f>kredi_kart_musterileri!D1201</f>
        <v>F</v>
      </c>
      <c r="F1201" s="9">
        <f>kredi_kart_musterileri!E1201</f>
        <v>3</v>
      </c>
      <c r="G1201" s="34" t="str">
        <f>kredi_kart_musterileri!F1201</f>
        <v>College</v>
      </c>
      <c r="H1201" s="12" t="str">
        <f>kredi_kart_musterileri!G1201</f>
        <v>Single</v>
      </c>
      <c r="I1201" s="12" t="str">
        <f>kredi_kart_musterileri!H1201</f>
        <v>Less than $40K</v>
      </c>
      <c r="K1201" s="15"/>
    </row>
    <row r="1202" spans="1:11">
      <c r="A1202" s="47">
        <f>kredi_kart_musterileri!A1202</f>
        <v>714983283</v>
      </c>
      <c r="B1202" s="15" t="str">
        <f>kredi_kart_musterileri!B1202</f>
        <v>Attrited Customer</v>
      </c>
      <c r="C1202" s="9">
        <f>kredi_kart_musterileri!C1202</f>
        <v>39</v>
      </c>
      <c r="D1202" s="77" t="str">
        <f t="shared" si="18"/>
        <v>36-45</v>
      </c>
      <c r="E1202" s="12" t="str">
        <f>kredi_kart_musterileri!D1202</f>
        <v>F</v>
      </c>
      <c r="F1202" s="9">
        <f>kredi_kart_musterileri!E1202</f>
        <v>3</v>
      </c>
      <c r="G1202" s="34" t="str">
        <f>kredi_kart_musterileri!F1202</f>
        <v>High School</v>
      </c>
      <c r="H1202" s="12" t="str">
        <f>kredi_kart_musterileri!G1202</f>
        <v>Single</v>
      </c>
      <c r="I1202" s="12" t="str">
        <f>kredi_kart_musterileri!H1202</f>
        <v>Less than $40K</v>
      </c>
      <c r="K1202" s="15"/>
    </row>
    <row r="1203" spans="1:11">
      <c r="A1203" s="47">
        <f>kredi_kart_musterileri!A1203</f>
        <v>789344358</v>
      </c>
      <c r="B1203" s="15" t="str">
        <f>kredi_kart_musterileri!B1203</f>
        <v>Existing Customer</v>
      </c>
      <c r="C1203" s="9">
        <f>kredi_kart_musterileri!C1203</f>
        <v>57</v>
      </c>
      <c r="D1203" s="77" t="str">
        <f t="shared" si="18"/>
        <v>56+</v>
      </c>
      <c r="E1203" s="12" t="str">
        <f>kredi_kart_musterileri!D1203</f>
        <v>F</v>
      </c>
      <c r="F1203" s="9">
        <f>kredi_kart_musterileri!E1203</f>
        <v>1</v>
      </c>
      <c r="G1203" s="34">
        <f>kredi_kart_musterileri!F1203</f>
        <v>0</v>
      </c>
      <c r="H1203" s="12" t="str">
        <f>kredi_kart_musterileri!G1203</f>
        <v>Married</v>
      </c>
      <c r="I1203" s="12" t="str">
        <f>kredi_kart_musterileri!H1203</f>
        <v>Less than $40K</v>
      </c>
      <c r="K1203" s="15"/>
    </row>
    <row r="1204" spans="1:11">
      <c r="A1204" s="47">
        <f>kredi_kart_musterileri!A1204</f>
        <v>710406633</v>
      </c>
      <c r="B1204" s="15" t="str">
        <f>kredi_kart_musterileri!B1204</f>
        <v>Attrited Customer</v>
      </c>
      <c r="C1204" s="9">
        <f>kredi_kart_musterileri!C1204</f>
        <v>51</v>
      </c>
      <c r="D1204" s="77" t="str">
        <f t="shared" si="18"/>
        <v>46-55</v>
      </c>
      <c r="E1204" s="12" t="str">
        <f>kredi_kart_musterileri!D1204</f>
        <v>F</v>
      </c>
      <c r="F1204" s="9">
        <f>kredi_kart_musterileri!E1204</f>
        <v>3</v>
      </c>
      <c r="G1204" s="34" t="str">
        <f>kredi_kart_musterileri!F1204</f>
        <v>Uneducated</v>
      </c>
      <c r="H1204" s="12" t="str">
        <f>kredi_kart_musterileri!G1204</f>
        <v>Married</v>
      </c>
      <c r="I1204" s="12">
        <f>kredi_kart_musterileri!H1204</f>
        <v>0</v>
      </c>
      <c r="K1204" s="15"/>
    </row>
    <row r="1205" spans="1:11">
      <c r="A1205" s="47">
        <f>kredi_kart_musterileri!A1205</f>
        <v>767653233</v>
      </c>
      <c r="B1205" s="15" t="str">
        <f>kredi_kart_musterileri!B1205</f>
        <v>Existing Customer</v>
      </c>
      <c r="C1205" s="9">
        <f>kredi_kart_musterileri!C1205</f>
        <v>48</v>
      </c>
      <c r="D1205" s="77" t="str">
        <f t="shared" si="18"/>
        <v>46-55</v>
      </c>
      <c r="E1205" s="12" t="str">
        <f>kredi_kart_musterileri!D1205</f>
        <v>M</v>
      </c>
      <c r="F1205" s="9">
        <f>kredi_kart_musterileri!E1205</f>
        <v>3</v>
      </c>
      <c r="G1205" s="34" t="str">
        <f>kredi_kart_musterileri!F1205</f>
        <v>Graduate</v>
      </c>
      <c r="H1205" s="12" t="str">
        <f>kredi_kart_musterileri!G1205</f>
        <v>Married</v>
      </c>
      <c r="I1205" s="12" t="str">
        <f>kredi_kart_musterileri!H1205</f>
        <v>$60K - $80K</v>
      </c>
      <c r="K1205" s="15"/>
    </row>
    <row r="1206" spans="1:11">
      <c r="A1206" s="47">
        <f>kredi_kart_musterileri!A1206</f>
        <v>719461008</v>
      </c>
      <c r="B1206" s="15" t="str">
        <f>kredi_kart_musterileri!B1206</f>
        <v>Existing Customer</v>
      </c>
      <c r="C1206" s="9">
        <f>kredi_kart_musterileri!C1206</f>
        <v>51</v>
      </c>
      <c r="D1206" s="77" t="str">
        <f t="shared" si="18"/>
        <v>46-55</v>
      </c>
      <c r="E1206" s="12" t="str">
        <f>kredi_kart_musterileri!D1206</f>
        <v>M</v>
      </c>
      <c r="F1206" s="9">
        <f>kredi_kart_musterileri!E1206</f>
        <v>2</v>
      </c>
      <c r="G1206" s="34" t="str">
        <f>kredi_kart_musterileri!F1206</f>
        <v>High School</v>
      </c>
      <c r="H1206" s="12" t="str">
        <f>kredi_kart_musterileri!G1206</f>
        <v>Married</v>
      </c>
      <c r="I1206" s="12" t="str">
        <f>kredi_kart_musterileri!H1206</f>
        <v>$60K - $80K</v>
      </c>
      <c r="K1206" s="15"/>
    </row>
    <row r="1207" spans="1:11">
      <c r="A1207" s="47">
        <f>kredi_kart_musterileri!A1207</f>
        <v>789731433</v>
      </c>
      <c r="B1207" s="15" t="str">
        <f>kredi_kart_musterileri!B1207</f>
        <v>Existing Customer</v>
      </c>
      <c r="C1207" s="9">
        <f>kredi_kart_musterileri!C1207</f>
        <v>26</v>
      </c>
      <c r="D1207" s="77" t="str">
        <f t="shared" si="18"/>
        <v>25-35</v>
      </c>
      <c r="E1207" s="12" t="str">
        <f>kredi_kart_musterileri!D1207</f>
        <v>F</v>
      </c>
      <c r="F1207" s="9">
        <f>kredi_kart_musterileri!E1207</f>
        <v>0</v>
      </c>
      <c r="G1207" s="34">
        <f>kredi_kart_musterileri!F1207</f>
        <v>0</v>
      </c>
      <c r="H1207" s="12" t="str">
        <f>kredi_kart_musterileri!G1207</f>
        <v>Single</v>
      </c>
      <c r="I1207" s="12" t="str">
        <f>kredi_kart_musterileri!H1207</f>
        <v>Less than $40K</v>
      </c>
      <c r="K1207" s="15"/>
    </row>
    <row r="1208" spans="1:11">
      <c r="A1208" s="47">
        <f>kredi_kart_musterileri!A1208</f>
        <v>775198608</v>
      </c>
      <c r="B1208" s="15" t="str">
        <f>kredi_kart_musterileri!B1208</f>
        <v>Existing Customer</v>
      </c>
      <c r="C1208" s="9">
        <f>kredi_kart_musterileri!C1208</f>
        <v>38</v>
      </c>
      <c r="D1208" s="77" t="str">
        <f t="shared" si="18"/>
        <v>36-45</v>
      </c>
      <c r="E1208" s="12" t="str">
        <f>kredi_kart_musterileri!D1208</f>
        <v>F</v>
      </c>
      <c r="F1208" s="9">
        <f>kredi_kart_musterileri!E1208</f>
        <v>2</v>
      </c>
      <c r="G1208" s="34" t="str">
        <f>kredi_kart_musterileri!F1208</f>
        <v>Graduate</v>
      </c>
      <c r="H1208" s="12" t="str">
        <f>kredi_kart_musterileri!G1208</f>
        <v>Married</v>
      </c>
      <c r="I1208" s="12" t="str">
        <f>kredi_kart_musterileri!H1208</f>
        <v>Less than $40K</v>
      </c>
      <c r="K1208" s="15"/>
    </row>
    <row r="1209" spans="1:11">
      <c r="A1209" s="47">
        <f>kredi_kart_musterileri!A1209</f>
        <v>717567333</v>
      </c>
      <c r="B1209" s="15" t="str">
        <f>kredi_kart_musterileri!B1209</f>
        <v>Existing Customer</v>
      </c>
      <c r="C1209" s="9">
        <f>kredi_kart_musterileri!C1209</f>
        <v>35</v>
      </c>
      <c r="D1209" s="77" t="str">
        <f t="shared" si="18"/>
        <v>25-35</v>
      </c>
      <c r="E1209" s="12" t="str">
        <f>kredi_kart_musterileri!D1209</f>
        <v>M</v>
      </c>
      <c r="F1209" s="9">
        <f>kredi_kart_musterileri!E1209</f>
        <v>3</v>
      </c>
      <c r="G1209" s="34" t="str">
        <f>kredi_kart_musterileri!F1209</f>
        <v>Graduate</v>
      </c>
      <c r="H1209" s="12" t="str">
        <f>kredi_kart_musterileri!G1209</f>
        <v>Married</v>
      </c>
      <c r="I1209" s="12" t="str">
        <f>kredi_kart_musterileri!H1209</f>
        <v>$60K - $80K</v>
      </c>
      <c r="K1209" s="15"/>
    </row>
    <row r="1210" spans="1:11">
      <c r="A1210" s="47">
        <f>kredi_kart_musterileri!A1210</f>
        <v>772794108</v>
      </c>
      <c r="B1210" s="15" t="str">
        <f>kredi_kart_musterileri!B1210</f>
        <v>Existing Customer</v>
      </c>
      <c r="C1210" s="9">
        <f>kredi_kart_musterileri!C1210</f>
        <v>46</v>
      </c>
      <c r="D1210" s="77" t="str">
        <f t="shared" si="18"/>
        <v>46-55</v>
      </c>
      <c r="E1210" s="12" t="str">
        <f>kredi_kart_musterileri!D1210</f>
        <v>F</v>
      </c>
      <c r="F1210" s="9">
        <f>kredi_kart_musterileri!E1210</f>
        <v>3</v>
      </c>
      <c r="G1210" s="34" t="str">
        <f>kredi_kart_musterileri!F1210</f>
        <v>Doctorate</v>
      </c>
      <c r="H1210" s="12" t="str">
        <f>kredi_kart_musterileri!G1210</f>
        <v>Single</v>
      </c>
      <c r="I1210" s="12" t="str">
        <f>kredi_kart_musterileri!H1210</f>
        <v>Less than $40K</v>
      </c>
      <c r="K1210" s="15"/>
    </row>
    <row r="1211" spans="1:11">
      <c r="A1211" s="47">
        <f>kredi_kart_musterileri!A1211</f>
        <v>712072908</v>
      </c>
      <c r="B1211" s="15" t="str">
        <f>kredi_kart_musterileri!B1211</f>
        <v>Existing Customer</v>
      </c>
      <c r="C1211" s="9">
        <f>kredi_kart_musterileri!C1211</f>
        <v>48</v>
      </c>
      <c r="D1211" s="77" t="str">
        <f t="shared" si="18"/>
        <v>46-55</v>
      </c>
      <c r="E1211" s="12" t="str">
        <f>kredi_kart_musterileri!D1211</f>
        <v>M</v>
      </c>
      <c r="F1211" s="9">
        <f>kredi_kart_musterileri!E1211</f>
        <v>4</v>
      </c>
      <c r="G1211" s="34" t="str">
        <f>kredi_kart_musterileri!F1211</f>
        <v>College</v>
      </c>
      <c r="H1211" s="12" t="str">
        <f>kredi_kart_musterileri!G1211</f>
        <v>Single</v>
      </c>
      <c r="I1211" s="12" t="str">
        <f>kredi_kart_musterileri!H1211</f>
        <v>$80K - $120K</v>
      </c>
      <c r="K1211" s="15"/>
    </row>
    <row r="1212" spans="1:11">
      <c r="A1212" s="47">
        <f>kredi_kart_musterileri!A1212</f>
        <v>709328733</v>
      </c>
      <c r="B1212" s="15" t="str">
        <f>kredi_kart_musterileri!B1212</f>
        <v>Existing Customer</v>
      </c>
      <c r="C1212" s="9">
        <f>kredi_kart_musterileri!C1212</f>
        <v>49</v>
      </c>
      <c r="D1212" s="77" t="str">
        <f t="shared" si="18"/>
        <v>46-55</v>
      </c>
      <c r="E1212" s="12" t="str">
        <f>kredi_kart_musterileri!D1212</f>
        <v>F</v>
      </c>
      <c r="F1212" s="9">
        <f>kredi_kart_musterileri!E1212</f>
        <v>2</v>
      </c>
      <c r="G1212" s="34" t="str">
        <f>kredi_kart_musterileri!F1212</f>
        <v>Uneducated</v>
      </c>
      <c r="H1212" s="12" t="str">
        <f>kredi_kart_musterileri!G1212</f>
        <v>Married</v>
      </c>
      <c r="I1212" s="12" t="str">
        <f>kredi_kart_musterileri!H1212</f>
        <v>Less than $40K</v>
      </c>
      <c r="K1212" s="15"/>
    </row>
    <row r="1213" spans="1:11">
      <c r="A1213" s="47">
        <f>kredi_kart_musterileri!A1213</f>
        <v>788107683</v>
      </c>
      <c r="B1213" s="15" t="str">
        <f>kredi_kart_musterileri!B1213</f>
        <v>Existing Customer</v>
      </c>
      <c r="C1213" s="9">
        <f>kredi_kart_musterileri!C1213</f>
        <v>35</v>
      </c>
      <c r="D1213" s="77" t="str">
        <f t="shared" si="18"/>
        <v>25-35</v>
      </c>
      <c r="E1213" s="12" t="str">
        <f>kredi_kart_musterileri!D1213</f>
        <v>M</v>
      </c>
      <c r="F1213" s="9">
        <f>kredi_kart_musterileri!E1213</f>
        <v>4</v>
      </c>
      <c r="G1213" s="34" t="str">
        <f>kredi_kart_musterileri!F1213</f>
        <v>High School</v>
      </c>
      <c r="H1213" s="12" t="str">
        <f>kredi_kart_musterileri!G1213</f>
        <v>Married</v>
      </c>
      <c r="I1213" s="12" t="str">
        <f>kredi_kart_musterileri!H1213</f>
        <v>$40K - $60K</v>
      </c>
      <c r="K1213" s="15"/>
    </row>
    <row r="1214" spans="1:11">
      <c r="A1214" s="47">
        <f>kredi_kart_musterileri!A1214</f>
        <v>713757633</v>
      </c>
      <c r="B1214" s="15" t="str">
        <f>kredi_kart_musterileri!B1214</f>
        <v>Existing Customer</v>
      </c>
      <c r="C1214" s="9">
        <f>kredi_kart_musterileri!C1214</f>
        <v>65</v>
      </c>
      <c r="D1214" s="77" t="str">
        <f t="shared" si="18"/>
        <v>56+</v>
      </c>
      <c r="E1214" s="12" t="str">
        <f>kredi_kart_musterileri!D1214</f>
        <v>F</v>
      </c>
      <c r="F1214" s="9">
        <f>kredi_kart_musterileri!E1214</f>
        <v>0</v>
      </c>
      <c r="G1214" s="34">
        <f>kredi_kart_musterileri!F1214</f>
        <v>0</v>
      </c>
      <c r="H1214" s="12" t="str">
        <f>kredi_kart_musterileri!G1214</f>
        <v>Married</v>
      </c>
      <c r="I1214" s="12" t="str">
        <f>kredi_kart_musterileri!H1214</f>
        <v>$40K - $60K</v>
      </c>
      <c r="K1214" s="15"/>
    </row>
    <row r="1215" spans="1:11">
      <c r="A1215" s="47">
        <f>kredi_kart_musterileri!A1215</f>
        <v>713279808</v>
      </c>
      <c r="B1215" s="15" t="str">
        <f>kredi_kart_musterileri!B1215</f>
        <v>Existing Customer</v>
      </c>
      <c r="C1215" s="9">
        <f>kredi_kart_musterileri!C1215</f>
        <v>53</v>
      </c>
      <c r="D1215" s="77" t="str">
        <f t="shared" si="18"/>
        <v>46-55</v>
      </c>
      <c r="E1215" s="12" t="str">
        <f>kredi_kart_musterileri!D1215</f>
        <v>M</v>
      </c>
      <c r="F1215" s="9">
        <f>kredi_kart_musterileri!E1215</f>
        <v>2</v>
      </c>
      <c r="G1215" s="34">
        <f>kredi_kart_musterileri!F1215</f>
        <v>0</v>
      </c>
      <c r="H1215" s="12" t="str">
        <f>kredi_kart_musterileri!G1215</f>
        <v>Married</v>
      </c>
      <c r="I1215" s="12" t="str">
        <f>kredi_kart_musterileri!H1215</f>
        <v>$60K - $80K</v>
      </c>
      <c r="K1215" s="15"/>
    </row>
    <row r="1216" spans="1:11">
      <c r="A1216" s="47">
        <f>kredi_kart_musterileri!A1216</f>
        <v>712440483</v>
      </c>
      <c r="B1216" s="15" t="str">
        <f>kredi_kart_musterileri!B1216</f>
        <v>Existing Customer</v>
      </c>
      <c r="C1216" s="9">
        <f>kredi_kart_musterileri!C1216</f>
        <v>54</v>
      </c>
      <c r="D1216" s="77" t="str">
        <f t="shared" si="18"/>
        <v>46-55</v>
      </c>
      <c r="E1216" s="12" t="str">
        <f>kredi_kart_musterileri!D1216</f>
        <v>F</v>
      </c>
      <c r="F1216" s="9">
        <f>kredi_kart_musterileri!E1216</f>
        <v>2</v>
      </c>
      <c r="G1216" s="34" t="str">
        <f>kredi_kart_musterileri!F1216</f>
        <v>Uneducated</v>
      </c>
      <c r="H1216" s="12" t="str">
        <f>kredi_kart_musterileri!G1216</f>
        <v>Married</v>
      </c>
      <c r="I1216" s="12" t="str">
        <f>kredi_kart_musterileri!H1216</f>
        <v>Less than $40K</v>
      </c>
      <c r="K1216" s="15"/>
    </row>
    <row r="1217" spans="1:11">
      <c r="A1217" s="47">
        <f>kredi_kart_musterileri!A1217</f>
        <v>715078383</v>
      </c>
      <c r="B1217" s="15" t="str">
        <f>kredi_kart_musterileri!B1217</f>
        <v>Existing Customer</v>
      </c>
      <c r="C1217" s="9">
        <f>kredi_kart_musterileri!C1217</f>
        <v>64</v>
      </c>
      <c r="D1217" s="77" t="str">
        <f t="shared" si="18"/>
        <v>56+</v>
      </c>
      <c r="E1217" s="12" t="str">
        <f>kredi_kart_musterileri!D1217</f>
        <v>F</v>
      </c>
      <c r="F1217" s="9">
        <f>kredi_kart_musterileri!E1217</f>
        <v>0</v>
      </c>
      <c r="G1217" s="34" t="str">
        <f>kredi_kart_musterileri!F1217</f>
        <v>Graduate</v>
      </c>
      <c r="H1217" s="12" t="str">
        <f>kredi_kart_musterileri!G1217</f>
        <v>Married</v>
      </c>
      <c r="I1217" s="12">
        <f>kredi_kart_musterileri!H1217</f>
        <v>0</v>
      </c>
      <c r="K1217" s="15"/>
    </row>
    <row r="1218" spans="1:11">
      <c r="A1218" s="47">
        <f>kredi_kart_musterileri!A1218</f>
        <v>709214358</v>
      </c>
      <c r="B1218" s="15" t="str">
        <f>kredi_kart_musterileri!B1218</f>
        <v>Existing Customer</v>
      </c>
      <c r="C1218" s="9">
        <f>kredi_kart_musterileri!C1218</f>
        <v>39</v>
      </c>
      <c r="D1218" s="77" t="str">
        <f t="shared" si="18"/>
        <v>36-45</v>
      </c>
      <c r="E1218" s="12" t="str">
        <f>kredi_kart_musterileri!D1218</f>
        <v>F</v>
      </c>
      <c r="F1218" s="9">
        <f>kredi_kart_musterileri!E1218</f>
        <v>3</v>
      </c>
      <c r="G1218" s="34" t="str">
        <f>kredi_kart_musterileri!F1218</f>
        <v>Graduate</v>
      </c>
      <c r="H1218" s="12" t="str">
        <f>kredi_kart_musterileri!G1218</f>
        <v>Divorced</v>
      </c>
      <c r="I1218" s="12">
        <f>kredi_kart_musterileri!H1218</f>
        <v>0</v>
      </c>
      <c r="K1218" s="15"/>
    </row>
    <row r="1219" spans="1:11">
      <c r="A1219" s="47">
        <f>kredi_kart_musterileri!A1219</f>
        <v>778399008</v>
      </c>
      <c r="B1219" s="15" t="str">
        <f>kredi_kart_musterileri!B1219</f>
        <v>Existing Customer</v>
      </c>
      <c r="C1219" s="9">
        <f>kredi_kart_musterileri!C1219</f>
        <v>50</v>
      </c>
      <c r="D1219" s="77" t="str">
        <f t="shared" ref="D1219:D1282" si="19">IF($C1219&lt;=35, "25-35", IF($C1219&lt;=45, "36-45", IF($C1219&lt;=55, "46-55", "56+")))</f>
        <v>46-55</v>
      </c>
      <c r="E1219" s="12" t="str">
        <f>kredi_kart_musterileri!D1219</f>
        <v>M</v>
      </c>
      <c r="F1219" s="9">
        <f>kredi_kart_musterileri!E1219</f>
        <v>0</v>
      </c>
      <c r="G1219" s="34" t="str">
        <f>kredi_kart_musterileri!F1219</f>
        <v>High School</v>
      </c>
      <c r="H1219" s="12" t="str">
        <f>kredi_kart_musterileri!G1219</f>
        <v>Married</v>
      </c>
      <c r="I1219" s="12" t="str">
        <f>kredi_kart_musterileri!H1219</f>
        <v>$80K - $120K</v>
      </c>
      <c r="K1219" s="15"/>
    </row>
    <row r="1220" spans="1:11">
      <c r="A1220" s="47">
        <f>kredi_kart_musterileri!A1220</f>
        <v>811534983</v>
      </c>
      <c r="B1220" s="15" t="str">
        <f>kredi_kart_musterileri!B1220</f>
        <v>Existing Customer</v>
      </c>
      <c r="C1220" s="9">
        <f>kredi_kart_musterileri!C1220</f>
        <v>54</v>
      </c>
      <c r="D1220" s="77" t="str">
        <f t="shared" si="19"/>
        <v>46-55</v>
      </c>
      <c r="E1220" s="12" t="str">
        <f>kredi_kart_musterileri!D1220</f>
        <v>F</v>
      </c>
      <c r="F1220" s="9">
        <f>kredi_kart_musterileri!E1220</f>
        <v>3</v>
      </c>
      <c r="G1220" s="34" t="str">
        <f>kredi_kart_musterileri!F1220</f>
        <v>Graduate</v>
      </c>
      <c r="H1220" s="12" t="str">
        <f>kredi_kart_musterileri!G1220</f>
        <v>Married</v>
      </c>
      <c r="I1220" s="12" t="str">
        <f>kredi_kart_musterileri!H1220</f>
        <v>Less than $40K</v>
      </c>
      <c r="K1220" s="15"/>
    </row>
    <row r="1221" spans="1:11">
      <c r="A1221" s="47">
        <f>kredi_kart_musterileri!A1221</f>
        <v>719728383</v>
      </c>
      <c r="B1221" s="15" t="str">
        <f>kredi_kart_musterileri!B1221</f>
        <v>Existing Customer</v>
      </c>
      <c r="C1221" s="9">
        <f>kredi_kart_musterileri!C1221</f>
        <v>38</v>
      </c>
      <c r="D1221" s="77" t="str">
        <f t="shared" si="19"/>
        <v>36-45</v>
      </c>
      <c r="E1221" s="12" t="str">
        <f>kredi_kart_musterileri!D1221</f>
        <v>F</v>
      </c>
      <c r="F1221" s="9">
        <f>kredi_kart_musterileri!E1221</f>
        <v>4</v>
      </c>
      <c r="G1221" s="34" t="str">
        <f>kredi_kart_musterileri!F1221</f>
        <v>Graduate</v>
      </c>
      <c r="H1221" s="12" t="str">
        <f>kredi_kart_musterileri!G1221</f>
        <v>Married</v>
      </c>
      <c r="I1221" s="12">
        <f>kredi_kart_musterileri!H1221</f>
        <v>0</v>
      </c>
      <c r="K1221" s="15"/>
    </row>
    <row r="1222" spans="1:11">
      <c r="A1222" s="47">
        <f>kredi_kart_musterileri!A1222</f>
        <v>718726833</v>
      </c>
      <c r="B1222" s="15" t="str">
        <f>kredi_kart_musterileri!B1222</f>
        <v>Existing Customer</v>
      </c>
      <c r="C1222" s="9">
        <f>kredi_kart_musterileri!C1222</f>
        <v>39</v>
      </c>
      <c r="D1222" s="77" t="str">
        <f t="shared" si="19"/>
        <v>36-45</v>
      </c>
      <c r="E1222" s="12" t="str">
        <f>kredi_kart_musterileri!D1222</f>
        <v>M</v>
      </c>
      <c r="F1222" s="9">
        <f>kredi_kart_musterileri!E1222</f>
        <v>1</v>
      </c>
      <c r="G1222" s="34" t="str">
        <f>kredi_kart_musterileri!F1222</f>
        <v>High School</v>
      </c>
      <c r="H1222" s="12" t="str">
        <f>kredi_kart_musterileri!G1222</f>
        <v>Married</v>
      </c>
      <c r="I1222" s="12" t="str">
        <f>kredi_kart_musterileri!H1222</f>
        <v>$80K - $120K</v>
      </c>
      <c r="K1222" s="15"/>
    </row>
    <row r="1223" spans="1:11">
      <c r="A1223" s="47">
        <f>kredi_kart_musterileri!A1223</f>
        <v>780605508</v>
      </c>
      <c r="B1223" s="15" t="str">
        <f>kredi_kart_musterileri!B1223</f>
        <v>Existing Customer</v>
      </c>
      <c r="C1223" s="9">
        <f>kredi_kart_musterileri!C1223</f>
        <v>53</v>
      </c>
      <c r="D1223" s="77" t="str">
        <f t="shared" si="19"/>
        <v>46-55</v>
      </c>
      <c r="E1223" s="12" t="str">
        <f>kredi_kart_musterileri!D1223</f>
        <v>M</v>
      </c>
      <c r="F1223" s="9">
        <f>kredi_kart_musterileri!E1223</f>
        <v>1</v>
      </c>
      <c r="G1223" s="34">
        <f>kredi_kart_musterileri!F1223</f>
        <v>0</v>
      </c>
      <c r="H1223" s="12" t="str">
        <f>kredi_kart_musterileri!G1223</f>
        <v>Married</v>
      </c>
      <c r="I1223" s="12" t="str">
        <f>kredi_kart_musterileri!H1223</f>
        <v>$40K - $60K</v>
      </c>
      <c r="K1223" s="15"/>
    </row>
    <row r="1224" spans="1:11">
      <c r="A1224" s="47">
        <f>kredi_kart_musterileri!A1224</f>
        <v>719450508</v>
      </c>
      <c r="B1224" s="15" t="str">
        <f>kredi_kart_musterileri!B1224</f>
        <v>Existing Customer</v>
      </c>
      <c r="C1224" s="9">
        <f>kredi_kart_musterileri!C1224</f>
        <v>53</v>
      </c>
      <c r="D1224" s="77" t="str">
        <f t="shared" si="19"/>
        <v>46-55</v>
      </c>
      <c r="E1224" s="12" t="str">
        <f>kredi_kart_musterileri!D1224</f>
        <v>M</v>
      </c>
      <c r="F1224" s="9">
        <f>kredi_kart_musterileri!E1224</f>
        <v>2</v>
      </c>
      <c r="G1224" s="34" t="str">
        <f>kredi_kart_musterileri!F1224</f>
        <v>High School</v>
      </c>
      <c r="H1224" s="12" t="str">
        <f>kredi_kart_musterileri!G1224</f>
        <v>Married</v>
      </c>
      <c r="I1224" s="12" t="str">
        <f>kredi_kart_musterileri!H1224</f>
        <v>$120K +</v>
      </c>
      <c r="K1224" s="15"/>
    </row>
    <row r="1225" spans="1:11">
      <c r="A1225" s="47">
        <f>kredi_kart_musterileri!A1225</f>
        <v>711213108</v>
      </c>
      <c r="B1225" s="15" t="str">
        <f>kredi_kart_musterileri!B1225</f>
        <v>Existing Customer</v>
      </c>
      <c r="C1225" s="9">
        <f>kredi_kart_musterileri!C1225</f>
        <v>32</v>
      </c>
      <c r="D1225" s="77" t="str">
        <f t="shared" si="19"/>
        <v>25-35</v>
      </c>
      <c r="E1225" s="12" t="str">
        <f>kredi_kart_musterileri!D1225</f>
        <v>M</v>
      </c>
      <c r="F1225" s="9">
        <f>kredi_kart_musterileri!E1225</f>
        <v>1</v>
      </c>
      <c r="G1225" s="34" t="str">
        <f>kredi_kart_musterileri!F1225</f>
        <v>College</v>
      </c>
      <c r="H1225" s="12" t="str">
        <f>kredi_kart_musterileri!G1225</f>
        <v>Divorced</v>
      </c>
      <c r="I1225" s="12" t="str">
        <f>kredi_kart_musterileri!H1225</f>
        <v>$80K - $120K</v>
      </c>
      <c r="K1225" s="15"/>
    </row>
    <row r="1226" spans="1:11">
      <c r="A1226" s="47">
        <f>kredi_kart_musterileri!A1226</f>
        <v>708488208</v>
      </c>
      <c r="B1226" s="15" t="str">
        <f>kredi_kart_musterileri!B1226</f>
        <v>Existing Customer</v>
      </c>
      <c r="C1226" s="9">
        <f>kredi_kart_musterileri!C1226</f>
        <v>57</v>
      </c>
      <c r="D1226" s="77" t="str">
        <f t="shared" si="19"/>
        <v>56+</v>
      </c>
      <c r="E1226" s="12" t="str">
        <f>kredi_kart_musterileri!D1226</f>
        <v>F</v>
      </c>
      <c r="F1226" s="9">
        <f>kredi_kart_musterileri!E1226</f>
        <v>3</v>
      </c>
      <c r="G1226" s="34" t="str">
        <f>kredi_kart_musterileri!F1226</f>
        <v>Uneducated</v>
      </c>
      <c r="H1226" s="12" t="str">
        <f>kredi_kart_musterileri!G1226</f>
        <v>Married</v>
      </c>
      <c r="I1226" s="12" t="str">
        <f>kredi_kart_musterileri!H1226</f>
        <v>Less than $40K</v>
      </c>
      <c r="K1226" s="15"/>
    </row>
    <row r="1227" spans="1:11">
      <c r="A1227" s="47">
        <f>kredi_kart_musterileri!A1227</f>
        <v>717206508</v>
      </c>
      <c r="B1227" s="15" t="str">
        <f>kredi_kart_musterileri!B1227</f>
        <v>Existing Customer</v>
      </c>
      <c r="C1227" s="9">
        <f>kredi_kart_musterileri!C1227</f>
        <v>65</v>
      </c>
      <c r="D1227" s="77" t="str">
        <f t="shared" si="19"/>
        <v>56+</v>
      </c>
      <c r="E1227" s="12" t="str">
        <f>kredi_kart_musterileri!D1227</f>
        <v>F</v>
      </c>
      <c r="F1227" s="9">
        <f>kredi_kart_musterileri!E1227</f>
        <v>0</v>
      </c>
      <c r="G1227" s="34" t="str">
        <f>kredi_kart_musterileri!F1227</f>
        <v>High School</v>
      </c>
      <c r="H1227" s="12" t="str">
        <f>kredi_kart_musterileri!G1227</f>
        <v>Married</v>
      </c>
      <c r="I1227" s="12" t="str">
        <f>kredi_kart_musterileri!H1227</f>
        <v>Less than $40K</v>
      </c>
      <c r="K1227" s="15"/>
    </row>
    <row r="1228" spans="1:11">
      <c r="A1228" s="47">
        <f>kredi_kart_musterileri!A1228</f>
        <v>821836008</v>
      </c>
      <c r="B1228" s="15" t="str">
        <f>kredi_kart_musterileri!B1228</f>
        <v>Existing Customer</v>
      </c>
      <c r="C1228" s="9">
        <f>kredi_kart_musterileri!C1228</f>
        <v>57</v>
      </c>
      <c r="D1228" s="77" t="str">
        <f t="shared" si="19"/>
        <v>56+</v>
      </c>
      <c r="E1228" s="12" t="str">
        <f>kredi_kart_musterileri!D1228</f>
        <v>M</v>
      </c>
      <c r="F1228" s="9">
        <f>kredi_kart_musterileri!E1228</f>
        <v>2</v>
      </c>
      <c r="G1228" s="34" t="str">
        <f>kredi_kart_musterileri!F1228</f>
        <v>Uneducated</v>
      </c>
      <c r="H1228" s="12" t="str">
        <f>kredi_kart_musterileri!G1228</f>
        <v>Single</v>
      </c>
      <c r="I1228" s="12" t="str">
        <f>kredi_kart_musterileri!H1228</f>
        <v>$80K - $120K</v>
      </c>
      <c r="K1228" s="15"/>
    </row>
    <row r="1229" spans="1:11">
      <c r="A1229" s="47">
        <f>kredi_kart_musterileri!A1229</f>
        <v>807244983</v>
      </c>
      <c r="B1229" s="15" t="str">
        <f>kredi_kart_musterileri!B1229</f>
        <v>Existing Customer</v>
      </c>
      <c r="C1229" s="9">
        <f>kredi_kart_musterileri!C1229</f>
        <v>65</v>
      </c>
      <c r="D1229" s="77" t="str">
        <f t="shared" si="19"/>
        <v>56+</v>
      </c>
      <c r="E1229" s="12" t="str">
        <f>kredi_kart_musterileri!D1229</f>
        <v>F</v>
      </c>
      <c r="F1229" s="9">
        <f>kredi_kart_musterileri!E1229</f>
        <v>0</v>
      </c>
      <c r="G1229" s="34" t="str">
        <f>kredi_kart_musterileri!F1229</f>
        <v>College</v>
      </c>
      <c r="H1229" s="12" t="str">
        <f>kredi_kart_musterileri!G1229</f>
        <v>Married</v>
      </c>
      <c r="I1229" s="12" t="str">
        <f>kredi_kart_musterileri!H1229</f>
        <v>Less than $40K</v>
      </c>
      <c r="K1229" s="15"/>
    </row>
    <row r="1230" spans="1:11">
      <c r="A1230" s="47">
        <f>kredi_kart_musterileri!A1230</f>
        <v>821872758</v>
      </c>
      <c r="B1230" s="15" t="str">
        <f>kredi_kart_musterileri!B1230</f>
        <v>Existing Customer</v>
      </c>
      <c r="C1230" s="9">
        <f>kredi_kart_musterileri!C1230</f>
        <v>65</v>
      </c>
      <c r="D1230" s="77" t="str">
        <f t="shared" si="19"/>
        <v>56+</v>
      </c>
      <c r="E1230" s="12" t="str">
        <f>kredi_kart_musterileri!D1230</f>
        <v>M</v>
      </c>
      <c r="F1230" s="9">
        <f>kredi_kart_musterileri!E1230</f>
        <v>0</v>
      </c>
      <c r="G1230" s="34" t="str">
        <f>kredi_kart_musterileri!F1230</f>
        <v>High School</v>
      </c>
      <c r="H1230" s="12" t="str">
        <f>kredi_kart_musterileri!G1230</f>
        <v>Single</v>
      </c>
      <c r="I1230" s="12" t="str">
        <f>kredi_kart_musterileri!H1230</f>
        <v>Less than $40K</v>
      </c>
      <c r="K1230" s="15"/>
    </row>
    <row r="1231" spans="1:11">
      <c r="A1231" s="47">
        <f>kredi_kart_musterileri!A1231</f>
        <v>809959683</v>
      </c>
      <c r="B1231" s="15" t="str">
        <f>kredi_kart_musterileri!B1231</f>
        <v>Existing Customer</v>
      </c>
      <c r="C1231" s="9">
        <f>kredi_kart_musterileri!C1231</f>
        <v>55</v>
      </c>
      <c r="D1231" s="77" t="str">
        <f t="shared" si="19"/>
        <v>46-55</v>
      </c>
      <c r="E1231" s="12" t="str">
        <f>kredi_kart_musterileri!D1231</f>
        <v>M</v>
      </c>
      <c r="F1231" s="9">
        <f>kredi_kart_musterileri!E1231</f>
        <v>2</v>
      </c>
      <c r="G1231" s="34" t="str">
        <f>kredi_kart_musterileri!F1231</f>
        <v>College</v>
      </c>
      <c r="H1231" s="12" t="str">
        <f>kredi_kart_musterileri!G1231</f>
        <v>Married</v>
      </c>
      <c r="I1231" s="12" t="str">
        <f>kredi_kart_musterileri!H1231</f>
        <v>$80K - $120K</v>
      </c>
      <c r="K1231" s="15"/>
    </row>
    <row r="1232" spans="1:11">
      <c r="A1232" s="47">
        <f>kredi_kart_musterileri!A1232</f>
        <v>715079208</v>
      </c>
      <c r="B1232" s="15" t="str">
        <f>kredi_kart_musterileri!B1232</f>
        <v>Existing Customer</v>
      </c>
      <c r="C1232" s="9">
        <f>kredi_kart_musterileri!C1232</f>
        <v>54</v>
      </c>
      <c r="D1232" s="77" t="str">
        <f t="shared" si="19"/>
        <v>46-55</v>
      </c>
      <c r="E1232" s="12" t="str">
        <f>kredi_kart_musterileri!D1232</f>
        <v>M</v>
      </c>
      <c r="F1232" s="9">
        <f>kredi_kart_musterileri!E1232</f>
        <v>1</v>
      </c>
      <c r="G1232" s="34" t="str">
        <f>kredi_kart_musterileri!F1232</f>
        <v>College</v>
      </c>
      <c r="H1232" s="12" t="str">
        <f>kredi_kart_musterileri!G1232</f>
        <v>Married</v>
      </c>
      <c r="I1232" s="12" t="str">
        <f>kredi_kart_musterileri!H1232</f>
        <v>$80K - $120K</v>
      </c>
      <c r="K1232" s="15"/>
    </row>
    <row r="1233" spans="1:11">
      <c r="A1233" s="47">
        <f>kredi_kart_musterileri!A1233</f>
        <v>767049258</v>
      </c>
      <c r="B1233" s="15" t="str">
        <f>kredi_kart_musterileri!B1233</f>
        <v>Existing Customer</v>
      </c>
      <c r="C1233" s="9">
        <f>kredi_kart_musterileri!C1233</f>
        <v>44</v>
      </c>
      <c r="D1233" s="77" t="str">
        <f t="shared" si="19"/>
        <v>36-45</v>
      </c>
      <c r="E1233" s="12" t="str">
        <f>kredi_kart_musterileri!D1233</f>
        <v>M</v>
      </c>
      <c r="F1233" s="9">
        <f>kredi_kart_musterileri!E1233</f>
        <v>4</v>
      </c>
      <c r="G1233" s="34" t="str">
        <f>kredi_kart_musterileri!F1233</f>
        <v>High School</v>
      </c>
      <c r="H1233" s="12" t="str">
        <f>kredi_kart_musterileri!G1233</f>
        <v>Single</v>
      </c>
      <c r="I1233" s="12" t="str">
        <f>kredi_kart_musterileri!H1233</f>
        <v>$120K +</v>
      </c>
      <c r="K1233" s="15"/>
    </row>
    <row r="1234" spans="1:11">
      <c r="A1234" s="47">
        <f>kredi_kart_musterileri!A1234</f>
        <v>709579383</v>
      </c>
      <c r="B1234" s="15" t="str">
        <f>kredi_kart_musterileri!B1234</f>
        <v>Existing Customer</v>
      </c>
      <c r="C1234" s="9">
        <f>kredi_kart_musterileri!C1234</f>
        <v>58</v>
      </c>
      <c r="D1234" s="77" t="str">
        <f t="shared" si="19"/>
        <v>56+</v>
      </c>
      <c r="E1234" s="12" t="str">
        <f>kredi_kart_musterileri!D1234</f>
        <v>M</v>
      </c>
      <c r="F1234" s="9">
        <f>kredi_kart_musterileri!E1234</f>
        <v>1</v>
      </c>
      <c r="G1234" s="34" t="str">
        <f>kredi_kart_musterileri!F1234</f>
        <v>Uneducated</v>
      </c>
      <c r="H1234" s="12" t="str">
        <f>kredi_kart_musterileri!G1234</f>
        <v>Married</v>
      </c>
      <c r="I1234" s="12" t="str">
        <f>kredi_kart_musterileri!H1234</f>
        <v>$80K - $120K</v>
      </c>
      <c r="K1234" s="15"/>
    </row>
    <row r="1235" spans="1:11">
      <c r="A1235" s="47">
        <f>kredi_kart_musterileri!A1235</f>
        <v>781923483</v>
      </c>
      <c r="B1235" s="15" t="str">
        <f>kredi_kart_musterileri!B1235</f>
        <v>Existing Customer</v>
      </c>
      <c r="C1235" s="9">
        <f>kredi_kart_musterileri!C1235</f>
        <v>53</v>
      </c>
      <c r="D1235" s="77" t="str">
        <f t="shared" si="19"/>
        <v>46-55</v>
      </c>
      <c r="E1235" s="12" t="str">
        <f>kredi_kart_musterileri!D1235</f>
        <v>F</v>
      </c>
      <c r="F1235" s="9">
        <f>kredi_kart_musterileri!E1235</f>
        <v>1</v>
      </c>
      <c r="G1235" s="34" t="str">
        <f>kredi_kart_musterileri!F1235</f>
        <v>College</v>
      </c>
      <c r="H1235" s="12" t="str">
        <f>kredi_kart_musterileri!G1235</f>
        <v>Married</v>
      </c>
      <c r="I1235" s="12" t="str">
        <f>kredi_kart_musterileri!H1235</f>
        <v>$40K - $60K</v>
      </c>
      <c r="K1235" s="15"/>
    </row>
    <row r="1236" spans="1:11">
      <c r="A1236" s="47">
        <f>kredi_kart_musterileri!A1236</f>
        <v>718654533</v>
      </c>
      <c r="B1236" s="15" t="str">
        <f>kredi_kart_musterileri!B1236</f>
        <v>Existing Customer</v>
      </c>
      <c r="C1236" s="9">
        <f>kredi_kart_musterileri!C1236</f>
        <v>33</v>
      </c>
      <c r="D1236" s="77" t="str">
        <f t="shared" si="19"/>
        <v>25-35</v>
      </c>
      <c r="E1236" s="12" t="str">
        <f>kredi_kart_musterileri!D1236</f>
        <v>F</v>
      </c>
      <c r="F1236" s="9">
        <f>kredi_kart_musterileri!E1236</f>
        <v>1</v>
      </c>
      <c r="G1236" s="34" t="str">
        <f>kredi_kart_musterileri!F1236</f>
        <v>High School</v>
      </c>
      <c r="H1236" s="12" t="str">
        <f>kredi_kart_musterileri!G1236</f>
        <v>Single</v>
      </c>
      <c r="I1236" s="12" t="str">
        <f>kredi_kart_musterileri!H1236</f>
        <v>Less than $40K</v>
      </c>
      <c r="K1236" s="15"/>
    </row>
    <row r="1237" spans="1:11">
      <c r="A1237" s="47">
        <f>kredi_kart_musterileri!A1237</f>
        <v>716169258</v>
      </c>
      <c r="B1237" s="15" t="str">
        <f>kredi_kart_musterileri!B1237</f>
        <v>Existing Customer</v>
      </c>
      <c r="C1237" s="9">
        <f>kredi_kart_musterileri!C1237</f>
        <v>47</v>
      </c>
      <c r="D1237" s="77" t="str">
        <f t="shared" si="19"/>
        <v>46-55</v>
      </c>
      <c r="E1237" s="12" t="str">
        <f>kredi_kart_musterileri!D1237</f>
        <v>F</v>
      </c>
      <c r="F1237" s="9">
        <f>kredi_kart_musterileri!E1237</f>
        <v>5</v>
      </c>
      <c r="G1237" s="34" t="str">
        <f>kredi_kart_musterileri!F1237</f>
        <v>Graduate</v>
      </c>
      <c r="H1237" s="12" t="str">
        <f>kredi_kart_musterileri!G1237</f>
        <v>Married</v>
      </c>
      <c r="I1237" s="12" t="str">
        <f>kredi_kart_musterileri!H1237</f>
        <v>Less than $40K</v>
      </c>
      <c r="K1237" s="15"/>
    </row>
    <row r="1238" spans="1:11">
      <c r="A1238" s="47">
        <f>kredi_kart_musterileri!A1238</f>
        <v>713908683</v>
      </c>
      <c r="B1238" s="15" t="str">
        <f>kredi_kart_musterileri!B1238</f>
        <v>Existing Customer</v>
      </c>
      <c r="C1238" s="9">
        <f>kredi_kart_musterileri!C1238</f>
        <v>51</v>
      </c>
      <c r="D1238" s="77" t="str">
        <f t="shared" si="19"/>
        <v>46-55</v>
      </c>
      <c r="E1238" s="12" t="str">
        <f>kredi_kart_musterileri!D1238</f>
        <v>M</v>
      </c>
      <c r="F1238" s="9">
        <f>kredi_kart_musterileri!E1238</f>
        <v>1</v>
      </c>
      <c r="G1238" s="34">
        <f>kredi_kart_musterileri!F1238</f>
        <v>0</v>
      </c>
      <c r="H1238" s="12" t="str">
        <f>kredi_kart_musterileri!G1238</f>
        <v>Single</v>
      </c>
      <c r="I1238" s="12" t="str">
        <f>kredi_kart_musterileri!H1238</f>
        <v>$80K - $120K</v>
      </c>
      <c r="K1238" s="15"/>
    </row>
    <row r="1239" spans="1:11">
      <c r="A1239" s="47">
        <f>kredi_kart_musterileri!A1239</f>
        <v>708212658</v>
      </c>
      <c r="B1239" s="15" t="str">
        <f>kredi_kart_musterileri!B1239</f>
        <v>Existing Customer</v>
      </c>
      <c r="C1239" s="9">
        <f>kredi_kart_musterileri!C1239</f>
        <v>38</v>
      </c>
      <c r="D1239" s="77" t="str">
        <f t="shared" si="19"/>
        <v>36-45</v>
      </c>
      <c r="E1239" s="12" t="str">
        <f>kredi_kart_musterileri!D1239</f>
        <v>F</v>
      </c>
      <c r="F1239" s="9">
        <f>kredi_kart_musterileri!E1239</f>
        <v>3</v>
      </c>
      <c r="G1239" s="34" t="str">
        <f>kredi_kart_musterileri!F1239</f>
        <v>Graduate</v>
      </c>
      <c r="H1239" s="12" t="str">
        <f>kredi_kart_musterileri!G1239</f>
        <v>Married</v>
      </c>
      <c r="I1239" s="12" t="str">
        <f>kredi_kart_musterileri!H1239</f>
        <v>Less than $40K</v>
      </c>
      <c r="K1239" s="15"/>
    </row>
    <row r="1240" spans="1:11">
      <c r="A1240" s="47">
        <f>kredi_kart_musterileri!A1240</f>
        <v>756013833</v>
      </c>
      <c r="B1240" s="15" t="str">
        <f>kredi_kart_musterileri!B1240</f>
        <v>Existing Customer</v>
      </c>
      <c r="C1240" s="9">
        <f>kredi_kart_musterileri!C1240</f>
        <v>57</v>
      </c>
      <c r="D1240" s="77" t="str">
        <f t="shared" si="19"/>
        <v>56+</v>
      </c>
      <c r="E1240" s="12" t="str">
        <f>kredi_kart_musterileri!D1240</f>
        <v>M</v>
      </c>
      <c r="F1240" s="9">
        <f>kredi_kart_musterileri!E1240</f>
        <v>3</v>
      </c>
      <c r="G1240" s="34" t="str">
        <f>kredi_kart_musterileri!F1240</f>
        <v>Doctorate</v>
      </c>
      <c r="H1240" s="12" t="str">
        <f>kredi_kart_musterileri!G1240</f>
        <v>Married</v>
      </c>
      <c r="I1240" s="12" t="str">
        <f>kredi_kart_musterileri!H1240</f>
        <v>$80K - $120K</v>
      </c>
      <c r="K1240" s="15"/>
    </row>
    <row r="1241" spans="1:11">
      <c r="A1241" s="47">
        <f>kredi_kart_musterileri!A1241</f>
        <v>719358333</v>
      </c>
      <c r="B1241" s="15" t="str">
        <f>kredi_kart_musterileri!B1241</f>
        <v>Existing Customer</v>
      </c>
      <c r="C1241" s="9">
        <f>kredi_kart_musterileri!C1241</f>
        <v>36</v>
      </c>
      <c r="D1241" s="77" t="str">
        <f t="shared" si="19"/>
        <v>36-45</v>
      </c>
      <c r="E1241" s="12" t="str">
        <f>kredi_kart_musterileri!D1241</f>
        <v>M</v>
      </c>
      <c r="F1241" s="9">
        <f>kredi_kart_musterileri!E1241</f>
        <v>4</v>
      </c>
      <c r="G1241" s="34" t="str">
        <f>kredi_kart_musterileri!F1241</f>
        <v>Uneducated</v>
      </c>
      <c r="H1241" s="12" t="str">
        <f>kredi_kart_musterileri!G1241</f>
        <v>Married</v>
      </c>
      <c r="I1241" s="12" t="str">
        <f>kredi_kart_musterileri!H1241</f>
        <v>$40K - $60K</v>
      </c>
      <c r="K1241" s="15"/>
    </row>
    <row r="1242" spans="1:11">
      <c r="A1242" s="47">
        <f>kredi_kart_musterileri!A1242</f>
        <v>713735508</v>
      </c>
      <c r="B1242" s="15" t="str">
        <f>kredi_kart_musterileri!B1242</f>
        <v>Existing Customer</v>
      </c>
      <c r="C1242" s="9">
        <f>kredi_kart_musterileri!C1242</f>
        <v>35</v>
      </c>
      <c r="D1242" s="77" t="str">
        <f t="shared" si="19"/>
        <v>25-35</v>
      </c>
      <c r="E1242" s="12" t="str">
        <f>kredi_kart_musterileri!D1242</f>
        <v>M</v>
      </c>
      <c r="F1242" s="9">
        <f>kredi_kart_musterileri!E1242</f>
        <v>3</v>
      </c>
      <c r="G1242" s="34" t="str">
        <f>kredi_kart_musterileri!F1242</f>
        <v>Uneducated</v>
      </c>
      <c r="H1242" s="12" t="str">
        <f>kredi_kart_musterileri!G1242</f>
        <v>Married</v>
      </c>
      <c r="I1242" s="12" t="str">
        <f>kredi_kart_musterileri!H1242</f>
        <v>$80K - $120K</v>
      </c>
      <c r="K1242" s="15"/>
    </row>
    <row r="1243" spans="1:11">
      <c r="A1243" s="47">
        <f>kredi_kart_musterileri!A1243</f>
        <v>805259733</v>
      </c>
      <c r="B1243" s="15" t="str">
        <f>kredi_kart_musterileri!B1243</f>
        <v>Existing Customer</v>
      </c>
      <c r="C1243" s="9">
        <f>kredi_kart_musterileri!C1243</f>
        <v>55</v>
      </c>
      <c r="D1243" s="77" t="str">
        <f t="shared" si="19"/>
        <v>46-55</v>
      </c>
      <c r="E1243" s="12" t="str">
        <f>kredi_kart_musterileri!D1243</f>
        <v>F</v>
      </c>
      <c r="F1243" s="9">
        <f>kredi_kart_musterileri!E1243</f>
        <v>2</v>
      </c>
      <c r="G1243" s="34">
        <f>kredi_kart_musterileri!F1243</f>
        <v>0</v>
      </c>
      <c r="H1243" s="12" t="str">
        <f>kredi_kart_musterileri!G1243</f>
        <v>Married</v>
      </c>
      <c r="I1243" s="12">
        <f>kredi_kart_musterileri!H1243</f>
        <v>0</v>
      </c>
      <c r="K1243" s="15"/>
    </row>
    <row r="1244" spans="1:11">
      <c r="A1244" s="47">
        <f>kredi_kart_musterileri!A1244</f>
        <v>738749733</v>
      </c>
      <c r="B1244" s="15" t="str">
        <f>kredi_kart_musterileri!B1244</f>
        <v>Existing Customer</v>
      </c>
      <c r="C1244" s="9">
        <f>kredi_kart_musterileri!C1244</f>
        <v>57</v>
      </c>
      <c r="D1244" s="77" t="str">
        <f t="shared" si="19"/>
        <v>56+</v>
      </c>
      <c r="E1244" s="12" t="str">
        <f>kredi_kart_musterileri!D1244</f>
        <v>F</v>
      </c>
      <c r="F1244" s="9">
        <f>kredi_kart_musterileri!E1244</f>
        <v>4</v>
      </c>
      <c r="G1244" s="34" t="str">
        <f>kredi_kart_musterileri!F1244</f>
        <v>Doctorate</v>
      </c>
      <c r="H1244" s="12" t="str">
        <f>kredi_kart_musterileri!G1244</f>
        <v>Married</v>
      </c>
      <c r="I1244" s="12">
        <f>kredi_kart_musterileri!H1244</f>
        <v>0</v>
      </c>
      <c r="K1244" s="15"/>
    </row>
    <row r="1245" spans="1:11">
      <c r="A1245" s="47">
        <f>kredi_kart_musterileri!A1245</f>
        <v>814833408</v>
      </c>
      <c r="B1245" s="15" t="str">
        <f>kredi_kart_musterileri!B1245</f>
        <v>Existing Customer</v>
      </c>
      <c r="C1245" s="9">
        <f>kredi_kart_musterileri!C1245</f>
        <v>56</v>
      </c>
      <c r="D1245" s="77" t="str">
        <f t="shared" si="19"/>
        <v>56+</v>
      </c>
      <c r="E1245" s="12" t="str">
        <f>kredi_kart_musterileri!D1245</f>
        <v>M</v>
      </c>
      <c r="F1245" s="9">
        <f>kredi_kart_musterileri!E1245</f>
        <v>2</v>
      </c>
      <c r="G1245" s="34" t="str">
        <f>kredi_kart_musterileri!F1245</f>
        <v>Doctorate</v>
      </c>
      <c r="H1245" s="12" t="str">
        <f>kredi_kart_musterileri!G1245</f>
        <v>Married</v>
      </c>
      <c r="I1245" s="12" t="str">
        <f>kredi_kart_musterileri!H1245</f>
        <v>$60K - $80K</v>
      </c>
      <c r="K1245" s="15"/>
    </row>
    <row r="1246" spans="1:11">
      <c r="A1246" s="47">
        <f>kredi_kart_musterileri!A1246</f>
        <v>719182308</v>
      </c>
      <c r="B1246" s="15" t="str">
        <f>kredi_kart_musterileri!B1246</f>
        <v>Existing Customer</v>
      </c>
      <c r="C1246" s="9">
        <f>kredi_kart_musterileri!C1246</f>
        <v>38</v>
      </c>
      <c r="D1246" s="77" t="str">
        <f t="shared" si="19"/>
        <v>36-45</v>
      </c>
      <c r="E1246" s="12" t="str">
        <f>kredi_kart_musterileri!D1246</f>
        <v>F</v>
      </c>
      <c r="F1246" s="9">
        <f>kredi_kart_musterileri!E1246</f>
        <v>2</v>
      </c>
      <c r="G1246" s="34" t="str">
        <f>kredi_kart_musterileri!F1246</f>
        <v>High School</v>
      </c>
      <c r="H1246" s="12" t="str">
        <f>kredi_kart_musterileri!G1246</f>
        <v>Single</v>
      </c>
      <c r="I1246" s="12" t="str">
        <f>kredi_kart_musterileri!H1246</f>
        <v>Less than $40K</v>
      </c>
      <c r="K1246" s="15"/>
    </row>
    <row r="1247" spans="1:11">
      <c r="A1247" s="47">
        <f>kredi_kart_musterileri!A1247</f>
        <v>818497758</v>
      </c>
      <c r="B1247" s="15" t="str">
        <f>kredi_kart_musterileri!B1247</f>
        <v>Existing Customer</v>
      </c>
      <c r="C1247" s="9">
        <f>kredi_kart_musterileri!C1247</f>
        <v>54</v>
      </c>
      <c r="D1247" s="77" t="str">
        <f t="shared" si="19"/>
        <v>46-55</v>
      </c>
      <c r="E1247" s="12" t="str">
        <f>kredi_kart_musterileri!D1247</f>
        <v>F</v>
      </c>
      <c r="F1247" s="9">
        <f>kredi_kart_musterileri!E1247</f>
        <v>3</v>
      </c>
      <c r="G1247" s="34" t="str">
        <f>kredi_kart_musterileri!F1247</f>
        <v>Graduate</v>
      </c>
      <c r="H1247" s="12" t="str">
        <f>kredi_kart_musterileri!G1247</f>
        <v>Married</v>
      </c>
      <c r="I1247" s="12" t="str">
        <f>kredi_kart_musterileri!H1247</f>
        <v>Less than $40K</v>
      </c>
      <c r="K1247" s="15"/>
    </row>
    <row r="1248" spans="1:11">
      <c r="A1248" s="47">
        <f>kredi_kart_musterileri!A1248</f>
        <v>719518308</v>
      </c>
      <c r="B1248" s="15" t="str">
        <f>kredi_kart_musterileri!B1248</f>
        <v>Existing Customer</v>
      </c>
      <c r="C1248" s="9">
        <f>kredi_kart_musterileri!C1248</f>
        <v>48</v>
      </c>
      <c r="D1248" s="77" t="str">
        <f t="shared" si="19"/>
        <v>46-55</v>
      </c>
      <c r="E1248" s="12" t="str">
        <f>kredi_kart_musterileri!D1248</f>
        <v>M</v>
      </c>
      <c r="F1248" s="9">
        <f>kredi_kart_musterileri!E1248</f>
        <v>2</v>
      </c>
      <c r="G1248" s="34">
        <f>kredi_kart_musterileri!F1248</f>
        <v>0</v>
      </c>
      <c r="H1248" s="12" t="str">
        <f>kredi_kart_musterileri!G1248</f>
        <v>Unknown</v>
      </c>
      <c r="I1248" s="12" t="str">
        <f>kredi_kart_musterileri!H1248</f>
        <v>$80K - $120K</v>
      </c>
      <c r="K1248" s="15"/>
    </row>
    <row r="1249" spans="1:11">
      <c r="A1249" s="47">
        <f>kredi_kart_musterileri!A1249</f>
        <v>709991883</v>
      </c>
      <c r="B1249" s="15" t="str">
        <f>kredi_kart_musterileri!B1249</f>
        <v>Attrited Customer</v>
      </c>
      <c r="C1249" s="9">
        <f>kredi_kart_musterileri!C1249</f>
        <v>53</v>
      </c>
      <c r="D1249" s="77" t="str">
        <f t="shared" si="19"/>
        <v>46-55</v>
      </c>
      <c r="E1249" s="12" t="str">
        <f>kredi_kart_musterileri!D1249</f>
        <v>M</v>
      </c>
      <c r="F1249" s="9">
        <f>kredi_kart_musterileri!E1249</f>
        <v>1</v>
      </c>
      <c r="G1249" s="34" t="str">
        <f>kredi_kart_musterileri!F1249</f>
        <v>Graduate</v>
      </c>
      <c r="H1249" s="12" t="str">
        <f>kredi_kart_musterileri!G1249</f>
        <v>Married</v>
      </c>
      <c r="I1249" s="12" t="str">
        <f>kredi_kart_musterileri!H1249</f>
        <v>$80K - $120K</v>
      </c>
      <c r="K1249" s="15"/>
    </row>
    <row r="1250" spans="1:11">
      <c r="A1250" s="47">
        <f>kredi_kart_musterileri!A1250</f>
        <v>770901258</v>
      </c>
      <c r="B1250" s="15" t="str">
        <f>kredi_kart_musterileri!B1250</f>
        <v>Existing Customer</v>
      </c>
      <c r="C1250" s="9">
        <f>kredi_kart_musterileri!C1250</f>
        <v>30</v>
      </c>
      <c r="D1250" s="77" t="str">
        <f t="shared" si="19"/>
        <v>25-35</v>
      </c>
      <c r="E1250" s="12" t="str">
        <f>kredi_kart_musterileri!D1250</f>
        <v>F</v>
      </c>
      <c r="F1250" s="9">
        <f>kredi_kart_musterileri!E1250</f>
        <v>1</v>
      </c>
      <c r="G1250" s="34" t="str">
        <f>kredi_kart_musterileri!F1250</f>
        <v>Graduate</v>
      </c>
      <c r="H1250" s="12" t="str">
        <f>kredi_kart_musterileri!G1250</f>
        <v>Married</v>
      </c>
      <c r="I1250" s="12" t="str">
        <f>kredi_kart_musterileri!H1250</f>
        <v>Less than $40K</v>
      </c>
      <c r="K1250" s="15"/>
    </row>
    <row r="1251" spans="1:11">
      <c r="A1251" s="47">
        <f>kredi_kart_musterileri!A1251</f>
        <v>711499158</v>
      </c>
      <c r="B1251" s="15" t="str">
        <f>kredi_kart_musterileri!B1251</f>
        <v>Existing Customer</v>
      </c>
      <c r="C1251" s="9">
        <f>kredi_kart_musterileri!C1251</f>
        <v>47</v>
      </c>
      <c r="D1251" s="77" t="str">
        <f t="shared" si="19"/>
        <v>46-55</v>
      </c>
      <c r="E1251" s="12" t="str">
        <f>kredi_kart_musterileri!D1251</f>
        <v>M</v>
      </c>
      <c r="F1251" s="9">
        <f>kredi_kart_musterileri!E1251</f>
        <v>2</v>
      </c>
      <c r="G1251" s="34" t="str">
        <f>kredi_kart_musterileri!F1251</f>
        <v>Uneducated</v>
      </c>
      <c r="H1251" s="12" t="str">
        <f>kredi_kart_musterileri!G1251</f>
        <v>Married</v>
      </c>
      <c r="I1251" s="12" t="str">
        <f>kredi_kart_musterileri!H1251</f>
        <v>$80K - $120K</v>
      </c>
      <c r="K1251" s="15"/>
    </row>
    <row r="1252" spans="1:11">
      <c r="A1252" s="47">
        <f>kredi_kart_musterileri!A1252</f>
        <v>720445533</v>
      </c>
      <c r="B1252" s="15" t="str">
        <f>kredi_kart_musterileri!B1252</f>
        <v>Existing Customer</v>
      </c>
      <c r="C1252" s="9">
        <f>kredi_kart_musterileri!C1252</f>
        <v>60</v>
      </c>
      <c r="D1252" s="77" t="str">
        <f t="shared" si="19"/>
        <v>56+</v>
      </c>
      <c r="E1252" s="12" t="str">
        <f>kredi_kart_musterileri!D1252</f>
        <v>F</v>
      </c>
      <c r="F1252" s="9">
        <f>kredi_kart_musterileri!E1252</f>
        <v>1</v>
      </c>
      <c r="G1252" s="34" t="str">
        <f>kredi_kart_musterileri!F1252</f>
        <v>College</v>
      </c>
      <c r="H1252" s="12" t="str">
        <f>kredi_kart_musterileri!G1252</f>
        <v>Married</v>
      </c>
      <c r="I1252" s="12" t="str">
        <f>kredi_kart_musterileri!H1252</f>
        <v>Less than $40K</v>
      </c>
      <c r="K1252" s="15"/>
    </row>
    <row r="1253" spans="1:11">
      <c r="A1253" s="47">
        <f>kredi_kart_musterileri!A1253</f>
        <v>809951133</v>
      </c>
      <c r="B1253" s="15" t="str">
        <f>kredi_kart_musterileri!B1253</f>
        <v>Attrited Customer</v>
      </c>
      <c r="C1253" s="9">
        <f>kredi_kart_musterileri!C1253</f>
        <v>54</v>
      </c>
      <c r="D1253" s="77" t="str">
        <f t="shared" si="19"/>
        <v>46-55</v>
      </c>
      <c r="E1253" s="12" t="str">
        <f>kredi_kart_musterileri!D1253</f>
        <v>M</v>
      </c>
      <c r="F1253" s="9">
        <f>kredi_kart_musterileri!E1253</f>
        <v>3</v>
      </c>
      <c r="G1253" s="34" t="str">
        <f>kredi_kart_musterileri!F1253</f>
        <v>College</v>
      </c>
      <c r="H1253" s="12" t="str">
        <f>kredi_kart_musterileri!G1253</f>
        <v>Single</v>
      </c>
      <c r="I1253" s="12" t="str">
        <f>kredi_kart_musterileri!H1253</f>
        <v>$120K +</v>
      </c>
      <c r="K1253" s="15"/>
    </row>
    <row r="1254" spans="1:11">
      <c r="A1254" s="47">
        <f>kredi_kart_musterileri!A1254</f>
        <v>714657108</v>
      </c>
      <c r="B1254" s="15" t="str">
        <f>kredi_kart_musterileri!B1254</f>
        <v>Existing Customer</v>
      </c>
      <c r="C1254" s="9">
        <f>kredi_kart_musterileri!C1254</f>
        <v>37</v>
      </c>
      <c r="D1254" s="77" t="str">
        <f t="shared" si="19"/>
        <v>36-45</v>
      </c>
      <c r="E1254" s="12" t="str">
        <f>kredi_kart_musterileri!D1254</f>
        <v>F</v>
      </c>
      <c r="F1254" s="9">
        <f>kredi_kart_musterileri!E1254</f>
        <v>2</v>
      </c>
      <c r="G1254" s="34" t="str">
        <f>kredi_kart_musterileri!F1254</f>
        <v>Uneducated</v>
      </c>
      <c r="H1254" s="12" t="str">
        <f>kredi_kart_musterileri!G1254</f>
        <v>Married</v>
      </c>
      <c r="I1254" s="12" t="str">
        <f>kredi_kart_musterileri!H1254</f>
        <v>Less than $40K</v>
      </c>
      <c r="K1254" s="15"/>
    </row>
    <row r="1255" spans="1:11">
      <c r="A1255" s="47">
        <f>kredi_kart_musterileri!A1255</f>
        <v>789048858</v>
      </c>
      <c r="B1255" s="15" t="str">
        <f>kredi_kart_musterileri!B1255</f>
        <v>Existing Customer</v>
      </c>
      <c r="C1255" s="9">
        <f>kredi_kart_musterileri!C1255</f>
        <v>32</v>
      </c>
      <c r="D1255" s="77" t="str">
        <f t="shared" si="19"/>
        <v>25-35</v>
      </c>
      <c r="E1255" s="12" t="str">
        <f>kredi_kart_musterileri!D1255</f>
        <v>F</v>
      </c>
      <c r="F1255" s="9">
        <f>kredi_kart_musterileri!E1255</f>
        <v>1</v>
      </c>
      <c r="G1255" s="34" t="str">
        <f>kredi_kart_musterileri!F1255</f>
        <v>Post Graduate</v>
      </c>
      <c r="H1255" s="12" t="str">
        <f>kredi_kart_musterileri!G1255</f>
        <v>Married</v>
      </c>
      <c r="I1255" s="12" t="str">
        <f>kredi_kart_musterileri!H1255</f>
        <v>Less than $40K</v>
      </c>
      <c r="K1255" s="15"/>
    </row>
    <row r="1256" spans="1:11">
      <c r="A1256" s="47">
        <f>kredi_kart_musterileri!A1256</f>
        <v>771816408</v>
      </c>
      <c r="B1256" s="15" t="str">
        <f>kredi_kart_musterileri!B1256</f>
        <v>Existing Customer</v>
      </c>
      <c r="C1256" s="9">
        <f>kredi_kart_musterileri!C1256</f>
        <v>44</v>
      </c>
      <c r="D1256" s="77" t="str">
        <f t="shared" si="19"/>
        <v>36-45</v>
      </c>
      <c r="E1256" s="12" t="str">
        <f>kredi_kart_musterileri!D1256</f>
        <v>F</v>
      </c>
      <c r="F1256" s="9">
        <f>kredi_kart_musterileri!E1256</f>
        <v>4</v>
      </c>
      <c r="G1256" s="34" t="str">
        <f>kredi_kart_musterileri!F1256</f>
        <v>Uneducated</v>
      </c>
      <c r="H1256" s="12" t="str">
        <f>kredi_kart_musterileri!G1256</f>
        <v>Married</v>
      </c>
      <c r="I1256" s="12" t="str">
        <f>kredi_kart_musterileri!H1256</f>
        <v>Less than $40K</v>
      </c>
      <c r="K1256" s="15"/>
    </row>
    <row r="1257" spans="1:11">
      <c r="A1257" s="47">
        <f>kredi_kart_musterileri!A1257</f>
        <v>798158808</v>
      </c>
      <c r="B1257" s="15" t="str">
        <f>kredi_kart_musterileri!B1257</f>
        <v>Existing Customer</v>
      </c>
      <c r="C1257" s="9">
        <f>kredi_kart_musterileri!C1257</f>
        <v>53</v>
      </c>
      <c r="D1257" s="77" t="str">
        <f t="shared" si="19"/>
        <v>46-55</v>
      </c>
      <c r="E1257" s="12" t="str">
        <f>kredi_kart_musterileri!D1257</f>
        <v>F</v>
      </c>
      <c r="F1257" s="9">
        <f>kredi_kart_musterileri!E1257</f>
        <v>1</v>
      </c>
      <c r="G1257" s="34" t="str">
        <f>kredi_kart_musterileri!F1257</f>
        <v>College</v>
      </c>
      <c r="H1257" s="12" t="str">
        <f>kredi_kart_musterileri!G1257</f>
        <v>Single</v>
      </c>
      <c r="I1257" s="12" t="str">
        <f>kredi_kart_musterileri!H1257</f>
        <v>$40K - $60K</v>
      </c>
      <c r="K1257" s="15"/>
    </row>
    <row r="1258" spans="1:11">
      <c r="A1258" s="47">
        <f>kredi_kart_musterileri!A1258</f>
        <v>787685658</v>
      </c>
      <c r="B1258" s="15" t="str">
        <f>kredi_kart_musterileri!B1258</f>
        <v>Existing Customer</v>
      </c>
      <c r="C1258" s="9">
        <f>kredi_kart_musterileri!C1258</f>
        <v>43</v>
      </c>
      <c r="D1258" s="77" t="str">
        <f t="shared" si="19"/>
        <v>36-45</v>
      </c>
      <c r="E1258" s="12" t="str">
        <f>kredi_kart_musterileri!D1258</f>
        <v>M</v>
      </c>
      <c r="F1258" s="9">
        <f>kredi_kart_musterileri!E1258</f>
        <v>2</v>
      </c>
      <c r="G1258" s="34" t="str">
        <f>kredi_kart_musterileri!F1258</f>
        <v>High School</v>
      </c>
      <c r="H1258" s="12" t="str">
        <f>kredi_kart_musterileri!G1258</f>
        <v>Divorced</v>
      </c>
      <c r="I1258" s="12" t="str">
        <f>kredi_kart_musterileri!H1258</f>
        <v>$80K - $120K</v>
      </c>
      <c r="K1258" s="15"/>
    </row>
    <row r="1259" spans="1:11">
      <c r="A1259" s="47">
        <f>kredi_kart_musterileri!A1259</f>
        <v>720141408</v>
      </c>
      <c r="B1259" s="15" t="str">
        <f>kredi_kart_musterileri!B1259</f>
        <v>Attrited Customer</v>
      </c>
      <c r="C1259" s="9">
        <f>kredi_kart_musterileri!C1259</f>
        <v>49</v>
      </c>
      <c r="D1259" s="77" t="str">
        <f t="shared" si="19"/>
        <v>46-55</v>
      </c>
      <c r="E1259" s="12" t="str">
        <f>kredi_kart_musterileri!D1259</f>
        <v>F</v>
      </c>
      <c r="F1259" s="9">
        <f>kredi_kart_musterileri!E1259</f>
        <v>2</v>
      </c>
      <c r="G1259" s="34" t="str">
        <f>kredi_kart_musterileri!F1259</f>
        <v>Graduate</v>
      </c>
      <c r="H1259" s="12" t="str">
        <f>kredi_kart_musterileri!G1259</f>
        <v>Single</v>
      </c>
      <c r="I1259" s="12" t="str">
        <f>kredi_kart_musterileri!H1259</f>
        <v>Less than $40K</v>
      </c>
      <c r="K1259" s="15"/>
    </row>
    <row r="1260" spans="1:11">
      <c r="A1260" s="47">
        <f>kredi_kart_musterileri!A1260</f>
        <v>788699808</v>
      </c>
      <c r="B1260" s="15" t="str">
        <f>kredi_kart_musterileri!B1260</f>
        <v>Existing Customer</v>
      </c>
      <c r="C1260" s="9">
        <f>kredi_kart_musterileri!C1260</f>
        <v>38</v>
      </c>
      <c r="D1260" s="77" t="str">
        <f t="shared" si="19"/>
        <v>36-45</v>
      </c>
      <c r="E1260" s="12" t="str">
        <f>kredi_kart_musterileri!D1260</f>
        <v>F</v>
      </c>
      <c r="F1260" s="9">
        <f>kredi_kart_musterileri!E1260</f>
        <v>4</v>
      </c>
      <c r="G1260" s="34">
        <f>kredi_kart_musterileri!F1260</f>
        <v>0</v>
      </c>
      <c r="H1260" s="12" t="str">
        <f>kredi_kart_musterileri!G1260</f>
        <v>Single</v>
      </c>
      <c r="I1260" s="12">
        <f>kredi_kart_musterileri!H1260</f>
        <v>0</v>
      </c>
      <c r="K1260" s="15"/>
    </row>
    <row r="1261" spans="1:11">
      <c r="A1261" s="47">
        <f>kredi_kart_musterileri!A1261</f>
        <v>708216108</v>
      </c>
      <c r="B1261" s="15" t="str">
        <f>kredi_kart_musterileri!B1261</f>
        <v>Existing Customer</v>
      </c>
      <c r="C1261" s="9">
        <f>kredi_kart_musterileri!C1261</f>
        <v>56</v>
      </c>
      <c r="D1261" s="77" t="str">
        <f t="shared" si="19"/>
        <v>56+</v>
      </c>
      <c r="E1261" s="12" t="str">
        <f>kredi_kart_musterileri!D1261</f>
        <v>F</v>
      </c>
      <c r="F1261" s="9">
        <f>kredi_kart_musterileri!E1261</f>
        <v>1</v>
      </c>
      <c r="G1261" s="34" t="str">
        <f>kredi_kart_musterileri!F1261</f>
        <v>College</v>
      </c>
      <c r="H1261" s="12" t="str">
        <f>kredi_kart_musterileri!G1261</f>
        <v>Married</v>
      </c>
      <c r="I1261" s="12" t="str">
        <f>kredi_kart_musterileri!H1261</f>
        <v>$40K - $60K</v>
      </c>
      <c r="K1261" s="15"/>
    </row>
    <row r="1262" spans="1:11">
      <c r="A1262" s="47">
        <f>kredi_kart_musterileri!A1262</f>
        <v>715074258</v>
      </c>
      <c r="B1262" s="15" t="str">
        <f>kredi_kart_musterileri!B1262</f>
        <v>Existing Customer</v>
      </c>
      <c r="C1262" s="9">
        <f>kredi_kart_musterileri!C1262</f>
        <v>26</v>
      </c>
      <c r="D1262" s="77" t="str">
        <f t="shared" si="19"/>
        <v>25-35</v>
      </c>
      <c r="E1262" s="12" t="str">
        <f>kredi_kart_musterileri!D1262</f>
        <v>F</v>
      </c>
      <c r="F1262" s="9">
        <f>kredi_kart_musterileri!E1262</f>
        <v>0</v>
      </c>
      <c r="G1262" s="34" t="str">
        <f>kredi_kart_musterileri!F1262</f>
        <v>Graduate</v>
      </c>
      <c r="H1262" s="12" t="str">
        <f>kredi_kart_musterileri!G1262</f>
        <v>Single</v>
      </c>
      <c r="I1262" s="12" t="str">
        <f>kredi_kart_musterileri!H1262</f>
        <v>$40K - $60K</v>
      </c>
      <c r="K1262" s="15"/>
    </row>
    <row r="1263" spans="1:11">
      <c r="A1263" s="47">
        <f>kredi_kart_musterileri!A1263</f>
        <v>771653583</v>
      </c>
      <c r="B1263" s="15" t="str">
        <f>kredi_kart_musterileri!B1263</f>
        <v>Existing Customer</v>
      </c>
      <c r="C1263" s="9">
        <f>kredi_kart_musterileri!C1263</f>
        <v>58</v>
      </c>
      <c r="D1263" s="77" t="str">
        <f t="shared" si="19"/>
        <v>56+</v>
      </c>
      <c r="E1263" s="12" t="str">
        <f>kredi_kart_musterileri!D1263</f>
        <v>M</v>
      </c>
      <c r="F1263" s="9">
        <f>kredi_kart_musterileri!E1263</f>
        <v>1</v>
      </c>
      <c r="G1263" s="34" t="str">
        <f>kredi_kart_musterileri!F1263</f>
        <v>High School</v>
      </c>
      <c r="H1263" s="12" t="str">
        <f>kredi_kart_musterileri!G1263</f>
        <v>Married</v>
      </c>
      <c r="I1263" s="12" t="str">
        <f>kredi_kart_musterileri!H1263</f>
        <v>$60K - $80K</v>
      </c>
      <c r="K1263" s="15"/>
    </row>
    <row r="1264" spans="1:11">
      <c r="A1264" s="47">
        <f>kredi_kart_musterileri!A1264</f>
        <v>717374358</v>
      </c>
      <c r="B1264" s="15" t="str">
        <f>kredi_kart_musterileri!B1264</f>
        <v>Existing Customer</v>
      </c>
      <c r="C1264" s="9">
        <f>kredi_kart_musterileri!C1264</f>
        <v>33</v>
      </c>
      <c r="D1264" s="77" t="str">
        <f t="shared" si="19"/>
        <v>25-35</v>
      </c>
      <c r="E1264" s="12" t="str">
        <f>kredi_kart_musterileri!D1264</f>
        <v>M</v>
      </c>
      <c r="F1264" s="9">
        <f>kredi_kart_musterileri!E1264</f>
        <v>1</v>
      </c>
      <c r="G1264" s="34">
        <f>kredi_kart_musterileri!F1264</f>
        <v>0</v>
      </c>
      <c r="H1264" s="12" t="str">
        <f>kredi_kart_musterileri!G1264</f>
        <v>Married</v>
      </c>
      <c r="I1264" s="12" t="str">
        <f>kredi_kart_musterileri!H1264</f>
        <v>$60K - $80K</v>
      </c>
      <c r="K1264" s="15"/>
    </row>
    <row r="1265" spans="1:11">
      <c r="A1265" s="47">
        <f>kredi_kart_musterileri!A1265</f>
        <v>720836808</v>
      </c>
      <c r="B1265" s="15" t="str">
        <f>kredi_kart_musterileri!B1265</f>
        <v>Existing Customer</v>
      </c>
      <c r="C1265" s="9">
        <f>kredi_kart_musterileri!C1265</f>
        <v>35</v>
      </c>
      <c r="D1265" s="77" t="str">
        <f t="shared" si="19"/>
        <v>25-35</v>
      </c>
      <c r="E1265" s="12" t="str">
        <f>kredi_kart_musterileri!D1265</f>
        <v>M</v>
      </c>
      <c r="F1265" s="9">
        <f>kredi_kart_musterileri!E1265</f>
        <v>3</v>
      </c>
      <c r="G1265" s="34" t="str">
        <f>kredi_kart_musterileri!F1265</f>
        <v>High School</v>
      </c>
      <c r="H1265" s="12" t="str">
        <f>kredi_kart_musterileri!G1265</f>
        <v>Single</v>
      </c>
      <c r="I1265" s="12" t="str">
        <f>kredi_kart_musterileri!H1265</f>
        <v>$80K - $120K</v>
      </c>
      <c r="K1265" s="15"/>
    </row>
    <row r="1266" spans="1:11">
      <c r="A1266" s="47">
        <f>kredi_kart_musterileri!A1266</f>
        <v>818701383</v>
      </c>
      <c r="B1266" s="15" t="str">
        <f>kredi_kart_musterileri!B1266</f>
        <v>Existing Customer</v>
      </c>
      <c r="C1266" s="9">
        <f>kredi_kart_musterileri!C1266</f>
        <v>37</v>
      </c>
      <c r="D1266" s="77" t="str">
        <f t="shared" si="19"/>
        <v>36-45</v>
      </c>
      <c r="E1266" s="12" t="str">
        <f>kredi_kart_musterileri!D1266</f>
        <v>M</v>
      </c>
      <c r="F1266" s="9">
        <f>kredi_kart_musterileri!E1266</f>
        <v>3</v>
      </c>
      <c r="G1266" s="34" t="str">
        <f>kredi_kart_musterileri!F1266</f>
        <v>High School</v>
      </c>
      <c r="H1266" s="12" t="str">
        <f>kredi_kart_musterileri!G1266</f>
        <v>Married</v>
      </c>
      <c r="I1266" s="12" t="str">
        <f>kredi_kart_musterileri!H1266</f>
        <v>$60K - $80K</v>
      </c>
      <c r="K1266" s="15"/>
    </row>
    <row r="1267" spans="1:11">
      <c r="A1267" s="47">
        <f>kredi_kart_musterileri!A1267</f>
        <v>717277833</v>
      </c>
      <c r="B1267" s="15" t="str">
        <f>kredi_kart_musterileri!B1267</f>
        <v>Existing Customer</v>
      </c>
      <c r="C1267" s="9">
        <f>kredi_kart_musterileri!C1267</f>
        <v>27</v>
      </c>
      <c r="D1267" s="77" t="str">
        <f t="shared" si="19"/>
        <v>25-35</v>
      </c>
      <c r="E1267" s="12" t="str">
        <f>kredi_kart_musterileri!D1267</f>
        <v>F</v>
      </c>
      <c r="F1267" s="9">
        <f>kredi_kart_musterileri!E1267</f>
        <v>1</v>
      </c>
      <c r="G1267" s="34" t="str">
        <f>kredi_kart_musterileri!F1267</f>
        <v>Graduate</v>
      </c>
      <c r="H1267" s="12" t="str">
        <f>kredi_kart_musterileri!G1267</f>
        <v>Single</v>
      </c>
      <c r="I1267" s="12">
        <f>kredi_kart_musterileri!H1267</f>
        <v>0</v>
      </c>
      <c r="K1267" s="15"/>
    </row>
    <row r="1268" spans="1:11">
      <c r="A1268" s="47">
        <f>kredi_kart_musterileri!A1268</f>
        <v>778137108</v>
      </c>
      <c r="B1268" s="15" t="str">
        <f>kredi_kart_musterileri!B1268</f>
        <v>Existing Customer</v>
      </c>
      <c r="C1268" s="9">
        <f>kredi_kart_musterileri!C1268</f>
        <v>43</v>
      </c>
      <c r="D1268" s="77" t="str">
        <f t="shared" si="19"/>
        <v>36-45</v>
      </c>
      <c r="E1268" s="12" t="str">
        <f>kredi_kart_musterileri!D1268</f>
        <v>M</v>
      </c>
      <c r="F1268" s="9">
        <f>kredi_kart_musterileri!E1268</f>
        <v>4</v>
      </c>
      <c r="G1268" s="34" t="str">
        <f>kredi_kart_musterileri!F1268</f>
        <v>High School</v>
      </c>
      <c r="H1268" s="12" t="str">
        <f>kredi_kart_musterileri!G1268</f>
        <v>Single</v>
      </c>
      <c r="I1268" s="12" t="str">
        <f>kredi_kart_musterileri!H1268</f>
        <v>$80K - $120K</v>
      </c>
      <c r="K1268" s="15"/>
    </row>
    <row r="1269" spans="1:11">
      <c r="A1269" s="47">
        <f>kredi_kart_musterileri!A1269</f>
        <v>720973833</v>
      </c>
      <c r="B1269" s="15" t="str">
        <f>kredi_kart_musterileri!B1269</f>
        <v>Existing Customer</v>
      </c>
      <c r="C1269" s="9">
        <f>kredi_kart_musterileri!C1269</f>
        <v>49</v>
      </c>
      <c r="D1269" s="77" t="str">
        <f t="shared" si="19"/>
        <v>46-55</v>
      </c>
      <c r="E1269" s="12" t="str">
        <f>kredi_kart_musterileri!D1269</f>
        <v>M</v>
      </c>
      <c r="F1269" s="9">
        <f>kredi_kart_musterileri!E1269</f>
        <v>2</v>
      </c>
      <c r="G1269" s="34" t="str">
        <f>kredi_kart_musterileri!F1269</f>
        <v>Graduate</v>
      </c>
      <c r="H1269" s="12" t="str">
        <f>kredi_kart_musterileri!G1269</f>
        <v>Divorced</v>
      </c>
      <c r="I1269" s="12" t="str">
        <f>kredi_kart_musterileri!H1269</f>
        <v>$60K - $80K</v>
      </c>
      <c r="K1269" s="15"/>
    </row>
    <row r="1270" spans="1:11">
      <c r="A1270" s="47">
        <f>kredi_kart_musterileri!A1270</f>
        <v>768490458</v>
      </c>
      <c r="B1270" s="15" t="str">
        <f>kredi_kart_musterileri!B1270</f>
        <v>Attrited Customer</v>
      </c>
      <c r="C1270" s="9">
        <f>kredi_kart_musterileri!C1270</f>
        <v>49</v>
      </c>
      <c r="D1270" s="77" t="str">
        <f t="shared" si="19"/>
        <v>46-55</v>
      </c>
      <c r="E1270" s="12" t="str">
        <f>kredi_kart_musterileri!D1270</f>
        <v>M</v>
      </c>
      <c r="F1270" s="9">
        <f>kredi_kart_musterileri!E1270</f>
        <v>2</v>
      </c>
      <c r="G1270" s="34" t="str">
        <f>kredi_kart_musterileri!F1270</f>
        <v>Uneducated</v>
      </c>
      <c r="H1270" s="12" t="str">
        <f>kredi_kart_musterileri!G1270</f>
        <v>Married</v>
      </c>
      <c r="I1270" s="12" t="str">
        <f>kredi_kart_musterileri!H1270</f>
        <v>$80K - $120K</v>
      </c>
      <c r="K1270" s="15"/>
    </row>
    <row r="1271" spans="1:11">
      <c r="A1271" s="47">
        <f>kredi_kart_musterileri!A1271</f>
        <v>751487358</v>
      </c>
      <c r="B1271" s="15" t="str">
        <f>kredi_kart_musterileri!B1271</f>
        <v>Existing Customer</v>
      </c>
      <c r="C1271" s="9">
        <f>kredi_kart_musterileri!C1271</f>
        <v>39</v>
      </c>
      <c r="D1271" s="77" t="str">
        <f t="shared" si="19"/>
        <v>36-45</v>
      </c>
      <c r="E1271" s="12" t="str">
        <f>kredi_kart_musterileri!D1271</f>
        <v>F</v>
      </c>
      <c r="F1271" s="9">
        <f>kredi_kart_musterileri!E1271</f>
        <v>3</v>
      </c>
      <c r="G1271" s="34" t="str">
        <f>kredi_kart_musterileri!F1271</f>
        <v>Graduate</v>
      </c>
      <c r="H1271" s="12" t="str">
        <f>kredi_kart_musterileri!G1271</f>
        <v>Married</v>
      </c>
      <c r="I1271" s="12" t="str">
        <f>kredi_kart_musterileri!H1271</f>
        <v>Less than $40K</v>
      </c>
      <c r="K1271" s="15"/>
    </row>
    <row r="1272" spans="1:11">
      <c r="A1272" s="47">
        <f>kredi_kart_musterileri!A1272</f>
        <v>712742808</v>
      </c>
      <c r="B1272" s="15" t="str">
        <f>kredi_kart_musterileri!B1272</f>
        <v>Existing Customer</v>
      </c>
      <c r="C1272" s="9">
        <f>kredi_kart_musterileri!C1272</f>
        <v>41</v>
      </c>
      <c r="D1272" s="77" t="str">
        <f t="shared" si="19"/>
        <v>36-45</v>
      </c>
      <c r="E1272" s="12" t="str">
        <f>kredi_kart_musterileri!D1272</f>
        <v>F</v>
      </c>
      <c r="F1272" s="9">
        <f>kredi_kart_musterileri!E1272</f>
        <v>3</v>
      </c>
      <c r="G1272" s="34" t="str">
        <f>kredi_kart_musterileri!F1272</f>
        <v>Uneducated</v>
      </c>
      <c r="H1272" s="12" t="str">
        <f>kredi_kart_musterileri!G1272</f>
        <v>Married</v>
      </c>
      <c r="I1272" s="12" t="str">
        <f>kredi_kart_musterileri!H1272</f>
        <v>Less than $40K</v>
      </c>
      <c r="K1272" s="15"/>
    </row>
    <row r="1273" spans="1:11">
      <c r="A1273" s="47">
        <f>kredi_kart_musterileri!A1273</f>
        <v>712820208</v>
      </c>
      <c r="B1273" s="15" t="str">
        <f>kredi_kart_musterileri!B1273</f>
        <v>Existing Customer</v>
      </c>
      <c r="C1273" s="9">
        <f>kredi_kart_musterileri!C1273</f>
        <v>32</v>
      </c>
      <c r="D1273" s="77" t="str">
        <f t="shared" si="19"/>
        <v>25-35</v>
      </c>
      <c r="E1273" s="12" t="str">
        <f>kredi_kart_musterileri!D1273</f>
        <v>F</v>
      </c>
      <c r="F1273" s="9">
        <f>kredi_kart_musterileri!E1273</f>
        <v>0</v>
      </c>
      <c r="G1273" s="34" t="str">
        <f>kredi_kart_musterileri!F1273</f>
        <v>High School</v>
      </c>
      <c r="H1273" s="12" t="str">
        <f>kredi_kart_musterileri!G1273</f>
        <v>Divorced</v>
      </c>
      <c r="I1273" s="12" t="str">
        <f>kredi_kart_musterileri!H1273</f>
        <v>Less than $40K</v>
      </c>
      <c r="K1273" s="15"/>
    </row>
    <row r="1274" spans="1:11">
      <c r="A1274" s="47">
        <f>kredi_kart_musterileri!A1274</f>
        <v>794649858</v>
      </c>
      <c r="B1274" s="15" t="str">
        <f>kredi_kart_musterileri!B1274</f>
        <v>Existing Customer</v>
      </c>
      <c r="C1274" s="9">
        <f>kredi_kart_musterileri!C1274</f>
        <v>58</v>
      </c>
      <c r="D1274" s="77" t="str">
        <f t="shared" si="19"/>
        <v>56+</v>
      </c>
      <c r="E1274" s="12" t="str">
        <f>kredi_kart_musterileri!D1274</f>
        <v>F</v>
      </c>
      <c r="F1274" s="9">
        <f>kredi_kart_musterileri!E1274</f>
        <v>1</v>
      </c>
      <c r="G1274" s="34" t="str">
        <f>kredi_kart_musterileri!F1274</f>
        <v>Uneducated</v>
      </c>
      <c r="H1274" s="12" t="str">
        <f>kredi_kart_musterileri!G1274</f>
        <v>Married</v>
      </c>
      <c r="I1274" s="12" t="str">
        <f>kredi_kart_musterileri!H1274</f>
        <v>Less than $40K</v>
      </c>
      <c r="K1274" s="15"/>
    </row>
    <row r="1275" spans="1:11">
      <c r="A1275" s="47">
        <f>kredi_kart_musterileri!A1275</f>
        <v>755262933</v>
      </c>
      <c r="B1275" s="15" t="str">
        <f>kredi_kart_musterileri!B1275</f>
        <v>Existing Customer</v>
      </c>
      <c r="C1275" s="9">
        <f>kredi_kart_musterileri!C1275</f>
        <v>56</v>
      </c>
      <c r="D1275" s="77" t="str">
        <f t="shared" si="19"/>
        <v>56+</v>
      </c>
      <c r="E1275" s="12" t="str">
        <f>kredi_kart_musterileri!D1275</f>
        <v>M</v>
      </c>
      <c r="F1275" s="9">
        <f>kredi_kart_musterileri!E1275</f>
        <v>2</v>
      </c>
      <c r="G1275" s="34" t="str">
        <f>kredi_kart_musterileri!F1275</f>
        <v>Post Graduate</v>
      </c>
      <c r="H1275" s="12" t="str">
        <f>kredi_kart_musterileri!G1275</f>
        <v>Married</v>
      </c>
      <c r="I1275" s="12" t="str">
        <f>kredi_kart_musterileri!H1275</f>
        <v>$60K - $80K</v>
      </c>
      <c r="K1275" s="15"/>
    </row>
    <row r="1276" spans="1:11">
      <c r="A1276" s="47">
        <f>kredi_kart_musterileri!A1276</f>
        <v>709541433</v>
      </c>
      <c r="B1276" s="15" t="str">
        <f>kredi_kart_musterileri!B1276</f>
        <v>Existing Customer</v>
      </c>
      <c r="C1276" s="9">
        <f>kredi_kart_musterileri!C1276</f>
        <v>37</v>
      </c>
      <c r="D1276" s="77" t="str">
        <f t="shared" si="19"/>
        <v>36-45</v>
      </c>
      <c r="E1276" s="12" t="str">
        <f>kredi_kart_musterileri!D1276</f>
        <v>M</v>
      </c>
      <c r="F1276" s="9">
        <f>kredi_kart_musterileri!E1276</f>
        <v>2</v>
      </c>
      <c r="G1276" s="34" t="str">
        <f>kredi_kart_musterileri!F1276</f>
        <v>Graduate</v>
      </c>
      <c r="H1276" s="12" t="str">
        <f>kredi_kart_musterileri!G1276</f>
        <v>Married</v>
      </c>
      <c r="I1276" s="12" t="str">
        <f>kredi_kart_musterileri!H1276</f>
        <v>Less than $40K</v>
      </c>
      <c r="K1276" s="15"/>
    </row>
    <row r="1277" spans="1:11">
      <c r="A1277" s="47">
        <f>kredi_kart_musterileri!A1277</f>
        <v>820622433</v>
      </c>
      <c r="B1277" s="15" t="str">
        <f>kredi_kart_musterileri!B1277</f>
        <v>Existing Customer</v>
      </c>
      <c r="C1277" s="9">
        <f>kredi_kart_musterileri!C1277</f>
        <v>39</v>
      </c>
      <c r="D1277" s="77" t="str">
        <f t="shared" si="19"/>
        <v>36-45</v>
      </c>
      <c r="E1277" s="12" t="str">
        <f>kredi_kart_musterileri!D1277</f>
        <v>M</v>
      </c>
      <c r="F1277" s="9">
        <f>kredi_kart_musterileri!E1277</f>
        <v>1</v>
      </c>
      <c r="G1277" s="34" t="str">
        <f>kredi_kart_musterileri!F1277</f>
        <v>High School</v>
      </c>
      <c r="H1277" s="12" t="str">
        <f>kredi_kart_musterileri!G1277</f>
        <v>Married</v>
      </c>
      <c r="I1277" s="12" t="str">
        <f>kredi_kart_musterileri!H1277</f>
        <v>$120K +</v>
      </c>
      <c r="K1277" s="15"/>
    </row>
    <row r="1278" spans="1:11">
      <c r="A1278" s="47">
        <f>kredi_kart_musterileri!A1278</f>
        <v>712586583</v>
      </c>
      <c r="B1278" s="15" t="str">
        <f>kredi_kart_musterileri!B1278</f>
        <v>Existing Customer</v>
      </c>
      <c r="C1278" s="9">
        <f>kredi_kart_musterileri!C1278</f>
        <v>26</v>
      </c>
      <c r="D1278" s="77" t="str">
        <f t="shared" si="19"/>
        <v>25-35</v>
      </c>
      <c r="E1278" s="12" t="str">
        <f>kredi_kart_musterileri!D1278</f>
        <v>F</v>
      </c>
      <c r="F1278" s="9">
        <f>kredi_kart_musterileri!E1278</f>
        <v>0</v>
      </c>
      <c r="G1278" s="34" t="str">
        <f>kredi_kart_musterileri!F1278</f>
        <v>Graduate</v>
      </c>
      <c r="H1278" s="12" t="str">
        <f>kredi_kart_musterileri!G1278</f>
        <v>Single</v>
      </c>
      <c r="I1278" s="12" t="str">
        <f>kredi_kart_musterileri!H1278</f>
        <v>$40K - $60K</v>
      </c>
      <c r="K1278" s="15"/>
    </row>
    <row r="1279" spans="1:11">
      <c r="A1279" s="47">
        <f>kredi_kart_musterileri!A1279</f>
        <v>709816158</v>
      </c>
      <c r="B1279" s="15" t="str">
        <f>kredi_kart_musterileri!B1279</f>
        <v>Existing Customer</v>
      </c>
      <c r="C1279" s="9">
        <f>kredi_kart_musterileri!C1279</f>
        <v>31</v>
      </c>
      <c r="D1279" s="77" t="str">
        <f t="shared" si="19"/>
        <v>25-35</v>
      </c>
      <c r="E1279" s="12" t="str">
        <f>kredi_kart_musterileri!D1279</f>
        <v>F</v>
      </c>
      <c r="F1279" s="9">
        <f>kredi_kart_musterileri!E1279</f>
        <v>1</v>
      </c>
      <c r="G1279" s="34">
        <f>kredi_kart_musterileri!F1279</f>
        <v>0</v>
      </c>
      <c r="H1279" s="12" t="str">
        <f>kredi_kart_musterileri!G1279</f>
        <v>Single</v>
      </c>
      <c r="I1279" s="12">
        <f>kredi_kart_musterileri!H1279</f>
        <v>0</v>
      </c>
      <c r="K1279" s="15"/>
    </row>
    <row r="1280" spans="1:11">
      <c r="A1280" s="47">
        <f>kredi_kart_musterileri!A1280</f>
        <v>712196508</v>
      </c>
      <c r="B1280" s="15" t="str">
        <f>kredi_kart_musterileri!B1280</f>
        <v>Attrited Customer</v>
      </c>
      <c r="C1280" s="9">
        <f>kredi_kart_musterileri!C1280</f>
        <v>46</v>
      </c>
      <c r="D1280" s="77" t="str">
        <f t="shared" si="19"/>
        <v>46-55</v>
      </c>
      <c r="E1280" s="12" t="str">
        <f>kredi_kart_musterileri!D1280</f>
        <v>F</v>
      </c>
      <c r="F1280" s="9">
        <f>kredi_kart_musterileri!E1280</f>
        <v>3</v>
      </c>
      <c r="G1280" s="34" t="str">
        <f>kredi_kart_musterileri!F1280</f>
        <v>High School</v>
      </c>
      <c r="H1280" s="12" t="str">
        <f>kredi_kart_musterileri!G1280</f>
        <v>Single</v>
      </c>
      <c r="I1280" s="12">
        <f>kredi_kart_musterileri!H1280</f>
        <v>0</v>
      </c>
      <c r="K1280" s="15"/>
    </row>
    <row r="1281" spans="1:11">
      <c r="A1281" s="47">
        <f>kredi_kart_musterileri!A1281</f>
        <v>767269908</v>
      </c>
      <c r="B1281" s="15" t="str">
        <f>kredi_kart_musterileri!B1281</f>
        <v>Existing Customer</v>
      </c>
      <c r="C1281" s="9">
        <f>kredi_kart_musterileri!C1281</f>
        <v>36</v>
      </c>
      <c r="D1281" s="77" t="str">
        <f t="shared" si="19"/>
        <v>36-45</v>
      </c>
      <c r="E1281" s="12" t="str">
        <f>kredi_kart_musterileri!D1281</f>
        <v>M</v>
      </c>
      <c r="F1281" s="9">
        <f>kredi_kart_musterileri!E1281</f>
        <v>2</v>
      </c>
      <c r="G1281" s="34" t="str">
        <f>kredi_kart_musterileri!F1281</f>
        <v>College</v>
      </c>
      <c r="H1281" s="12" t="str">
        <f>kredi_kart_musterileri!G1281</f>
        <v>Married</v>
      </c>
      <c r="I1281" s="12" t="str">
        <f>kredi_kart_musterileri!H1281</f>
        <v>$120K +</v>
      </c>
      <c r="K1281" s="15"/>
    </row>
    <row r="1282" spans="1:11">
      <c r="A1282" s="47">
        <f>kredi_kart_musterileri!A1282</f>
        <v>710927733</v>
      </c>
      <c r="B1282" s="15" t="str">
        <f>kredi_kart_musterileri!B1282</f>
        <v>Existing Customer</v>
      </c>
      <c r="C1282" s="9">
        <f>kredi_kart_musterileri!C1282</f>
        <v>39</v>
      </c>
      <c r="D1282" s="77" t="str">
        <f t="shared" si="19"/>
        <v>36-45</v>
      </c>
      <c r="E1282" s="12" t="str">
        <f>kredi_kart_musterileri!D1282</f>
        <v>M</v>
      </c>
      <c r="F1282" s="9">
        <f>kredi_kart_musterileri!E1282</f>
        <v>1</v>
      </c>
      <c r="G1282" s="34">
        <f>kredi_kart_musterileri!F1282</f>
        <v>0</v>
      </c>
      <c r="H1282" s="12" t="str">
        <f>kredi_kart_musterileri!G1282</f>
        <v>Married</v>
      </c>
      <c r="I1282" s="12" t="str">
        <f>kredi_kart_musterileri!H1282</f>
        <v>$80K - $120K</v>
      </c>
      <c r="K1282" s="15"/>
    </row>
    <row r="1283" spans="1:11">
      <c r="A1283" s="47">
        <f>kredi_kart_musterileri!A1283</f>
        <v>711310908</v>
      </c>
      <c r="B1283" s="15" t="str">
        <f>kredi_kart_musterileri!B1283</f>
        <v>Existing Customer</v>
      </c>
      <c r="C1283" s="9">
        <f>kredi_kart_musterileri!C1283</f>
        <v>53</v>
      </c>
      <c r="D1283" s="77" t="str">
        <f t="shared" ref="D1283:D1346" si="20">IF($C1283&lt;=35, "25-35", IF($C1283&lt;=45, "36-45", IF($C1283&lt;=55, "46-55", "56+")))</f>
        <v>46-55</v>
      </c>
      <c r="E1283" s="12" t="str">
        <f>kredi_kart_musterileri!D1283</f>
        <v>F</v>
      </c>
      <c r="F1283" s="9">
        <f>kredi_kart_musterileri!E1283</f>
        <v>4</v>
      </c>
      <c r="G1283" s="34" t="str">
        <f>kredi_kart_musterileri!F1283</f>
        <v>College</v>
      </c>
      <c r="H1283" s="12" t="str">
        <f>kredi_kart_musterileri!G1283</f>
        <v>Married</v>
      </c>
      <c r="I1283" s="12" t="str">
        <f>kredi_kart_musterileri!H1283</f>
        <v>Less than $40K</v>
      </c>
      <c r="K1283" s="15"/>
    </row>
    <row r="1284" spans="1:11">
      <c r="A1284" s="47">
        <f>kredi_kart_musterileri!A1284</f>
        <v>788862333</v>
      </c>
      <c r="B1284" s="15" t="str">
        <f>kredi_kart_musterileri!B1284</f>
        <v>Existing Customer</v>
      </c>
      <c r="C1284" s="9">
        <f>kredi_kart_musterileri!C1284</f>
        <v>38</v>
      </c>
      <c r="D1284" s="77" t="str">
        <f t="shared" si="20"/>
        <v>36-45</v>
      </c>
      <c r="E1284" s="12" t="str">
        <f>kredi_kart_musterileri!D1284</f>
        <v>F</v>
      </c>
      <c r="F1284" s="9">
        <f>kredi_kart_musterileri!E1284</f>
        <v>3</v>
      </c>
      <c r="G1284" s="34" t="str">
        <f>kredi_kart_musterileri!F1284</f>
        <v>Uneducated</v>
      </c>
      <c r="H1284" s="12" t="str">
        <f>kredi_kart_musterileri!G1284</f>
        <v>Married</v>
      </c>
      <c r="I1284" s="12" t="str">
        <f>kredi_kart_musterileri!H1284</f>
        <v>Less than $40K</v>
      </c>
      <c r="K1284" s="15"/>
    </row>
    <row r="1285" spans="1:11">
      <c r="A1285" s="47">
        <f>kredi_kart_musterileri!A1285</f>
        <v>713194608</v>
      </c>
      <c r="B1285" s="15" t="str">
        <f>kredi_kart_musterileri!B1285</f>
        <v>Existing Customer</v>
      </c>
      <c r="C1285" s="9">
        <f>kredi_kart_musterileri!C1285</f>
        <v>37</v>
      </c>
      <c r="D1285" s="77" t="str">
        <f t="shared" si="20"/>
        <v>36-45</v>
      </c>
      <c r="E1285" s="12" t="str">
        <f>kredi_kart_musterileri!D1285</f>
        <v>M</v>
      </c>
      <c r="F1285" s="9">
        <f>kredi_kart_musterileri!E1285</f>
        <v>2</v>
      </c>
      <c r="G1285" s="34" t="str">
        <f>kredi_kart_musterileri!F1285</f>
        <v>Graduate</v>
      </c>
      <c r="H1285" s="12" t="str">
        <f>kredi_kart_musterileri!G1285</f>
        <v>Married</v>
      </c>
      <c r="I1285" s="12" t="str">
        <f>kredi_kart_musterileri!H1285</f>
        <v>Less than $40K</v>
      </c>
      <c r="K1285" s="15"/>
    </row>
    <row r="1286" spans="1:11">
      <c r="A1286" s="47">
        <f>kredi_kart_musterileri!A1286</f>
        <v>793550958</v>
      </c>
      <c r="B1286" s="15" t="str">
        <f>kredi_kart_musterileri!B1286</f>
        <v>Existing Customer</v>
      </c>
      <c r="C1286" s="9">
        <f>kredi_kart_musterileri!C1286</f>
        <v>47</v>
      </c>
      <c r="D1286" s="77" t="str">
        <f t="shared" si="20"/>
        <v>46-55</v>
      </c>
      <c r="E1286" s="12" t="str">
        <f>kredi_kart_musterileri!D1286</f>
        <v>F</v>
      </c>
      <c r="F1286" s="9">
        <f>kredi_kart_musterileri!E1286</f>
        <v>2</v>
      </c>
      <c r="G1286" s="34" t="str">
        <f>kredi_kart_musterileri!F1286</f>
        <v>Graduate</v>
      </c>
      <c r="H1286" s="12" t="str">
        <f>kredi_kart_musterileri!G1286</f>
        <v>Married</v>
      </c>
      <c r="I1286" s="12" t="str">
        <f>kredi_kart_musterileri!H1286</f>
        <v>Less than $40K</v>
      </c>
      <c r="K1286" s="15"/>
    </row>
    <row r="1287" spans="1:11">
      <c r="A1287" s="47">
        <f>kredi_kart_musterileri!A1287</f>
        <v>712607583</v>
      </c>
      <c r="B1287" s="15" t="str">
        <f>kredi_kart_musterileri!B1287</f>
        <v>Existing Customer</v>
      </c>
      <c r="C1287" s="9">
        <f>kredi_kart_musterileri!C1287</f>
        <v>56</v>
      </c>
      <c r="D1287" s="77" t="str">
        <f t="shared" si="20"/>
        <v>56+</v>
      </c>
      <c r="E1287" s="12" t="str">
        <f>kredi_kart_musterileri!D1287</f>
        <v>M</v>
      </c>
      <c r="F1287" s="9">
        <f>kredi_kart_musterileri!E1287</f>
        <v>1</v>
      </c>
      <c r="G1287" s="34" t="str">
        <f>kredi_kart_musterileri!F1287</f>
        <v>College</v>
      </c>
      <c r="H1287" s="12" t="str">
        <f>kredi_kart_musterileri!G1287</f>
        <v>Divorced</v>
      </c>
      <c r="I1287" s="12" t="str">
        <f>kredi_kart_musterileri!H1287</f>
        <v>$80K - $120K</v>
      </c>
      <c r="K1287" s="15"/>
    </row>
    <row r="1288" spans="1:11">
      <c r="A1288" s="47">
        <f>kredi_kart_musterileri!A1288</f>
        <v>713921058</v>
      </c>
      <c r="B1288" s="15" t="str">
        <f>kredi_kart_musterileri!B1288</f>
        <v>Existing Customer</v>
      </c>
      <c r="C1288" s="9">
        <f>kredi_kart_musterileri!C1288</f>
        <v>55</v>
      </c>
      <c r="D1288" s="77" t="str">
        <f t="shared" si="20"/>
        <v>46-55</v>
      </c>
      <c r="E1288" s="12" t="str">
        <f>kredi_kart_musterileri!D1288</f>
        <v>F</v>
      </c>
      <c r="F1288" s="9">
        <f>kredi_kart_musterileri!E1288</f>
        <v>3</v>
      </c>
      <c r="G1288" s="34" t="str">
        <f>kredi_kart_musterileri!F1288</f>
        <v>High School</v>
      </c>
      <c r="H1288" s="12" t="str">
        <f>kredi_kart_musterileri!G1288</f>
        <v>Married</v>
      </c>
      <c r="I1288" s="12" t="str">
        <f>kredi_kart_musterileri!H1288</f>
        <v>Less than $40K</v>
      </c>
      <c r="K1288" s="15"/>
    </row>
    <row r="1289" spans="1:11">
      <c r="A1289" s="47">
        <f>kredi_kart_musterileri!A1289</f>
        <v>709183683</v>
      </c>
      <c r="B1289" s="15" t="str">
        <f>kredi_kart_musterileri!B1289</f>
        <v>Existing Customer</v>
      </c>
      <c r="C1289" s="9">
        <f>kredi_kart_musterileri!C1289</f>
        <v>31</v>
      </c>
      <c r="D1289" s="77" t="str">
        <f t="shared" si="20"/>
        <v>25-35</v>
      </c>
      <c r="E1289" s="12" t="str">
        <f>kredi_kart_musterileri!D1289</f>
        <v>F</v>
      </c>
      <c r="F1289" s="9">
        <f>kredi_kart_musterileri!E1289</f>
        <v>0</v>
      </c>
      <c r="G1289" s="34" t="str">
        <f>kredi_kart_musterileri!F1289</f>
        <v>Uneducated</v>
      </c>
      <c r="H1289" s="12" t="str">
        <f>kredi_kart_musterileri!G1289</f>
        <v>Single</v>
      </c>
      <c r="I1289" s="12" t="str">
        <f>kredi_kart_musterileri!H1289</f>
        <v>Less than $40K</v>
      </c>
      <c r="K1289" s="15"/>
    </row>
    <row r="1290" spans="1:11">
      <c r="A1290" s="47">
        <f>kredi_kart_musterileri!A1290</f>
        <v>713407458</v>
      </c>
      <c r="B1290" s="15" t="str">
        <f>kredi_kart_musterileri!B1290</f>
        <v>Existing Customer</v>
      </c>
      <c r="C1290" s="9">
        <f>kredi_kart_musterileri!C1290</f>
        <v>62</v>
      </c>
      <c r="D1290" s="77" t="str">
        <f t="shared" si="20"/>
        <v>56+</v>
      </c>
      <c r="E1290" s="12" t="str">
        <f>kredi_kart_musterileri!D1290</f>
        <v>F</v>
      </c>
      <c r="F1290" s="9">
        <f>kredi_kart_musterileri!E1290</f>
        <v>0</v>
      </c>
      <c r="G1290" s="34" t="str">
        <f>kredi_kart_musterileri!F1290</f>
        <v>Graduate</v>
      </c>
      <c r="H1290" s="12" t="str">
        <f>kredi_kart_musterileri!G1290</f>
        <v>Single</v>
      </c>
      <c r="I1290" s="12">
        <f>kredi_kart_musterileri!H1290</f>
        <v>0</v>
      </c>
      <c r="K1290" s="15"/>
    </row>
    <row r="1291" spans="1:11">
      <c r="A1291" s="47">
        <f>kredi_kart_musterileri!A1291</f>
        <v>715241583</v>
      </c>
      <c r="B1291" s="15" t="str">
        <f>kredi_kart_musterileri!B1291</f>
        <v>Existing Customer</v>
      </c>
      <c r="C1291" s="9">
        <f>kredi_kart_musterileri!C1291</f>
        <v>34</v>
      </c>
      <c r="D1291" s="77" t="str">
        <f t="shared" si="20"/>
        <v>25-35</v>
      </c>
      <c r="E1291" s="12" t="str">
        <f>kredi_kart_musterileri!D1291</f>
        <v>M</v>
      </c>
      <c r="F1291" s="9">
        <f>kredi_kart_musterileri!E1291</f>
        <v>3</v>
      </c>
      <c r="G1291" s="34" t="str">
        <f>kredi_kart_musterileri!F1291</f>
        <v>High School</v>
      </c>
      <c r="H1291" s="12" t="str">
        <f>kredi_kart_musterileri!G1291</f>
        <v>Married</v>
      </c>
      <c r="I1291" s="12" t="str">
        <f>kredi_kart_musterileri!H1291</f>
        <v>$120K +</v>
      </c>
      <c r="K1291" s="15"/>
    </row>
    <row r="1292" spans="1:11">
      <c r="A1292" s="47">
        <f>kredi_kart_musterileri!A1292</f>
        <v>710475408</v>
      </c>
      <c r="B1292" s="15" t="str">
        <f>kredi_kart_musterileri!B1292</f>
        <v>Existing Customer</v>
      </c>
      <c r="C1292" s="9">
        <f>kredi_kart_musterileri!C1292</f>
        <v>33</v>
      </c>
      <c r="D1292" s="77" t="str">
        <f t="shared" si="20"/>
        <v>25-35</v>
      </c>
      <c r="E1292" s="12" t="str">
        <f>kredi_kart_musterileri!D1292</f>
        <v>M</v>
      </c>
      <c r="F1292" s="9">
        <f>kredi_kart_musterileri!E1292</f>
        <v>3</v>
      </c>
      <c r="G1292" s="34" t="str">
        <f>kredi_kart_musterileri!F1292</f>
        <v>High School</v>
      </c>
      <c r="H1292" s="12" t="str">
        <f>kredi_kart_musterileri!G1292</f>
        <v>Married</v>
      </c>
      <c r="I1292" s="12" t="str">
        <f>kredi_kart_musterileri!H1292</f>
        <v>$60K - $80K</v>
      </c>
      <c r="K1292" s="15"/>
    </row>
    <row r="1293" spans="1:11">
      <c r="A1293" s="47">
        <f>kredi_kart_musterileri!A1293</f>
        <v>708971583</v>
      </c>
      <c r="B1293" s="15" t="str">
        <f>kredi_kart_musterileri!B1293</f>
        <v>Existing Customer</v>
      </c>
      <c r="C1293" s="9">
        <f>kredi_kart_musterileri!C1293</f>
        <v>38</v>
      </c>
      <c r="D1293" s="77" t="str">
        <f t="shared" si="20"/>
        <v>36-45</v>
      </c>
      <c r="E1293" s="12" t="str">
        <f>kredi_kart_musterileri!D1293</f>
        <v>F</v>
      </c>
      <c r="F1293" s="9">
        <f>kredi_kart_musterileri!E1293</f>
        <v>2</v>
      </c>
      <c r="G1293" s="34" t="str">
        <f>kredi_kart_musterileri!F1293</f>
        <v>Uneducated</v>
      </c>
      <c r="H1293" s="12" t="str">
        <f>kredi_kart_musterileri!G1293</f>
        <v>Single</v>
      </c>
      <c r="I1293" s="12" t="str">
        <f>kredi_kart_musterileri!H1293</f>
        <v>Less than $40K</v>
      </c>
      <c r="K1293" s="15"/>
    </row>
    <row r="1294" spans="1:11">
      <c r="A1294" s="47">
        <f>kredi_kart_musterileri!A1294</f>
        <v>714547458</v>
      </c>
      <c r="B1294" s="15" t="str">
        <f>kredi_kart_musterileri!B1294</f>
        <v>Existing Customer</v>
      </c>
      <c r="C1294" s="9">
        <f>kredi_kart_musterileri!C1294</f>
        <v>65</v>
      </c>
      <c r="D1294" s="77" t="str">
        <f t="shared" si="20"/>
        <v>56+</v>
      </c>
      <c r="E1294" s="12" t="str">
        <f>kredi_kart_musterileri!D1294</f>
        <v>M</v>
      </c>
      <c r="F1294" s="9">
        <f>kredi_kart_musterileri!E1294</f>
        <v>0</v>
      </c>
      <c r="G1294" s="34" t="str">
        <f>kredi_kart_musterileri!F1294</f>
        <v>Graduate</v>
      </c>
      <c r="H1294" s="12" t="str">
        <f>kredi_kart_musterileri!G1294</f>
        <v>Married</v>
      </c>
      <c r="I1294" s="12" t="str">
        <f>kredi_kart_musterileri!H1294</f>
        <v>$40K - $60K</v>
      </c>
      <c r="K1294" s="15"/>
    </row>
    <row r="1295" spans="1:11">
      <c r="A1295" s="47">
        <f>kredi_kart_musterileri!A1295</f>
        <v>827631483</v>
      </c>
      <c r="B1295" s="15" t="str">
        <f>kredi_kart_musterileri!B1295</f>
        <v>Existing Customer</v>
      </c>
      <c r="C1295" s="9">
        <f>kredi_kart_musterileri!C1295</f>
        <v>57</v>
      </c>
      <c r="D1295" s="77" t="str">
        <f t="shared" si="20"/>
        <v>56+</v>
      </c>
      <c r="E1295" s="12" t="str">
        <f>kredi_kart_musterileri!D1295</f>
        <v>M</v>
      </c>
      <c r="F1295" s="9">
        <f>kredi_kart_musterileri!E1295</f>
        <v>1</v>
      </c>
      <c r="G1295" s="34" t="str">
        <f>kredi_kart_musterileri!F1295</f>
        <v>High School</v>
      </c>
      <c r="H1295" s="12" t="str">
        <f>kredi_kart_musterileri!G1295</f>
        <v>Married</v>
      </c>
      <c r="I1295" s="12" t="str">
        <f>kredi_kart_musterileri!H1295</f>
        <v>$80K - $120K</v>
      </c>
      <c r="K1295" s="15"/>
    </row>
    <row r="1296" spans="1:11">
      <c r="A1296" s="47">
        <f>kredi_kart_musterileri!A1296</f>
        <v>711159108</v>
      </c>
      <c r="B1296" s="15" t="str">
        <f>kredi_kart_musterileri!B1296</f>
        <v>Attrited Customer</v>
      </c>
      <c r="C1296" s="9">
        <f>kredi_kart_musterileri!C1296</f>
        <v>58</v>
      </c>
      <c r="D1296" s="77" t="str">
        <f t="shared" si="20"/>
        <v>56+</v>
      </c>
      <c r="E1296" s="12" t="str">
        <f>kredi_kart_musterileri!D1296</f>
        <v>F</v>
      </c>
      <c r="F1296" s="9">
        <f>kredi_kart_musterileri!E1296</f>
        <v>0</v>
      </c>
      <c r="G1296" s="34" t="str">
        <f>kredi_kart_musterileri!F1296</f>
        <v>High School</v>
      </c>
      <c r="H1296" s="12" t="str">
        <f>kredi_kart_musterileri!G1296</f>
        <v>Married</v>
      </c>
      <c r="I1296" s="12" t="str">
        <f>kredi_kart_musterileri!H1296</f>
        <v>Less than $40K</v>
      </c>
      <c r="K1296" s="15"/>
    </row>
    <row r="1297" spans="1:11">
      <c r="A1297" s="47">
        <f>kredi_kart_musterileri!A1297</f>
        <v>789262683</v>
      </c>
      <c r="B1297" s="15" t="str">
        <f>kredi_kart_musterileri!B1297</f>
        <v>Existing Customer</v>
      </c>
      <c r="C1297" s="9">
        <f>kredi_kart_musterileri!C1297</f>
        <v>60</v>
      </c>
      <c r="D1297" s="77" t="str">
        <f t="shared" si="20"/>
        <v>56+</v>
      </c>
      <c r="E1297" s="12" t="str">
        <f>kredi_kart_musterileri!D1297</f>
        <v>M</v>
      </c>
      <c r="F1297" s="9">
        <f>kredi_kart_musterileri!E1297</f>
        <v>1</v>
      </c>
      <c r="G1297" s="34">
        <f>kredi_kart_musterileri!F1297</f>
        <v>0</v>
      </c>
      <c r="H1297" s="12" t="str">
        <f>kredi_kart_musterileri!G1297</f>
        <v>Divorced</v>
      </c>
      <c r="I1297" s="12" t="str">
        <f>kredi_kart_musterileri!H1297</f>
        <v>$40K - $60K</v>
      </c>
      <c r="K1297" s="15"/>
    </row>
    <row r="1298" spans="1:11">
      <c r="A1298" s="47">
        <f>kredi_kart_musterileri!A1298</f>
        <v>712940508</v>
      </c>
      <c r="B1298" s="15" t="str">
        <f>kredi_kart_musterileri!B1298</f>
        <v>Existing Customer</v>
      </c>
      <c r="C1298" s="9">
        <f>kredi_kart_musterileri!C1298</f>
        <v>39</v>
      </c>
      <c r="D1298" s="77" t="str">
        <f t="shared" si="20"/>
        <v>36-45</v>
      </c>
      <c r="E1298" s="12" t="str">
        <f>kredi_kart_musterileri!D1298</f>
        <v>M</v>
      </c>
      <c r="F1298" s="9">
        <f>kredi_kart_musterileri!E1298</f>
        <v>3</v>
      </c>
      <c r="G1298" s="34">
        <f>kredi_kart_musterileri!F1298</f>
        <v>0</v>
      </c>
      <c r="H1298" s="12" t="str">
        <f>kredi_kart_musterileri!G1298</f>
        <v>Single</v>
      </c>
      <c r="I1298" s="12" t="str">
        <f>kredi_kart_musterileri!H1298</f>
        <v>$40K - $60K</v>
      </c>
      <c r="K1298" s="15"/>
    </row>
    <row r="1299" spans="1:11">
      <c r="A1299" s="47">
        <f>kredi_kart_musterileri!A1299</f>
        <v>789733008</v>
      </c>
      <c r="B1299" s="15" t="str">
        <f>kredi_kart_musterileri!B1299</f>
        <v>Existing Customer</v>
      </c>
      <c r="C1299" s="9">
        <f>kredi_kart_musterileri!C1299</f>
        <v>39</v>
      </c>
      <c r="D1299" s="77" t="str">
        <f t="shared" si="20"/>
        <v>36-45</v>
      </c>
      <c r="E1299" s="12" t="str">
        <f>kredi_kart_musterileri!D1299</f>
        <v>F</v>
      </c>
      <c r="F1299" s="9">
        <f>kredi_kart_musterileri!E1299</f>
        <v>2</v>
      </c>
      <c r="G1299" s="34" t="str">
        <f>kredi_kart_musterileri!F1299</f>
        <v>High School</v>
      </c>
      <c r="H1299" s="12" t="str">
        <f>kredi_kart_musterileri!G1299</f>
        <v>Married</v>
      </c>
      <c r="I1299" s="12">
        <f>kredi_kart_musterileri!H1299</f>
        <v>0</v>
      </c>
      <c r="K1299" s="15"/>
    </row>
    <row r="1300" spans="1:11">
      <c r="A1300" s="47">
        <f>kredi_kart_musterileri!A1300</f>
        <v>714703158</v>
      </c>
      <c r="B1300" s="15" t="str">
        <f>kredi_kart_musterileri!B1300</f>
        <v>Existing Customer</v>
      </c>
      <c r="C1300" s="9">
        <f>kredi_kart_musterileri!C1300</f>
        <v>39</v>
      </c>
      <c r="D1300" s="77" t="str">
        <f t="shared" si="20"/>
        <v>36-45</v>
      </c>
      <c r="E1300" s="12" t="str">
        <f>kredi_kart_musterileri!D1300</f>
        <v>F</v>
      </c>
      <c r="F1300" s="9">
        <f>kredi_kart_musterileri!E1300</f>
        <v>2</v>
      </c>
      <c r="G1300" s="34" t="str">
        <f>kredi_kart_musterileri!F1300</f>
        <v>High School</v>
      </c>
      <c r="H1300" s="12" t="str">
        <f>kredi_kart_musterileri!G1300</f>
        <v>Married</v>
      </c>
      <c r="I1300" s="12" t="str">
        <f>kredi_kart_musterileri!H1300</f>
        <v>Less than $40K</v>
      </c>
      <c r="K1300" s="15"/>
    </row>
    <row r="1301" spans="1:11">
      <c r="A1301" s="47">
        <f>kredi_kart_musterileri!A1301</f>
        <v>710255208</v>
      </c>
      <c r="B1301" s="15" t="str">
        <f>kredi_kart_musterileri!B1301</f>
        <v>Existing Customer</v>
      </c>
      <c r="C1301" s="9">
        <f>kredi_kart_musterileri!C1301</f>
        <v>60</v>
      </c>
      <c r="D1301" s="77" t="str">
        <f t="shared" si="20"/>
        <v>56+</v>
      </c>
      <c r="E1301" s="12" t="str">
        <f>kredi_kart_musterileri!D1301</f>
        <v>M</v>
      </c>
      <c r="F1301" s="9">
        <f>kredi_kart_musterileri!E1301</f>
        <v>0</v>
      </c>
      <c r="G1301" s="34" t="str">
        <f>kredi_kart_musterileri!F1301</f>
        <v>Uneducated</v>
      </c>
      <c r="H1301" s="12" t="str">
        <f>kredi_kart_musterileri!G1301</f>
        <v>Married</v>
      </c>
      <c r="I1301" s="12" t="str">
        <f>kredi_kart_musterileri!H1301</f>
        <v>Less than $40K</v>
      </c>
      <c r="K1301" s="15"/>
    </row>
    <row r="1302" spans="1:11">
      <c r="A1302" s="47">
        <f>kredi_kart_musterileri!A1302</f>
        <v>779236083</v>
      </c>
      <c r="B1302" s="15" t="str">
        <f>kredi_kart_musterileri!B1302</f>
        <v>Existing Customer</v>
      </c>
      <c r="C1302" s="9">
        <f>kredi_kart_musterileri!C1302</f>
        <v>37</v>
      </c>
      <c r="D1302" s="77" t="str">
        <f t="shared" si="20"/>
        <v>36-45</v>
      </c>
      <c r="E1302" s="12" t="str">
        <f>kredi_kart_musterileri!D1302</f>
        <v>F</v>
      </c>
      <c r="F1302" s="9">
        <f>kredi_kart_musterileri!E1302</f>
        <v>3</v>
      </c>
      <c r="G1302" s="34" t="str">
        <f>kredi_kart_musterileri!F1302</f>
        <v>High School</v>
      </c>
      <c r="H1302" s="12" t="str">
        <f>kredi_kart_musterileri!G1302</f>
        <v>Married</v>
      </c>
      <c r="I1302" s="12" t="str">
        <f>kredi_kart_musterileri!H1302</f>
        <v>Less than $40K</v>
      </c>
      <c r="K1302" s="15"/>
    </row>
    <row r="1303" spans="1:11">
      <c r="A1303" s="47">
        <f>kredi_kart_musterileri!A1303</f>
        <v>713438358</v>
      </c>
      <c r="B1303" s="15" t="str">
        <f>kredi_kart_musterileri!B1303</f>
        <v>Existing Customer</v>
      </c>
      <c r="C1303" s="9">
        <f>kredi_kart_musterileri!C1303</f>
        <v>41</v>
      </c>
      <c r="D1303" s="77" t="str">
        <f t="shared" si="20"/>
        <v>36-45</v>
      </c>
      <c r="E1303" s="12" t="str">
        <f>kredi_kart_musterileri!D1303</f>
        <v>F</v>
      </c>
      <c r="F1303" s="9">
        <f>kredi_kart_musterileri!E1303</f>
        <v>4</v>
      </c>
      <c r="G1303" s="34" t="str">
        <f>kredi_kart_musterileri!F1303</f>
        <v>Graduate</v>
      </c>
      <c r="H1303" s="12" t="str">
        <f>kredi_kart_musterileri!G1303</f>
        <v>Married</v>
      </c>
      <c r="I1303" s="12">
        <f>kredi_kart_musterileri!H1303</f>
        <v>0</v>
      </c>
      <c r="K1303" s="15"/>
    </row>
    <row r="1304" spans="1:11">
      <c r="A1304" s="47">
        <f>kredi_kart_musterileri!A1304</f>
        <v>715973583</v>
      </c>
      <c r="B1304" s="15" t="str">
        <f>kredi_kart_musterileri!B1304</f>
        <v>Existing Customer</v>
      </c>
      <c r="C1304" s="9">
        <f>kredi_kart_musterileri!C1304</f>
        <v>56</v>
      </c>
      <c r="D1304" s="77" t="str">
        <f t="shared" si="20"/>
        <v>56+</v>
      </c>
      <c r="E1304" s="12" t="str">
        <f>kredi_kart_musterileri!D1304</f>
        <v>M</v>
      </c>
      <c r="F1304" s="9">
        <f>kredi_kart_musterileri!E1304</f>
        <v>3</v>
      </c>
      <c r="G1304" s="34" t="str">
        <f>kredi_kart_musterileri!F1304</f>
        <v>Uneducated</v>
      </c>
      <c r="H1304" s="12" t="str">
        <f>kredi_kart_musterileri!G1304</f>
        <v>Married</v>
      </c>
      <c r="I1304" s="12" t="str">
        <f>kredi_kart_musterileri!H1304</f>
        <v>$120K +</v>
      </c>
      <c r="K1304" s="15"/>
    </row>
    <row r="1305" spans="1:11">
      <c r="A1305" s="47">
        <f>kredi_kart_musterileri!A1305</f>
        <v>794113758</v>
      </c>
      <c r="B1305" s="15" t="str">
        <f>kredi_kart_musterileri!B1305</f>
        <v>Existing Customer</v>
      </c>
      <c r="C1305" s="9">
        <f>kredi_kart_musterileri!C1305</f>
        <v>60</v>
      </c>
      <c r="D1305" s="77" t="str">
        <f t="shared" si="20"/>
        <v>56+</v>
      </c>
      <c r="E1305" s="12" t="str">
        <f>kredi_kart_musterileri!D1305</f>
        <v>M</v>
      </c>
      <c r="F1305" s="9">
        <f>kredi_kart_musterileri!E1305</f>
        <v>0</v>
      </c>
      <c r="G1305" s="34" t="str">
        <f>kredi_kart_musterileri!F1305</f>
        <v>High School</v>
      </c>
      <c r="H1305" s="12" t="str">
        <f>kredi_kart_musterileri!G1305</f>
        <v>Married</v>
      </c>
      <c r="I1305" s="12" t="str">
        <f>kredi_kart_musterileri!H1305</f>
        <v>$60K - $80K</v>
      </c>
      <c r="K1305" s="15"/>
    </row>
    <row r="1306" spans="1:11">
      <c r="A1306" s="47">
        <f>kredi_kart_musterileri!A1306</f>
        <v>709452633</v>
      </c>
      <c r="B1306" s="15" t="str">
        <f>kredi_kart_musterileri!B1306</f>
        <v>Existing Customer</v>
      </c>
      <c r="C1306" s="9">
        <f>kredi_kart_musterileri!C1306</f>
        <v>56</v>
      </c>
      <c r="D1306" s="77" t="str">
        <f t="shared" si="20"/>
        <v>56+</v>
      </c>
      <c r="E1306" s="12" t="str">
        <f>kredi_kart_musterileri!D1306</f>
        <v>F</v>
      </c>
      <c r="F1306" s="9">
        <f>kredi_kart_musterileri!E1306</f>
        <v>4</v>
      </c>
      <c r="G1306" s="34" t="str">
        <f>kredi_kart_musterileri!F1306</f>
        <v>High School</v>
      </c>
      <c r="H1306" s="12" t="str">
        <f>kredi_kart_musterileri!G1306</f>
        <v>Single</v>
      </c>
      <c r="I1306" s="12" t="str">
        <f>kredi_kart_musterileri!H1306</f>
        <v>Less than $40K</v>
      </c>
      <c r="K1306" s="15"/>
    </row>
    <row r="1307" spans="1:11">
      <c r="A1307" s="47">
        <f>kredi_kart_musterileri!A1307</f>
        <v>788210583</v>
      </c>
      <c r="B1307" s="15" t="str">
        <f>kredi_kart_musterileri!B1307</f>
        <v>Existing Customer</v>
      </c>
      <c r="C1307" s="9">
        <f>kredi_kart_musterileri!C1307</f>
        <v>62</v>
      </c>
      <c r="D1307" s="77" t="str">
        <f t="shared" si="20"/>
        <v>56+</v>
      </c>
      <c r="E1307" s="12" t="str">
        <f>kredi_kart_musterileri!D1307</f>
        <v>M</v>
      </c>
      <c r="F1307" s="9">
        <f>kredi_kart_musterileri!E1307</f>
        <v>0</v>
      </c>
      <c r="G1307" s="34" t="str">
        <f>kredi_kart_musterileri!F1307</f>
        <v>College</v>
      </c>
      <c r="H1307" s="12" t="str">
        <f>kredi_kart_musterileri!G1307</f>
        <v>Married</v>
      </c>
      <c r="I1307" s="12" t="str">
        <f>kredi_kart_musterileri!H1307</f>
        <v>$40K - $60K</v>
      </c>
      <c r="K1307" s="15"/>
    </row>
    <row r="1308" spans="1:11">
      <c r="A1308" s="47">
        <f>kredi_kart_musterileri!A1308</f>
        <v>717784983</v>
      </c>
      <c r="B1308" s="15" t="str">
        <f>kredi_kart_musterileri!B1308</f>
        <v>Existing Customer</v>
      </c>
      <c r="C1308" s="9">
        <f>kredi_kart_musterileri!C1308</f>
        <v>41</v>
      </c>
      <c r="D1308" s="77" t="str">
        <f t="shared" si="20"/>
        <v>36-45</v>
      </c>
      <c r="E1308" s="12" t="str">
        <f>kredi_kart_musterileri!D1308</f>
        <v>F</v>
      </c>
      <c r="F1308" s="9">
        <f>kredi_kart_musterileri!E1308</f>
        <v>2</v>
      </c>
      <c r="G1308" s="34" t="str">
        <f>kredi_kart_musterileri!F1308</f>
        <v>Uneducated</v>
      </c>
      <c r="H1308" s="12" t="str">
        <f>kredi_kart_musterileri!G1308</f>
        <v>Married</v>
      </c>
      <c r="I1308" s="12" t="str">
        <f>kredi_kart_musterileri!H1308</f>
        <v>Less than $40K</v>
      </c>
      <c r="K1308" s="15"/>
    </row>
    <row r="1309" spans="1:11">
      <c r="A1309" s="47">
        <f>kredi_kart_musterileri!A1309</f>
        <v>786557358</v>
      </c>
      <c r="B1309" s="15" t="str">
        <f>kredi_kart_musterileri!B1309</f>
        <v>Existing Customer</v>
      </c>
      <c r="C1309" s="9">
        <f>kredi_kart_musterileri!C1309</f>
        <v>44</v>
      </c>
      <c r="D1309" s="77" t="str">
        <f t="shared" si="20"/>
        <v>36-45</v>
      </c>
      <c r="E1309" s="12" t="str">
        <f>kredi_kart_musterileri!D1309</f>
        <v>F</v>
      </c>
      <c r="F1309" s="9">
        <f>kredi_kart_musterileri!E1309</f>
        <v>1</v>
      </c>
      <c r="G1309" s="34">
        <f>kredi_kart_musterileri!F1309</f>
        <v>0</v>
      </c>
      <c r="H1309" s="12" t="str">
        <f>kredi_kart_musterileri!G1309</f>
        <v>Married</v>
      </c>
      <c r="I1309" s="12" t="str">
        <f>kredi_kart_musterileri!H1309</f>
        <v>Less than $40K</v>
      </c>
      <c r="K1309" s="15"/>
    </row>
    <row r="1310" spans="1:11">
      <c r="A1310" s="47">
        <f>kredi_kart_musterileri!A1310</f>
        <v>768460908</v>
      </c>
      <c r="B1310" s="15" t="str">
        <f>kredi_kart_musterileri!B1310</f>
        <v>Existing Customer</v>
      </c>
      <c r="C1310" s="9">
        <f>kredi_kart_musterileri!C1310</f>
        <v>59</v>
      </c>
      <c r="D1310" s="77" t="str">
        <f t="shared" si="20"/>
        <v>56+</v>
      </c>
      <c r="E1310" s="12" t="str">
        <f>kredi_kart_musterileri!D1310</f>
        <v>M</v>
      </c>
      <c r="F1310" s="9">
        <f>kredi_kart_musterileri!E1310</f>
        <v>1</v>
      </c>
      <c r="G1310" s="34" t="str">
        <f>kredi_kart_musterileri!F1310</f>
        <v>Graduate</v>
      </c>
      <c r="H1310" s="12" t="str">
        <f>kredi_kart_musterileri!G1310</f>
        <v>Single</v>
      </c>
      <c r="I1310" s="12" t="str">
        <f>kredi_kart_musterileri!H1310</f>
        <v>$40K - $60K</v>
      </c>
      <c r="K1310" s="15"/>
    </row>
    <row r="1311" spans="1:11">
      <c r="A1311" s="47">
        <f>kredi_kart_musterileri!A1311</f>
        <v>718899708</v>
      </c>
      <c r="B1311" s="15" t="str">
        <f>kredi_kart_musterileri!B1311</f>
        <v>Existing Customer</v>
      </c>
      <c r="C1311" s="9">
        <f>kredi_kart_musterileri!C1311</f>
        <v>55</v>
      </c>
      <c r="D1311" s="77" t="str">
        <f t="shared" si="20"/>
        <v>46-55</v>
      </c>
      <c r="E1311" s="12" t="str">
        <f>kredi_kart_musterileri!D1311</f>
        <v>F</v>
      </c>
      <c r="F1311" s="9">
        <f>kredi_kart_musterileri!E1311</f>
        <v>1</v>
      </c>
      <c r="G1311" s="34" t="str">
        <f>kredi_kart_musterileri!F1311</f>
        <v>College</v>
      </c>
      <c r="H1311" s="12" t="str">
        <f>kredi_kart_musterileri!G1311</f>
        <v>Married</v>
      </c>
      <c r="I1311" s="12">
        <f>kredi_kart_musterileri!H1311</f>
        <v>0</v>
      </c>
      <c r="K1311" s="15"/>
    </row>
    <row r="1312" spans="1:11">
      <c r="A1312" s="47">
        <f>kredi_kart_musterileri!A1312</f>
        <v>714697533</v>
      </c>
      <c r="B1312" s="15" t="str">
        <f>kredi_kart_musterileri!B1312</f>
        <v>Existing Customer</v>
      </c>
      <c r="C1312" s="9">
        <f>kredi_kart_musterileri!C1312</f>
        <v>26</v>
      </c>
      <c r="D1312" s="77" t="str">
        <f t="shared" si="20"/>
        <v>25-35</v>
      </c>
      <c r="E1312" s="12" t="str">
        <f>kredi_kart_musterileri!D1312</f>
        <v>M</v>
      </c>
      <c r="F1312" s="9">
        <f>kredi_kart_musterileri!E1312</f>
        <v>1</v>
      </c>
      <c r="G1312" s="34" t="str">
        <f>kredi_kart_musterileri!F1312</f>
        <v>High School</v>
      </c>
      <c r="H1312" s="12" t="str">
        <f>kredi_kart_musterileri!G1312</f>
        <v>Single</v>
      </c>
      <c r="I1312" s="12" t="str">
        <f>kredi_kart_musterileri!H1312</f>
        <v>$60K - $80K</v>
      </c>
      <c r="K1312" s="15"/>
    </row>
    <row r="1313" spans="1:11">
      <c r="A1313" s="47">
        <f>kredi_kart_musterileri!A1313</f>
        <v>713206683</v>
      </c>
      <c r="B1313" s="15" t="str">
        <f>kredi_kart_musterileri!B1313</f>
        <v>Attrited Customer</v>
      </c>
      <c r="C1313" s="9">
        <f>kredi_kart_musterileri!C1313</f>
        <v>40</v>
      </c>
      <c r="D1313" s="77" t="str">
        <f t="shared" si="20"/>
        <v>36-45</v>
      </c>
      <c r="E1313" s="12" t="str">
        <f>kredi_kart_musterileri!D1313</f>
        <v>M</v>
      </c>
      <c r="F1313" s="9">
        <f>kredi_kart_musterileri!E1313</f>
        <v>4</v>
      </c>
      <c r="G1313" s="34" t="str">
        <f>kredi_kart_musterileri!F1313</f>
        <v>Graduate</v>
      </c>
      <c r="H1313" s="12" t="str">
        <f>kredi_kart_musterileri!G1313</f>
        <v>Single</v>
      </c>
      <c r="I1313" s="12" t="str">
        <f>kredi_kart_musterileri!H1313</f>
        <v>$80K - $120K</v>
      </c>
      <c r="K1313" s="15"/>
    </row>
    <row r="1314" spans="1:11">
      <c r="A1314" s="47">
        <f>kredi_kart_musterileri!A1314</f>
        <v>708679383</v>
      </c>
      <c r="B1314" s="15" t="str">
        <f>kredi_kart_musterileri!B1314</f>
        <v>Existing Customer</v>
      </c>
      <c r="C1314" s="9">
        <f>kredi_kart_musterileri!C1314</f>
        <v>44</v>
      </c>
      <c r="D1314" s="77" t="str">
        <f t="shared" si="20"/>
        <v>36-45</v>
      </c>
      <c r="E1314" s="12" t="str">
        <f>kredi_kart_musterileri!D1314</f>
        <v>F</v>
      </c>
      <c r="F1314" s="9">
        <f>kredi_kart_musterileri!E1314</f>
        <v>2</v>
      </c>
      <c r="G1314" s="34">
        <f>kredi_kart_musterileri!F1314</f>
        <v>0</v>
      </c>
      <c r="H1314" s="12" t="str">
        <f>kredi_kart_musterileri!G1314</f>
        <v>Unknown</v>
      </c>
      <c r="I1314" s="12" t="str">
        <f>kredi_kart_musterileri!H1314</f>
        <v>Less than $40K</v>
      </c>
      <c r="K1314" s="15"/>
    </row>
    <row r="1315" spans="1:11">
      <c r="A1315" s="47">
        <f>kredi_kart_musterileri!A1315</f>
        <v>713067033</v>
      </c>
      <c r="B1315" s="15" t="str">
        <f>kredi_kart_musterileri!B1315</f>
        <v>Existing Customer</v>
      </c>
      <c r="C1315" s="9">
        <f>kredi_kart_musterileri!C1315</f>
        <v>37</v>
      </c>
      <c r="D1315" s="77" t="str">
        <f t="shared" si="20"/>
        <v>36-45</v>
      </c>
      <c r="E1315" s="12" t="str">
        <f>kredi_kart_musterileri!D1315</f>
        <v>M</v>
      </c>
      <c r="F1315" s="9">
        <f>kredi_kart_musterileri!E1315</f>
        <v>2</v>
      </c>
      <c r="G1315" s="34" t="str">
        <f>kredi_kart_musterileri!F1315</f>
        <v>Uneducated</v>
      </c>
      <c r="H1315" s="12" t="str">
        <f>kredi_kart_musterileri!G1315</f>
        <v>Single</v>
      </c>
      <c r="I1315" s="12">
        <f>kredi_kart_musterileri!H1315</f>
        <v>0</v>
      </c>
      <c r="K1315" s="15"/>
    </row>
    <row r="1316" spans="1:11">
      <c r="A1316" s="47">
        <f>kredi_kart_musterileri!A1316</f>
        <v>789314133</v>
      </c>
      <c r="B1316" s="15" t="str">
        <f>kredi_kart_musterileri!B1316</f>
        <v>Existing Customer</v>
      </c>
      <c r="C1316" s="9">
        <f>kredi_kart_musterileri!C1316</f>
        <v>37</v>
      </c>
      <c r="D1316" s="77" t="str">
        <f t="shared" si="20"/>
        <v>36-45</v>
      </c>
      <c r="E1316" s="12" t="str">
        <f>kredi_kart_musterileri!D1316</f>
        <v>M</v>
      </c>
      <c r="F1316" s="9">
        <f>kredi_kart_musterileri!E1316</f>
        <v>1</v>
      </c>
      <c r="G1316" s="34" t="str">
        <f>kredi_kart_musterileri!F1316</f>
        <v>High School</v>
      </c>
      <c r="H1316" s="12" t="str">
        <f>kredi_kart_musterileri!G1316</f>
        <v>Married</v>
      </c>
      <c r="I1316" s="12" t="str">
        <f>kredi_kart_musterileri!H1316</f>
        <v>$60K - $80K</v>
      </c>
      <c r="K1316" s="15"/>
    </row>
    <row r="1317" spans="1:11">
      <c r="A1317" s="47">
        <f>kredi_kart_musterileri!A1317</f>
        <v>713956308</v>
      </c>
      <c r="B1317" s="15" t="str">
        <f>kredi_kart_musterileri!B1317</f>
        <v>Existing Customer</v>
      </c>
      <c r="C1317" s="9">
        <f>kredi_kart_musterileri!C1317</f>
        <v>65</v>
      </c>
      <c r="D1317" s="77" t="str">
        <f t="shared" si="20"/>
        <v>56+</v>
      </c>
      <c r="E1317" s="12" t="str">
        <f>kredi_kart_musterileri!D1317</f>
        <v>F</v>
      </c>
      <c r="F1317" s="9">
        <f>kredi_kart_musterileri!E1317</f>
        <v>0</v>
      </c>
      <c r="G1317" s="34" t="str">
        <f>kredi_kart_musterileri!F1317</f>
        <v>Graduate</v>
      </c>
      <c r="H1317" s="12" t="str">
        <f>kredi_kart_musterileri!G1317</f>
        <v>Married</v>
      </c>
      <c r="I1317" s="12" t="str">
        <f>kredi_kart_musterileri!H1317</f>
        <v>Less than $40K</v>
      </c>
      <c r="K1317" s="15"/>
    </row>
    <row r="1318" spans="1:11">
      <c r="A1318" s="47">
        <f>kredi_kart_musterileri!A1318</f>
        <v>711595833</v>
      </c>
      <c r="B1318" s="15" t="str">
        <f>kredi_kart_musterileri!B1318</f>
        <v>Existing Customer</v>
      </c>
      <c r="C1318" s="9">
        <f>kredi_kart_musterileri!C1318</f>
        <v>46</v>
      </c>
      <c r="D1318" s="77" t="str">
        <f t="shared" si="20"/>
        <v>46-55</v>
      </c>
      <c r="E1318" s="12" t="str">
        <f>kredi_kart_musterileri!D1318</f>
        <v>M</v>
      </c>
      <c r="F1318" s="9">
        <f>kredi_kart_musterileri!E1318</f>
        <v>3</v>
      </c>
      <c r="G1318" s="34" t="str">
        <f>kredi_kart_musterileri!F1318</f>
        <v>College</v>
      </c>
      <c r="H1318" s="12" t="str">
        <f>kredi_kart_musterileri!G1318</f>
        <v>Married</v>
      </c>
      <c r="I1318" s="12" t="str">
        <f>kredi_kart_musterileri!H1318</f>
        <v>$60K - $80K</v>
      </c>
      <c r="K1318" s="15"/>
    </row>
    <row r="1319" spans="1:11">
      <c r="A1319" s="47">
        <f>kredi_kart_musterileri!A1319</f>
        <v>779521533</v>
      </c>
      <c r="B1319" s="15" t="str">
        <f>kredi_kart_musterileri!B1319</f>
        <v>Existing Customer</v>
      </c>
      <c r="C1319" s="9">
        <f>kredi_kart_musterileri!C1319</f>
        <v>53</v>
      </c>
      <c r="D1319" s="77" t="str">
        <f t="shared" si="20"/>
        <v>46-55</v>
      </c>
      <c r="E1319" s="12" t="str">
        <f>kredi_kart_musterileri!D1319</f>
        <v>M</v>
      </c>
      <c r="F1319" s="9">
        <f>kredi_kart_musterileri!E1319</f>
        <v>2</v>
      </c>
      <c r="G1319" s="34" t="str">
        <f>kredi_kart_musterileri!F1319</f>
        <v>High School</v>
      </c>
      <c r="H1319" s="12" t="str">
        <f>kredi_kart_musterileri!G1319</f>
        <v>Married</v>
      </c>
      <c r="I1319" s="12" t="str">
        <f>kredi_kart_musterileri!H1319</f>
        <v>$120K +</v>
      </c>
      <c r="K1319" s="15"/>
    </row>
    <row r="1320" spans="1:11">
      <c r="A1320" s="47">
        <f>kredi_kart_musterileri!A1320</f>
        <v>715225458</v>
      </c>
      <c r="B1320" s="15" t="str">
        <f>kredi_kart_musterileri!B1320</f>
        <v>Existing Customer</v>
      </c>
      <c r="C1320" s="9">
        <f>kredi_kart_musterileri!C1320</f>
        <v>56</v>
      </c>
      <c r="D1320" s="77" t="str">
        <f t="shared" si="20"/>
        <v>56+</v>
      </c>
      <c r="E1320" s="12" t="str">
        <f>kredi_kart_musterileri!D1320</f>
        <v>F</v>
      </c>
      <c r="F1320" s="9">
        <f>kredi_kart_musterileri!E1320</f>
        <v>1</v>
      </c>
      <c r="G1320" s="34" t="str">
        <f>kredi_kart_musterileri!F1320</f>
        <v>Uneducated</v>
      </c>
      <c r="H1320" s="12" t="str">
        <f>kredi_kart_musterileri!G1320</f>
        <v>Married</v>
      </c>
      <c r="I1320" s="12" t="str">
        <f>kredi_kart_musterileri!H1320</f>
        <v>Less than $40K</v>
      </c>
      <c r="K1320" s="15"/>
    </row>
    <row r="1321" spans="1:11">
      <c r="A1321" s="47">
        <f>kredi_kart_musterileri!A1321</f>
        <v>716487408</v>
      </c>
      <c r="B1321" s="15" t="str">
        <f>kredi_kart_musterileri!B1321</f>
        <v>Existing Customer</v>
      </c>
      <c r="C1321" s="9">
        <f>kredi_kart_musterileri!C1321</f>
        <v>48</v>
      </c>
      <c r="D1321" s="77" t="str">
        <f t="shared" si="20"/>
        <v>46-55</v>
      </c>
      <c r="E1321" s="12" t="str">
        <f>kredi_kart_musterileri!D1321</f>
        <v>M</v>
      </c>
      <c r="F1321" s="9">
        <f>kredi_kart_musterileri!E1321</f>
        <v>3</v>
      </c>
      <c r="G1321" s="34" t="str">
        <f>kredi_kart_musterileri!F1321</f>
        <v>Graduate</v>
      </c>
      <c r="H1321" s="12" t="str">
        <f>kredi_kart_musterileri!G1321</f>
        <v>Married</v>
      </c>
      <c r="I1321" s="12" t="str">
        <f>kredi_kart_musterileri!H1321</f>
        <v>$40K - $60K</v>
      </c>
      <c r="K1321" s="15"/>
    </row>
    <row r="1322" spans="1:11">
      <c r="A1322" s="47">
        <f>kredi_kart_musterileri!A1322</f>
        <v>719338383</v>
      </c>
      <c r="B1322" s="15" t="str">
        <f>kredi_kart_musterileri!B1322</f>
        <v>Existing Customer</v>
      </c>
      <c r="C1322" s="9">
        <f>kredi_kart_musterileri!C1322</f>
        <v>34</v>
      </c>
      <c r="D1322" s="77" t="str">
        <f t="shared" si="20"/>
        <v>25-35</v>
      </c>
      <c r="E1322" s="12" t="str">
        <f>kredi_kart_musterileri!D1322</f>
        <v>M</v>
      </c>
      <c r="F1322" s="9">
        <f>kredi_kart_musterileri!E1322</f>
        <v>2</v>
      </c>
      <c r="G1322" s="34" t="str">
        <f>kredi_kart_musterileri!F1322</f>
        <v>High School</v>
      </c>
      <c r="H1322" s="12" t="str">
        <f>kredi_kart_musterileri!G1322</f>
        <v>Married</v>
      </c>
      <c r="I1322" s="12" t="str">
        <f>kredi_kart_musterileri!H1322</f>
        <v>$120K +</v>
      </c>
      <c r="K1322" s="15"/>
    </row>
    <row r="1323" spans="1:11">
      <c r="A1323" s="47">
        <f>kredi_kart_musterileri!A1323</f>
        <v>710523333</v>
      </c>
      <c r="B1323" s="15" t="str">
        <f>kredi_kart_musterileri!B1323</f>
        <v>Existing Customer</v>
      </c>
      <c r="C1323" s="9">
        <f>kredi_kart_musterileri!C1323</f>
        <v>65</v>
      </c>
      <c r="D1323" s="77" t="str">
        <f t="shared" si="20"/>
        <v>56+</v>
      </c>
      <c r="E1323" s="12" t="str">
        <f>kredi_kart_musterileri!D1323</f>
        <v>M</v>
      </c>
      <c r="F1323" s="9">
        <f>kredi_kart_musterileri!E1323</f>
        <v>0</v>
      </c>
      <c r="G1323" s="34" t="str">
        <f>kredi_kart_musterileri!F1323</f>
        <v>Graduate</v>
      </c>
      <c r="H1323" s="12" t="str">
        <f>kredi_kart_musterileri!G1323</f>
        <v>Married</v>
      </c>
      <c r="I1323" s="12" t="str">
        <f>kredi_kart_musterileri!H1323</f>
        <v>Less than $40K</v>
      </c>
      <c r="K1323" s="15"/>
    </row>
    <row r="1324" spans="1:11">
      <c r="A1324" s="47">
        <f>kredi_kart_musterileri!A1324</f>
        <v>787489083</v>
      </c>
      <c r="B1324" s="15" t="str">
        <f>kredi_kart_musterileri!B1324</f>
        <v>Existing Customer</v>
      </c>
      <c r="C1324" s="9">
        <f>kredi_kart_musterileri!C1324</f>
        <v>55</v>
      </c>
      <c r="D1324" s="77" t="str">
        <f t="shared" si="20"/>
        <v>46-55</v>
      </c>
      <c r="E1324" s="12" t="str">
        <f>kredi_kart_musterileri!D1324</f>
        <v>M</v>
      </c>
      <c r="F1324" s="9">
        <f>kredi_kart_musterileri!E1324</f>
        <v>4</v>
      </c>
      <c r="G1324" s="34" t="str">
        <f>kredi_kart_musterileri!F1324</f>
        <v>Post Graduate</v>
      </c>
      <c r="H1324" s="12" t="str">
        <f>kredi_kart_musterileri!G1324</f>
        <v>Married</v>
      </c>
      <c r="I1324" s="12" t="str">
        <f>kredi_kart_musterileri!H1324</f>
        <v>$80K - $120K</v>
      </c>
      <c r="K1324" s="15"/>
    </row>
    <row r="1325" spans="1:11">
      <c r="A1325" s="47">
        <f>kredi_kart_musterileri!A1325</f>
        <v>720747633</v>
      </c>
      <c r="B1325" s="15" t="str">
        <f>kredi_kart_musterileri!B1325</f>
        <v>Existing Customer</v>
      </c>
      <c r="C1325" s="9">
        <f>kredi_kart_musterileri!C1325</f>
        <v>32</v>
      </c>
      <c r="D1325" s="77" t="str">
        <f t="shared" si="20"/>
        <v>25-35</v>
      </c>
      <c r="E1325" s="12" t="str">
        <f>kredi_kart_musterileri!D1325</f>
        <v>M</v>
      </c>
      <c r="F1325" s="9">
        <f>kredi_kart_musterileri!E1325</f>
        <v>1</v>
      </c>
      <c r="G1325" s="34">
        <f>kredi_kart_musterileri!F1325</f>
        <v>0</v>
      </c>
      <c r="H1325" s="12" t="str">
        <f>kredi_kart_musterileri!G1325</f>
        <v>Married</v>
      </c>
      <c r="I1325" s="12" t="str">
        <f>kredi_kart_musterileri!H1325</f>
        <v>$40K - $60K</v>
      </c>
      <c r="K1325" s="15"/>
    </row>
    <row r="1326" spans="1:11">
      <c r="A1326" s="47">
        <f>kredi_kart_musterileri!A1326</f>
        <v>779480658</v>
      </c>
      <c r="B1326" s="15" t="str">
        <f>kredi_kart_musterileri!B1326</f>
        <v>Existing Customer</v>
      </c>
      <c r="C1326" s="9">
        <f>kredi_kart_musterileri!C1326</f>
        <v>58</v>
      </c>
      <c r="D1326" s="77" t="str">
        <f t="shared" si="20"/>
        <v>56+</v>
      </c>
      <c r="E1326" s="12" t="str">
        <f>kredi_kart_musterileri!D1326</f>
        <v>F</v>
      </c>
      <c r="F1326" s="9">
        <f>kredi_kart_musterileri!E1326</f>
        <v>4</v>
      </c>
      <c r="G1326" s="34" t="str">
        <f>kredi_kart_musterileri!F1326</f>
        <v>Graduate</v>
      </c>
      <c r="H1326" s="12" t="str">
        <f>kredi_kart_musterileri!G1326</f>
        <v>Married</v>
      </c>
      <c r="I1326" s="12">
        <f>kredi_kart_musterileri!H1326</f>
        <v>0</v>
      </c>
      <c r="K1326" s="15"/>
    </row>
    <row r="1327" spans="1:11">
      <c r="A1327" s="47">
        <f>kredi_kart_musterileri!A1327</f>
        <v>711498258</v>
      </c>
      <c r="B1327" s="15" t="str">
        <f>kredi_kart_musterileri!B1327</f>
        <v>Existing Customer</v>
      </c>
      <c r="C1327" s="9">
        <f>kredi_kart_musterileri!C1327</f>
        <v>54</v>
      </c>
      <c r="D1327" s="77" t="str">
        <f t="shared" si="20"/>
        <v>46-55</v>
      </c>
      <c r="E1327" s="12" t="str">
        <f>kredi_kart_musterileri!D1327</f>
        <v>M</v>
      </c>
      <c r="F1327" s="9">
        <f>kredi_kart_musterileri!E1327</f>
        <v>3</v>
      </c>
      <c r="G1327" s="34" t="str">
        <f>kredi_kart_musterileri!F1327</f>
        <v>High School</v>
      </c>
      <c r="H1327" s="12" t="str">
        <f>kredi_kart_musterileri!G1327</f>
        <v>Married</v>
      </c>
      <c r="I1327" s="12" t="str">
        <f>kredi_kart_musterileri!H1327</f>
        <v>$120K +</v>
      </c>
      <c r="K1327" s="15"/>
    </row>
    <row r="1328" spans="1:11">
      <c r="A1328" s="47">
        <f>kredi_kart_musterileri!A1328</f>
        <v>709316433</v>
      </c>
      <c r="B1328" s="15" t="str">
        <f>kredi_kart_musterileri!B1328</f>
        <v>Existing Customer</v>
      </c>
      <c r="C1328" s="9">
        <f>kredi_kart_musterileri!C1328</f>
        <v>52</v>
      </c>
      <c r="D1328" s="77" t="str">
        <f t="shared" si="20"/>
        <v>46-55</v>
      </c>
      <c r="E1328" s="12" t="str">
        <f>kredi_kart_musterileri!D1328</f>
        <v>M</v>
      </c>
      <c r="F1328" s="9">
        <f>kredi_kart_musterileri!E1328</f>
        <v>2</v>
      </c>
      <c r="G1328" s="34" t="str">
        <f>kredi_kart_musterileri!F1328</f>
        <v>High School</v>
      </c>
      <c r="H1328" s="12" t="str">
        <f>kredi_kart_musterileri!G1328</f>
        <v>Single</v>
      </c>
      <c r="I1328" s="12" t="str">
        <f>kredi_kart_musterileri!H1328</f>
        <v>$60K - $80K</v>
      </c>
      <c r="K1328" s="15"/>
    </row>
    <row r="1329" spans="1:11">
      <c r="A1329" s="47">
        <f>kredi_kart_musterileri!A1329</f>
        <v>778734108</v>
      </c>
      <c r="B1329" s="15" t="str">
        <f>kredi_kart_musterileri!B1329</f>
        <v>Existing Customer</v>
      </c>
      <c r="C1329" s="9">
        <f>kredi_kart_musterileri!C1329</f>
        <v>36</v>
      </c>
      <c r="D1329" s="77" t="str">
        <f t="shared" si="20"/>
        <v>36-45</v>
      </c>
      <c r="E1329" s="12" t="str">
        <f>kredi_kart_musterileri!D1329</f>
        <v>M</v>
      </c>
      <c r="F1329" s="9">
        <f>kredi_kart_musterileri!E1329</f>
        <v>3</v>
      </c>
      <c r="G1329" s="34" t="str">
        <f>kredi_kart_musterileri!F1329</f>
        <v>Uneducated</v>
      </c>
      <c r="H1329" s="12" t="str">
        <f>kredi_kart_musterileri!G1329</f>
        <v>Married</v>
      </c>
      <c r="I1329" s="12" t="str">
        <f>kredi_kart_musterileri!H1329</f>
        <v>$60K - $80K</v>
      </c>
      <c r="K1329" s="15"/>
    </row>
    <row r="1330" spans="1:11">
      <c r="A1330" s="47">
        <f>kredi_kart_musterileri!A1330</f>
        <v>778388358</v>
      </c>
      <c r="B1330" s="15" t="str">
        <f>kredi_kart_musterileri!B1330</f>
        <v>Attrited Customer</v>
      </c>
      <c r="C1330" s="9">
        <f>kredi_kart_musterileri!C1330</f>
        <v>56</v>
      </c>
      <c r="D1330" s="77" t="str">
        <f t="shared" si="20"/>
        <v>56+</v>
      </c>
      <c r="E1330" s="12" t="str">
        <f>kredi_kart_musterileri!D1330</f>
        <v>M</v>
      </c>
      <c r="F1330" s="9">
        <f>kredi_kart_musterileri!E1330</f>
        <v>3</v>
      </c>
      <c r="G1330" s="34" t="str">
        <f>kredi_kart_musterileri!F1330</f>
        <v>Graduate</v>
      </c>
      <c r="H1330" s="12" t="str">
        <f>kredi_kart_musterileri!G1330</f>
        <v>Single</v>
      </c>
      <c r="I1330" s="12" t="str">
        <f>kredi_kart_musterileri!H1330</f>
        <v>$60K - $80K</v>
      </c>
      <c r="K1330" s="15"/>
    </row>
    <row r="1331" spans="1:11">
      <c r="A1331" s="47">
        <f>kredi_kart_musterileri!A1331</f>
        <v>716773533</v>
      </c>
      <c r="B1331" s="15" t="str">
        <f>kredi_kart_musterileri!B1331</f>
        <v>Existing Customer</v>
      </c>
      <c r="C1331" s="9">
        <f>kredi_kart_musterileri!C1331</f>
        <v>33</v>
      </c>
      <c r="D1331" s="77" t="str">
        <f t="shared" si="20"/>
        <v>25-35</v>
      </c>
      <c r="E1331" s="12" t="str">
        <f>kredi_kart_musterileri!D1331</f>
        <v>M</v>
      </c>
      <c r="F1331" s="9">
        <f>kredi_kart_musterileri!E1331</f>
        <v>3</v>
      </c>
      <c r="G1331" s="34" t="str">
        <f>kredi_kart_musterileri!F1331</f>
        <v>Graduate</v>
      </c>
      <c r="H1331" s="12" t="str">
        <f>kredi_kart_musterileri!G1331</f>
        <v>Married</v>
      </c>
      <c r="I1331" s="12" t="str">
        <f>kredi_kart_musterileri!H1331</f>
        <v>$60K - $80K</v>
      </c>
      <c r="K1331" s="15"/>
    </row>
    <row r="1332" spans="1:11">
      <c r="A1332" s="47">
        <f>kredi_kart_musterileri!A1332</f>
        <v>822130683</v>
      </c>
      <c r="B1332" s="15" t="str">
        <f>kredi_kart_musterileri!B1332</f>
        <v>Existing Customer</v>
      </c>
      <c r="C1332" s="9">
        <f>kredi_kart_musterileri!C1332</f>
        <v>61</v>
      </c>
      <c r="D1332" s="77" t="str">
        <f t="shared" si="20"/>
        <v>56+</v>
      </c>
      <c r="E1332" s="12" t="str">
        <f>kredi_kart_musterileri!D1332</f>
        <v>M</v>
      </c>
      <c r="F1332" s="9">
        <f>kredi_kart_musterileri!E1332</f>
        <v>0</v>
      </c>
      <c r="G1332" s="34" t="str">
        <f>kredi_kart_musterileri!F1332</f>
        <v>Graduate</v>
      </c>
      <c r="H1332" s="12" t="str">
        <f>kredi_kart_musterileri!G1332</f>
        <v>Married</v>
      </c>
      <c r="I1332" s="12" t="str">
        <f>kredi_kart_musterileri!H1332</f>
        <v>$80K - $120K</v>
      </c>
      <c r="K1332" s="15"/>
    </row>
    <row r="1333" spans="1:11">
      <c r="A1333" s="47">
        <f>kredi_kart_musterileri!A1333</f>
        <v>717268458</v>
      </c>
      <c r="B1333" s="15" t="str">
        <f>kredi_kart_musterileri!B1333</f>
        <v>Existing Customer</v>
      </c>
      <c r="C1333" s="9">
        <f>kredi_kart_musterileri!C1333</f>
        <v>61</v>
      </c>
      <c r="D1333" s="77" t="str">
        <f t="shared" si="20"/>
        <v>56+</v>
      </c>
      <c r="E1333" s="12" t="str">
        <f>kredi_kart_musterileri!D1333</f>
        <v>M</v>
      </c>
      <c r="F1333" s="9">
        <f>kredi_kart_musterileri!E1333</f>
        <v>0</v>
      </c>
      <c r="G1333" s="34" t="str">
        <f>kredi_kart_musterileri!F1333</f>
        <v>Graduate</v>
      </c>
      <c r="H1333" s="12" t="str">
        <f>kredi_kart_musterileri!G1333</f>
        <v>Married</v>
      </c>
      <c r="I1333" s="12" t="str">
        <f>kredi_kart_musterileri!H1333</f>
        <v>$60K - $80K</v>
      </c>
      <c r="K1333" s="15"/>
    </row>
    <row r="1334" spans="1:11">
      <c r="A1334" s="47">
        <f>kredi_kart_musterileri!A1334</f>
        <v>827888433</v>
      </c>
      <c r="B1334" s="15" t="str">
        <f>kredi_kart_musterileri!B1334</f>
        <v>Existing Customer</v>
      </c>
      <c r="C1334" s="9">
        <f>kredi_kart_musterileri!C1334</f>
        <v>43</v>
      </c>
      <c r="D1334" s="77" t="str">
        <f t="shared" si="20"/>
        <v>36-45</v>
      </c>
      <c r="E1334" s="12" t="str">
        <f>kredi_kart_musterileri!D1334</f>
        <v>M</v>
      </c>
      <c r="F1334" s="9">
        <f>kredi_kart_musterileri!E1334</f>
        <v>4</v>
      </c>
      <c r="G1334" s="34" t="str">
        <f>kredi_kart_musterileri!F1334</f>
        <v>Uneducated</v>
      </c>
      <c r="H1334" s="12" t="str">
        <f>kredi_kart_musterileri!G1334</f>
        <v>Single</v>
      </c>
      <c r="I1334" s="12" t="str">
        <f>kredi_kart_musterileri!H1334</f>
        <v>$40K - $60K</v>
      </c>
      <c r="K1334" s="15"/>
    </row>
    <row r="1335" spans="1:11">
      <c r="A1335" s="47">
        <f>kredi_kart_musterileri!A1335</f>
        <v>716522583</v>
      </c>
      <c r="B1335" s="15" t="str">
        <f>kredi_kart_musterileri!B1335</f>
        <v>Existing Customer</v>
      </c>
      <c r="C1335" s="9">
        <f>kredi_kart_musterileri!C1335</f>
        <v>48</v>
      </c>
      <c r="D1335" s="77" t="str">
        <f t="shared" si="20"/>
        <v>46-55</v>
      </c>
      <c r="E1335" s="12" t="str">
        <f>kredi_kart_musterileri!D1335</f>
        <v>F</v>
      </c>
      <c r="F1335" s="9">
        <f>kredi_kart_musterileri!E1335</f>
        <v>3</v>
      </c>
      <c r="G1335" s="34" t="str">
        <f>kredi_kart_musterileri!F1335</f>
        <v>College</v>
      </c>
      <c r="H1335" s="12" t="str">
        <f>kredi_kart_musterileri!G1335</f>
        <v>Divorced</v>
      </c>
      <c r="I1335" s="12" t="str">
        <f>kredi_kart_musterileri!H1335</f>
        <v>Less than $40K</v>
      </c>
      <c r="K1335" s="15"/>
    </row>
    <row r="1336" spans="1:11">
      <c r="A1336" s="47">
        <f>kredi_kart_musterileri!A1336</f>
        <v>789415983</v>
      </c>
      <c r="B1336" s="15" t="str">
        <f>kredi_kart_musterileri!B1336</f>
        <v>Existing Customer</v>
      </c>
      <c r="C1336" s="9">
        <f>kredi_kart_musterileri!C1336</f>
        <v>36</v>
      </c>
      <c r="D1336" s="77" t="str">
        <f t="shared" si="20"/>
        <v>36-45</v>
      </c>
      <c r="E1336" s="12" t="str">
        <f>kredi_kart_musterileri!D1336</f>
        <v>M</v>
      </c>
      <c r="F1336" s="9">
        <f>kredi_kart_musterileri!E1336</f>
        <v>3</v>
      </c>
      <c r="G1336" s="34" t="str">
        <f>kredi_kart_musterileri!F1336</f>
        <v>Graduate</v>
      </c>
      <c r="H1336" s="12" t="str">
        <f>kredi_kart_musterileri!G1336</f>
        <v>Married</v>
      </c>
      <c r="I1336" s="12" t="str">
        <f>kredi_kart_musterileri!H1336</f>
        <v>$60K - $80K</v>
      </c>
      <c r="K1336" s="15"/>
    </row>
    <row r="1337" spans="1:11">
      <c r="A1337" s="47">
        <f>kredi_kart_musterileri!A1337</f>
        <v>719819958</v>
      </c>
      <c r="B1337" s="15" t="str">
        <f>kredi_kart_musterileri!B1337</f>
        <v>Existing Customer</v>
      </c>
      <c r="C1337" s="9">
        <f>kredi_kart_musterileri!C1337</f>
        <v>34</v>
      </c>
      <c r="D1337" s="77" t="str">
        <f t="shared" si="20"/>
        <v>25-35</v>
      </c>
      <c r="E1337" s="12" t="str">
        <f>kredi_kart_musterileri!D1337</f>
        <v>M</v>
      </c>
      <c r="F1337" s="9">
        <f>kredi_kart_musterileri!E1337</f>
        <v>2</v>
      </c>
      <c r="G1337" s="34" t="str">
        <f>kredi_kart_musterileri!F1337</f>
        <v>Uneducated</v>
      </c>
      <c r="H1337" s="12" t="str">
        <f>kredi_kart_musterileri!G1337</f>
        <v>Married</v>
      </c>
      <c r="I1337" s="12" t="str">
        <f>kredi_kart_musterileri!H1337</f>
        <v>$40K - $60K</v>
      </c>
      <c r="K1337" s="15"/>
    </row>
    <row r="1338" spans="1:11">
      <c r="A1338" s="47">
        <f>kredi_kart_musterileri!A1338</f>
        <v>769579608</v>
      </c>
      <c r="B1338" s="15" t="str">
        <f>kredi_kart_musterileri!B1338</f>
        <v>Existing Customer</v>
      </c>
      <c r="C1338" s="9">
        <f>kredi_kart_musterileri!C1338</f>
        <v>53</v>
      </c>
      <c r="D1338" s="77" t="str">
        <f t="shared" si="20"/>
        <v>46-55</v>
      </c>
      <c r="E1338" s="12" t="str">
        <f>kredi_kart_musterileri!D1338</f>
        <v>F</v>
      </c>
      <c r="F1338" s="9">
        <f>kredi_kart_musterileri!E1338</f>
        <v>1</v>
      </c>
      <c r="G1338" s="34" t="str">
        <f>kredi_kart_musterileri!F1338</f>
        <v>Graduate</v>
      </c>
      <c r="H1338" s="12" t="str">
        <f>kredi_kart_musterileri!G1338</f>
        <v>Single</v>
      </c>
      <c r="I1338" s="12" t="str">
        <f>kredi_kart_musterileri!H1338</f>
        <v>Less than $40K</v>
      </c>
      <c r="K1338" s="15"/>
    </row>
    <row r="1339" spans="1:11">
      <c r="A1339" s="47">
        <f>kredi_kart_musterileri!A1339</f>
        <v>772353408</v>
      </c>
      <c r="B1339" s="15" t="str">
        <f>kredi_kart_musterileri!B1339</f>
        <v>Existing Customer</v>
      </c>
      <c r="C1339" s="9">
        <f>kredi_kart_musterileri!C1339</f>
        <v>43</v>
      </c>
      <c r="D1339" s="77" t="str">
        <f t="shared" si="20"/>
        <v>36-45</v>
      </c>
      <c r="E1339" s="12" t="str">
        <f>kredi_kart_musterileri!D1339</f>
        <v>F</v>
      </c>
      <c r="F1339" s="9">
        <f>kredi_kart_musterileri!E1339</f>
        <v>5</v>
      </c>
      <c r="G1339" s="34">
        <f>kredi_kart_musterileri!F1339</f>
        <v>0</v>
      </c>
      <c r="H1339" s="12" t="str">
        <f>kredi_kart_musterileri!G1339</f>
        <v>Single</v>
      </c>
      <c r="I1339" s="12" t="str">
        <f>kredi_kart_musterileri!H1339</f>
        <v>$40K - $60K</v>
      </c>
      <c r="K1339" s="15"/>
    </row>
    <row r="1340" spans="1:11">
      <c r="A1340" s="47">
        <f>kredi_kart_musterileri!A1340</f>
        <v>716615583</v>
      </c>
      <c r="B1340" s="15" t="str">
        <f>kredi_kart_musterileri!B1340</f>
        <v>Existing Customer</v>
      </c>
      <c r="C1340" s="9">
        <f>kredi_kart_musterileri!C1340</f>
        <v>61</v>
      </c>
      <c r="D1340" s="77" t="str">
        <f t="shared" si="20"/>
        <v>56+</v>
      </c>
      <c r="E1340" s="12" t="str">
        <f>kredi_kart_musterileri!D1340</f>
        <v>F</v>
      </c>
      <c r="F1340" s="9">
        <f>kredi_kart_musterileri!E1340</f>
        <v>1</v>
      </c>
      <c r="G1340" s="34" t="str">
        <f>kredi_kart_musterileri!F1340</f>
        <v>High School</v>
      </c>
      <c r="H1340" s="12" t="str">
        <f>kredi_kart_musterileri!G1340</f>
        <v>Married</v>
      </c>
      <c r="I1340" s="12" t="str">
        <f>kredi_kart_musterileri!H1340</f>
        <v>Less than $40K</v>
      </c>
      <c r="K1340" s="15"/>
    </row>
    <row r="1341" spans="1:11">
      <c r="A1341" s="47">
        <f>kredi_kart_musterileri!A1341</f>
        <v>781131483</v>
      </c>
      <c r="B1341" s="15" t="str">
        <f>kredi_kart_musterileri!B1341</f>
        <v>Existing Customer</v>
      </c>
      <c r="C1341" s="9">
        <f>kredi_kart_musterileri!C1341</f>
        <v>55</v>
      </c>
      <c r="D1341" s="77" t="str">
        <f t="shared" si="20"/>
        <v>46-55</v>
      </c>
      <c r="E1341" s="12" t="str">
        <f>kredi_kart_musterileri!D1341</f>
        <v>M</v>
      </c>
      <c r="F1341" s="9">
        <f>kredi_kart_musterileri!E1341</f>
        <v>2</v>
      </c>
      <c r="G1341" s="34" t="str">
        <f>kredi_kart_musterileri!F1341</f>
        <v>High School</v>
      </c>
      <c r="H1341" s="12" t="str">
        <f>kredi_kart_musterileri!G1341</f>
        <v>Married</v>
      </c>
      <c r="I1341" s="12" t="str">
        <f>kredi_kart_musterileri!H1341</f>
        <v>$80K - $120K</v>
      </c>
      <c r="K1341" s="15"/>
    </row>
    <row r="1342" spans="1:11">
      <c r="A1342" s="47">
        <f>kredi_kart_musterileri!A1342</f>
        <v>719101908</v>
      </c>
      <c r="B1342" s="15" t="str">
        <f>kredi_kart_musterileri!B1342</f>
        <v>Existing Customer</v>
      </c>
      <c r="C1342" s="9">
        <f>kredi_kart_musterileri!C1342</f>
        <v>51</v>
      </c>
      <c r="D1342" s="77" t="str">
        <f t="shared" si="20"/>
        <v>46-55</v>
      </c>
      <c r="E1342" s="12" t="str">
        <f>kredi_kart_musterileri!D1342</f>
        <v>F</v>
      </c>
      <c r="F1342" s="9">
        <f>kredi_kart_musterileri!E1342</f>
        <v>1</v>
      </c>
      <c r="G1342" s="34" t="str">
        <f>kredi_kart_musterileri!F1342</f>
        <v>Graduate</v>
      </c>
      <c r="H1342" s="12" t="str">
        <f>kredi_kart_musterileri!G1342</f>
        <v>Married</v>
      </c>
      <c r="I1342" s="12">
        <f>kredi_kart_musterileri!H1342</f>
        <v>0</v>
      </c>
      <c r="K1342" s="15"/>
    </row>
    <row r="1343" spans="1:11">
      <c r="A1343" s="47">
        <f>kredi_kart_musterileri!A1343</f>
        <v>720521808</v>
      </c>
      <c r="B1343" s="15" t="str">
        <f>kredi_kart_musterileri!B1343</f>
        <v>Existing Customer</v>
      </c>
      <c r="C1343" s="9">
        <f>kredi_kart_musterileri!C1343</f>
        <v>38</v>
      </c>
      <c r="D1343" s="77" t="str">
        <f t="shared" si="20"/>
        <v>36-45</v>
      </c>
      <c r="E1343" s="12" t="str">
        <f>kredi_kart_musterileri!D1343</f>
        <v>M</v>
      </c>
      <c r="F1343" s="9">
        <f>kredi_kart_musterileri!E1343</f>
        <v>1</v>
      </c>
      <c r="G1343" s="34" t="str">
        <f>kredi_kart_musterileri!F1343</f>
        <v>Graduate</v>
      </c>
      <c r="H1343" s="12" t="str">
        <f>kredi_kart_musterileri!G1343</f>
        <v>Single</v>
      </c>
      <c r="I1343" s="12" t="str">
        <f>kredi_kart_musterileri!H1343</f>
        <v>$80K - $120K</v>
      </c>
      <c r="K1343" s="15"/>
    </row>
    <row r="1344" spans="1:11">
      <c r="A1344" s="47">
        <f>kredi_kart_musterileri!A1344</f>
        <v>718136283</v>
      </c>
      <c r="B1344" s="15" t="str">
        <f>kredi_kart_musterileri!B1344</f>
        <v>Existing Customer</v>
      </c>
      <c r="C1344" s="9">
        <f>kredi_kart_musterileri!C1344</f>
        <v>52</v>
      </c>
      <c r="D1344" s="77" t="str">
        <f t="shared" si="20"/>
        <v>46-55</v>
      </c>
      <c r="E1344" s="12" t="str">
        <f>kredi_kart_musterileri!D1344</f>
        <v>M</v>
      </c>
      <c r="F1344" s="9">
        <f>kredi_kart_musterileri!E1344</f>
        <v>2</v>
      </c>
      <c r="G1344" s="34" t="str">
        <f>kredi_kart_musterileri!F1344</f>
        <v>Uneducated</v>
      </c>
      <c r="H1344" s="12" t="str">
        <f>kredi_kart_musterileri!G1344</f>
        <v>Single</v>
      </c>
      <c r="I1344" s="12" t="str">
        <f>kredi_kart_musterileri!H1344</f>
        <v>$80K - $120K</v>
      </c>
      <c r="K1344" s="15"/>
    </row>
    <row r="1345" spans="1:11">
      <c r="A1345" s="47">
        <f>kredi_kart_musterileri!A1345</f>
        <v>778855383</v>
      </c>
      <c r="B1345" s="15" t="str">
        <f>kredi_kart_musterileri!B1345</f>
        <v>Existing Customer</v>
      </c>
      <c r="C1345" s="9">
        <f>kredi_kart_musterileri!C1345</f>
        <v>36</v>
      </c>
      <c r="D1345" s="77" t="str">
        <f t="shared" si="20"/>
        <v>36-45</v>
      </c>
      <c r="E1345" s="12" t="str">
        <f>kredi_kart_musterileri!D1345</f>
        <v>F</v>
      </c>
      <c r="F1345" s="9">
        <f>kredi_kart_musterileri!E1345</f>
        <v>5</v>
      </c>
      <c r="G1345" s="34" t="str">
        <f>kredi_kart_musterileri!F1345</f>
        <v>High School</v>
      </c>
      <c r="H1345" s="12" t="str">
        <f>kredi_kart_musterileri!G1345</f>
        <v>Married</v>
      </c>
      <c r="I1345" s="12" t="str">
        <f>kredi_kart_musterileri!H1345</f>
        <v>Less than $40K</v>
      </c>
      <c r="K1345" s="15"/>
    </row>
    <row r="1346" spans="1:11">
      <c r="A1346" s="47">
        <f>kredi_kart_musterileri!A1346</f>
        <v>779722308</v>
      </c>
      <c r="B1346" s="15" t="str">
        <f>kredi_kart_musterileri!B1346</f>
        <v>Attrited Customer</v>
      </c>
      <c r="C1346" s="9">
        <f>kredi_kart_musterileri!C1346</f>
        <v>45</v>
      </c>
      <c r="D1346" s="77" t="str">
        <f t="shared" si="20"/>
        <v>36-45</v>
      </c>
      <c r="E1346" s="12" t="str">
        <f>kredi_kart_musterileri!D1346</f>
        <v>F</v>
      </c>
      <c r="F1346" s="9">
        <f>kredi_kart_musterileri!E1346</f>
        <v>3</v>
      </c>
      <c r="G1346" s="34" t="str">
        <f>kredi_kart_musterileri!F1346</f>
        <v>High School</v>
      </c>
      <c r="H1346" s="12" t="str">
        <f>kredi_kart_musterileri!G1346</f>
        <v>Married</v>
      </c>
      <c r="I1346" s="12" t="str">
        <f>kredi_kart_musterileri!H1346</f>
        <v>$40K - $60K</v>
      </c>
      <c r="K1346" s="15"/>
    </row>
    <row r="1347" spans="1:11">
      <c r="A1347" s="47">
        <f>kredi_kart_musterileri!A1347</f>
        <v>818926833</v>
      </c>
      <c r="B1347" s="15" t="str">
        <f>kredi_kart_musterileri!B1347</f>
        <v>Existing Customer</v>
      </c>
      <c r="C1347" s="9">
        <f>kredi_kart_musterileri!C1347</f>
        <v>34</v>
      </c>
      <c r="D1347" s="77" t="str">
        <f t="shared" ref="D1347:D1410" si="21">IF($C1347&lt;=35, "25-35", IF($C1347&lt;=45, "36-45", IF($C1347&lt;=55, "46-55", "56+")))</f>
        <v>25-35</v>
      </c>
      <c r="E1347" s="12" t="str">
        <f>kredi_kart_musterileri!D1347</f>
        <v>F</v>
      </c>
      <c r="F1347" s="9">
        <f>kredi_kart_musterileri!E1347</f>
        <v>3</v>
      </c>
      <c r="G1347" s="34" t="str">
        <f>kredi_kart_musterileri!F1347</f>
        <v>College</v>
      </c>
      <c r="H1347" s="12" t="str">
        <f>kredi_kart_musterileri!G1347</f>
        <v>Married</v>
      </c>
      <c r="I1347" s="12" t="str">
        <f>kredi_kart_musterileri!H1347</f>
        <v>$40K - $60K</v>
      </c>
      <c r="K1347" s="15"/>
    </row>
    <row r="1348" spans="1:11">
      <c r="A1348" s="47">
        <f>kredi_kart_musterileri!A1348</f>
        <v>721217283</v>
      </c>
      <c r="B1348" s="15" t="str">
        <f>kredi_kart_musterileri!B1348</f>
        <v>Existing Customer</v>
      </c>
      <c r="C1348" s="9">
        <f>kredi_kart_musterileri!C1348</f>
        <v>27</v>
      </c>
      <c r="D1348" s="77" t="str">
        <f t="shared" si="21"/>
        <v>25-35</v>
      </c>
      <c r="E1348" s="12" t="str">
        <f>kredi_kart_musterileri!D1348</f>
        <v>M</v>
      </c>
      <c r="F1348" s="9">
        <f>kredi_kart_musterileri!E1348</f>
        <v>0</v>
      </c>
      <c r="G1348" s="34" t="str">
        <f>kredi_kart_musterileri!F1348</f>
        <v>Graduate</v>
      </c>
      <c r="H1348" s="12" t="str">
        <f>kredi_kart_musterileri!G1348</f>
        <v>Single</v>
      </c>
      <c r="I1348" s="12" t="str">
        <f>kredi_kart_musterileri!H1348</f>
        <v>$120K +</v>
      </c>
      <c r="K1348" s="15"/>
    </row>
    <row r="1349" spans="1:11">
      <c r="A1349" s="47">
        <f>kredi_kart_musterileri!A1349</f>
        <v>717167283</v>
      </c>
      <c r="B1349" s="15" t="str">
        <f>kredi_kart_musterileri!B1349</f>
        <v>Existing Customer</v>
      </c>
      <c r="C1349" s="9">
        <f>kredi_kart_musterileri!C1349</f>
        <v>49</v>
      </c>
      <c r="D1349" s="77" t="str">
        <f t="shared" si="21"/>
        <v>46-55</v>
      </c>
      <c r="E1349" s="12" t="str">
        <f>kredi_kart_musterileri!D1349</f>
        <v>F</v>
      </c>
      <c r="F1349" s="9">
        <f>kredi_kart_musterileri!E1349</f>
        <v>5</v>
      </c>
      <c r="G1349" s="34">
        <f>kredi_kart_musterileri!F1349</f>
        <v>0</v>
      </c>
      <c r="H1349" s="12" t="str">
        <f>kredi_kart_musterileri!G1349</f>
        <v>Divorced</v>
      </c>
      <c r="I1349" s="12" t="str">
        <f>kredi_kart_musterileri!H1349</f>
        <v>Less than $40K</v>
      </c>
      <c r="K1349" s="15"/>
    </row>
    <row r="1350" spans="1:11">
      <c r="A1350" s="47">
        <f>kredi_kart_musterileri!A1350</f>
        <v>713371233</v>
      </c>
      <c r="B1350" s="15" t="str">
        <f>kredi_kart_musterileri!B1350</f>
        <v>Existing Customer</v>
      </c>
      <c r="C1350" s="9">
        <f>kredi_kart_musterileri!C1350</f>
        <v>43</v>
      </c>
      <c r="D1350" s="77" t="str">
        <f t="shared" si="21"/>
        <v>36-45</v>
      </c>
      <c r="E1350" s="12" t="str">
        <f>kredi_kart_musterileri!D1350</f>
        <v>F</v>
      </c>
      <c r="F1350" s="9">
        <f>kredi_kart_musterileri!E1350</f>
        <v>1</v>
      </c>
      <c r="G1350" s="34" t="str">
        <f>kredi_kart_musterileri!F1350</f>
        <v>Graduate</v>
      </c>
      <c r="H1350" s="12" t="str">
        <f>kredi_kart_musterileri!G1350</f>
        <v>Married</v>
      </c>
      <c r="I1350" s="12" t="str">
        <f>kredi_kart_musterileri!H1350</f>
        <v>Less than $40K</v>
      </c>
      <c r="K1350" s="15"/>
    </row>
    <row r="1351" spans="1:11">
      <c r="A1351" s="47">
        <f>kredi_kart_musterileri!A1351</f>
        <v>778426608</v>
      </c>
      <c r="B1351" s="15" t="str">
        <f>kredi_kart_musterileri!B1351</f>
        <v>Existing Customer</v>
      </c>
      <c r="C1351" s="9">
        <f>kredi_kart_musterileri!C1351</f>
        <v>52</v>
      </c>
      <c r="D1351" s="77" t="str">
        <f t="shared" si="21"/>
        <v>46-55</v>
      </c>
      <c r="E1351" s="12" t="str">
        <f>kredi_kart_musterileri!D1351</f>
        <v>M</v>
      </c>
      <c r="F1351" s="9">
        <f>kredi_kart_musterileri!E1351</f>
        <v>4</v>
      </c>
      <c r="G1351" s="34" t="str">
        <f>kredi_kart_musterileri!F1351</f>
        <v>Graduate</v>
      </c>
      <c r="H1351" s="12" t="str">
        <f>kredi_kart_musterileri!G1351</f>
        <v>Married</v>
      </c>
      <c r="I1351" s="12" t="str">
        <f>kredi_kart_musterileri!H1351</f>
        <v>$80K - $120K</v>
      </c>
      <c r="K1351" s="15"/>
    </row>
    <row r="1352" spans="1:11">
      <c r="A1352" s="47">
        <f>kredi_kart_musterileri!A1352</f>
        <v>713823033</v>
      </c>
      <c r="B1352" s="15" t="str">
        <f>kredi_kart_musterileri!B1352</f>
        <v>Attrited Customer</v>
      </c>
      <c r="C1352" s="9">
        <f>kredi_kart_musterileri!C1352</f>
        <v>31</v>
      </c>
      <c r="D1352" s="77" t="str">
        <f t="shared" si="21"/>
        <v>25-35</v>
      </c>
      <c r="E1352" s="12" t="str">
        <f>kredi_kart_musterileri!D1352</f>
        <v>F</v>
      </c>
      <c r="F1352" s="9">
        <f>kredi_kart_musterileri!E1352</f>
        <v>2</v>
      </c>
      <c r="G1352" s="34">
        <f>kredi_kart_musterileri!F1352</f>
        <v>0</v>
      </c>
      <c r="H1352" s="12" t="str">
        <f>kredi_kart_musterileri!G1352</f>
        <v>Married</v>
      </c>
      <c r="I1352" s="12">
        <f>kredi_kart_musterileri!H1352</f>
        <v>0</v>
      </c>
      <c r="K1352" s="15"/>
    </row>
    <row r="1353" spans="1:11">
      <c r="A1353" s="47">
        <f>kredi_kart_musterileri!A1353</f>
        <v>787515333</v>
      </c>
      <c r="B1353" s="15" t="str">
        <f>kredi_kart_musterileri!B1353</f>
        <v>Attrited Customer</v>
      </c>
      <c r="C1353" s="9">
        <f>kredi_kart_musterileri!C1353</f>
        <v>40</v>
      </c>
      <c r="D1353" s="77" t="str">
        <f t="shared" si="21"/>
        <v>36-45</v>
      </c>
      <c r="E1353" s="12" t="str">
        <f>kredi_kart_musterileri!D1353</f>
        <v>M</v>
      </c>
      <c r="F1353" s="9">
        <f>kredi_kart_musterileri!E1353</f>
        <v>3</v>
      </c>
      <c r="G1353" s="34" t="str">
        <f>kredi_kart_musterileri!F1353</f>
        <v>Uneducated</v>
      </c>
      <c r="H1353" s="12" t="str">
        <f>kredi_kart_musterileri!G1353</f>
        <v>Married</v>
      </c>
      <c r="I1353" s="12" t="str">
        <f>kredi_kart_musterileri!H1353</f>
        <v>$80K - $120K</v>
      </c>
      <c r="K1353" s="15"/>
    </row>
    <row r="1354" spans="1:11">
      <c r="A1354" s="47">
        <f>kredi_kart_musterileri!A1354</f>
        <v>710944608</v>
      </c>
      <c r="B1354" s="15" t="str">
        <f>kredi_kart_musterileri!B1354</f>
        <v>Existing Customer</v>
      </c>
      <c r="C1354" s="9">
        <f>kredi_kart_musterileri!C1354</f>
        <v>39</v>
      </c>
      <c r="D1354" s="77" t="str">
        <f t="shared" si="21"/>
        <v>36-45</v>
      </c>
      <c r="E1354" s="12" t="str">
        <f>kredi_kart_musterileri!D1354</f>
        <v>M</v>
      </c>
      <c r="F1354" s="9">
        <f>kredi_kart_musterileri!E1354</f>
        <v>3</v>
      </c>
      <c r="G1354" s="34" t="str">
        <f>kredi_kart_musterileri!F1354</f>
        <v>Graduate</v>
      </c>
      <c r="H1354" s="12" t="str">
        <f>kredi_kart_musterileri!G1354</f>
        <v>Unknown</v>
      </c>
      <c r="I1354" s="12" t="str">
        <f>kredi_kart_musterileri!H1354</f>
        <v>$80K - $120K</v>
      </c>
      <c r="K1354" s="15"/>
    </row>
    <row r="1355" spans="1:11">
      <c r="A1355" s="47">
        <f>kredi_kart_musterileri!A1355</f>
        <v>718444233</v>
      </c>
      <c r="B1355" s="15" t="str">
        <f>kredi_kart_musterileri!B1355</f>
        <v>Existing Customer</v>
      </c>
      <c r="C1355" s="9">
        <f>kredi_kart_musterileri!C1355</f>
        <v>45</v>
      </c>
      <c r="D1355" s="77" t="str">
        <f t="shared" si="21"/>
        <v>36-45</v>
      </c>
      <c r="E1355" s="12" t="str">
        <f>kredi_kart_musterileri!D1355</f>
        <v>M</v>
      </c>
      <c r="F1355" s="9">
        <f>kredi_kart_musterileri!E1355</f>
        <v>3</v>
      </c>
      <c r="G1355" s="34" t="str">
        <f>kredi_kart_musterileri!F1355</f>
        <v>Graduate</v>
      </c>
      <c r="H1355" s="12" t="str">
        <f>kredi_kart_musterileri!G1355</f>
        <v>Married</v>
      </c>
      <c r="I1355" s="12" t="str">
        <f>kredi_kart_musterileri!H1355</f>
        <v>$60K - $80K</v>
      </c>
      <c r="K1355" s="15"/>
    </row>
    <row r="1356" spans="1:11">
      <c r="A1356" s="47">
        <f>kredi_kart_musterileri!A1356</f>
        <v>771099183</v>
      </c>
      <c r="B1356" s="15" t="str">
        <f>kredi_kart_musterileri!B1356</f>
        <v>Existing Customer</v>
      </c>
      <c r="C1356" s="9">
        <f>kredi_kart_musterileri!C1356</f>
        <v>37</v>
      </c>
      <c r="D1356" s="77" t="str">
        <f t="shared" si="21"/>
        <v>36-45</v>
      </c>
      <c r="E1356" s="12" t="str">
        <f>kredi_kart_musterileri!D1356</f>
        <v>F</v>
      </c>
      <c r="F1356" s="9">
        <f>kredi_kart_musterileri!E1356</f>
        <v>2</v>
      </c>
      <c r="G1356" s="34" t="str">
        <f>kredi_kart_musterileri!F1356</f>
        <v>Graduate</v>
      </c>
      <c r="H1356" s="12" t="str">
        <f>kredi_kart_musterileri!G1356</f>
        <v>Single</v>
      </c>
      <c r="I1356" s="12" t="str">
        <f>kredi_kart_musterileri!H1356</f>
        <v>Less than $40K</v>
      </c>
      <c r="K1356" s="15"/>
    </row>
    <row r="1357" spans="1:11">
      <c r="A1357" s="47">
        <f>kredi_kart_musterileri!A1357</f>
        <v>770241333</v>
      </c>
      <c r="B1357" s="15" t="str">
        <f>kredi_kart_musterileri!B1357</f>
        <v>Existing Customer</v>
      </c>
      <c r="C1357" s="9">
        <f>kredi_kart_musterileri!C1357</f>
        <v>49</v>
      </c>
      <c r="D1357" s="77" t="str">
        <f t="shared" si="21"/>
        <v>46-55</v>
      </c>
      <c r="E1357" s="12" t="str">
        <f>kredi_kart_musterileri!D1357</f>
        <v>F</v>
      </c>
      <c r="F1357" s="9">
        <f>kredi_kart_musterileri!E1357</f>
        <v>4</v>
      </c>
      <c r="G1357" s="34" t="str">
        <f>kredi_kart_musterileri!F1357</f>
        <v>Graduate</v>
      </c>
      <c r="H1357" s="12" t="str">
        <f>kredi_kart_musterileri!G1357</f>
        <v>Divorced</v>
      </c>
      <c r="I1357" s="12" t="str">
        <f>kredi_kart_musterileri!H1357</f>
        <v>Less than $40K</v>
      </c>
      <c r="K1357" s="15"/>
    </row>
    <row r="1358" spans="1:11">
      <c r="A1358" s="47">
        <f>kredi_kart_musterileri!A1358</f>
        <v>710819733</v>
      </c>
      <c r="B1358" s="15" t="str">
        <f>kredi_kart_musterileri!B1358</f>
        <v>Attrited Customer</v>
      </c>
      <c r="C1358" s="9">
        <f>kredi_kart_musterileri!C1358</f>
        <v>56</v>
      </c>
      <c r="D1358" s="77" t="str">
        <f t="shared" si="21"/>
        <v>56+</v>
      </c>
      <c r="E1358" s="12" t="str">
        <f>kredi_kart_musterileri!D1358</f>
        <v>M</v>
      </c>
      <c r="F1358" s="9">
        <f>kredi_kart_musterileri!E1358</f>
        <v>3</v>
      </c>
      <c r="G1358" s="34" t="str">
        <f>kredi_kart_musterileri!F1358</f>
        <v>Graduate</v>
      </c>
      <c r="H1358" s="12" t="str">
        <f>kredi_kart_musterileri!G1358</f>
        <v>Married</v>
      </c>
      <c r="I1358" s="12" t="str">
        <f>kredi_kart_musterileri!H1358</f>
        <v>$120K +</v>
      </c>
      <c r="K1358" s="15"/>
    </row>
    <row r="1359" spans="1:11">
      <c r="A1359" s="47">
        <f>kredi_kart_musterileri!A1359</f>
        <v>772155108</v>
      </c>
      <c r="B1359" s="15" t="str">
        <f>kredi_kart_musterileri!B1359</f>
        <v>Existing Customer</v>
      </c>
      <c r="C1359" s="9">
        <f>kredi_kart_musterileri!C1359</f>
        <v>62</v>
      </c>
      <c r="D1359" s="77" t="str">
        <f t="shared" si="21"/>
        <v>56+</v>
      </c>
      <c r="E1359" s="12" t="str">
        <f>kredi_kart_musterileri!D1359</f>
        <v>F</v>
      </c>
      <c r="F1359" s="9">
        <f>kredi_kart_musterileri!E1359</f>
        <v>0</v>
      </c>
      <c r="G1359" s="34" t="str">
        <f>kredi_kart_musterileri!F1359</f>
        <v>High School</v>
      </c>
      <c r="H1359" s="12" t="str">
        <f>kredi_kart_musterileri!G1359</f>
        <v>Married</v>
      </c>
      <c r="I1359" s="12" t="str">
        <f>kredi_kart_musterileri!H1359</f>
        <v>Less than $40K</v>
      </c>
      <c r="K1359" s="15"/>
    </row>
    <row r="1360" spans="1:11">
      <c r="A1360" s="47">
        <f>kredi_kart_musterileri!A1360</f>
        <v>798796233</v>
      </c>
      <c r="B1360" s="15" t="str">
        <f>kredi_kart_musterileri!B1360</f>
        <v>Existing Customer</v>
      </c>
      <c r="C1360" s="9">
        <f>kredi_kart_musterileri!C1360</f>
        <v>37</v>
      </c>
      <c r="D1360" s="77" t="str">
        <f t="shared" si="21"/>
        <v>36-45</v>
      </c>
      <c r="E1360" s="12" t="str">
        <f>kredi_kart_musterileri!D1360</f>
        <v>F</v>
      </c>
      <c r="F1360" s="9">
        <f>kredi_kart_musterileri!E1360</f>
        <v>3</v>
      </c>
      <c r="G1360" s="34" t="str">
        <f>kredi_kart_musterileri!F1360</f>
        <v>High School</v>
      </c>
      <c r="H1360" s="12" t="str">
        <f>kredi_kart_musterileri!G1360</f>
        <v>Married</v>
      </c>
      <c r="I1360" s="12" t="str">
        <f>kredi_kart_musterileri!H1360</f>
        <v>$40K - $60K</v>
      </c>
      <c r="K1360" s="15"/>
    </row>
    <row r="1361" spans="1:11">
      <c r="A1361" s="47">
        <f>kredi_kart_musterileri!A1361</f>
        <v>815472108</v>
      </c>
      <c r="B1361" s="15" t="str">
        <f>kredi_kart_musterileri!B1361</f>
        <v>Existing Customer</v>
      </c>
      <c r="C1361" s="9">
        <f>kredi_kart_musterileri!C1361</f>
        <v>42</v>
      </c>
      <c r="D1361" s="77" t="str">
        <f t="shared" si="21"/>
        <v>36-45</v>
      </c>
      <c r="E1361" s="12" t="str">
        <f>kredi_kart_musterileri!D1361</f>
        <v>M</v>
      </c>
      <c r="F1361" s="9">
        <f>kredi_kart_musterileri!E1361</f>
        <v>3</v>
      </c>
      <c r="G1361" s="34" t="str">
        <f>kredi_kart_musterileri!F1361</f>
        <v>High School</v>
      </c>
      <c r="H1361" s="12" t="str">
        <f>kredi_kart_musterileri!G1361</f>
        <v>Single</v>
      </c>
      <c r="I1361" s="12" t="str">
        <f>kredi_kart_musterileri!H1361</f>
        <v>$40K - $60K</v>
      </c>
      <c r="K1361" s="15"/>
    </row>
    <row r="1362" spans="1:11">
      <c r="A1362" s="47">
        <f>kredi_kart_musterileri!A1362</f>
        <v>769145733</v>
      </c>
      <c r="B1362" s="15" t="str">
        <f>kredi_kart_musterileri!B1362</f>
        <v>Existing Customer</v>
      </c>
      <c r="C1362" s="9">
        <f>kredi_kart_musterileri!C1362</f>
        <v>36</v>
      </c>
      <c r="D1362" s="77" t="str">
        <f t="shared" si="21"/>
        <v>36-45</v>
      </c>
      <c r="E1362" s="12" t="str">
        <f>kredi_kart_musterileri!D1362</f>
        <v>M</v>
      </c>
      <c r="F1362" s="9">
        <f>kredi_kart_musterileri!E1362</f>
        <v>3</v>
      </c>
      <c r="G1362" s="34" t="str">
        <f>kredi_kart_musterileri!F1362</f>
        <v>Graduate</v>
      </c>
      <c r="H1362" s="12" t="str">
        <f>kredi_kart_musterileri!G1362</f>
        <v>Single</v>
      </c>
      <c r="I1362" s="12" t="str">
        <f>kredi_kart_musterileri!H1362</f>
        <v>$60K - $80K</v>
      </c>
      <c r="K1362" s="15"/>
    </row>
    <row r="1363" spans="1:11">
      <c r="A1363" s="47">
        <f>kredi_kart_musterileri!A1363</f>
        <v>783364233</v>
      </c>
      <c r="B1363" s="15" t="str">
        <f>kredi_kart_musterileri!B1363</f>
        <v>Existing Customer</v>
      </c>
      <c r="C1363" s="9">
        <f>kredi_kart_musterileri!C1363</f>
        <v>59</v>
      </c>
      <c r="D1363" s="77" t="str">
        <f t="shared" si="21"/>
        <v>56+</v>
      </c>
      <c r="E1363" s="12" t="str">
        <f>kredi_kart_musterileri!D1363</f>
        <v>M</v>
      </c>
      <c r="F1363" s="9">
        <f>kredi_kart_musterileri!E1363</f>
        <v>0</v>
      </c>
      <c r="G1363" s="34" t="str">
        <f>kredi_kart_musterileri!F1363</f>
        <v>Graduate</v>
      </c>
      <c r="H1363" s="12" t="str">
        <f>kredi_kart_musterileri!G1363</f>
        <v>Married</v>
      </c>
      <c r="I1363" s="12" t="str">
        <f>kredi_kart_musterileri!H1363</f>
        <v>$40K - $60K</v>
      </c>
      <c r="K1363" s="15"/>
    </row>
    <row r="1364" spans="1:11">
      <c r="A1364" s="47">
        <f>kredi_kart_musterileri!A1364</f>
        <v>772236108</v>
      </c>
      <c r="B1364" s="15" t="str">
        <f>kredi_kart_musterileri!B1364</f>
        <v>Existing Customer</v>
      </c>
      <c r="C1364" s="9">
        <f>kredi_kart_musterileri!C1364</f>
        <v>40</v>
      </c>
      <c r="D1364" s="77" t="str">
        <f t="shared" si="21"/>
        <v>36-45</v>
      </c>
      <c r="E1364" s="12" t="str">
        <f>kredi_kart_musterileri!D1364</f>
        <v>F</v>
      </c>
      <c r="F1364" s="9">
        <f>kredi_kart_musterileri!E1364</f>
        <v>1</v>
      </c>
      <c r="G1364" s="34" t="str">
        <f>kredi_kart_musterileri!F1364</f>
        <v>Graduate</v>
      </c>
      <c r="H1364" s="12" t="str">
        <f>kredi_kart_musterileri!G1364</f>
        <v>Married</v>
      </c>
      <c r="I1364" s="12">
        <f>kredi_kart_musterileri!H1364</f>
        <v>0</v>
      </c>
      <c r="K1364" s="15"/>
    </row>
    <row r="1365" spans="1:11">
      <c r="A1365" s="47">
        <f>kredi_kart_musterileri!A1365</f>
        <v>715640358</v>
      </c>
      <c r="B1365" s="15" t="str">
        <f>kredi_kart_musterileri!B1365</f>
        <v>Existing Customer</v>
      </c>
      <c r="C1365" s="9">
        <f>kredi_kart_musterileri!C1365</f>
        <v>43</v>
      </c>
      <c r="D1365" s="77" t="str">
        <f t="shared" si="21"/>
        <v>36-45</v>
      </c>
      <c r="E1365" s="12" t="str">
        <f>kredi_kart_musterileri!D1365</f>
        <v>M</v>
      </c>
      <c r="F1365" s="9">
        <f>kredi_kart_musterileri!E1365</f>
        <v>3</v>
      </c>
      <c r="G1365" s="34" t="str">
        <f>kredi_kart_musterileri!F1365</f>
        <v>High School</v>
      </c>
      <c r="H1365" s="12" t="str">
        <f>kredi_kart_musterileri!G1365</f>
        <v>Single</v>
      </c>
      <c r="I1365" s="12" t="str">
        <f>kredi_kart_musterileri!H1365</f>
        <v>$40K - $60K</v>
      </c>
      <c r="K1365" s="15"/>
    </row>
    <row r="1366" spans="1:11">
      <c r="A1366" s="47">
        <f>kredi_kart_musterileri!A1366</f>
        <v>713529858</v>
      </c>
      <c r="B1366" s="15" t="str">
        <f>kredi_kart_musterileri!B1366</f>
        <v>Existing Customer</v>
      </c>
      <c r="C1366" s="9">
        <f>kredi_kart_musterileri!C1366</f>
        <v>29</v>
      </c>
      <c r="D1366" s="77" t="str">
        <f t="shared" si="21"/>
        <v>25-35</v>
      </c>
      <c r="E1366" s="12" t="str">
        <f>kredi_kart_musterileri!D1366</f>
        <v>M</v>
      </c>
      <c r="F1366" s="9">
        <f>kredi_kart_musterileri!E1366</f>
        <v>2</v>
      </c>
      <c r="G1366" s="34" t="str">
        <f>kredi_kart_musterileri!F1366</f>
        <v>Graduate</v>
      </c>
      <c r="H1366" s="12" t="str">
        <f>kredi_kart_musterileri!G1366</f>
        <v>Divorced</v>
      </c>
      <c r="I1366" s="12" t="str">
        <f>kredi_kart_musterileri!H1366</f>
        <v>$40K - $60K</v>
      </c>
      <c r="K1366" s="15"/>
    </row>
    <row r="1367" spans="1:11">
      <c r="A1367" s="47">
        <f>kredi_kart_musterileri!A1367</f>
        <v>715684308</v>
      </c>
      <c r="B1367" s="15" t="str">
        <f>kredi_kart_musterileri!B1367</f>
        <v>Existing Customer</v>
      </c>
      <c r="C1367" s="9">
        <f>kredi_kart_musterileri!C1367</f>
        <v>42</v>
      </c>
      <c r="D1367" s="77" t="str">
        <f t="shared" si="21"/>
        <v>36-45</v>
      </c>
      <c r="E1367" s="12" t="str">
        <f>kredi_kart_musterileri!D1367</f>
        <v>F</v>
      </c>
      <c r="F1367" s="9">
        <f>kredi_kart_musterileri!E1367</f>
        <v>4</v>
      </c>
      <c r="G1367" s="34" t="str">
        <f>kredi_kart_musterileri!F1367</f>
        <v>Graduate</v>
      </c>
      <c r="H1367" s="12" t="str">
        <f>kredi_kart_musterileri!G1367</f>
        <v>Married</v>
      </c>
      <c r="I1367" s="12" t="str">
        <f>kredi_kart_musterileri!H1367</f>
        <v>$40K - $60K</v>
      </c>
      <c r="K1367" s="15"/>
    </row>
    <row r="1368" spans="1:11">
      <c r="A1368" s="47">
        <f>kredi_kart_musterileri!A1368</f>
        <v>709451508</v>
      </c>
      <c r="B1368" s="15" t="str">
        <f>kredi_kart_musterileri!B1368</f>
        <v>Existing Customer</v>
      </c>
      <c r="C1368" s="9">
        <f>kredi_kart_musterileri!C1368</f>
        <v>63</v>
      </c>
      <c r="D1368" s="77" t="str">
        <f t="shared" si="21"/>
        <v>56+</v>
      </c>
      <c r="E1368" s="12" t="str">
        <f>kredi_kart_musterileri!D1368</f>
        <v>F</v>
      </c>
      <c r="F1368" s="9">
        <f>kredi_kart_musterileri!E1368</f>
        <v>1</v>
      </c>
      <c r="G1368" s="34" t="str">
        <f>kredi_kart_musterileri!F1368</f>
        <v>High School</v>
      </c>
      <c r="H1368" s="12" t="str">
        <f>kredi_kart_musterileri!G1368</f>
        <v>Married</v>
      </c>
      <c r="I1368" s="12">
        <f>kredi_kart_musterileri!H1368</f>
        <v>0</v>
      </c>
      <c r="K1368" s="15"/>
    </row>
    <row r="1369" spans="1:11">
      <c r="A1369" s="47">
        <f>kredi_kart_musterileri!A1369</f>
        <v>709204158</v>
      </c>
      <c r="B1369" s="15" t="str">
        <f>kredi_kart_musterileri!B1369</f>
        <v>Existing Customer</v>
      </c>
      <c r="C1369" s="9">
        <f>kredi_kart_musterileri!C1369</f>
        <v>36</v>
      </c>
      <c r="D1369" s="77" t="str">
        <f t="shared" si="21"/>
        <v>36-45</v>
      </c>
      <c r="E1369" s="12" t="str">
        <f>kredi_kart_musterileri!D1369</f>
        <v>F</v>
      </c>
      <c r="F1369" s="9">
        <f>kredi_kart_musterileri!E1369</f>
        <v>2</v>
      </c>
      <c r="G1369" s="34" t="str">
        <f>kredi_kart_musterileri!F1369</f>
        <v>Post Graduate</v>
      </c>
      <c r="H1369" s="12" t="str">
        <f>kredi_kart_musterileri!G1369</f>
        <v>Single</v>
      </c>
      <c r="I1369" s="12" t="str">
        <f>kredi_kart_musterileri!H1369</f>
        <v>Less than $40K</v>
      </c>
      <c r="K1369" s="15"/>
    </row>
    <row r="1370" spans="1:11">
      <c r="A1370" s="47">
        <f>kredi_kart_musterileri!A1370</f>
        <v>713182458</v>
      </c>
      <c r="B1370" s="15" t="str">
        <f>kredi_kart_musterileri!B1370</f>
        <v>Existing Customer</v>
      </c>
      <c r="C1370" s="9">
        <f>kredi_kart_musterileri!C1370</f>
        <v>53</v>
      </c>
      <c r="D1370" s="77" t="str">
        <f t="shared" si="21"/>
        <v>46-55</v>
      </c>
      <c r="E1370" s="12" t="str">
        <f>kredi_kart_musterileri!D1370</f>
        <v>M</v>
      </c>
      <c r="F1370" s="9">
        <f>kredi_kart_musterileri!E1370</f>
        <v>4</v>
      </c>
      <c r="G1370" s="34" t="str">
        <f>kredi_kart_musterileri!F1370</f>
        <v>High School</v>
      </c>
      <c r="H1370" s="12" t="str">
        <f>kredi_kart_musterileri!G1370</f>
        <v>Married</v>
      </c>
      <c r="I1370" s="12" t="str">
        <f>kredi_kart_musterileri!H1370</f>
        <v>$80K - $120K</v>
      </c>
      <c r="K1370" s="15"/>
    </row>
    <row r="1371" spans="1:11">
      <c r="A1371" s="47">
        <f>kredi_kart_musterileri!A1371</f>
        <v>710624658</v>
      </c>
      <c r="B1371" s="15" t="str">
        <f>kredi_kart_musterileri!B1371</f>
        <v>Existing Customer</v>
      </c>
      <c r="C1371" s="9">
        <f>kredi_kart_musterileri!C1371</f>
        <v>36</v>
      </c>
      <c r="D1371" s="77" t="str">
        <f t="shared" si="21"/>
        <v>36-45</v>
      </c>
      <c r="E1371" s="12" t="str">
        <f>kredi_kart_musterileri!D1371</f>
        <v>F</v>
      </c>
      <c r="F1371" s="9">
        <f>kredi_kart_musterileri!E1371</f>
        <v>2</v>
      </c>
      <c r="G1371" s="34" t="str">
        <f>kredi_kart_musterileri!F1371</f>
        <v>Uneducated</v>
      </c>
      <c r="H1371" s="12" t="str">
        <f>kredi_kart_musterileri!G1371</f>
        <v>Married</v>
      </c>
      <c r="I1371" s="12" t="str">
        <f>kredi_kart_musterileri!H1371</f>
        <v>Less than $40K</v>
      </c>
      <c r="K1371" s="15"/>
    </row>
    <row r="1372" spans="1:11">
      <c r="A1372" s="47">
        <f>kredi_kart_musterileri!A1372</f>
        <v>716355783</v>
      </c>
      <c r="B1372" s="15" t="str">
        <f>kredi_kart_musterileri!B1372</f>
        <v>Existing Customer</v>
      </c>
      <c r="C1372" s="9">
        <f>kredi_kart_musterileri!C1372</f>
        <v>36</v>
      </c>
      <c r="D1372" s="77" t="str">
        <f t="shared" si="21"/>
        <v>36-45</v>
      </c>
      <c r="E1372" s="12" t="str">
        <f>kredi_kart_musterileri!D1372</f>
        <v>M</v>
      </c>
      <c r="F1372" s="9">
        <f>kredi_kart_musterileri!E1372</f>
        <v>3</v>
      </c>
      <c r="G1372" s="34">
        <f>kredi_kart_musterileri!F1372</f>
        <v>0</v>
      </c>
      <c r="H1372" s="12" t="str">
        <f>kredi_kart_musterileri!G1372</f>
        <v>Married</v>
      </c>
      <c r="I1372" s="12" t="str">
        <f>kredi_kart_musterileri!H1372</f>
        <v>$60K - $80K</v>
      </c>
      <c r="K1372" s="15"/>
    </row>
    <row r="1373" spans="1:11">
      <c r="A1373" s="47">
        <f>kredi_kart_musterileri!A1373</f>
        <v>716793108</v>
      </c>
      <c r="B1373" s="15" t="str">
        <f>kredi_kart_musterileri!B1373</f>
        <v>Existing Customer</v>
      </c>
      <c r="C1373" s="9">
        <f>kredi_kart_musterileri!C1373</f>
        <v>1</v>
      </c>
      <c r="D1373" s="77" t="str">
        <f t="shared" si="21"/>
        <v>25-35</v>
      </c>
      <c r="E1373" s="12" t="str">
        <f>kredi_kart_musterileri!D1373</f>
        <v>M</v>
      </c>
      <c r="F1373" s="9">
        <f>kredi_kart_musterileri!E1373</f>
        <v>0</v>
      </c>
      <c r="G1373" s="34" t="str">
        <f>kredi_kart_musterileri!F1373</f>
        <v>College</v>
      </c>
      <c r="H1373" s="12" t="str">
        <f>kredi_kart_musterileri!G1373</f>
        <v>Single</v>
      </c>
      <c r="I1373" s="12" t="str">
        <f>kredi_kart_musterileri!H1373</f>
        <v>Less than $40K</v>
      </c>
      <c r="K1373" s="15"/>
    </row>
    <row r="1374" spans="1:11">
      <c r="A1374" s="47">
        <f>kredi_kart_musterileri!A1374</f>
        <v>716162583</v>
      </c>
      <c r="B1374" s="15" t="str">
        <f>kredi_kart_musterileri!B1374</f>
        <v>Existing Customer</v>
      </c>
      <c r="C1374" s="9">
        <f>kredi_kart_musterileri!C1374</f>
        <v>45</v>
      </c>
      <c r="D1374" s="77" t="str">
        <f t="shared" si="21"/>
        <v>36-45</v>
      </c>
      <c r="E1374" s="12" t="str">
        <f>kredi_kart_musterileri!D1374</f>
        <v>F</v>
      </c>
      <c r="F1374" s="9">
        <f>kredi_kart_musterileri!E1374</f>
        <v>0</v>
      </c>
      <c r="G1374" s="34">
        <f>kredi_kart_musterileri!F1374</f>
        <v>0</v>
      </c>
      <c r="H1374" s="12" t="str">
        <f>kredi_kart_musterileri!G1374</f>
        <v>Single</v>
      </c>
      <c r="I1374" s="12" t="str">
        <f>kredi_kart_musterileri!H1374</f>
        <v>Less than $40K</v>
      </c>
      <c r="K1374" s="15"/>
    </row>
    <row r="1375" spans="1:11">
      <c r="A1375" s="47">
        <f>kredi_kart_musterileri!A1375</f>
        <v>714051033</v>
      </c>
      <c r="B1375" s="15" t="str">
        <f>kredi_kart_musterileri!B1375</f>
        <v>Existing Customer</v>
      </c>
      <c r="C1375" s="9">
        <f>kredi_kart_musterileri!C1375</f>
        <v>55</v>
      </c>
      <c r="D1375" s="77" t="str">
        <f t="shared" si="21"/>
        <v>46-55</v>
      </c>
      <c r="E1375" s="12" t="str">
        <f>kredi_kart_musterileri!D1375</f>
        <v>F</v>
      </c>
      <c r="F1375" s="9">
        <f>kredi_kart_musterileri!E1375</f>
        <v>0</v>
      </c>
      <c r="G1375" s="34" t="str">
        <f>kredi_kart_musterileri!F1375</f>
        <v>Graduate</v>
      </c>
      <c r="H1375" s="12" t="str">
        <f>kredi_kart_musterileri!G1375</f>
        <v>Married</v>
      </c>
      <c r="I1375" s="12" t="str">
        <f>kredi_kart_musterileri!H1375</f>
        <v>Less than $40K</v>
      </c>
      <c r="K1375" s="15"/>
    </row>
    <row r="1376" spans="1:11">
      <c r="A1376" s="47">
        <f>kredi_kart_musterileri!A1376</f>
        <v>715007583</v>
      </c>
      <c r="B1376" s="15" t="str">
        <f>kredi_kart_musterileri!B1376</f>
        <v>Existing Customer</v>
      </c>
      <c r="C1376" s="9">
        <f>kredi_kart_musterileri!C1376</f>
        <v>61</v>
      </c>
      <c r="D1376" s="77" t="str">
        <f t="shared" si="21"/>
        <v>56+</v>
      </c>
      <c r="E1376" s="12" t="str">
        <f>kredi_kart_musterileri!D1376</f>
        <v>F</v>
      </c>
      <c r="F1376" s="9">
        <f>kredi_kart_musterileri!E1376</f>
        <v>0</v>
      </c>
      <c r="G1376" s="34">
        <f>kredi_kart_musterileri!F1376</f>
        <v>0</v>
      </c>
      <c r="H1376" s="12" t="str">
        <f>kredi_kart_musterileri!G1376</f>
        <v>Unknown</v>
      </c>
      <c r="I1376" s="12">
        <f>kredi_kart_musterileri!H1376</f>
        <v>0</v>
      </c>
      <c r="K1376" s="15"/>
    </row>
    <row r="1377" spans="1:11">
      <c r="A1377" s="47">
        <f>kredi_kart_musterileri!A1377</f>
        <v>719139558</v>
      </c>
      <c r="B1377" s="15" t="str">
        <f>kredi_kart_musterileri!B1377</f>
        <v>Existing Customer</v>
      </c>
      <c r="C1377" s="9">
        <f>kredi_kart_musterileri!C1377</f>
        <v>26</v>
      </c>
      <c r="D1377" s="77" t="str">
        <f t="shared" si="21"/>
        <v>25-35</v>
      </c>
      <c r="E1377" s="12" t="str">
        <f>kredi_kart_musterileri!D1377</f>
        <v>M</v>
      </c>
      <c r="F1377" s="9">
        <f>kredi_kart_musterileri!E1377</f>
        <v>0</v>
      </c>
      <c r="G1377" s="34" t="str">
        <f>kredi_kart_musterileri!F1377</f>
        <v>Uneducated</v>
      </c>
      <c r="H1377" s="12" t="str">
        <f>kredi_kart_musterileri!G1377</f>
        <v>Single</v>
      </c>
      <c r="I1377" s="12" t="str">
        <f>kredi_kart_musterileri!H1377</f>
        <v>Less than $40K</v>
      </c>
      <c r="K1377" s="15"/>
    </row>
    <row r="1378" spans="1:11">
      <c r="A1378" s="47">
        <f>kredi_kart_musterileri!A1378</f>
        <v>794632308</v>
      </c>
      <c r="B1378" s="15" t="str">
        <f>kredi_kart_musterileri!B1378</f>
        <v>Existing Customer</v>
      </c>
      <c r="C1378" s="9">
        <f>kredi_kart_musterileri!C1378</f>
        <v>40</v>
      </c>
      <c r="D1378" s="77" t="str">
        <f t="shared" si="21"/>
        <v>36-45</v>
      </c>
      <c r="E1378" s="12" t="str">
        <f>kredi_kart_musterileri!D1378</f>
        <v>M</v>
      </c>
      <c r="F1378" s="9">
        <f>kredi_kart_musterileri!E1378</f>
        <v>4</v>
      </c>
      <c r="G1378" s="34" t="str">
        <f>kredi_kart_musterileri!F1378</f>
        <v>Graduate</v>
      </c>
      <c r="H1378" s="12" t="str">
        <f>kredi_kart_musterileri!G1378</f>
        <v>Married</v>
      </c>
      <c r="I1378" s="12" t="str">
        <f>kredi_kart_musterileri!H1378</f>
        <v>$60K - $80K</v>
      </c>
      <c r="K1378" s="15"/>
    </row>
    <row r="1379" spans="1:11">
      <c r="A1379" s="47">
        <f>kredi_kart_musterileri!A1379</f>
        <v>770662383</v>
      </c>
      <c r="B1379" s="15" t="str">
        <f>kredi_kart_musterileri!B1379</f>
        <v>Existing Customer</v>
      </c>
      <c r="C1379" s="9">
        <f>kredi_kart_musterileri!C1379</f>
        <v>38</v>
      </c>
      <c r="D1379" s="77" t="str">
        <f t="shared" si="21"/>
        <v>36-45</v>
      </c>
      <c r="E1379" s="12" t="str">
        <f>kredi_kart_musterileri!D1379</f>
        <v>M</v>
      </c>
      <c r="F1379" s="9">
        <f>kredi_kart_musterileri!E1379</f>
        <v>2</v>
      </c>
      <c r="G1379" s="34" t="str">
        <f>kredi_kart_musterileri!F1379</f>
        <v>Graduate</v>
      </c>
      <c r="H1379" s="12" t="str">
        <f>kredi_kart_musterileri!G1379</f>
        <v>Single</v>
      </c>
      <c r="I1379" s="12" t="str">
        <f>kredi_kart_musterileri!H1379</f>
        <v>$40K - $60K</v>
      </c>
      <c r="K1379" s="15"/>
    </row>
    <row r="1380" spans="1:11">
      <c r="A1380" s="47">
        <f>kredi_kart_musterileri!A1380</f>
        <v>714787383</v>
      </c>
      <c r="B1380" s="15" t="str">
        <f>kredi_kart_musterileri!B1380</f>
        <v>Existing Customer</v>
      </c>
      <c r="C1380" s="9">
        <f>kredi_kart_musterileri!C1380</f>
        <v>32</v>
      </c>
      <c r="D1380" s="77" t="str">
        <f t="shared" si="21"/>
        <v>25-35</v>
      </c>
      <c r="E1380" s="12" t="str">
        <f>kredi_kart_musterileri!D1380</f>
        <v>F</v>
      </c>
      <c r="F1380" s="9">
        <f>kredi_kart_musterileri!E1380</f>
        <v>0</v>
      </c>
      <c r="G1380" s="34" t="str">
        <f>kredi_kart_musterileri!F1380</f>
        <v>College</v>
      </c>
      <c r="H1380" s="12" t="str">
        <f>kredi_kart_musterileri!G1380</f>
        <v>Married</v>
      </c>
      <c r="I1380" s="12">
        <f>kredi_kart_musterileri!H1380</f>
        <v>0</v>
      </c>
      <c r="K1380" s="15"/>
    </row>
    <row r="1381" spans="1:11">
      <c r="A1381" s="47">
        <f>kredi_kart_musterileri!A1381</f>
        <v>714700158</v>
      </c>
      <c r="B1381" s="15" t="str">
        <f>kredi_kart_musterileri!B1381</f>
        <v>Existing Customer</v>
      </c>
      <c r="C1381" s="9">
        <f>kredi_kart_musterileri!C1381</f>
        <v>53</v>
      </c>
      <c r="D1381" s="77" t="str">
        <f t="shared" si="21"/>
        <v>46-55</v>
      </c>
      <c r="E1381" s="12" t="str">
        <f>kredi_kart_musterileri!D1381</f>
        <v>M</v>
      </c>
      <c r="F1381" s="9">
        <f>kredi_kart_musterileri!E1381</f>
        <v>2</v>
      </c>
      <c r="G1381" s="34">
        <f>kredi_kart_musterileri!F1381</f>
        <v>0</v>
      </c>
      <c r="H1381" s="12" t="str">
        <f>kredi_kart_musterileri!G1381</f>
        <v>Married</v>
      </c>
      <c r="I1381" s="12" t="str">
        <f>kredi_kart_musterileri!H1381</f>
        <v>$60K - $80K</v>
      </c>
      <c r="K1381" s="15"/>
    </row>
    <row r="1382" spans="1:11">
      <c r="A1382" s="47">
        <f>kredi_kart_musterileri!A1382</f>
        <v>710581758</v>
      </c>
      <c r="B1382" s="15" t="str">
        <f>kredi_kart_musterileri!B1382</f>
        <v>Existing Customer</v>
      </c>
      <c r="C1382" s="9">
        <f>kredi_kart_musterileri!C1382</f>
        <v>52</v>
      </c>
      <c r="D1382" s="77" t="str">
        <f t="shared" si="21"/>
        <v>46-55</v>
      </c>
      <c r="E1382" s="12" t="str">
        <f>kredi_kart_musterileri!D1382</f>
        <v>F</v>
      </c>
      <c r="F1382" s="9">
        <f>kredi_kart_musterileri!E1382</f>
        <v>2</v>
      </c>
      <c r="G1382" s="34" t="str">
        <f>kredi_kart_musterileri!F1382</f>
        <v>Graduate</v>
      </c>
      <c r="H1382" s="12" t="str">
        <f>kredi_kart_musterileri!G1382</f>
        <v>Single</v>
      </c>
      <c r="I1382" s="12" t="str">
        <f>kredi_kart_musterileri!H1382</f>
        <v>$40K - $60K</v>
      </c>
      <c r="K1382" s="15"/>
    </row>
    <row r="1383" spans="1:11">
      <c r="A1383" s="47">
        <f>kredi_kart_musterileri!A1383</f>
        <v>720497958</v>
      </c>
      <c r="B1383" s="15" t="str">
        <f>kredi_kart_musterileri!B1383</f>
        <v>Existing Customer</v>
      </c>
      <c r="C1383" s="9">
        <f>kredi_kart_musterileri!C1383</f>
        <v>29</v>
      </c>
      <c r="D1383" s="77" t="str">
        <f t="shared" si="21"/>
        <v>25-35</v>
      </c>
      <c r="E1383" s="12" t="str">
        <f>kredi_kart_musterileri!D1383</f>
        <v>M</v>
      </c>
      <c r="F1383" s="9">
        <f>kredi_kart_musterileri!E1383</f>
        <v>1</v>
      </c>
      <c r="G1383" s="34" t="str">
        <f>kredi_kart_musterileri!F1383</f>
        <v>Graduate</v>
      </c>
      <c r="H1383" s="12" t="str">
        <f>kredi_kart_musterileri!G1383</f>
        <v>Married</v>
      </c>
      <c r="I1383" s="12" t="str">
        <f>kredi_kart_musterileri!H1383</f>
        <v>$80K - $120K</v>
      </c>
      <c r="K1383" s="15"/>
    </row>
    <row r="1384" spans="1:11">
      <c r="A1384" s="47">
        <f>kredi_kart_musterileri!A1384</f>
        <v>720920058</v>
      </c>
      <c r="B1384" s="15" t="str">
        <f>kredi_kart_musterileri!B1384</f>
        <v>Existing Customer</v>
      </c>
      <c r="C1384" s="9">
        <f>kredi_kart_musterileri!C1384</f>
        <v>38</v>
      </c>
      <c r="D1384" s="77" t="str">
        <f t="shared" si="21"/>
        <v>36-45</v>
      </c>
      <c r="E1384" s="12" t="str">
        <f>kredi_kart_musterileri!D1384</f>
        <v>M</v>
      </c>
      <c r="F1384" s="9">
        <f>kredi_kart_musterileri!E1384</f>
        <v>2</v>
      </c>
      <c r="G1384" s="34" t="str">
        <f>kredi_kart_musterileri!F1384</f>
        <v>Graduate</v>
      </c>
      <c r="H1384" s="12" t="str">
        <f>kredi_kart_musterileri!G1384</f>
        <v>Married</v>
      </c>
      <c r="I1384" s="12" t="str">
        <f>kredi_kart_musterileri!H1384</f>
        <v>$60K - $80K</v>
      </c>
      <c r="K1384" s="15"/>
    </row>
    <row r="1385" spans="1:11">
      <c r="A1385" s="47">
        <f>kredi_kart_musterileri!A1385</f>
        <v>710872233</v>
      </c>
      <c r="B1385" s="15" t="str">
        <f>kredi_kart_musterileri!B1385</f>
        <v>Existing Customer</v>
      </c>
      <c r="C1385" s="9">
        <f>kredi_kart_musterileri!C1385</f>
        <v>27</v>
      </c>
      <c r="D1385" s="77" t="str">
        <f t="shared" si="21"/>
        <v>25-35</v>
      </c>
      <c r="E1385" s="12" t="str">
        <f>kredi_kart_musterileri!D1385</f>
        <v>M</v>
      </c>
      <c r="F1385" s="9">
        <f>kredi_kart_musterileri!E1385</f>
        <v>0</v>
      </c>
      <c r="G1385" s="34">
        <f>kredi_kart_musterileri!F1385</f>
        <v>0</v>
      </c>
      <c r="H1385" s="12" t="str">
        <f>kredi_kart_musterileri!G1385</f>
        <v>Single</v>
      </c>
      <c r="I1385" s="12" t="str">
        <f>kredi_kart_musterileri!H1385</f>
        <v>$40K - $60K</v>
      </c>
      <c r="K1385" s="15"/>
    </row>
    <row r="1386" spans="1:11">
      <c r="A1386" s="47">
        <f>kredi_kart_musterileri!A1386</f>
        <v>709855608</v>
      </c>
      <c r="B1386" s="15" t="str">
        <f>kredi_kart_musterileri!B1386</f>
        <v>Existing Customer</v>
      </c>
      <c r="C1386" s="9">
        <f>kredi_kart_musterileri!C1386</f>
        <v>46</v>
      </c>
      <c r="D1386" s="77" t="str">
        <f t="shared" si="21"/>
        <v>46-55</v>
      </c>
      <c r="E1386" s="12" t="str">
        <f>kredi_kart_musterileri!D1386</f>
        <v>F</v>
      </c>
      <c r="F1386" s="9">
        <f>kredi_kart_musterileri!E1386</f>
        <v>4</v>
      </c>
      <c r="G1386" s="34" t="str">
        <f>kredi_kart_musterileri!F1386</f>
        <v>High School</v>
      </c>
      <c r="H1386" s="12" t="str">
        <f>kredi_kart_musterileri!G1386</f>
        <v>Married</v>
      </c>
      <c r="I1386" s="12" t="str">
        <f>kredi_kart_musterileri!H1386</f>
        <v>Less than $40K</v>
      </c>
      <c r="K1386" s="15"/>
    </row>
    <row r="1387" spans="1:11">
      <c r="A1387" s="47">
        <f>kredi_kart_musterileri!A1387</f>
        <v>815484783</v>
      </c>
      <c r="B1387" s="15" t="str">
        <f>kredi_kart_musterileri!B1387</f>
        <v>Existing Customer</v>
      </c>
      <c r="C1387" s="9">
        <f>kredi_kart_musterileri!C1387</f>
        <v>57</v>
      </c>
      <c r="D1387" s="77" t="str">
        <f t="shared" si="21"/>
        <v>56+</v>
      </c>
      <c r="E1387" s="12" t="str">
        <f>kredi_kart_musterileri!D1387</f>
        <v>M</v>
      </c>
      <c r="F1387" s="9">
        <f>kredi_kart_musterileri!E1387</f>
        <v>0</v>
      </c>
      <c r="G1387" s="34" t="str">
        <f>kredi_kart_musterileri!F1387</f>
        <v>Uneducated</v>
      </c>
      <c r="H1387" s="12" t="str">
        <f>kredi_kart_musterileri!G1387</f>
        <v>Single</v>
      </c>
      <c r="I1387" s="12" t="str">
        <f>kredi_kart_musterileri!H1387</f>
        <v>$60K - $80K</v>
      </c>
      <c r="K1387" s="15"/>
    </row>
    <row r="1388" spans="1:11">
      <c r="A1388" s="47">
        <f>kredi_kart_musterileri!A1388</f>
        <v>771602883</v>
      </c>
      <c r="B1388" s="15" t="str">
        <f>kredi_kart_musterileri!B1388</f>
        <v>Existing Customer</v>
      </c>
      <c r="C1388" s="9">
        <f>kredi_kart_musterileri!C1388</f>
        <v>42</v>
      </c>
      <c r="D1388" s="77" t="str">
        <f t="shared" si="21"/>
        <v>36-45</v>
      </c>
      <c r="E1388" s="12" t="str">
        <f>kredi_kart_musterileri!D1388</f>
        <v>M</v>
      </c>
      <c r="F1388" s="9">
        <f>kredi_kart_musterileri!E1388</f>
        <v>3</v>
      </c>
      <c r="G1388" s="34" t="str">
        <f>kredi_kart_musterileri!F1388</f>
        <v>High School</v>
      </c>
      <c r="H1388" s="12" t="str">
        <f>kredi_kart_musterileri!G1388</f>
        <v>Single</v>
      </c>
      <c r="I1388" s="12" t="str">
        <f>kredi_kart_musterileri!H1388</f>
        <v>$80K - $120K</v>
      </c>
      <c r="K1388" s="15"/>
    </row>
    <row r="1389" spans="1:11">
      <c r="A1389" s="47">
        <f>kredi_kart_musterileri!A1389</f>
        <v>755953308</v>
      </c>
      <c r="B1389" s="15" t="str">
        <f>kredi_kart_musterileri!B1389</f>
        <v>Existing Customer</v>
      </c>
      <c r="C1389" s="9">
        <f>kredi_kart_musterileri!C1389</f>
        <v>62</v>
      </c>
      <c r="D1389" s="77" t="str">
        <f t="shared" si="21"/>
        <v>56+</v>
      </c>
      <c r="E1389" s="12" t="str">
        <f>kredi_kart_musterileri!D1389</f>
        <v>F</v>
      </c>
      <c r="F1389" s="9">
        <f>kredi_kart_musterileri!E1389</f>
        <v>0</v>
      </c>
      <c r="G1389" s="34" t="str">
        <f>kredi_kart_musterileri!F1389</f>
        <v>Post Graduate</v>
      </c>
      <c r="H1389" s="12" t="str">
        <f>kredi_kart_musterileri!G1389</f>
        <v>Married</v>
      </c>
      <c r="I1389" s="12" t="str">
        <f>kredi_kart_musterileri!H1389</f>
        <v>$40K - $60K</v>
      </c>
      <c r="K1389" s="15"/>
    </row>
    <row r="1390" spans="1:11">
      <c r="A1390" s="47">
        <f>kredi_kart_musterileri!A1390</f>
        <v>758408883</v>
      </c>
      <c r="B1390" s="15" t="str">
        <f>kredi_kart_musterileri!B1390</f>
        <v>Existing Customer</v>
      </c>
      <c r="C1390" s="9">
        <f>kredi_kart_musterileri!C1390</f>
        <v>37</v>
      </c>
      <c r="D1390" s="77" t="str">
        <f t="shared" si="21"/>
        <v>36-45</v>
      </c>
      <c r="E1390" s="12" t="str">
        <f>kredi_kart_musterileri!D1390</f>
        <v>F</v>
      </c>
      <c r="F1390" s="9">
        <f>kredi_kart_musterileri!E1390</f>
        <v>1</v>
      </c>
      <c r="G1390" s="34" t="str">
        <f>kredi_kart_musterileri!F1390</f>
        <v>Graduate</v>
      </c>
      <c r="H1390" s="12" t="str">
        <f>kredi_kart_musterileri!G1390</f>
        <v>Unknown</v>
      </c>
      <c r="I1390" s="12" t="str">
        <f>kredi_kart_musterileri!H1390</f>
        <v>$40K - $60K</v>
      </c>
      <c r="K1390" s="15"/>
    </row>
    <row r="1391" spans="1:11">
      <c r="A1391" s="47">
        <f>kredi_kart_musterileri!A1391</f>
        <v>717940008</v>
      </c>
      <c r="B1391" s="15" t="str">
        <f>kredi_kart_musterileri!B1391</f>
        <v>Existing Customer</v>
      </c>
      <c r="C1391" s="9">
        <f>kredi_kart_musterileri!C1391</f>
        <v>57</v>
      </c>
      <c r="D1391" s="77" t="str">
        <f t="shared" si="21"/>
        <v>56+</v>
      </c>
      <c r="E1391" s="12" t="str">
        <f>kredi_kart_musterileri!D1391</f>
        <v>F</v>
      </c>
      <c r="F1391" s="9">
        <f>kredi_kart_musterileri!E1391</f>
        <v>2</v>
      </c>
      <c r="G1391" s="34">
        <f>kredi_kart_musterileri!F1391</f>
        <v>0</v>
      </c>
      <c r="H1391" s="12" t="str">
        <f>kredi_kart_musterileri!G1391</f>
        <v>Divorced</v>
      </c>
      <c r="I1391" s="12" t="str">
        <f>kredi_kart_musterileri!H1391</f>
        <v>$40K - $60K</v>
      </c>
      <c r="K1391" s="15"/>
    </row>
    <row r="1392" spans="1:11">
      <c r="A1392" s="47">
        <f>kredi_kart_musterileri!A1392</f>
        <v>720917808</v>
      </c>
      <c r="B1392" s="15" t="str">
        <f>kredi_kart_musterileri!B1392</f>
        <v>Existing Customer</v>
      </c>
      <c r="C1392" s="9">
        <f>kredi_kart_musterileri!C1392</f>
        <v>35</v>
      </c>
      <c r="D1392" s="77" t="str">
        <f t="shared" si="21"/>
        <v>25-35</v>
      </c>
      <c r="E1392" s="12" t="str">
        <f>kredi_kart_musterileri!D1392</f>
        <v>M</v>
      </c>
      <c r="F1392" s="9">
        <f>kredi_kart_musterileri!E1392</f>
        <v>2</v>
      </c>
      <c r="G1392" s="34" t="str">
        <f>kredi_kart_musterileri!F1392</f>
        <v>High School</v>
      </c>
      <c r="H1392" s="12" t="str">
        <f>kredi_kart_musterileri!G1392</f>
        <v>Single</v>
      </c>
      <c r="I1392" s="12" t="str">
        <f>kredi_kart_musterileri!H1392</f>
        <v>$40K - $60K</v>
      </c>
      <c r="K1392" s="15"/>
    </row>
    <row r="1393" spans="1:11">
      <c r="A1393" s="47">
        <f>kredi_kart_musterileri!A1393</f>
        <v>812801958</v>
      </c>
      <c r="B1393" s="15" t="str">
        <f>kredi_kart_musterileri!B1393</f>
        <v>Existing Customer</v>
      </c>
      <c r="C1393" s="9">
        <f>kredi_kart_musterileri!C1393</f>
        <v>55</v>
      </c>
      <c r="D1393" s="77" t="str">
        <f t="shared" si="21"/>
        <v>46-55</v>
      </c>
      <c r="E1393" s="12" t="str">
        <f>kredi_kart_musterileri!D1393</f>
        <v>F</v>
      </c>
      <c r="F1393" s="9">
        <f>kredi_kart_musterileri!E1393</f>
        <v>1</v>
      </c>
      <c r="G1393" s="34">
        <f>kredi_kart_musterileri!F1393</f>
        <v>0</v>
      </c>
      <c r="H1393" s="12" t="str">
        <f>kredi_kart_musterileri!G1393</f>
        <v>Married</v>
      </c>
      <c r="I1393" s="12" t="str">
        <f>kredi_kart_musterileri!H1393</f>
        <v>Less than $40K</v>
      </c>
      <c r="K1393" s="15"/>
    </row>
    <row r="1394" spans="1:11">
      <c r="A1394" s="47">
        <f>kredi_kart_musterileri!A1394</f>
        <v>714997683</v>
      </c>
      <c r="B1394" s="15" t="str">
        <f>kredi_kart_musterileri!B1394</f>
        <v>Existing Customer</v>
      </c>
      <c r="C1394" s="9">
        <f>kredi_kart_musterileri!C1394</f>
        <v>56</v>
      </c>
      <c r="D1394" s="77" t="str">
        <f t="shared" si="21"/>
        <v>56+</v>
      </c>
      <c r="E1394" s="12" t="str">
        <f>kredi_kart_musterileri!D1394</f>
        <v>F</v>
      </c>
      <c r="F1394" s="9">
        <f>kredi_kart_musterileri!E1394</f>
        <v>4</v>
      </c>
      <c r="G1394" s="34" t="str">
        <f>kredi_kart_musterileri!F1394</f>
        <v>Graduate</v>
      </c>
      <c r="H1394" s="12" t="str">
        <f>kredi_kart_musterileri!G1394</f>
        <v>Married</v>
      </c>
      <c r="I1394" s="12">
        <f>kredi_kart_musterileri!H1394</f>
        <v>0</v>
      </c>
      <c r="K1394" s="15"/>
    </row>
    <row r="1395" spans="1:11">
      <c r="A1395" s="47">
        <f>kredi_kart_musterileri!A1395</f>
        <v>709379283</v>
      </c>
      <c r="B1395" s="15" t="str">
        <f>kredi_kart_musterileri!B1395</f>
        <v>Existing Customer</v>
      </c>
      <c r="C1395" s="9">
        <f>kredi_kart_musterileri!C1395</f>
        <v>39</v>
      </c>
      <c r="D1395" s="77" t="str">
        <f t="shared" si="21"/>
        <v>36-45</v>
      </c>
      <c r="E1395" s="12" t="str">
        <f>kredi_kart_musterileri!D1395</f>
        <v>M</v>
      </c>
      <c r="F1395" s="9">
        <f>kredi_kart_musterileri!E1395</f>
        <v>2</v>
      </c>
      <c r="G1395" s="34" t="str">
        <f>kredi_kart_musterileri!F1395</f>
        <v>Graduate</v>
      </c>
      <c r="H1395" s="12" t="str">
        <f>kredi_kart_musterileri!G1395</f>
        <v>Married</v>
      </c>
      <c r="I1395" s="12" t="str">
        <f>kredi_kart_musterileri!H1395</f>
        <v>$60K - $80K</v>
      </c>
      <c r="K1395" s="15"/>
    </row>
    <row r="1396" spans="1:11">
      <c r="A1396" s="47">
        <f>kredi_kart_musterileri!A1396</f>
        <v>711840408</v>
      </c>
      <c r="B1396" s="15" t="str">
        <f>kredi_kart_musterileri!B1396</f>
        <v>Existing Customer</v>
      </c>
      <c r="C1396" s="9">
        <f>kredi_kart_musterileri!C1396</f>
        <v>64</v>
      </c>
      <c r="D1396" s="77" t="str">
        <f t="shared" si="21"/>
        <v>56+</v>
      </c>
      <c r="E1396" s="12" t="str">
        <f>kredi_kart_musterileri!D1396</f>
        <v>M</v>
      </c>
      <c r="F1396" s="9">
        <f>kredi_kart_musterileri!E1396</f>
        <v>0</v>
      </c>
      <c r="G1396" s="34" t="str">
        <f>kredi_kart_musterileri!F1396</f>
        <v>College</v>
      </c>
      <c r="H1396" s="12" t="str">
        <f>kredi_kart_musterileri!G1396</f>
        <v>Married</v>
      </c>
      <c r="I1396" s="12" t="str">
        <f>kredi_kart_musterileri!H1396</f>
        <v>Less than $40K</v>
      </c>
      <c r="K1396" s="15"/>
    </row>
    <row r="1397" spans="1:11">
      <c r="A1397" s="47">
        <f>kredi_kart_musterileri!A1397</f>
        <v>785328408</v>
      </c>
      <c r="B1397" s="15" t="str">
        <f>kredi_kart_musterileri!B1397</f>
        <v>Existing Customer</v>
      </c>
      <c r="C1397" s="9">
        <f>kredi_kart_musterileri!C1397</f>
        <v>37</v>
      </c>
      <c r="D1397" s="77" t="str">
        <f t="shared" si="21"/>
        <v>36-45</v>
      </c>
      <c r="E1397" s="12" t="str">
        <f>kredi_kart_musterileri!D1397</f>
        <v>F</v>
      </c>
      <c r="F1397" s="9">
        <f>kredi_kart_musterileri!E1397</f>
        <v>4</v>
      </c>
      <c r="G1397" s="34" t="str">
        <f>kredi_kart_musterileri!F1397</f>
        <v>Graduate</v>
      </c>
      <c r="H1397" s="12" t="str">
        <f>kredi_kart_musterileri!G1397</f>
        <v>Married</v>
      </c>
      <c r="I1397" s="12" t="str">
        <f>kredi_kart_musterileri!H1397</f>
        <v>Less than $40K</v>
      </c>
      <c r="K1397" s="15"/>
    </row>
    <row r="1398" spans="1:11">
      <c r="A1398" s="47">
        <f>kredi_kart_musterileri!A1398</f>
        <v>719873808</v>
      </c>
      <c r="B1398" s="15" t="str">
        <f>kredi_kart_musterileri!B1398</f>
        <v>Existing Customer</v>
      </c>
      <c r="C1398" s="9">
        <f>kredi_kart_musterileri!C1398</f>
        <v>34</v>
      </c>
      <c r="D1398" s="77" t="str">
        <f t="shared" si="21"/>
        <v>25-35</v>
      </c>
      <c r="E1398" s="12" t="str">
        <f>kredi_kart_musterileri!D1398</f>
        <v>M</v>
      </c>
      <c r="F1398" s="9">
        <f>kredi_kart_musterileri!E1398</f>
        <v>1</v>
      </c>
      <c r="G1398" s="34" t="str">
        <f>kredi_kart_musterileri!F1398</f>
        <v>College</v>
      </c>
      <c r="H1398" s="12" t="str">
        <f>kredi_kart_musterileri!G1398</f>
        <v>Married</v>
      </c>
      <c r="I1398" s="12" t="str">
        <f>kredi_kart_musterileri!H1398</f>
        <v>$60K - $80K</v>
      </c>
      <c r="K1398" s="15"/>
    </row>
    <row r="1399" spans="1:11">
      <c r="A1399" s="47">
        <f>kredi_kart_musterileri!A1399</f>
        <v>715528983</v>
      </c>
      <c r="B1399" s="15" t="str">
        <f>kredi_kart_musterileri!B1399</f>
        <v>Existing Customer</v>
      </c>
      <c r="C1399" s="9">
        <f>kredi_kart_musterileri!C1399</f>
        <v>46</v>
      </c>
      <c r="D1399" s="77" t="str">
        <f t="shared" si="21"/>
        <v>46-55</v>
      </c>
      <c r="E1399" s="12" t="str">
        <f>kredi_kart_musterileri!D1399</f>
        <v>M</v>
      </c>
      <c r="F1399" s="9">
        <f>kredi_kart_musterileri!E1399</f>
        <v>5</v>
      </c>
      <c r="G1399" s="34" t="str">
        <f>kredi_kart_musterileri!F1399</f>
        <v>Uneducated</v>
      </c>
      <c r="H1399" s="12" t="str">
        <f>kredi_kart_musterileri!G1399</f>
        <v>Divorced</v>
      </c>
      <c r="I1399" s="12" t="str">
        <f>kredi_kart_musterileri!H1399</f>
        <v>$60K - $80K</v>
      </c>
      <c r="K1399" s="15"/>
    </row>
    <row r="1400" spans="1:11">
      <c r="A1400" s="47">
        <f>kredi_kart_musterileri!A1400</f>
        <v>720254883</v>
      </c>
      <c r="B1400" s="15" t="str">
        <f>kredi_kart_musterileri!B1400</f>
        <v>Existing Customer</v>
      </c>
      <c r="C1400" s="9">
        <f>kredi_kart_musterileri!C1400</f>
        <v>65</v>
      </c>
      <c r="D1400" s="77" t="str">
        <f t="shared" si="21"/>
        <v>56+</v>
      </c>
      <c r="E1400" s="12" t="str">
        <f>kredi_kart_musterileri!D1400</f>
        <v>F</v>
      </c>
      <c r="F1400" s="9">
        <f>kredi_kart_musterileri!E1400</f>
        <v>0</v>
      </c>
      <c r="G1400" s="34" t="str">
        <f>kredi_kart_musterileri!F1400</f>
        <v>High School</v>
      </c>
      <c r="H1400" s="12" t="str">
        <f>kredi_kart_musterileri!G1400</f>
        <v>Married</v>
      </c>
      <c r="I1400" s="12" t="str">
        <f>kredi_kart_musterileri!H1400</f>
        <v>$40K - $60K</v>
      </c>
      <c r="K1400" s="15"/>
    </row>
    <row r="1401" spans="1:11">
      <c r="A1401" s="47">
        <f>kredi_kart_musterileri!A1401</f>
        <v>811980858</v>
      </c>
      <c r="B1401" s="15" t="str">
        <f>kredi_kart_musterileri!B1401</f>
        <v>Existing Customer</v>
      </c>
      <c r="C1401" s="9">
        <f>kredi_kart_musterileri!C1401</f>
        <v>36</v>
      </c>
      <c r="D1401" s="77" t="str">
        <f t="shared" si="21"/>
        <v>36-45</v>
      </c>
      <c r="E1401" s="12" t="str">
        <f>kredi_kart_musterileri!D1401</f>
        <v>M</v>
      </c>
      <c r="F1401" s="9">
        <f>kredi_kart_musterileri!E1401</f>
        <v>0</v>
      </c>
      <c r="G1401" s="34" t="str">
        <f>kredi_kart_musterileri!F1401</f>
        <v>Graduate</v>
      </c>
      <c r="H1401" s="12" t="str">
        <f>kredi_kart_musterileri!G1401</f>
        <v>Married</v>
      </c>
      <c r="I1401" s="12" t="str">
        <f>kredi_kart_musterileri!H1401</f>
        <v>$60K - $80K</v>
      </c>
      <c r="K1401" s="15"/>
    </row>
    <row r="1402" spans="1:11">
      <c r="A1402" s="47">
        <f>kredi_kart_musterileri!A1402</f>
        <v>711330408</v>
      </c>
      <c r="B1402" s="15" t="str">
        <f>kredi_kart_musterileri!B1402</f>
        <v>Existing Customer</v>
      </c>
      <c r="C1402" s="9">
        <f>kredi_kart_musterileri!C1402</f>
        <v>35</v>
      </c>
      <c r="D1402" s="77" t="str">
        <f t="shared" si="21"/>
        <v>25-35</v>
      </c>
      <c r="E1402" s="12" t="str">
        <f>kredi_kart_musterileri!D1402</f>
        <v>F</v>
      </c>
      <c r="F1402" s="9">
        <f>kredi_kart_musterileri!E1402</f>
        <v>2</v>
      </c>
      <c r="G1402" s="34" t="str">
        <f>kredi_kart_musterileri!F1402</f>
        <v>College</v>
      </c>
      <c r="H1402" s="12" t="str">
        <f>kredi_kart_musterileri!G1402</f>
        <v>Married</v>
      </c>
      <c r="I1402" s="12" t="str">
        <f>kredi_kart_musterileri!H1402</f>
        <v>$40K - $60K</v>
      </c>
      <c r="K1402" s="15"/>
    </row>
    <row r="1403" spans="1:11">
      <c r="A1403" s="47">
        <f>kredi_kart_musterileri!A1403</f>
        <v>718465458</v>
      </c>
      <c r="B1403" s="15" t="str">
        <f>kredi_kart_musterileri!B1403</f>
        <v>Existing Customer</v>
      </c>
      <c r="C1403" s="9">
        <f>kredi_kart_musterileri!C1403</f>
        <v>49</v>
      </c>
      <c r="D1403" s="77" t="str">
        <f t="shared" si="21"/>
        <v>46-55</v>
      </c>
      <c r="E1403" s="12" t="str">
        <f>kredi_kart_musterileri!D1403</f>
        <v>M</v>
      </c>
      <c r="F1403" s="9">
        <f>kredi_kart_musterileri!E1403</f>
        <v>1</v>
      </c>
      <c r="G1403" s="34">
        <f>kredi_kart_musterileri!F1403</f>
        <v>0</v>
      </c>
      <c r="H1403" s="12" t="str">
        <f>kredi_kart_musterileri!G1403</f>
        <v>Single</v>
      </c>
      <c r="I1403" s="12" t="str">
        <f>kredi_kart_musterileri!H1403</f>
        <v>$80K - $120K</v>
      </c>
      <c r="K1403" s="15"/>
    </row>
    <row r="1404" spans="1:11">
      <c r="A1404" s="47">
        <f>kredi_kart_musterileri!A1404</f>
        <v>710616183</v>
      </c>
      <c r="B1404" s="15" t="str">
        <f>kredi_kart_musterileri!B1404</f>
        <v>Existing Customer</v>
      </c>
      <c r="C1404" s="9">
        <f>kredi_kart_musterileri!C1404</f>
        <v>46</v>
      </c>
      <c r="D1404" s="77" t="str">
        <f t="shared" si="21"/>
        <v>46-55</v>
      </c>
      <c r="E1404" s="12" t="str">
        <f>kredi_kart_musterileri!D1404</f>
        <v>F</v>
      </c>
      <c r="F1404" s="9">
        <f>kredi_kart_musterileri!E1404</f>
        <v>3</v>
      </c>
      <c r="G1404" s="34" t="str">
        <f>kredi_kart_musterileri!F1404</f>
        <v>Uneducated</v>
      </c>
      <c r="H1404" s="12" t="str">
        <f>kredi_kart_musterileri!G1404</f>
        <v>Single</v>
      </c>
      <c r="I1404" s="12">
        <f>kredi_kart_musterileri!H1404</f>
        <v>0</v>
      </c>
      <c r="K1404" s="15"/>
    </row>
    <row r="1405" spans="1:11">
      <c r="A1405" s="47">
        <f>kredi_kart_musterileri!A1405</f>
        <v>714580158</v>
      </c>
      <c r="B1405" s="15" t="str">
        <f>kredi_kart_musterileri!B1405</f>
        <v>Existing Customer</v>
      </c>
      <c r="C1405" s="9">
        <f>kredi_kart_musterileri!C1405</f>
        <v>26</v>
      </c>
      <c r="D1405" s="77" t="str">
        <f t="shared" si="21"/>
        <v>25-35</v>
      </c>
      <c r="E1405" s="12" t="str">
        <f>kredi_kart_musterileri!D1405</f>
        <v>M</v>
      </c>
      <c r="F1405" s="9">
        <f>kredi_kart_musterileri!E1405</f>
        <v>0</v>
      </c>
      <c r="G1405" s="34" t="str">
        <f>kredi_kart_musterileri!F1405</f>
        <v>Post Graduate</v>
      </c>
      <c r="H1405" s="12" t="str">
        <f>kredi_kart_musterileri!G1405</f>
        <v>Married</v>
      </c>
      <c r="I1405" s="12" t="str">
        <f>kredi_kart_musterileri!H1405</f>
        <v>$40K - $60K</v>
      </c>
      <c r="K1405" s="15"/>
    </row>
    <row r="1406" spans="1:11">
      <c r="A1406" s="47">
        <f>kredi_kart_musterileri!A1406</f>
        <v>710798883</v>
      </c>
      <c r="B1406" s="15" t="str">
        <f>kredi_kart_musterileri!B1406</f>
        <v>Existing Customer</v>
      </c>
      <c r="C1406" s="9">
        <f>kredi_kart_musterileri!C1406</f>
        <v>52</v>
      </c>
      <c r="D1406" s="77" t="str">
        <f t="shared" si="21"/>
        <v>46-55</v>
      </c>
      <c r="E1406" s="12" t="str">
        <f>kredi_kart_musterileri!D1406</f>
        <v>M</v>
      </c>
      <c r="F1406" s="9">
        <f>kredi_kart_musterileri!E1406</f>
        <v>3</v>
      </c>
      <c r="G1406" s="34" t="str">
        <f>kredi_kart_musterileri!F1406</f>
        <v>Graduate</v>
      </c>
      <c r="H1406" s="12" t="str">
        <f>kredi_kart_musterileri!G1406</f>
        <v>Single</v>
      </c>
      <c r="I1406" s="12" t="str">
        <f>kredi_kart_musterileri!H1406</f>
        <v>$60K - $80K</v>
      </c>
      <c r="K1406" s="15"/>
    </row>
    <row r="1407" spans="1:11">
      <c r="A1407" s="47">
        <f>kredi_kart_musterileri!A1407</f>
        <v>720511608</v>
      </c>
      <c r="B1407" s="15" t="str">
        <f>kredi_kart_musterileri!B1407</f>
        <v>Existing Customer</v>
      </c>
      <c r="C1407" s="9">
        <f>kredi_kart_musterileri!C1407</f>
        <v>38</v>
      </c>
      <c r="D1407" s="77" t="str">
        <f t="shared" si="21"/>
        <v>36-45</v>
      </c>
      <c r="E1407" s="12" t="str">
        <f>kredi_kart_musterileri!D1407</f>
        <v>F</v>
      </c>
      <c r="F1407" s="9">
        <f>kredi_kart_musterileri!E1407</f>
        <v>0</v>
      </c>
      <c r="G1407" s="34" t="str">
        <f>kredi_kart_musterileri!F1407</f>
        <v>Graduate</v>
      </c>
      <c r="H1407" s="12" t="str">
        <f>kredi_kart_musterileri!G1407</f>
        <v>Married</v>
      </c>
      <c r="I1407" s="12">
        <f>kredi_kart_musterileri!H1407</f>
        <v>0</v>
      </c>
      <c r="K1407" s="15"/>
    </row>
    <row r="1408" spans="1:11">
      <c r="A1408" s="47">
        <f>kredi_kart_musterileri!A1408</f>
        <v>708913233</v>
      </c>
      <c r="B1408" s="15" t="str">
        <f>kredi_kart_musterileri!B1408</f>
        <v>Existing Customer</v>
      </c>
      <c r="C1408" s="9">
        <f>kredi_kart_musterileri!C1408</f>
        <v>37</v>
      </c>
      <c r="D1408" s="77" t="str">
        <f t="shared" si="21"/>
        <v>36-45</v>
      </c>
      <c r="E1408" s="12" t="str">
        <f>kredi_kart_musterileri!D1408</f>
        <v>M</v>
      </c>
      <c r="F1408" s="9">
        <f>kredi_kart_musterileri!E1408</f>
        <v>1</v>
      </c>
      <c r="G1408" s="34" t="str">
        <f>kredi_kart_musterileri!F1408</f>
        <v>High School</v>
      </c>
      <c r="H1408" s="12" t="str">
        <f>kredi_kart_musterileri!G1408</f>
        <v>Married</v>
      </c>
      <c r="I1408" s="12" t="str">
        <f>kredi_kart_musterileri!H1408</f>
        <v>$40K - $60K</v>
      </c>
      <c r="K1408" s="15"/>
    </row>
    <row r="1409" spans="1:11">
      <c r="A1409" s="47">
        <f>kredi_kart_musterileri!A1409</f>
        <v>788038383</v>
      </c>
      <c r="B1409" s="15" t="str">
        <f>kredi_kart_musterileri!B1409</f>
        <v>Existing Customer</v>
      </c>
      <c r="C1409" s="9">
        <f>kredi_kart_musterileri!C1409</f>
        <v>33</v>
      </c>
      <c r="D1409" s="77" t="str">
        <f t="shared" si="21"/>
        <v>25-35</v>
      </c>
      <c r="E1409" s="12" t="str">
        <f>kredi_kart_musterileri!D1409</f>
        <v>F</v>
      </c>
      <c r="F1409" s="9">
        <f>kredi_kart_musterileri!E1409</f>
        <v>3</v>
      </c>
      <c r="G1409" s="34" t="str">
        <f>kredi_kart_musterileri!F1409</f>
        <v>Graduate</v>
      </c>
      <c r="H1409" s="12" t="str">
        <f>kredi_kart_musterileri!G1409</f>
        <v>Married</v>
      </c>
      <c r="I1409" s="12" t="str">
        <f>kredi_kart_musterileri!H1409</f>
        <v>Less than $40K</v>
      </c>
      <c r="K1409" s="15"/>
    </row>
    <row r="1410" spans="1:11">
      <c r="A1410" s="47">
        <f>kredi_kart_musterileri!A1410</f>
        <v>719905908</v>
      </c>
      <c r="B1410" s="15" t="str">
        <f>kredi_kart_musterileri!B1410</f>
        <v>Existing Customer</v>
      </c>
      <c r="C1410" s="9">
        <f>kredi_kart_musterileri!C1410</f>
        <v>59</v>
      </c>
      <c r="D1410" s="77" t="str">
        <f t="shared" si="21"/>
        <v>56+</v>
      </c>
      <c r="E1410" s="12" t="str">
        <f>kredi_kart_musterileri!D1410</f>
        <v>M</v>
      </c>
      <c r="F1410" s="9">
        <f>kredi_kart_musterileri!E1410</f>
        <v>1</v>
      </c>
      <c r="G1410" s="34" t="str">
        <f>kredi_kart_musterileri!F1410</f>
        <v>Uneducated</v>
      </c>
      <c r="H1410" s="12" t="str">
        <f>kredi_kart_musterileri!G1410</f>
        <v>Married</v>
      </c>
      <c r="I1410" s="12" t="str">
        <f>kredi_kart_musterileri!H1410</f>
        <v>$60K - $80K</v>
      </c>
      <c r="K1410" s="15"/>
    </row>
    <row r="1411" spans="1:11">
      <c r="A1411" s="47">
        <f>kredi_kart_musterileri!A1411</f>
        <v>807044958</v>
      </c>
      <c r="B1411" s="15" t="str">
        <f>kredi_kart_musterileri!B1411</f>
        <v>Existing Customer</v>
      </c>
      <c r="C1411" s="9">
        <f>kredi_kart_musterileri!C1411</f>
        <v>34</v>
      </c>
      <c r="D1411" s="77" t="str">
        <f t="shared" ref="D1411:D1474" si="22">IF($C1411&lt;=35, "25-35", IF($C1411&lt;=45, "36-45", IF($C1411&lt;=55, "46-55", "56+")))</f>
        <v>25-35</v>
      </c>
      <c r="E1411" s="12" t="str">
        <f>kredi_kart_musterileri!D1411</f>
        <v>M</v>
      </c>
      <c r="F1411" s="9">
        <f>kredi_kart_musterileri!E1411</f>
        <v>3</v>
      </c>
      <c r="G1411" s="34" t="str">
        <f>kredi_kart_musterileri!F1411</f>
        <v>High School</v>
      </c>
      <c r="H1411" s="12" t="str">
        <f>kredi_kart_musterileri!G1411</f>
        <v>Married</v>
      </c>
      <c r="I1411" s="12" t="str">
        <f>kredi_kart_musterileri!H1411</f>
        <v>$40K - $60K</v>
      </c>
      <c r="K1411" s="15"/>
    </row>
    <row r="1412" spans="1:11">
      <c r="A1412" s="47">
        <f>kredi_kart_musterileri!A1412</f>
        <v>719514783</v>
      </c>
      <c r="B1412" s="15" t="str">
        <f>kredi_kart_musterileri!B1412</f>
        <v>Existing Customer</v>
      </c>
      <c r="C1412" s="9">
        <f>kredi_kart_musterileri!C1412</f>
        <v>39</v>
      </c>
      <c r="D1412" s="77" t="str">
        <f t="shared" si="22"/>
        <v>36-45</v>
      </c>
      <c r="E1412" s="12" t="str">
        <f>kredi_kart_musterileri!D1412</f>
        <v>F</v>
      </c>
      <c r="F1412" s="9">
        <f>kredi_kart_musterileri!E1412</f>
        <v>3</v>
      </c>
      <c r="G1412" s="34" t="str">
        <f>kredi_kart_musterileri!F1412</f>
        <v>Post Graduate</v>
      </c>
      <c r="H1412" s="12" t="str">
        <f>kredi_kart_musterileri!G1412</f>
        <v>Unknown</v>
      </c>
      <c r="I1412" s="12">
        <f>kredi_kart_musterileri!H1412</f>
        <v>0</v>
      </c>
      <c r="K1412" s="15"/>
    </row>
    <row r="1413" spans="1:11">
      <c r="A1413" s="47">
        <f>kredi_kart_musterileri!A1413</f>
        <v>787643658</v>
      </c>
      <c r="B1413" s="15" t="str">
        <f>kredi_kart_musterileri!B1413</f>
        <v>Existing Customer</v>
      </c>
      <c r="C1413" s="9">
        <f>kredi_kart_musterileri!C1413</f>
        <v>59</v>
      </c>
      <c r="D1413" s="77" t="str">
        <f t="shared" si="22"/>
        <v>56+</v>
      </c>
      <c r="E1413" s="12" t="str">
        <f>kredi_kart_musterileri!D1413</f>
        <v>M</v>
      </c>
      <c r="F1413" s="9">
        <f>kredi_kart_musterileri!E1413</f>
        <v>0</v>
      </c>
      <c r="G1413" s="34" t="str">
        <f>kredi_kart_musterileri!F1413</f>
        <v>Graduate</v>
      </c>
      <c r="H1413" s="12" t="str">
        <f>kredi_kart_musterileri!G1413</f>
        <v>Married</v>
      </c>
      <c r="I1413" s="12" t="str">
        <f>kredi_kart_musterileri!H1413</f>
        <v>$60K - $80K</v>
      </c>
      <c r="K1413" s="15"/>
    </row>
    <row r="1414" spans="1:11">
      <c r="A1414" s="47">
        <f>kredi_kart_musterileri!A1414</f>
        <v>779138883</v>
      </c>
      <c r="B1414" s="15" t="str">
        <f>kredi_kart_musterileri!B1414</f>
        <v>Existing Customer</v>
      </c>
      <c r="C1414" s="9">
        <f>kredi_kart_musterileri!C1414</f>
        <v>50</v>
      </c>
      <c r="D1414" s="77" t="str">
        <f t="shared" si="22"/>
        <v>46-55</v>
      </c>
      <c r="E1414" s="12" t="str">
        <f>kredi_kart_musterileri!D1414</f>
        <v>M</v>
      </c>
      <c r="F1414" s="9">
        <f>kredi_kart_musterileri!E1414</f>
        <v>1</v>
      </c>
      <c r="G1414" s="34" t="str">
        <f>kredi_kart_musterileri!F1414</f>
        <v>Graduate</v>
      </c>
      <c r="H1414" s="12" t="str">
        <f>kredi_kart_musterileri!G1414</f>
        <v>Married</v>
      </c>
      <c r="I1414" s="12" t="str">
        <f>kredi_kart_musterileri!H1414</f>
        <v>$60K - $80K</v>
      </c>
      <c r="K1414" s="15"/>
    </row>
    <row r="1415" spans="1:11">
      <c r="A1415" s="47">
        <f>kredi_kart_musterileri!A1415</f>
        <v>708173433</v>
      </c>
      <c r="B1415" s="15" t="str">
        <f>kredi_kart_musterileri!B1415</f>
        <v>Existing Customer</v>
      </c>
      <c r="C1415" s="9">
        <f>kredi_kart_musterileri!C1415</f>
        <v>26</v>
      </c>
      <c r="D1415" s="77" t="str">
        <f t="shared" si="22"/>
        <v>25-35</v>
      </c>
      <c r="E1415" s="12" t="str">
        <f>kredi_kart_musterileri!D1415</f>
        <v>F</v>
      </c>
      <c r="F1415" s="9">
        <f>kredi_kart_musterileri!E1415</f>
        <v>1</v>
      </c>
      <c r="G1415" s="34">
        <f>kredi_kart_musterileri!F1415</f>
        <v>0</v>
      </c>
      <c r="H1415" s="12" t="str">
        <f>kredi_kart_musterileri!G1415</f>
        <v>Single</v>
      </c>
      <c r="I1415" s="12" t="str">
        <f>kredi_kart_musterileri!H1415</f>
        <v>$40K - $60K</v>
      </c>
      <c r="K1415" s="15"/>
    </row>
    <row r="1416" spans="1:11">
      <c r="A1416" s="47">
        <f>kredi_kart_musterileri!A1416</f>
        <v>778401033</v>
      </c>
      <c r="B1416" s="15" t="str">
        <f>kredi_kart_musterileri!B1416</f>
        <v>Existing Customer</v>
      </c>
      <c r="C1416" s="9">
        <f>kredi_kart_musterileri!C1416</f>
        <v>32</v>
      </c>
      <c r="D1416" s="77" t="str">
        <f t="shared" si="22"/>
        <v>25-35</v>
      </c>
      <c r="E1416" s="12" t="str">
        <f>kredi_kart_musterileri!D1416</f>
        <v>M</v>
      </c>
      <c r="F1416" s="9">
        <f>kredi_kart_musterileri!E1416</f>
        <v>0</v>
      </c>
      <c r="G1416" s="34" t="str">
        <f>kredi_kart_musterileri!F1416</f>
        <v>High School</v>
      </c>
      <c r="H1416" s="12" t="str">
        <f>kredi_kart_musterileri!G1416</f>
        <v>Married</v>
      </c>
      <c r="I1416" s="12" t="str">
        <f>kredi_kart_musterileri!H1416</f>
        <v>$60K - $80K</v>
      </c>
      <c r="K1416" s="15"/>
    </row>
    <row r="1417" spans="1:11">
      <c r="A1417" s="47">
        <f>kredi_kart_musterileri!A1417</f>
        <v>818375733</v>
      </c>
      <c r="B1417" s="15" t="str">
        <f>kredi_kart_musterileri!B1417</f>
        <v>Attrited Customer</v>
      </c>
      <c r="C1417" s="9">
        <f>kredi_kart_musterileri!C1417</f>
        <v>51</v>
      </c>
      <c r="D1417" s="77" t="str">
        <f t="shared" si="22"/>
        <v>46-55</v>
      </c>
      <c r="E1417" s="12" t="str">
        <f>kredi_kart_musterileri!D1417</f>
        <v>F</v>
      </c>
      <c r="F1417" s="9">
        <f>kredi_kart_musterileri!E1417</f>
        <v>2</v>
      </c>
      <c r="G1417" s="34" t="str">
        <f>kredi_kart_musterileri!F1417</f>
        <v>College</v>
      </c>
      <c r="H1417" s="12" t="str">
        <f>kredi_kart_musterileri!G1417</f>
        <v>Married</v>
      </c>
      <c r="I1417" s="12" t="str">
        <f>kredi_kart_musterileri!H1417</f>
        <v>$40K - $60K</v>
      </c>
      <c r="K1417" s="15"/>
    </row>
    <row r="1418" spans="1:11">
      <c r="A1418" s="47">
        <f>kredi_kart_musterileri!A1418</f>
        <v>711048783</v>
      </c>
      <c r="B1418" s="15" t="str">
        <f>kredi_kart_musterileri!B1418</f>
        <v>Existing Customer</v>
      </c>
      <c r="C1418" s="9">
        <f>kredi_kart_musterileri!C1418</f>
        <v>41</v>
      </c>
      <c r="D1418" s="77" t="str">
        <f t="shared" si="22"/>
        <v>36-45</v>
      </c>
      <c r="E1418" s="12" t="str">
        <f>kredi_kart_musterileri!D1418</f>
        <v>M</v>
      </c>
      <c r="F1418" s="9">
        <f>kredi_kart_musterileri!E1418</f>
        <v>4</v>
      </c>
      <c r="G1418" s="34" t="str">
        <f>kredi_kart_musterileri!F1418</f>
        <v>Doctorate</v>
      </c>
      <c r="H1418" s="12" t="str">
        <f>kredi_kart_musterileri!G1418</f>
        <v>Married</v>
      </c>
      <c r="I1418" s="12" t="str">
        <f>kredi_kart_musterileri!H1418</f>
        <v>$80K - $120K</v>
      </c>
      <c r="K1418" s="15"/>
    </row>
    <row r="1419" spans="1:11">
      <c r="A1419" s="47">
        <f>kredi_kart_musterileri!A1419</f>
        <v>721415658</v>
      </c>
      <c r="B1419" s="15" t="str">
        <f>kredi_kart_musterileri!B1419</f>
        <v>Existing Customer</v>
      </c>
      <c r="C1419" s="9">
        <f>kredi_kart_musterileri!C1419</f>
        <v>39</v>
      </c>
      <c r="D1419" s="77" t="str">
        <f t="shared" si="22"/>
        <v>36-45</v>
      </c>
      <c r="E1419" s="12" t="str">
        <f>kredi_kart_musterileri!D1419</f>
        <v>F</v>
      </c>
      <c r="F1419" s="9">
        <f>kredi_kart_musterileri!E1419</f>
        <v>1</v>
      </c>
      <c r="G1419" s="34" t="str">
        <f>kredi_kart_musterileri!F1419</f>
        <v>Graduate</v>
      </c>
      <c r="H1419" s="12" t="str">
        <f>kredi_kart_musterileri!G1419</f>
        <v>Married</v>
      </c>
      <c r="I1419" s="12" t="str">
        <f>kredi_kart_musterileri!H1419</f>
        <v>$40K - $60K</v>
      </c>
      <c r="K1419" s="15"/>
    </row>
    <row r="1420" spans="1:11">
      <c r="A1420" s="47">
        <f>kredi_kart_musterileri!A1420</f>
        <v>717961458</v>
      </c>
      <c r="B1420" s="15" t="str">
        <f>kredi_kart_musterileri!B1420</f>
        <v>Existing Customer</v>
      </c>
      <c r="C1420" s="9">
        <f>kredi_kart_musterileri!C1420</f>
        <v>49</v>
      </c>
      <c r="D1420" s="77" t="str">
        <f t="shared" si="22"/>
        <v>46-55</v>
      </c>
      <c r="E1420" s="12" t="str">
        <f>kredi_kart_musterileri!D1420</f>
        <v>F</v>
      </c>
      <c r="F1420" s="9">
        <f>kredi_kart_musterileri!E1420</f>
        <v>2</v>
      </c>
      <c r="G1420" s="34" t="str">
        <f>kredi_kart_musterileri!F1420</f>
        <v>Uneducated</v>
      </c>
      <c r="H1420" s="12" t="str">
        <f>kredi_kart_musterileri!G1420</f>
        <v>Single</v>
      </c>
      <c r="I1420" s="12" t="str">
        <f>kredi_kart_musterileri!H1420</f>
        <v>Less than $40K</v>
      </c>
      <c r="K1420" s="15"/>
    </row>
    <row r="1421" spans="1:11">
      <c r="A1421" s="47">
        <f>kredi_kart_musterileri!A1421</f>
        <v>718563483</v>
      </c>
      <c r="B1421" s="15" t="str">
        <f>kredi_kart_musterileri!B1421</f>
        <v>Existing Customer</v>
      </c>
      <c r="C1421" s="9">
        <f>kredi_kart_musterileri!C1421</f>
        <v>30</v>
      </c>
      <c r="D1421" s="77" t="str">
        <f t="shared" si="22"/>
        <v>25-35</v>
      </c>
      <c r="E1421" s="12" t="str">
        <f>kredi_kart_musterileri!D1421</f>
        <v>M</v>
      </c>
      <c r="F1421" s="9">
        <f>kredi_kart_musterileri!E1421</f>
        <v>2</v>
      </c>
      <c r="G1421" s="34">
        <f>kredi_kart_musterileri!F1421</f>
        <v>0</v>
      </c>
      <c r="H1421" s="12" t="str">
        <f>kredi_kart_musterileri!G1421</f>
        <v>Divorced</v>
      </c>
      <c r="I1421" s="12" t="str">
        <f>kredi_kart_musterileri!H1421</f>
        <v>$120K +</v>
      </c>
      <c r="K1421" s="15"/>
    </row>
    <row r="1422" spans="1:11">
      <c r="A1422" s="47">
        <f>kredi_kart_musterileri!A1422</f>
        <v>717128283</v>
      </c>
      <c r="B1422" s="15" t="str">
        <f>kredi_kart_musterileri!B1422</f>
        <v>Existing Customer</v>
      </c>
      <c r="C1422" s="9">
        <f>kredi_kart_musterileri!C1422</f>
        <v>40</v>
      </c>
      <c r="D1422" s="77" t="str">
        <f t="shared" si="22"/>
        <v>36-45</v>
      </c>
      <c r="E1422" s="12" t="str">
        <f>kredi_kart_musterileri!D1422</f>
        <v>F</v>
      </c>
      <c r="F1422" s="9">
        <f>kredi_kart_musterileri!E1422</f>
        <v>3</v>
      </c>
      <c r="G1422" s="34" t="str">
        <f>kredi_kart_musterileri!F1422</f>
        <v>High School</v>
      </c>
      <c r="H1422" s="12" t="str">
        <f>kredi_kart_musterileri!G1422</f>
        <v>Unknown</v>
      </c>
      <c r="I1422" s="12" t="str">
        <f>kredi_kart_musterileri!H1422</f>
        <v>Less than $40K</v>
      </c>
      <c r="K1422" s="15"/>
    </row>
    <row r="1423" spans="1:11">
      <c r="A1423" s="47">
        <f>kredi_kart_musterileri!A1423</f>
        <v>718068933</v>
      </c>
      <c r="B1423" s="15" t="str">
        <f>kredi_kart_musterileri!B1423</f>
        <v>Existing Customer</v>
      </c>
      <c r="C1423" s="9">
        <f>kredi_kart_musterileri!C1423</f>
        <v>36</v>
      </c>
      <c r="D1423" s="77" t="str">
        <f t="shared" si="22"/>
        <v>36-45</v>
      </c>
      <c r="E1423" s="12" t="str">
        <f>kredi_kart_musterileri!D1423</f>
        <v>F</v>
      </c>
      <c r="F1423" s="9">
        <f>kredi_kart_musterileri!E1423</f>
        <v>3</v>
      </c>
      <c r="G1423" s="34" t="str">
        <f>kredi_kart_musterileri!F1423</f>
        <v>Uneducated</v>
      </c>
      <c r="H1423" s="12" t="str">
        <f>kredi_kart_musterileri!G1423</f>
        <v>Single</v>
      </c>
      <c r="I1423" s="12" t="str">
        <f>kredi_kart_musterileri!H1423</f>
        <v>Less than $40K</v>
      </c>
      <c r="K1423" s="15"/>
    </row>
    <row r="1424" spans="1:11">
      <c r="A1424" s="47">
        <f>kredi_kart_musterileri!A1424</f>
        <v>718623783</v>
      </c>
      <c r="B1424" s="15" t="str">
        <f>kredi_kart_musterileri!B1424</f>
        <v>Existing Customer</v>
      </c>
      <c r="C1424" s="9">
        <f>kredi_kart_musterileri!C1424</f>
        <v>56</v>
      </c>
      <c r="D1424" s="77" t="str">
        <f t="shared" si="22"/>
        <v>56+</v>
      </c>
      <c r="E1424" s="12" t="str">
        <f>kredi_kart_musterileri!D1424</f>
        <v>M</v>
      </c>
      <c r="F1424" s="9">
        <f>kredi_kart_musterileri!E1424</f>
        <v>2</v>
      </c>
      <c r="G1424" s="34" t="str">
        <f>kredi_kart_musterileri!F1424</f>
        <v>College</v>
      </c>
      <c r="H1424" s="12" t="str">
        <f>kredi_kart_musterileri!G1424</f>
        <v>Married</v>
      </c>
      <c r="I1424" s="12" t="str">
        <f>kredi_kart_musterileri!H1424</f>
        <v>$120K +</v>
      </c>
      <c r="K1424" s="15"/>
    </row>
    <row r="1425" spans="1:11">
      <c r="A1425" s="47">
        <f>kredi_kart_musterileri!A1425</f>
        <v>716565258</v>
      </c>
      <c r="B1425" s="15" t="str">
        <f>kredi_kart_musterileri!B1425</f>
        <v>Existing Customer</v>
      </c>
      <c r="C1425" s="9">
        <f>kredi_kart_musterileri!C1425</f>
        <v>37</v>
      </c>
      <c r="D1425" s="77" t="str">
        <f t="shared" si="22"/>
        <v>36-45</v>
      </c>
      <c r="E1425" s="12" t="str">
        <f>kredi_kart_musterileri!D1425</f>
        <v>M</v>
      </c>
      <c r="F1425" s="9">
        <f>kredi_kart_musterileri!E1425</f>
        <v>3</v>
      </c>
      <c r="G1425" s="34" t="str">
        <f>kredi_kart_musterileri!F1425</f>
        <v>Doctorate</v>
      </c>
      <c r="H1425" s="12" t="str">
        <f>kredi_kart_musterileri!G1425</f>
        <v>Single</v>
      </c>
      <c r="I1425" s="12" t="str">
        <f>kredi_kart_musterileri!H1425</f>
        <v>$80K - $120K</v>
      </c>
      <c r="K1425" s="15"/>
    </row>
    <row r="1426" spans="1:11">
      <c r="A1426" s="47">
        <f>kredi_kart_musterileri!A1426</f>
        <v>712505658</v>
      </c>
      <c r="B1426" s="15" t="str">
        <f>kredi_kart_musterileri!B1426</f>
        <v>Existing Customer</v>
      </c>
      <c r="C1426" s="9">
        <f>kredi_kart_musterileri!C1426</f>
        <v>51</v>
      </c>
      <c r="D1426" s="77" t="str">
        <f t="shared" si="22"/>
        <v>46-55</v>
      </c>
      <c r="E1426" s="12" t="str">
        <f>kredi_kart_musterileri!D1426</f>
        <v>F</v>
      </c>
      <c r="F1426" s="9">
        <f>kredi_kart_musterileri!E1426</f>
        <v>4</v>
      </c>
      <c r="G1426" s="34">
        <f>kredi_kart_musterileri!F1426</f>
        <v>0</v>
      </c>
      <c r="H1426" s="12" t="str">
        <f>kredi_kart_musterileri!G1426</f>
        <v>Single</v>
      </c>
      <c r="I1426" s="12" t="str">
        <f>kredi_kart_musterileri!H1426</f>
        <v>Less than $40K</v>
      </c>
      <c r="K1426" s="15"/>
    </row>
    <row r="1427" spans="1:11">
      <c r="A1427" s="47">
        <f>kredi_kart_musterileri!A1427</f>
        <v>792565908</v>
      </c>
      <c r="B1427" s="15" t="str">
        <f>kredi_kart_musterileri!B1427</f>
        <v>Existing Customer</v>
      </c>
      <c r="C1427" s="9">
        <f>kredi_kart_musterileri!C1427</f>
        <v>36</v>
      </c>
      <c r="D1427" s="77" t="str">
        <f t="shared" si="22"/>
        <v>36-45</v>
      </c>
      <c r="E1427" s="12" t="str">
        <f>kredi_kart_musterileri!D1427</f>
        <v>F</v>
      </c>
      <c r="F1427" s="9">
        <f>kredi_kart_musterileri!E1427</f>
        <v>2</v>
      </c>
      <c r="G1427" s="34" t="str">
        <f>kredi_kart_musterileri!F1427</f>
        <v>Uneducated</v>
      </c>
      <c r="H1427" s="12" t="str">
        <f>kredi_kart_musterileri!G1427</f>
        <v>Single</v>
      </c>
      <c r="I1427" s="12" t="str">
        <f>kredi_kart_musterileri!H1427</f>
        <v>Less than $40K</v>
      </c>
      <c r="K1427" s="15"/>
    </row>
    <row r="1428" spans="1:11">
      <c r="A1428" s="47">
        <f>kredi_kart_musterileri!A1428</f>
        <v>709267308</v>
      </c>
      <c r="B1428" s="15" t="str">
        <f>kredi_kart_musterileri!B1428</f>
        <v>Existing Customer</v>
      </c>
      <c r="C1428" s="9">
        <f>kredi_kart_musterileri!C1428</f>
        <v>62</v>
      </c>
      <c r="D1428" s="77" t="str">
        <f t="shared" si="22"/>
        <v>56+</v>
      </c>
      <c r="E1428" s="12" t="str">
        <f>kredi_kart_musterileri!D1428</f>
        <v>M</v>
      </c>
      <c r="F1428" s="9">
        <f>kredi_kart_musterileri!E1428</f>
        <v>1</v>
      </c>
      <c r="G1428" s="34" t="str">
        <f>kredi_kart_musterileri!F1428</f>
        <v>Graduate</v>
      </c>
      <c r="H1428" s="12" t="str">
        <f>kredi_kart_musterileri!G1428</f>
        <v>Married</v>
      </c>
      <c r="I1428" s="12" t="str">
        <f>kredi_kart_musterileri!H1428</f>
        <v>$80K - $120K</v>
      </c>
      <c r="K1428" s="15"/>
    </row>
    <row r="1429" spans="1:11">
      <c r="A1429" s="47">
        <f>kredi_kart_musterileri!A1429</f>
        <v>710035008</v>
      </c>
      <c r="B1429" s="15" t="str">
        <f>kredi_kart_musterileri!B1429</f>
        <v>Existing Customer</v>
      </c>
      <c r="C1429" s="9">
        <f>kredi_kart_musterileri!C1429</f>
        <v>31</v>
      </c>
      <c r="D1429" s="77" t="str">
        <f t="shared" si="22"/>
        <v>25-35</v>
      </c>
      <c r="E1429" s="12" t="str">
        <f>kredi_kart_musterileri!D1429</f>
        <v>F</v>
      </c>
      <c r="F1429" s="9">
        <f>kredi_kart_musterileri!E1429</f>
        <v>0</v>
      </c>
      <c r="G1429" s="34" t="str">
        <f>kredi_kart_musterileri!F1429</f>
        <v>Uneducated</v>
      </c>
      <c r="H1429" s="12" t="str">
        <f>kredi_kart_musterileri!G1429</f>
        <v>Single</v>
      </c>
      <c r="I1429" s="12" t="str">
        <f>kredi_kart_musterileri!H1429</f>
        <v>Less than $40K</v>
      </c>
      <c r="K1429" s="15"/>
    </row>
    <row r="1430" spans="1:11">
      <c r="A1430" s="47">
        <f>kredi_kart_musterileri!A1430</f>
        <v>790082508</v>
      </c>
      <c r="B1430" s="15" t="str">
        <f>kredi_kart_musterileri!B1430</f>
        <v>Existing Customer</v>
      </c>
      <c r="C1430" s="9">
        <f>kredi_kart_musterileri!C1430</f>
        <v>42</v>
      </c>
      <c r="D1430" s="77" t="str">
        <f t="shared" si="22"/>
        <v>36-45</v>
      </c>
      <c r="E1430" s="12" t="str">
        <f>kredi_kart_musterileri!D1430</f>
        <v>M</v>
      </c>
      <c r="F1430" s="9">
        <f>kredi_kart_musterileri!E1430</f>
        <v>4</v>
      </c>
      <c r="G1430" s="34" t="str">
        <f>kredi_kart_musterileri!F1430</f>
        <v>High School</v>
      </c>
      <c r="H1430" s="12" t="str">
        <f>kredi_kart_musterileri!G1430</f>
        <v>Single</v>
      </c>
      <c r="I1430" s="12" t="str">
        <f>kredi_kart_musterileri!H1430</f>
        <v>$120K +</v>
      </c>
      <c r="K1430" s="15"/>
    </row>
    <row r="1431" spans="1:11">
      <c r="A1431" s="47">
        <f>kredi_kart_musterileri!A1431</f>
        <v>716866308</v>
      </c>
      <c r="B1431" s="15" t="str">
        <f>kredi_kart_musterileri!B1431</f>
        <v>Existing Customer</v>
      </c>
      <c r="C1431" s="9">
        <f>kredi_kart_musterileri!C1431</f>
        <v>38</v>
      </c>
      <c r="D1431" s="77" t="str">
        <f t="shared" si="22"/>
        <v>36-45</v>
      </c>
      <c r="E1431" s="12" t="str">
        <f>kredi_kart_musterileri!D1431</f>
        <v>M</v>
      </c>
      <c r="F1431" s="9">
        <f>kredi_kart_musterileri!E1431</f>
        <v>2</v>
      </c>
      <c r="G1431" s="34" t="str">
        <f>kredi_kart_musterileri!F1431</f>
        <v>High School</v>
      </c>
      <c r="H1431" s="12" t="str">
        <f>kredi_kart_musterileri!G1431</f>
        <v>Married</v>
      </c>
      <c r="I1431" s="12" t="str">
        <f>kredi_kart_musterileri!H1431</f>
        <v>$60K - $80K</v>
      </c>
      <c r="K1431" s="15"/>
    </row>
    <row r="1432" spans="1:11">
      <c r="A1432" s="47">
        <f>kredi_kart_musterileri!A1432</f>
        <v>709707033</v>
      </c>
      <c r="B1432" s="15" t="str">
        <f>kredi_kart_musterileri!B1432</f>
        <v>Attrited Customer</v>
      </c>
      <c r="C1432" s="9">
        <f>kredi_kart_musterileri!C1432</f>
        <v>45</v>
      </c>
      <c r="D1432" s="77" t="str">
        <f t="shared" si="22"/>
        <v>36-45</v>
      </c>
      <c r="E1432" s="12" t="str">
        <f>kredi_kart_musterileri!D1432</f>
        <v>M</v>
      </c>
      <c r="F1432" s="9">
        <f>kredi_kart_musterileri!E1432</f>
        <v>3</v>
      </c>
      <c r="G1432" s="34" t="str">
        <f>kredi_kart_musterileri!F1432</f>
        <v>Graduate</v>
      </c>
      <c r="H1432" s="12" t="str">
        <f>kredi_kart_musterileri!G1432</f>
        <v>Single</v>
      </c>
      <c r="I1432" s="12" t="str">
        <f>kredi_kart_musterileri!H1432</f>
        <v>$60K - $80K</v>
      </c>
      <c r="K1432" s="15"/>
    </row>
    <row r="1433" spans="1:11">
      <c r="A1433" s="47">
        <f>kredi_kart_musterileri!A1433</f>
        <v>718346658</v>
      </c>
      <c r="B1433" s="15" t="str">
        <f>kredi_kart_musterileri!B1433</f>
        <v>Existing Customer</v>
      </c>
      <c r="C1433" s="9">
        <f>kredi_kart_musterileri!C1433</f>
        <v>50</v>
      </c>
      <c r="D1433" s="77" t="str">
        <f t="shared" si="22"/>
        <v>46-55</v>
      </c>
      <c r="E1433" s="12" t="str">
        <f>kredi_kart_musterileri!D1433</f>
        <v>F</v>
      </c>
      <c r="F1433" s="9">
        <f>kredi_kart_musterileri!E1433</f>
        <v>2</v>
      </c>
      <c r="G1433" s="34" t="str">
        <f>kredi_kart_musterileri!F1433</f>
        <v>Graduate</v>
      </c>
      <c r="H1433" s="12" t="str">
        <f>kredi_kart_musterileri!G1433</f>
        <v>Married</v>
      </c>
      <c r="I1433" s="12" t="str">
        <f>kredi_kart_musterileri!H1433</f>
        <v>Less than $40K</v>
      </c>
      <c r="K1433" s="15"/>
    </row>
    <row r="1434" spans="1:11">
      <c r="A1434" s="47">
        <f>kredi_kart_musterileri!A1434</f>
        <v>824157858</v>
      </c>
      <c r="B1434" s="15" t="str">
        <f>kredi_kart_musterileri!B1434</f>
        <v>Existing Customer</v>
      </c>
      <c r="C1434" s="9">
        <f>kredi_kart_musterileri!C1434</f>
        <v>58</v>
      </c>
      <c r="D1434" s="77" t="str">
        <f t="shared" si="22"/>
        <v>56+</v>
      </c>
      <c r="E1434" s="12" t="str">
        <f>kredi_kart_musterileri!D1434</f>
        <v>M</v>
      </c>
      <c r="F1434" s="9">
        <f>kredi_kart_musterileri!E1434</f>
        <v>3</v>
      </c>
      <c r="G1434" s="34" t="str">
        <f>kredi_kart_musterileri!F1434</f>
        <v>Graduate</v>
      </c>
      <c r="H1434" s="12" t="str">
        <f>kredi_kart_musterileri!G1434</f>
        <v>Married</v>
      </c>
      <c r="I1434" s="12" t="str">
        <f>kredi_kart_musterileri!H1434</f>
        <v>$80K - $120K</v>
      </c>
      <c r="K1434" s="15"/>
    </row>
    <row r="1435" spans="1:11">
      <c r="A1435" s="47">
        <f>kredi_kart_musterileri!A1435</f>
        <v>709735008</v>
      </c>
      <c r="B1435" s="15" t="str">
        <f>kredi_kart_musterileri!B1435</f>
        <v>Existing Customer</v>
      </c>
      <c r="C1435" s="9">
        <f>kredi_kart_musterileri!C1435</f>
        <v>35</v>
      </c>
      <c r="D1435" s="77" t="str">
        <f t="shared" si="22"/>
        <v>25-35</v>
      </c>
      <c r="E1435" s="12" t="str">
        <f>kredi_kart_musterileri!D1435</f>
        <v>M</v>
      </c>
      <c r="F1435" s="9">
        <f>kredi_kart_musterileri!E1435</f>
        <v>2</v>
      </c>
      <c r="G1435" s="34" t="str">
        <f>kredi_kart_musterileri!F1435</f>
        <v>High School</v>
      </c>
      <c r="H1435" s="12" t="str">
        <f>kredi_kart_musterileri!G1435</f>
        <v>Married</v>
      </c>
      <c r="I1435" s="12" t="str">
        <f>kredi_kart_musterileri!H1435</f>
        <v>$80K - $120K</v>
      </c>
      <c r="K1435" s="15"/>
    </row>
    <row r="1436" spans="1:11">
      <c r="A1436" s="47">
        <f>kredi_kart_musterileri!A1436</f>
        <v>814593858</v>
      </c>
      <c r="B1436" s="15" t="str">
        <f>kredi_kart_musterileri!B1436</f>
        <v>Existing Customer</v>
      </c>
      <c r="C1436" s="9">
        <f>kredi_kart_musterileri!C1436</f>
        <v>58</v>
      </c>
      <c r="D1436" s="77" t="str">
        <f t="shared" si="22"/>
        <v>56+</v>
      </c>
      <c r="E1436" s="12" t="str">
        <f>kredi_kart_musterileri!D1436</f>
        <v>M</v>
      </c>
      <c r="F1436" s="9">
        <f>kredi_kart_musterileri!E1436</f>
        <v>3</v>
      </c>
      <c r="G1436" s="34" t="str">
        <f>kredi_kart_musterileri!F1436</f>
        <v>High School</v>
      </c>
      <c r="H1436" s="12" t="str">
        <f>kredi_kart_musterileri!G1436</f>
        <v>Single</v>
      </c>
      <c r="I1436" s="12" t="str">
        <f>kredi_kart_musterileri!H1436</f>
        <v>$120K +</v>
      </c>
      <c r="K1436" s="15"/>
    </row>
    <row r="1437" spans="1:11">
      <c r="A1437" s="47">
        <f>kredi_kart_musterileri!A1437</f>
        <v>718416858</v>
      </c>
      <c r="B1437" s="15" t="str">
        <f>kredi_kart_musterileri!B1437</f>
        <v>Existing Customer</v>
      </c>
      <c r="C1437" s="9">
        <f>kredi_kart_musterileri!C1437</f>
        <v>42</v>
      </c>
      <c r="D1437" s="77" t="str">
        <f t="shared" si="22"/>
        <v>36-45</v>
      </c>
      <c r="E1437" s="12" t="str">
        <f>kredi_kart_musterileri!D1437</f>
        <v>M</v>
      </c>
      <c r="F1437" s="9">
        <f>kredi_kart_musterileri!E1437</f>
        <v>5</v>
      </c>
      <c r="G1437" s="34" t="str">
        <f>kredi_kart_musterileri!F1437</f>
        <v>Graduate</v>
      </c>
      <c r="H1437" s="12" t="str">
        <f>kredi_kart_musterileri!G1437</f>
        <v>Married</v>
      </c>
      <c r="I1437" s="12" t="str">
        <f>kredi_kart_musterileri!H1437</f>
        <v>$60K - $80K</v>
      </c>
      <c r="K1437" s="15"/>
    </row>
    <row r="1438" spans="1:11">
      <c r="A1438" s="47">
        <f>kredi_kart_musterileri!A1438</f>
        <v>710307933</v>
      </c>
      <c r="B1438" s="15" t="str">
        <f>kredi_kart_musterileri!B1438</f>
        <v>Existing Customer</v>
      </c>
      <c r="C1438" s="9">
        <f>kredi_kart_musterileri!C1438</f>
        <v>32</v>
      </c>
      <c r="D1438" s="77" t="str">
        <f t="shared" si="22"/>
        <v>25-35</v>
      </c>
      <c r="E1438" s="12" t="str">
        <f>kredi_kart_musterileri!D1438</f>
        <v>F</v>
      </c>
      <c r="F1438" s="9">
        <f>kredi_kart_musterileri!E1438</f>
        <v>0</v>
      </c>
      <c r="G1438" s="34" t="str">
        <f>kredi_kart_musterileri!F1438</f>
        <v>College</v>
      </c>
      <c r="H1438" s="12" t="str">
        <f>kredi_kart_musterileri!G1438</f>
        <v>Single</v>
      </c>
      <c r="I1438" s="12" t="str">
        <f>kredi_kart_musterileri!H1438</f>
        <v>Less than $40K</v>
      </c>
      <c r="K1438" s="15"/>
    </row>
    <row r="1439" spans="1:11">
      <c r="A1439" s="47">
        <f>kredi_kart_musterileri!A1439</f>
        <v>715870758</v>
      </c>
      <c r="B1439" s="15" t="str">
        <f>kredi_kart_musterileri!B1439</f>
        <v>Existing Customer</v>
      </c>
      <c r="C1439" s="9">
        <f>kredi_kart_musterileri!C1439</f>
        <v>35</v>
      </c>
      <c r="D1439" s="77" t="str">
        <f t="shared" si="22"/>
        <v>25-35</v>
      </c>
      <c r="E1439" s="12" t="str">
        <f>kredi_kart_musterileri!D1439</f>
        <v>M</v>
      </c>
      <c r="F1439" s="9">
        <f>kredi_kart_musterileri!E1439</f>
        <v>4</v>
      </c>
      <c r="G1439" s="34" t="str">
        <f>kredi_kart_musterileri!F1439</f>
        <v>Graduate</v>
      </c>
      <c r="H1439" s="12" t="str">
        <f>kredi_kart_musterileri!G1439</f>
        <v>Married</v>
      </c>
      <c r="I1439" s="12" t="str">
        <f>kredi_kart_musterileri!H1439</f>
        <v>$120K +</v>
      </c>
      <c r="K1439" s="15"/>
    </row>
    <row r="1440" spans="1:11">
      <c r="A1440" s="47">
        <f>kredi_kart_musterileri!A1440</f>
        <v>713819283</v>
      </c>
      <c r="B1440" s="15" t="str">
        <f>kredi_kart_musterileri!B1440</f>
        <v>Existing Customer</v>
      </c>
      <c r="C1440" s="9">
        <f>kredi_kart_musterileri!C1440</f>
        <v>51</v>
      </c>
      <c r="D1440" s="77" t="str">
        <f t="shared" si="22"/>
        <v>46-55</v>
      </c>
      <c r="E1440" s="12" t="str">
        <f>kredi_kart_musterileri!D1440</f>
        <v>M</v>
      </c>
      <c r="F1440" s="9">
        <f>kredi_kart_musterileri!E1440</f>
        <v>1</v>
      </c>
      <c r="G1440" s="34" t="str">
        <f>kredi_kart_musterileri!F1440</f>
        <v>Uneducated</v>
      </c>
      <c r="H1440" s="12" t="str">
        <f>kredi_kart_musterileri!G1440</f>
        <v>Married</v>
      </c>
      <c r="I1440" s="12" t="str">
        <f>kredi_kart_musterileri!H1440</f>
        <v>$80K - $120K</v>
      </c>
      <c r="K1440" s="15"/>
    </row>
    <row r="1441" spans="1:11">
      <c r="A1441" s="47">
        <f>kredi_kart_musterileri!A1441</f>
        <v>710424408</v>
      </c>
      <c r="B1441" s="15" t="str">
        <f>kredi_kart_musterileri!B1441</f>
        <v>Existing Customer</v>
      </c>
      <c r="C1441" s="9">
        <f>kredi_kart_musterileri!C1441</f>
        <v>63</v>
      </c>
      <c r="D1441" s="77" t="str">
        <f t="shared" si="22"/>
        <v>56+</v>
      </c>
      <c r="E1441" s="12" t="str">
        <f>kredi_kart_musterileri!D1441</f>
        <v>M</v>
      </c>
      <c r="F1441" s="9">
        <f>kredi_kart_musterileri!E1441</f>
        <v>2</v>
      </c>
      <c r="G1441" s="34" t="str">
        <f>kredi_kart_musterileri!F1441</f>
        <v>Graduate</v>
      </c>
      <c r="H1441" s="12" t="str">
        <f>kredi_kart_musterileri!G1441</f>
        <v>Married</v>
      </c>
      <c r="I1441" s="12" t="str">
        <f>kredi_kart_musterileri!H1441</f>
        <v>Less than $40K</v>
      </c>
      <c r="K1441" s="15"/>
    </row>
    <row r="1442" spans="1:11">
      <c r="A1442" s="47">
        <f>kredi_kart_musterileri!A1442</f>
        <v>709493283</v>
      </c>
      <c r="B1442" s="15" t="str">
        <f>kredi_kart_musterileri!B1442</f>
        <v>Existing Customer</v>
      </c>
      <c r="C1442" s="9">
        <f>kredi_kart_musterileri!C1442</f>
        <v>42</v>
      </c>
      <c r="D1442" s="77" t="str">
        <f t="shared" si="22"/>
        <v>36-45</v>
      </c>
      <c r="E1442" s="12" t="str">
        <f>kredi_kart_musterileri!D1442</f>
        <v>M</v>
      </c>
      <c r="F1442" s="9">
        <f>kredi_kart_musterileri!E1442</f>
        <v>2</v>
      </c>
      <c r="G1442" s="34">
        <f>kredi_kart_musterileri!F1442</f>
        <v>0</v>
      </c>
      <c r="H1442" s="12" t="str">
        <f>kredi_kart_musterileri!G1442</f>
        <v>Single</v>
      </c>
      <c r="I1442" s="12" t="str">
        <f>kredi_kart_musterileri!H1442</f>
        <v>$120K +</v>
      </c>
      <c r="K1442" s="15"/>
    </row>
    <row r="1443" spans="1:11">
      <c r="A1443" s="47">
        <f>kredi_kart_musterileri!A1443</f>
        <v>712489158</v>
      </c>
      <c r="B1443" s="15" t="str">
        <f>kredi_kart_musterileri!B1443</f>
        <v>Existing Customer</v>
      </c>
      <c r="C1443" s="9">
        <f>kredi_kart_musterileri!C1443</f>
        <v>36</v>
      </c>
      <c r="D1443" s="77" t="str">
        <f t="shared" si="22"/>
        <v>36-45</v>
      </c>
      <c r="E1443" s="12" t="str">
        <f>kredi_kart_musterileri!D1443</f>
        <v>F</v>
      </c>
      <c r="F1443" s="9">
        <f>kredi_kart_musterileri!E1443</f>
        <v>0</v>
      </c>
      <c r="G1443" s="34" t="str">
        <f>kredi_kart_musterileri!F1443</f>
        <v>Uneducated</v>
      </c>
      <c r="H1443" s="12" t="str">
        <f>kredi_kart_musterileri!G1443</f>
        <v>Single</v>
      </c>
      <c r="I1443" s="12">
        <f>kredi_kart_musterileri!H1443</f>
        <v>0</v>
      </c>
      <c r="K1443" s="15"/>
    </row>
    <row r="1444" spans="1:11">
      <c r="A1444" s="47">
        <f>kredi_kart_musterileri!A1444</f>
        <v>719013108</v>
      </c>
      <c r="B1444" s="15" t="str">
        <f>kredi_kart_musterileri!B1444</f>
        <v>Existing Customer</v>
      </c>
      <c r="C1444" s="9">
        <f>kredi_kart_musterileri!C1444</f>
        <v>42</v>
      </c>
      <c r="D1444" s="77" t="str">
        <f t="shared" si="22"/>
        <v>36-45</v>
      </c>
      <c r="E1444" s="12" t="str">
        <f>kredi_kart_musterileri!D1444</f>
        <v>M</v>
      </c>
      <c r="F1444" s="9">
        <f>kredi_kart_musterileri!E1444</f>
        <v>3</v>
      </c>
      <c r="G1444" s="34" t="str">
        <f>kredi_kart_musterileri!F1444</f>
        <v>Graduate</v>
      </c>
      <c r="H1444" s="12" t="str">
        <f>kredi_kart_musterileri!G1444</f>
        <v>Divorced</v>
      </c>
      <c r="I1444" s="12" t="str">
        <f>kredi_kart_musterileri!H1444</f>
        <v>$40K - $60K</v>
      </c>
      <c r="K1444" s="15"/>
    </row>
    <row r="1445" spans="1:11">
      <c r="A1445" s="47">
        <f>kredi_kart_musterileri!A1445</f>
        <v>721178583</v>
      </c>
      <c r="B1445" s="15" t="str">
        <f>kredi_kart_musterileri!B1445</f>
        <v>Attrited Customer</v>
      </c>
      <c r="C1445" s="9">
        <f>kredi_kart_musterileri!C1445</f>
        <v>37</v>
      </c>
      <c r="D1445" s="77" t="str">
        <f t="shared" si="22"/>
        <v>36-45</v>
      </c>
      <c r="E1445" s="12" t="str">
        <f>kredi_kart_musterileri!D1445</f>
        <v>F</v>
      </c>
      <c r="F1445" s="9">
        <f>kredi_kart_musterileri!E1445</f>
        <v>3</v>
      </c>
      <c r="G1445" s="34" t="str">
        <f>kredi_kart_musterileri!F1445</f>
        <v>Graduate</v>
      </c>
      <c r="H1445" s="12" t="str">
        <f>kredi_kart_musterileri!G1445</f>
        <v>Unknown</v>
      </c>
      <c r="I1445" s="12">
        <f>kredi_kart_musterileri!H1445</f>
        <v>0</v>
      </c>
      <c r="K1445" s="15"/>
    </row>
    <row r="1446" spans="1:11">
      <c r="A1446" s="47">
        <f>kredi_kart_musterileri!A1446</f>
        <v>717769008</v>
      </c>
      <c r="B1446" s="15" t="str">
        <f>kredi_kart_musterileri!B1446</f>
        <v>Existing Customer</v>
      </c>
      <c r="C1446" s="9">
        <f>kredi_kart_musterileri!C1446</f>
        <v>38</v>
      </c>
      <c r="D1446" s="77" t="str">
        <f t="shared" si="22"/>
        <v>36-45</v>
      </c>
      <c r="E1446" s="12" t="str">
        <f>kredi_kart_musterileri!D1446</f>
        <v>M</v>
      </c>
      <c r="F1446" s="9">
        <f>kredi_kart_musterileri!E1446</f>
        <v>2</v>
      </c>
      <c r="G1446" s="34" t="str">
        <f>kredi_kart_musterileri!F1446</f>
        <v>Graduate</v>
      </c>
      <c r="H1446" s="12" t="str">
        <f>kredi_kart_musterileri!G1446</f>
        <v>Married</v>
      </c>
      <c r="I1446" s="12" t="str">
        <f>kredi_kart_musterileri!H1446</f>
        <v>$80K - $120K</v>
      </c>
      <c r="K1446" s="15"/>
    </row>
    <row r="1447" spans="1:11">
      <c r="A1447" s="47">
        <f>kredi_kart_musterileri!A1447</f>
        <v>709986633</v>
      </c>
      <c r="B1447" s="15" t="str">
        <f>kredi_kart_musterileri!B1447</f>
        <v>Existing Customer</v>
      </c>
      <c r="C1447" s="9">
        <f>kredi_kart_musterileri!C1447</f>
        <v>1</v>
      </c>
      <c r="D1447" s="77" t="str">
        <f t="shared" si="22"/>
        <v>25-35</v>
      </c>
      <c r="E1447" s="12" t="str">
        <f>kredi_kart_musterileri!D1447</f>
        <v>M</v>
      </c>
      <c r="F1447" s="9">
        <f>kredi_kart_musterileri!E1447</f>
        <v>1</v>
      </c>
      <c r="G1447" s="34" t="str">
        <f>kredi_kart_musterileri!F1447</f>
        <v>High School</v>
      </c>
      <c r="H1447" s="12" t="str">
        <f>kredi_kart_musterileri!G1447</f>
        <v>Married</v>
      </c>
      <c r="I1447" s="12" t="str">
        <f>kredi_kart_musterileri!H1447</f>
        <v>$40K - $60K</v>
      </c>
      <c r="K1447" s="15"/>
    </row>
    <row r="1448" spans="1:11">
      <c r="A1448" s="47">
        <f>kredi_kart_musterileri!A1448</f>
        <v>721062408</v>
      </c>
      <c r="B1448" s="15" t="str">
        <f>kredi_kart_musterileri!B1448</f>
        <v>Existing Customer</v>
      </c>
      <c r="C1448" s="9">
        <f>kredi_kart_musterileri!C1448</f>
        <v>54</v>
      </c>
      <c r="D1448" s="77" t="str">
        <f t="shared" si="22"/>
        <v>46-55</v>
      </c>
      <c r="E1448" s="12" t="str">
        <f>kredi_kart_musterileri!D1448</f>
        <v>M</v>
      </c>
      <c r="F1448" s="9">
        <f>kredi_kart_musterileri!E1448</f>
        <v>2</v>
      </c>
      <c r="G1448" s="34" t="str">
        <f>kredi_kart_musterileri!F1448</f>
        <v>Uneducated</v>
      </c>
      <c r="H1448" s="12" t="str">
        <f>kredi_kart_musterileri!G1448</f>
        <v>Divorced</v>
      </c>
      <c r="I1448" s="12" t="str">
        <f>kredi_kart_musterileri!H1448</f>
        <v>$40K - $60K</v>
      </c>
      <c r="K1448" s="15"/>
    </row>
    <row r="1449" spans="1:11">
      <c r="A1449" s="47">
        <f>kredi_kart_musterileri!A1449</f>
        <v>771349458</v>
      </c>
      <c r="B1449" s="15" t="str">
        <f>kredi_kart_musterileri!B1449</f>
        <v>Existing Customer</v>
      </c>
      <c r="C1449" s="9">
        <f>kredi_kart_musterileri!C1449</f>
        <v>33</v>
      </c>
      <c r="D1449" s="77" t="str">
        <f t="shared" si="22"/>
        <v>25-35</v>
      </c>
      <c r="E1449" s="12" t="str">
        <f>kredi_kart_musterileri!D1449</f>
        <v>M</v>
      </c>
      <c r="F1449" s="9">
        <f>kredi_kart_musterileri!E1449</f>
        <v>2</v>
      </c>
      <c r="G1449" s="34" t="str">
        <f>kredi_kart_musterileri!F1449</f>
        <v>Graduate</v>
      </c>
      <c r="H1449" s="12" t="str">
        <f>kredi_kart_musterileri!G1449</f>
        <v>Married</v>
      </c>
      <c r="I1449" s="12" t="str">
        <f>kredi_kart_musterileri!H1449</f>
        <v>$40K - $60K</v>
      </c>
      <c r="K1449" s="15"/>
    </row>
    <row r="1450" spans="1:11">
      <c r="A1450" s="47">
        <f>kredi_kart_musterileri!A1450</f>
        <v>780557658</v>
      </c>
      <c r="B1450" s="15" t="str">
        <f>kredi_kart_musterileri!B1450</f>
        <v>Existing Customer</v>
      </c>
      <c r="C1450" s="9">
        <f>kredi_kart_musterileri!C1450</f>
        <v>63</v>
      </c>
      <c r="D1450" s="77" t="str">
        <f t="shared" si="22"/>
        <v>56+</v>
      </c>
      <c r="E1450" s="12" t="str">
        <f>kredi_kart_musterileri!D1450</f>
        <v>F</v>
      </c>
      <c r="F1450" s="9">
        <f>kredi_kart_musterileri!E1450</f>
        <v>0</v>
      </c>
      <c r="G1450" s="34" t="str">
        <f>kredi_kart_musterileri!F1450</f>
        <v>Uneducated</v>
      </c>
      <c r="H1450" s="12" t="str">
        <f>kredi_kart_musterileri!G1450</f>
        <v>Married</v>
      </c>
      <c r="I1450" s="12">
        <f>kredi_kart_musterileri!H1450</f>
        <v>0</v>
      </c>
      <c r="K1450" s="15"/>
    </row>
    <row r="1451" spans="1:11">
      <c r="A1451" s="47">
        <f>kredi_kart_musterileri!A1451</f>
        <v>771441558</v>
      </c>
      <c r="B1451" s="15" t="str">
        <f>kredi_kart_musterileri!B1451</f>
        <v>Existing Customer</v>
      </c>
      <c r="C1451" s="9">
        <f>kredi_kart_musterileri!C1451</f>
        <v>49</v>
      </c>
      <c r="D1451" s="77" t="str">
        <f t="shared" si="22"/>
        <v>46-55</v>
      </c>
      <c r="E1451" s="12" t="str">
        <f>kredi_kart_musterileri!D1451</f>
        <v>M</v>
      </c>
      <c r="F1451" s="9">
        <f>kredi_kart_musterileri!E1451</f>
        <v>2</v>
      </c>
      <c r="G1451" s="34" t="str">
        <f>kredi_kart_musterileri!F1451</f>
        <v>Post Graduate</v>
      </c>
      <c r="H1451" s="12" t="str">
        <f>kredi_kart_musterileri!G1451</f>
        <v>Married</v>
      </c>
      <c r="I1451" s="12" t="str">
        <f>kredi_kart_musterileri!H1451</f>
        <v>$60K - $80K</v>
      </c>
      <c r="K1451" s="15"/>
    </row>
    <row r="1452" spans="1:11">
      <c r="A1452" s="47">
        <f>kredi_kart_musterileri!A1452</f>
        <v>756409758</v>
      </c>
      <c r="B1452" s="15" t="str">
        <f>kredi_kart_musterileri!B1452</f>
        <v>Existing Customer</v>
      </c>
      <c r="C1452" s="9">
        <f>kredi_kart_musterileri!C1452</f>
        <v>44</v>
      </c>
      <c r="D1452" s="77" t="str">
        <f t="shared" si="22"/>
        <v>36-45</v>
      </c>
      <c r="E1452" s="12" t="str">
        <f>kredi_kart_musterileri!D1452</f>
        <v>F</v>
      </c>
      <c r="F1452" s="9">
        <f>kredi_kart_musterileri!E1452</f>
        <v>2</v>
      </c>
      <c r="G1452" s="34" t="str">
        <f>kredi_kart_musterileri!F1452</f>
        <v>Graduate</v>
      </c>
      <c r="H1452" s="12" t="str">
        <f>kredi_kart_musterileri!G1452</f>
        <v>Married</v>
      </c>
      <c r="I1452" s="12" t="str">
        <f>kredi_kart_musterileri!H1452</f>
        <v>Less than $40K</v>
      </c>
      <c r="K1452" s="15"/>
    </row>
    <row r="1453" spans="1:11">
      <c r="A1453" s="47">
        <f>kredi_kart_musterileri!A1453</f>
        <v>720009558</v>
      </c>
      <c r="B1453" s="15" t="str">
        <f>kredi_kart_musterileri!B1453</f>
        <v>Existing Customer</v>
      </c>
      <c r="C1453" s="9">
        <f>kredi_kart_musterileri!C1453</f>
        <v>33</v>
      </c>
      <c r="D1453" s="77" t="str">
        <f t="shared" si="22"/>
        <v>25-35</v>
      </c>
      <c r="E1453" s="12" t="str">
        <f>kredi_kart_musterileri!D1453</f>
        <v>F</v>
      </c>
      <c r="F1453" s="9">
        <f>kredi_kart_musterileri!E1453</f>
        <v>2</v>
      </c>
      <c r="G1453" s="34" t="str">
        <f>kredi_kart_musterileri!F1453</f>
        <v>College</v>
      </c>
      <c r="H1453" s="12" t="str">
        <f>kredi_kart_musterileri!G1453</f>
        <v>Single</v>
      </c>
      <c r="I1453" s="12">
        <f>kredi_kart_musterileri!H1453</f>
        <v>0</v>
      </c>
      <c r="K1453" s="15"/>
    </row>
    <row r="1454" spans="1:11">
      <c r="A1454" s="47">
        <f>kredi_kart_musterileri!A1454</f>
        <v>778885158</v>
      </c>
      <c r="B1454" s="15" t="str">
        <f>kredi_kart_musterileri!B1454</f>
        <v>Existing Customer</v>
      </c>
      <c r="C1454" s="9">
        <f>kredi_kart_musterileri!C1454</f>
        <v>57</v>
      </c>
      <c r="D1454" s="77" t="str">
        <f t="shared" si="22"/>
        <v>56+</v>
      </c>
      <c r="E1454" s="12" t="str">
        <f>kredi_kart_musterileri!D1454</f>
        <v>M</v>
      </c>
      <c r="F1454" s="9">
        <f>kredi_kart_musterileri!E1454</f>
        <v>3</v>
      </c>
      <c r="G1454" s="34" t="str">
        <f>kredi_kart_musterileri!F1454</f>
        <v>Uneducated</v>
      </c>
      <c r="H1454" s="12" t="str">
        <f>kredi_kart_musterileri!G1454</f>
        <v>Married</v>
      </c>
      <c r="I1454" s="12" t="str">
        <f>kredi_kart_musterileri!H1454</f>
        <v>$80K - $120K</v>
      </c>
      <c r="K1454" s="15"/>
    </row>
    <row r="1455" spans="1:11">
      <c r="A1455" s="47">
        <f>kredi_kart_musterileri!A1455</f>
        <v>715543908</v>
      </c>
      <c r="B1455" s="15" t="str">
        <f>kredi_kart_musterileri!B1455</f>
        <v>Existing Customer</v>
      </c>
      <c r="C1455" s="9">
        <f>kredi_kart_musterileri!C1455</f>
        <v>52</v>
      </c>
      <c r="D1455" s="77" t="str">
        <f t="shared" si="22"/>
        <v>46-55</v>
      </c>
      <c r="E1455" s="12" t="str">
        <f>kredi_kart_musterileri!D1455</f>
        <v>F</v>
      </c>
      <c r="F1455" s="9">
        <f>kredi_kart_musterileri!E1455</f>
        <v>3</v>
      </c>
      <c r="G1455" s="34" t="str">
        <f>kredi_kart_musterileri!F1455</f>
        <v>Uneducated</v>
      </c>
      <c r="H1455" s="12" t="str">
        <f>kredi_kart_musterileri!G1455</f>
        <v>Married</v>
      </c>
      <c r="I1455" s="12" t="str">
        <f>kredi_kart_musterileri!H1455</f>
        <v>Less than $40K</v>
      </c>
      <c r="K1455" s="15"/>
    </row>
    <row r="1456" spans="1:11">
      <c r="A1456" s="47">
        <f>kredi_kart_musterileri!A1456</f>
        <v>717591483</v>
      </c>
      <c r="B1456" s="15" t="str">
        <f>kredi_kart_musterileri!B1456</f>
        <v>Existing Customer</v>
      </c>
      <c r="C1456" s="9">
        <f>kredi_kart_musterileri!C1456</f>
        <v>52</v>
      </c>
      <c r="D1456" s="77" t="str">
        <f t="shared" si="22"/>
        <v>46-55</v>
      </c>
      <c r="E1456" s="12" t="str">
        <f>kredi_kart_musterileri!D1456</f>
        <v>F</v>
      </c>
      <c r="F1456" s="9">
        <f>kredi_kart_musterileri!E1456</f>
        <v>3</v>
      </c>
      <c r="G1456" s="34" t="str">
        <f>kredi_kart_musterileri!F1456</f>
        <v>Graduate</v>
      </c>
      <c r="H1456" s="12" t="str">
        <f>kredi_kart_musterileri!G1456</f>
        <v>Single</v>
      </c>
      <c r="I1456" s="12" t="str">
        <f>kredi_kart_musterileri!H1456</f>
        <v>Less than $40K</v>
      </c>
      <c r="K1456" s="15"/>
    </row>
    <row r="1457" spans="1:11">
      <c r="A1457" s="47">
        <f>kredi_kart_musterileri!A1457</f>
        <v>715042608</v>
      </c>
      <c r="B1457" s="15" t="str">
        <f>kredi_kart_musterileri!B1457</f>
        <v>Existing Customer</v>
      </c>
      <c r="C1457" s="9">
        <f>kredi_kart_musterileri!C1457</f>
        <v>39</v>
      </c>
      <c r="D1457" s="77" t="str">
        <f t="shared" si="22"/>
        <v>36-45</v>
      </c>
      <c r="E1457" s="12" t="str">
        <f>kredi_kart_musterileri!D1457</f>
        <v>F</v>
      </c>
      <c r="F1457" s="9">
        <f>kredi_kart_musterileri!E1457</f>
        <v>2</v>
      </c>
      <c r="G1457" s="34" t="str">
        <f>kredi_kart_musterileri!F1457</f>
        <v>Doctorate</v>
      </c>
      <c r="H1457" s="12" t="str">
        <f>kredi_kart_musterileri!G1457</f>
        <v>Married</v>
      </c>
      <c r="I1457" s="12">
        <f>kredi_kart_musterileri!H1457</f>
        <v>0</v>
      </c>
      <c r="K1457" s="15"/>
    </row>
    <row r="1458" spans="1:11">
      <c r="A1458" s="47">
        <f>kredi_kart_musterileri!A1458</f>
        <v>755959683</v>
      </c>
      <c r="B1458" s="15" t="str">
        <f>kredi_kart_musterileri!B1458</f>
        <v>Existing Customer</v>
      </c>
      <c r="C1458" s="9">
        <f>kredi_kart_musterileri!C1458</f>
        <v>50</v>
      </c>
      <c r="D1458" s="77" t="str">
        <f t="shared" si="22"/>
        <v>46-55</v>
      </c>
      <c r="E1458" s="12" t="str">
        <f>kredi_kart_musterileri!D1458</f>
        <v>F</v>
      </c>
      <c r="F1458" s="9">
        <f>kredi_kart_musterileri!E1458</f>
        <v>5</v>
      </c>
      <c r="G1458" s="34">
        <f>kredi_kart_musterileri!F1458</f>
        <v>0</v>
      </c>
      <c r="H1458" s="12" t="str">
        <f>kredi_kart_musterileri!G1458</f>
        <v>Unknown</v>
      </c>
      <c r="I1458" s="12">
        <f>kredi_kart_musterileri!H1458</f>
        <v>0</v>
      </c>
      <c r="K1458" s="15"/>
    </row>
    <row r="1459" spans="1:11">
      <c r="A1459" s="47">
        <f>kredi_kart_musterileri!A1459</f>
        <v>715367058</v>
      </c>
      <c r="B1459" s="15" t="str">
        <f>kredi_kart_musterileri!B1459</f>
        <v>Existing Customer</v>
      </c>
      <c r="C1459" s="9">
        <f>kredi_kart_musterileri!C1459</f>
        <v>43</v>
      </c>
      <c r="D1459" s="77" t="str">
        <f t="shared" si="22"/>
        <v>36-45</v>
      </c>
      <c r="E1459" s="12" t="str">
        <f>kredi_kart_musterileri!D1459</f>
        <v>M</v>
      </c>
      <c r="F1459" s="9">
        <f>kredi_kart_musterileri!E1459</f>
        <v>3</v>
      </c>
      <c r="G1459" s="34" t="str">
        <f>kredi_kart_musterileri!F1459</f>
        <v>College</v>
      </c>
      <c r="H1459" s="12" t="str">
        <f>kredi_kart_musterileri!G1459</f>
        <v>Unknown</v>
      </c>
      <c r="I1459" s="12" t="str">
        <f>kredi_kart_musterileri!H1459</f>
        <v>$60K - $80K</v>
      </c>
      <c r="K1459" s="15"/>
    </row>
    <row r="1460" spans="1:11">
      <c r="A1460" s="47">
        <f>kredi_kart_musterileri!A1460</f>
        <v>714573258</v>
      </c>
      <c r="B1460" s="15" t="str">
        <f>kredi_kart_musterileri!B1460</f>
        <v>Existing Customer</v>
      </c>
      <c r="C1460" s="9">
        <f>kredi_kart_musterileri!C1460</f>
        <v>36</v>
      </c>
      <c r="D1460" s="77" t="str">
        <f t="shared" si="22"/>
        <v>36-45</v>
      </c>
      <c r="E1460" s="12" t="str">
        <f>kredi_kart_musterileri!D1460</f>
        <v>M</v>
      </c>
      <c r="F1460" s="9">
        <f>kredi_kart_musterileri!E1460</f>
        <v>2</v>
      </c>
      <c r="G1460" s="34" t="str">
        <f>kredi_kart_musterileri!F1460</f>
        <v>Post Graduate</v>
      </c>
      <c r="H1460" s="12" t="str">
        <f>kredi_kart_musterileri!G1460</f>
        <v>Single</v>
      </c>
      <c r="I1460" s="12" t="str">
        <f>kredi_kart_musterileri!H1460</f>
        <v>$60K - $80K</v>
      </c>
      <c r="K1460" s="15"/>
    </row>
    <row r="1461" spans="1:11">
      <c r="A1461" s="47">
        <f>kredi_kart_musterileri!A1461</f>
        <v>712281183</v>
      </c>
      <c r="B1461" s="15" t="str">
        <f>kredi_kart_musterileri!B1461</f>
        <v>Existing Customer</v>
      </c>
      <c r="C1461" s="9">
        <f>kredi_kart_musterileri!C1461</f>
        <v>55</v>
      </c>
      <c r="D1461" s="77" t="str">
        <f t="shared" si="22"/>
        <v>46-55</v>
      </c>
      <c r="E1461" s="12" t="str">
        <f>kredi_kart_musterileri!D1461</f>
        <v>M</v>
      </c>
      <c r="F1461" s="9">
        <f>kredi_kart_musterileri!E1461</f>
        <v>4</v>
      </c>
      <c r="G1461" s="34" t="str">
        <f>kredi_kart_musterileri!F1461</f>
        <v>Graduate</v>
      </c>
      <c r="H1461" s="12" t="str">
        <f>kredi_kart_musterileri!G1461</f>
        <v>Married</v>
      </c>
      <c r="I1461" s="12" t="str">
        <f>kredi_kart_musterileri!H1461</f>
        <v>$120K +</v>
      </c>
      <c r="K1461" s="15"/>
    </row>
    <row r="1462" spans="1:11">
      <c r="A1462" s="47">
        <f>kredi_kart_musterileri!A1462</f>
        <v>717670758</v>
      </c>
      <c r="B1462" s="15" t="str">
        <f>kredi_kart_musterileri!B1462</f>
        <v>Existing Customer</v>
      </c>
      <c r="C1462" s="9">
        <f>kredi_kart_musterileri!C1462</f>
        <v>30</v>
      </c>
      <c r="D1462" s="77" t="str">
        <f t="shared" si="22"/>
        <v>25-35</v>
      </c>
      <c r="E1462" s="12" t="str">
        <f>kredi_kart_musterileri!D1462</f>
        <v>F</v>
      </c>
      <c r="F1462" s="9">
        <f>kredi_kart_musterileri!E1462</f>
        <v>1</v>
      </c>
      <c r="G1462" s="34" t="str">
        <f>kredi_kart_musterileri!F1462</f>
        <v>Graduate</v>
      </c>
      <c r="H1462" s="12" t="str">
        <f>kredi_kart_musterileri!G1462</f>
        <v>Single</v>
      </c>
      <c r="I1462" s="12" t="str">
        <f>kredi_kart_musterileri!H1462</f>
        <v>Less than $40K</v>
      </c>
      <c r="K1462" s="15"/>
    </row>
    <row r="1463" spans="1:11">
      <c r="A1463" s="47">
        <f>kredi_kart_musterileri!A1463</f>
        <v>720666333</v>
      </c>
      <c r="B1463" s="15" t="str">
        <f>kredi_kart_musterileri!B1463</f>
        <v>Existing Customer</v>
      </c>
      <c r="C1463" s="9">
        <f>kredi_kart_musterileri!C1463</f>
        <v>36</v>
      </c>
      <c r="D1463" s="77" t="str">
        <f t="shared" si="22"/>
        <v>36-45</v>
      </c>
      <c r="E1463" s="12" t="str">
        <f>kredi_kart_musterileri!D1463</f>
        <v>M</v>
      </c>
      <c r="F1463" s="9">
        <f>kredi_kart_musterileri!E1463</f>
        <v>3</v>
      </c>
      <c r="G1463" s="34">
        <f>kredi_kart_musterileri!F1463</f>
        <v>0</v>
      </c>
      <c r="H1463" s="12" t="str">
        <f>kredi_kart_musterileri!G1463</f>
        <v>Married</v>
      </c>
      <c r="I1463" s="12" t="str">
        <f>kredi_kart_musterileri!H1463</f>
        <v>$120K +</v>
      </c>
      <c r="K1463" s="15"/>
    </row>
    <row r="1464" spans="1:11">
      <c r="A1464" s="47">
        <f>kredi_kart_musterileri!A1464</f>
        <v>771556308</v>
      </c>
      <c r="B1464" s="15" t="str">
        <f>kredi_kart_musterileri!B1464</f>
        <v>Existing Customer</v>
      </c>
      <c r="C1464" s="9">
        <f>kredi_kart_musterileri!C1464</f>
        <v>26</v>
      </c>
      <c r="D1464" s="77" t="str">
        <f t="shared" si="22"/>
        <v>25-35</v>
      </c>
      <c r="E1464" s="12" t="str">
        <f>kredi_kart_musterileri!D1464</f>
        <v>F</v>
      </c>
      <c r="F1464" s="9">
        <f>kredi_kart_musterileri!E1464</f>
        <v>0</v>
      </c>
      <c r="G1464" s="34" t="str">
        <f>kredi_kart_musterileri!F1464</f>
        <v>High School</v>
      </c>
      <c r="H1464" s="12" t="str">
        <f>kredi_kart_musterileri!G1464</f>
        <v>Single</v>
      </c>
      <c r="I1464" s="12" t="str">
        <f>kredi_kart_musterileri!H1464</f>
        <v>Less than $40K</v>
      </c>
      <c r="K1464" s="15"/>
    </row>
    <row r="1465" spans="1:11">
      <c r="A1465" s="47">
        <f>kredi_kart_musterileri!A1465</f>
        <v>708931908</v>
      </c>
      <c r="B1465" s="15" t="str">
        <f>kredi_kart_musterileri!B1465</f>
        <v>Existing Customer</v>
      </c>
      <c r="C1465" s="9">
        <f>kredi_kart_musterileri!C1465</f>
        <v>48</v>
      </c>
      <c r="D1465" s="77" t="str">
        <f t="shared" si="22"/>
        <v>46-55</v>
      </c>
      <c r="E1465" s="12" t="str">
        <f>kredi_kart_musterileri!D1465</f>
        <v>M</v>
      </c>
      <c r="F1465" s="9">
        <f>kredi_kart_musterileri!E1465</f>
        <v>3</v>
      </c>
      <c r="G1465" s="34" t="str">
        <f>kredi_kart_musterileri!F1465</f>
        <v>High School</v>
      </c>
      <c r="H1465" s="12" t="str">
        <f>kredi_kart_musterileri!G1465</f>
        <v>Single</v>
      </c>
      <c r="I1465" s="12" t="str">
        <f>kredi_kart_musterileri!H1465</f>
        <v>$40K - $60K</v>
      </c>
      <c r="K1465" s="15"/>
    </row>
    <row r="1466" spans="1:11">
      <c r="A1466" s="47">
        <f>kredi_kart_musterileri!A1466</f>
        <v>718894233</v>
      </c>
      <c r="B1466" s="15" t="str">
        <f>kredi_kart_musterileri!B1466</f>
        <v>Existing Customer</v>
      </c>
      <c r="C1466" s="9">
        <f>kredi_kart_musterileri!C1466</f>
        <v>53</v>
      </c>
      <c r="D1466" s="77" t="str">
        <f t="shared" si="22"/>
        <v>46-55</v>
      </c>
      <c r="E1466" s="12" t="str">
        <f>kredi_kart_musterileri!D1466</f>
        <v>F</v>
      </c>
      <c r="F1466" s="9">
        <f>kredi_kart_musterileri!E1466</f>
        <v>2</v>
      </c>
      <c r="G1466" s="34" t="str">
        <f>kredi_kart_musterileri!F1466</f>
        <v>Graduate</v>
      </c>
      <c r="H1466" s="12" t="str">
        <f>kredi_kart_musterileri!G1466</f>
        <v>Married</v>
      </c>
      <c r="I1466" s="12" t="str">
        <f>kredi_kart_musterileri!H1466</f>
        <v>$40K - $60K</v>
      </c>
      <c r="K1466" s="15"/>
    </row>
    <row r="1467" spans="1:11">
      <c r="A1467" s="47">
        <f>kredi_kart_musterileri!A1467</f>
        <v>771544533</v>
      </c>
      <c r="B1467" s="15" t="str">
        <f>kredi_kart_musterileri!B1467</f>
        <v>Attrited Customer</v>
      </c>
      <c r="C1467" s="9">
        <f>kredi_kart_musterileri!C1467</f>
        <v>42</v>
      </c>
      <c r="D1467" s="77" t="str">
        <f t="shared" si="22"/>
        <v>36-45</v>
      </c>
      <c r="E1467" s="12" t="str">
        <f>kredi_kart_musterileri!D1467</f>
        <v>F</v>
      </c>
      <c r="F1467" s="9">
        <f>kredi_kart_musterileri!E1467</f>
        <v>5</v>
      </c>
      <c r="G1467" s="34" t="str">
        <f>kredi_kart_musterileri!F1467</f>
        <v>High School</v>
      </c>
      <c r="H1467" s="12" t="str">
        <f>kredi_kart_musterileri!G1467</f>
        <v>Married</v>
      </c>
      <c r="I1467" s="12">
        <f>kredi_kart_musterileri!H1467</f>
        <v>0</v>
      </c>
      <c r="K1467" s="15"/>
    </row>
    <row r="1468" spans="1:11">
      <c r="A1468" s="47">
        <f>kredi_kart_musterileri!A1468</f>
        <v>708927108</v>
      </c>
      <c r="B1468" s="15" t="str">
        <f>kredi_kart_musterileri!B1468</f>
        <v>Attrited Customer</v>
      </c>
      <c r="C1468" s="9">
        <f>kredi_kart_musterileri!C1468</f>
        <v>53</v>
      </c>
      <c r="D1468" s="77" t="str">
        <f t="shared" si="22"/>
        <v>46-55</v>
      </c>
      <c r="E1468" s="12" t="str">
        <f>kredi_kart_musterileri!D1468</f>
        <v>M</v>
      </c>
      <c r="F1468" s="9">
        <f>kredi_kart_musterileri!E1468</f>
        <v>2</v>
      </c>
      <c r="G1468" s="34" t="str">
        <f>kredi_kart_musterileri!F1468</f>
        <v>Graduate</v>
      </c>
      <c r="H1468" s="12" t="str">
        <f>kredi_kart_musterileri!G1468</f>
        <v>Married</v>
      </c>
      <c r="I1468" s="12" t="str">
        <f>kredi_kart_musterileri!H1468</f>
        <v>$120K +</v>
      </c>
      <c r="K1468" s="15"/>
    </row>
    <row r="1469" spans="1:11">
      <c r="A1469" s="47">
        <f>kredi_kart_musterileri!A1469</f>
        <v>717831783</v>
      </c>
      <c r="B1469" s="15" t="str">
        <f>kredi_kart_musterileri!B1469</f>
        <v>Existing Customer</v>
      </c>
      <c r="C1469" s="9">
        <f>kredi_kart_musterileri!C1469</f>
        <v>58</v>
      </c>
      <c r="D1469" s="77" t="str">
        <f t="shared" si="22"/>
        <v>56+</v>
      </c>
      <c r="E1469" s="12" t="str">
        <f>kredi_kart_musterileri!D1469</f>
        <v>F</v>
      </c>
      <c r="F1469" s="9">
        <f>kredi_kart_musterileri!E1469</f>
        <v>2</v>
      </c>
      <c r="G1469" s="34" t="str">
        <f>kredi_kart_musterileri!F1469</f>
        <v>Uneducated</v>
      </c>
      <c r="H1469" s="12" t="str">
        <f>kredi_kart_musterileri!G1469</f>
        <v>Married</v>
      </c>
      <c r="I1469" s="12" t="str">
        <f>kredi_kart_musterileri!H1469</f>
        <v>Less than $40K</v>
      </c>
      <c r="K1469" s="15"/>
    </row>
    <row r="1470" spans="1:11">
      <c r="A1470" s="47">
        <f>kredi_kart_musterileri!A1470</f>
        <v>709288383</v>
      </c>
      <c r="B1470" s="15" t="str">
        <f>kredi_kart_musterileri!B1470</f>
        <v>Existing Customer</v>
      </c>
      <c r="C1470" s="9">
        <f>kredi_kart_musterileri!C1470</f>
        <v>32</v>
      </c>
      <c r="D1470" s="77" t="str">
        <f t="shared" si="22"/>
        <v>25-35</v>
      </c>
      <c r="E1470" s="12" t="str">
        <f>kredi_kart_musterileri!D1470</f>
        <v>M</v>
      </c>
      <c r="F1470" s="9">
        <f>kredi_kart_musterileri!E1470</f>
        <v>2</v>
      </c>
      <c r="G1470" s="34" t="str">
        <f>kredi_kart_musterileri!F1470</f>
        <v>Graduate</v>
      </c>
      <c r="H1470" s="12" t="str">
        <f>kredi_kart_musterileri!G1470</f>
        <v>Divorced</v>
      </c>
      <c r="I1470" s="12" t="str">
        <f>kredi_kart_musterileri!H1470</f>
        <v>$80K - $120K</v>
      </c>
      <c r="K1470" s="15"/>
    </row>
    <row r="1471" spans="1:11">
      <c r="A1471" s="47">
        <f>kredi_kart_musterileri!A1471</f>
        <v>710813733</v>
      </c>
      <c r="B1471" s="15" t="str">
        <f>kredi_kart_musterileri!B1471</f>
        <v>Existing Customer</v>
      </c>
      <c r="C1471" s="9">
        <f>kredi_kart_musterileri!C1471</f>
        <v>48</v>
      </c>
      <c r="D1471" s="77" t="str">
        <f t="shared" si="22"/>
        <v>46-55</v>
      </c>
      <c r="E1471" s="12" t="str">
        <f>kredi_kart_musterileri!D1471</f>
        <v>M</v>
      </c>
      <c r="F1471" s="9">
        <f>kredi_kart_musterileri!E1471</f>
        <v>4</v>
      </c>
      <c r="G1471" s="34" t="str">
        <f>kredi_kart_musterileri!F1471</f>
        <v>Uneducated</v>
      </c>
      <c r="H1471" s="12" t="str">
        <f>kredi_kart_musterileri!G1471</f>
        <v>Married</v>
      </c>
      <c r="I1471" s="12" t="str">
        <f>kredi_kart_musterileri!H1471</f>
        <v>$60K - $80K</v>
      </c>
      <c r="K1471" s="15"/>
    </row>
    <row r="1472" spans="1:11">
      <c r="A1472" s="47">
        <f>kredi_kart_musterileri!A1472</f>
        <v>721084833</v>
      </c>
      <c r="B1472" s="15" t="str">
        <f>kredi_kart_musterileri!B1472</f>
        <v>Existing Customer</v>
      </c>
      <c r="C1472" s="9">
        <f>kredi_kart_musterileri!C1472</f>
        <v>48</v>
      </c>
      <c r="D1472" s="77" t="str">
        <f t="shared" si="22"/>
        <v>46-55</v>
      </c>
      <c r="E1472" s="12" t="str">
        <f>kredi_kart_musterileri!D1472</f>
        <v>M</v>
      </c>
      <c r="F1472" s="9">
        <f>kredi_kart_musterileri!E1472</f>
        <v>5</v>
      </c>
      <c r="G1472" s="34" t="str">
        <f>kredi_kart_musterileri!F1472</f>
        <v>High School</v>
      </c>
      <c r="H1472" s="12" t="str">
        <f>kredi_kart_musterileri!G1472</f>
        <v>Married</v>
      </c>
      <c r="I1472" s="12" t="str">
        <f>kredi_kart_musterileri!H1472</f>
        <v>$40K - $60K</v>
      </c>
      <c r="K1472" s="15"/>
    </row>
    <row r="1473" spans="1:11">
      <c r="A1473" s="47">
        <f>kredi_kart_musterileri!A1473</f>
        <v>711258108</v>
      </c>
      <c r="B1473" s="15" t="str">
        <f>kredi_kart_musterileri!B1473</f>
        <v>Existing Customer</v>
      </c>
      <c r="C1473" s="9">
        <f>kredi_kart_musterileri!C1473</f>
        <v>54</v>
      </c>
      <c r="D1473" s="77" t="str">
        <f t="shared" si="22"/>
        <v>46-55</v>
      </c>
      <c r="E1473" s="12" t="str">
        <f>kredi_kart_musterileri!D1473</f>
        <v>M</v>
      </c>
      <c r="F1473" s="9">
        <f>kredi_kart_musterileri!E1473</f>
        <v>1</v>
      </c>
      <c r="G1473" s="34" t="str">
        <f>kredi_kart_musterileri!F1473</f>
        <v>College</v>
      </c>
      <c r="H1473" s="12" t="str">
        <f>kredi_kart_musterileri!G1473</f>
        <v>Married</v>
      </c>
      <c r="I1473" s="12" t="str">
        <f>kredi_kart_musterileri!H1473</f>
        <v>$120K +</v>
      </c>
      <c r="K1473" s="15"/>
    </row>
    <row r="1474" spans="1:11">
      <c r="A1474" s="47">
        <f>kredi_kart_musterileri!A1474</f>
        <v>710149008</v>
      </c>
      <c r="B1474" s="15" t="str">
        <f>kredi_kart_musterileri!B1474</f>
        <v>Existing Customer</v>
      </c>
      <c r="C1474" s="9">
        <f>kredi_kart_musterileri!C1474</f>
        <v>59</v>
      </c>
      <c r="D1474" s="77" t="str">
        <f t="shared" si="22"/>
        <v>56+</v>
      </c>
      <c r="E1474" s="12" t="str">
        <f>kredi_kart_musterileri!D1474</f>
        <v>M</v>
      </c>
      <c r="F1474" s="9">
        <f>kredi_kart_musterileri!E1474</f>
        <v>0</v>
      </c>
      <c r="G1474" s="34" t="str">
        <f>kredi_kart_musterileri!F1474</f>
        <v>High School</v>
      </c>
      <c r="H1474" s="12" t="str">
        <f>kredi_kart_musterileri!G1474</f>
        <v>Married</v>
      </c>
      <c r="I1474" s="12" t="str">
        <f>kredi_kart_musterileri!H1474</f>
        <v>Less than $40K</v>
      </c>
      <c r="K1474" s="15"/>
    </row>
    <row r="1475" spans="1:11">
      <c r="A1475" s="47">
        <f>kredi_kart_musterileri!A1475</f>
        <v>711902058</v>
      </c>
      <c r="B1475" s="15" t="str">
        <f>kredi_kart_musterileri!B1475</f>
        <v>Existing Customer</v>
      </c>
      <c r="C1475" s="9">
        <f>kredi_kart_musterileri!C1475</f>
        <v>35</v>
      </c>
      <c r="D1475" s="77" t="str">
        <f t="shared" ref="D1475:D1538" si="23">IF($C1475&lt;=35, "25-35", IF($C1475&lt;=45, "36-45", IF($C1475&lt;=55, "46-55", "56+")))</f>
        <v>25-35</v>
      </c>
      <c r="E1475" s="12" t="str">
        <f>kredi_kart_musterileri!D1475</f>
        <v>M</v>
      </c>
      <c r="F1475" s="9">
        <f>kredi_kart_musterileri!E1475</f>
        <v>2</v>
      </c>
      <c r="G1475" s="34" t="str">
        <f>kredi_kart_musterileri!F1475</f>
        <v>Graduate</v>
      </c>
      <c r="H1475" s="12" t="str">
        <f>kredi_kart_musterileri!G1475</f>
        <v>Married</v>
      </c>
      <c r="I1475" s="12" t="str">
        <f>kredi_kart_musterileri!H1475</f>
        <v>$60K - $80K</v>
      </c>
      <c r="K1475" s="15"/>
    </row>
    <row r="1476" spans="1:11">
      <c r="A1476" s="47">
        <f>kredi_kart_musterileri!A1476</f>
        <v>716757033</v>
      </c>
      <c r="B1476" s="15" t="str">
        <f>kredi_kart_musterileri!B1476</f>
        <v>Existing Customer</v>
      </c>
      <c r="C1476" s="9">
        <f>kredi_kart_musterileri!C1476</f>
        <v>37</v>
      </c>
      <c r="D1476" s="77" t="str">
        <f t="shared" si="23"/>
        <v>36-45</v>
      </c>
      <c r="E1476" s="12" t="str">
        <f>kredi_kart_musterileri!D1476</f>
        <v>M</v>
      </c>
      <c r="F1476" s="9">
        <f>kredi_kart_musterileri!E1476</f>
        <v>4</v>
      </c>
      <c r="G1476" s="34" t="str">
        <f>kredi_kart_musterileri!F1476</f>
        <v>Post Graduate</v>
      </c>
      <c r="H1476" s="12" t="str">
        <f>kredi_kart_musterileri!G1476</f>
        <v>Married</v>
      </c>
      <c r="I1476" s="12" t="str">
        <f>kredi_kart_musterileri!H1476</f>
        <v>$40K - $60K</v>
      </c>
      <c r="K1476" s="15"/>
    </row>
    <row r="1477" spans="1:11">
      <c r="A1477" s="47">
        <f>kredi_kart_musterileri!A1477</f>
        <v>712688433</v>
      </c>
      <c r="B1477" s="15" t="str">
        <f>kredi_kart_musterileri!B1477</f>
        <v>Existing Customer</v>
      </c>
      <c r="C1477" s="9">
        <f>kredi_kart_musterileri!C1477</f>
        <v>36</v>
      </c>
      <c r="D1477" s="77" t="str">
        <f t="shared" si="23"/>
        <v>36-45</v>
      </c>
      <c r="E1477" s="12" t="str">
        <f>kredi_kart_musterileri!D1477</f>
        <v>M</v>
      </c>
      <c r="F1477" s="9">
        <f>kredi_kart_musterileri!E1477</f>
        <v>3</v>
      </c>
      <c r="G1477" s="34" t="str">
        <f>kredi_kart_musterileri!F1477</f>
        <v>High School</v>
      </c>
      <c r="H1477" s="12" t="str">
        <f>kredi_kart_musterileri!G1477</f>
        <v>Divorced</v>
      </c>
      <c r="I1477" s="12" t="str">
        <f>kredi_kart_musterileri!H1477</f>
        <v>$120K +</v>
      </c>
      <c r="K1477" s="15"/>
    </row>
    <row r="1478" spans="1:11">
      <c r="A1478" s="47">
        <f>kredi_kart_musterileri!A1478</f>
        <v>713203908</v>
      </c>
      <c r="B1478" s="15" t="str">
        <f>kredi_kart_musterileri!B1478</f>
        <v>Existing Customer</v>
      </c>
      <c r="C1478" s="9">
        <f>kredi_kart_musterileri!C1478</f>
        <v>7</v>
      </c>
      <c r="D1478" s="77" t="str">
        <f t="shared" si="23"/>
        <v>25-35</v>
      </c>
      <c r="E1478" s="12" t="str">
        <f>kredi_kart_musterileri!D1478</f>
        <v>M</v>
      </c>
      <c r="F1478" s="9">
        <f>kredi_kart_musterileri!E1478</f>
        <v>0</v>
      </c>
      <c r="G1478" s="34" t="str">
        <f>kredi_kart_musterileri!F1478</f>
        <v>Uneducated</v>
      </c>
      <c r="H1478" s="12" t="str">
        <f>kredi_kart_musterileri!G1478</f>
        <v>Single</v>
      </c>
      <c r="I1478" s="12" t="str">
        <f>kredi_kart_musterileri!H1478</f>
        <v>$40K - $60K</v>
      </c>
      <c r="K1478" s="15"/>
    </row>
    <row r="1479" spans="1:11">
      <c r="A1479" s="47">
        <f>kredi_kart_musterileri!A1479</f>
        <v>711772008</v>
      </c>
      <c r="B1479" s="15" t="str">
        <f>kredi_kart_musterileri!B1479</f>
        <v>Attrited Customer</v>
      </c>
      <c r="C1479" s="9">
        <f>kredi_kart_musterileri!C1479</f>
        <v>35</v>
      </c>
      <c r="D1479" s="77" t="str">
        <f t="shared" si="23"/>
        <v>25-35</v>
      </c>
      <c r="E1479" s="12" t="str">
        <f>kredi_kart_musterileri!D1479</f>
        <v>F</v>
      </c>
      <c r="F1479" s="9">
        <f>kredi_kart_musterileri!E1479</f>
        <v>3</v>
      </c>
      <c r="G1479" s="34" t="str">
        <f>kredi_kart_musterileri!F1479</f>
        <v>Graduate</v>
      </c>
      <c r="H1479" s="12" t="str">
        <f>kredi_kart_musterileri!G1479</f>
        <v>Single</v>
      </c>
      <c r="I1479" s="12" t="str">
        <f>kredi_kart_musterileri!H1479</f>
        <v>Less than $40K</v>
      </c>
      <c r="K1479" s="15"/>
    </row>
    <row r="1480" spans="1:11">
      <c r="A1480" s="47">
        <f>kredi_kart_musterileri!A1480</f>
        <v>708799983</v>
      </c>
      <c r="B1480" s="15" t="str">
        <f>kredi_kart_musterileri!B1480</f>
        <v>Attrited Customer</v>
      </c>
      <c r="C1480" s="9">
        <f>kredi_kart_musterileri!C1480</f>
        <v>40</v>
      </c>
      <c r="D1480" s="77" t="str">
        <f t="shared" si="23"/>
        <v>36-45</v>
      </c>
      <c r="E1480" s="12" t="str">
        <f>kredi_kart_musterileri!D1480</f>
        <v>M</v>
      </c>
      <c r="F1480" s="9">
        <f>kredi_kart_musterileri!E1480</f>
        <v>1</v>
      </c>
      <c r="G1480" s="34" t="str">
        <f>kredi_kart_musterileri!F1480</f>
        <v>Post Graduate</v>
      </c>
      <c r="H1480" s="12" t="str">
        <f>kredi_kart_musterileri!G1480</f>
        <v>Married</v>
      </c>
      <c r="I1480" s="12" t="str">
        <f>kredi_kart_musterileri!H1480</f>
        <v>$60K - $80K</v>
      </c>
      <c r="K1480" s="15"/>
    </row>
    <row r="1481" spans="1:11">
      <c r="A1481" s="47">
        <f>kredi_kart_musterileri!A1481</f>
        <v>778882758</v>
      </c>
      <c r="B1481" s="15" t="str">
        <f>kredi_kart_musterileri!B1481</f>
        <v>Existing Customer</v>
      </c>
      <c r="C1481" s="9">
        <f>kredi_kart_musterileri!C1481</f>
        <v>55</v>
      </c>
      <c r="D1481" s="77" t="str">
        <f t="shared" si="23"/>
        <v>46-55</v>
      </c>
      <c r="E1481" s="12" t="str">
        <f>kredi_kart_musterileri!D1481</f>
        <v>F</v>
      </c>
      <c r="F1481" s="9">
        <f>kredi_kart_musterileri!E1481</f>
        <v>2</v>
      </c>
      <c r="G1481" s="34">
        <f>kredi_kart_musterileri!F1481</f>
        <v>0</v>
      </c>
      <c r="H1481" s="12" t="str">
        <f>kredi_kart_musterileri!G1481</f>
        <v>Married</v>
      </c>
      <c r="I1481" s="12">
        <f>kredi_kart_musterileri!H1481</f>
        <v>0</v>
      </c>
      <c r="K1481" s="15"/>
    </row>
    <row r="1482" spans="1:11">
      <c r="A1482" s="47">
        <f>kredi_kart_musterileri!A1482</f>
        <v>709157133</v>
      </c>
      <c r="B1482" s="15" t="str">
        <f>kredi_kart_musterileri!B1482</f>
        <v>Existing Customer</v>
      </c>
      <c r="C1482" s="9">
        <f>kredi_kart_musterileri!C1482</f>
        <v>39</v>
      </c>
      <c r="D1482" s="77" t="str">
        <f t="shared" si="23"/>
        <v>36-45</v>
      </c>
      <c r="E1482" s="12" t="str">
        <f>kredi_kart_musterileri!D1482</f>
        <v>M</v>
      </c>
      <c r="F1482" s="9">
        <f>kredi_kart_musterileri!E1482</f>
        <v>1</v>
      </c>
      <c r="G1482" s="34">
        <f>kredi_kart_musterileri!F1482</f>
        <v>0</v>
      </c>
      <c r="H1482" s="12" t="str">
        <f>kredi_kart_musterileri!G1482</f>
        <v>Divorced</v>
      </c>
      <c r="I1482" s="12" t="str">
        <f>kredi_kart_musterileri!H1482</f>
        <v>$80K - $120K</v>
      </c>
      <c r="K1482" s="15"/>
    </row>
    <row r="1483" spans="1:11">
      <c r="A1483" s="47">
        <f>kredi_kart_musterileri!A1483</f>
        <v>741344808</v>
      </c>
      <c r="B1483" s="15" t="str">
        <f>kredi_kart_musterileri!B1483</f>
        <v>Existing Customer</v>
      </c>
      <c r="C1483" s="9">
        <f>kredi_kart_musterileri!C1483</f>
        <v>39</v>
      </c>
      <c r="D1483" s="77" t="str">
        <f t="shared" si="23"/>
        <v>36-45</v>
      </c>
      <c r="E1483" s="12" t="str">
        <f>kredi_kart_musterileri!D1483</f>
        <v>F</v>
      </c>
      <c r="F1483" s="9">
        <f>kredi_kart_musterileri!E1483</f>
        <v>2</v>
      </c>
      <c r="G1483" s="34" t="str">
        <f>kredi_kart_musterileri!F1483</f>
        <v>Graduate</v>
      </c>
      <c r="H1483" s="12" t="str">
        <f>kredi_kart_musterileri!G1483</f>
        <v>Married</v>
      </c>
      <c r="I1483" s="12" t="str">
        <f>kredi_kart_musterileri!H1483</f>
        <v>Less than $40K</v>
      </c>
      <c r="K1483" s="15"/>
    </row>
    <row r="1484" spans="1:11">
      <c r="A1484" s="47">
        <f>kredi_kart_musterileri!A1484</f>
        <v>739692933</v>
      </c>
      <c r="B1484" s="15" t="str">
        <f>kredi_kart_musterileri!B1484</f>
        <v>Existing Customer</v>
      </c>
      <c r="C1484" s="9">
        <f>kredi_kart_musterileri!C1484</f>
        <v>46</v>
      </c>
      <c r="D1484" s="77" t="str">
        <f t="shared" si="23"/>
        <v>46-55</v>
      </c>
      <c r="E1484" s="12" t="str">
        <f>kredi_kart_musterileri!D1484</f>
        <v>F</v>
      </c>
      <c r="F1484" s="9">
        <f>kredi_kart_musterileri!E1484</f>
        <v>2</v>
      </c>
      <c r="G1484" s="34">
        <f>kredi_kart_musterileri!F1484</f>
        <v>0</v>
      </c>
      <c r="H1484" s="12" t="str">
        <f>kredi_kart_musterileri!G1484</f>
        <v>Single</v>
      </c>
      <c r="I1484" s="12" t="str">
        <f>kredi_kart_musterileri!H1484</f>
        <v>$40K - $60K</v>
      </c>
      <c r="K1484" s="15"/>
    </row>
    <row r="1485" spans="1:11">
      <c r="A1485" s="47">
        <f>kredi_kart_musterileri!A1485</f>
        <v>766429908</v>
      </c>
      <c r="B1485" s="15" t="str">
        <f>kredi_kart_musterileri!B1485</f>
        <v>Existing Customer</v>
      </c>
      <c r="C1485" s="9">
        <f>kredi_kart_musterileri!C1485</f>
        <v>49</v>
      </c>
      <c r="D1485" s="77" t="str">
        <f t="shared" si="23"/>
        <v>46-55</v>
      </c>
      <c r="E1485" s="12" t="str">
        <f>kredi_kart_musterileri!D1485</f>
        <v>M</v>
      </c>
      <c r="F1485" s="9">
        <f>kredi_kart_musterileri!E1485</f>
        <v>2</v>
      </c>
      <c r="G1485" s="34" t="str">
        <f>kredi_kart_musterileri!F1485</f>
        <v>High School</v>
      </c>
      <c r="H1485" s="12" t="str">
        <f>kredi_kart_musterileri!G1485</f>
        <v>Unknown</v>
      </c>
      <c r="I1485" s="12" t="str">
        <f>kredi_kart_musterileri!H1485</f>
        <v>$60K - $80K</v>
      </c>
      <c r="K1485" s="15"/>
    </row>
    <row r="1486" spans="1:11">
      <c r="A1486" s="47">
        <f>kredi_kart_musterileri!A1486</f>
        <v>802087683</v>
      </c>
      <c r="B1486" s="15" t="str">
        <f>kredi_kart_musterileri!B1486</f>
        <v>Existing Customer</v>
      </c>
      <c r="C1486" s="9">
        <f>kredi_kart_musterileri!C1486</f>
        <v>32</v>
      </c>
      <c r="D1486" s="77" t="str">
        <f t="shared" si="23"/>
        <v>25-35</v>
      </c>
      <c r="E1486" s="12" t="str">
        <f>kredi_kart_musterileri!D1486</f>
        <v>M</v>
      </c>
      <c r="F1486" s="9">
        <f>kredi_kart_musterileri!E1486</f>
        <v>0</v>
      </c>
      <c r="G1486" s="34" t="str">
        <f>kredi_kart_musterileri!F1486</f>
        <v>Post Graduate</v>
      </c>
      <c r="H1486" s="12" t="str">
        <f>kredi_kart_musterileri!G1486</f>
        <v>Married</v>
      </c>
      <c r="I1486" s="12" t="str">
        <f>kredi_kart_musterileri!H1486</f>
        <v>$60K - $80K</v>
      </c>
      <c r="K1486" s="15"/>
    </row>
    <row r="1487" spans="1:11">
      <c r="A1487" s="47">
        <f>kredi_kart_musterileri!A1487</f>
        <v>712491108</v>
      </c>
      <c r="B1487" s="15" t="str">
        <f>kredi_kart_musterileri!B1487</f>
        <v>Existing Customer</v>
      </c>
      <c r="C1487" s="9">
        <f>kredi_kart_musterileri!C1487</f>
        <v>35</v>
      </c>
      <c r="D1487" s="77" t="str">
        <f t="shared" si="23"/>
        <v>25-35</v>
      </c>
      <c r="E1487" s="12" t="str">
        <f>kredi_kart_musterileri!D1487</f>
        <v>M</v>
      </c>
      <c r="F1487" s="9">
        <f>kredi_kart_musterileri!E1487</f>
        <v>1</v>
      </c>
      <c r="G1487" s="34" t="str">
        <f>kredi_kart_musterileri!F1487</f>
        <v>Post Graduate</v>
      </c>
      <c r="H1487" s="12" t="str">
        <f>kredi_kart_musterileri!G1487</f>
        <v>Married</v>
      </c>
      <c r="I1487" s="12" t="str">
        <f>kredi_kart_musterileri!H1487</f>
        <v>$80K - $120K</v>
      </c>
      <c r="K1487" s="15"/>
    </row>
    <row r="1488" spans="1:11">
      <c r="A1488" s="47">
        <f>kredi_kart_musterileri!A1488</f>
        <v>714767508</v>
      </c>
      <c r="B1488" s="15" t="str">
        <f>kredi_kart_musterileri!B1488</f>
        <v>Existing Customer</v>
      </c>
      <c r="C1488" s="9">
        <f>kredi_kart_musterileri!C1488</f>
        <v>39</v>
      </c>
      <c r="D1488" s="77" t="str">
        <f t="shared" si="23"/>
        <v>36-45</v>
      </c>
      <c r="E1488" s="12" t="str">
        <f>kredi_kart_musterileri!D1488</f>
        <v>M</v>
      </c>
      <c r="F1488" s="9">
        <f>kredi_kart_musterileri!E1488</f>
        <v>2</v>
      </c>
      <c r="G1488" s="34" t="str">
        <f>kredi_kart_musterileri!F1488</f>
        <v>Graduate</v>
      </c>
      <c r="H1488" s="12" t="str">
        <f>kredi_kart_musterileri!G1488</f>
        <v>Married</v>
      </c>
      <c r="I1488" s="12" t="str">
        <f>kredi_kart_musterileri!H1488</f>
        <v>$40K - $60K</v>
      </c>
      <c r="K1488" s="15"/>
    </row>
    <row r="1489" spans="1:11">
      <c r="A1489" s="47">
        <f>kredi_kart_musterileri!A1489</f>
        <v>720376008</v>
      </c>
      <c r="B1489" s="15" t="str">
        <f>kredi_kart_musterileri!B1489</f>
        <v>Existing Customer</v>
      </c>
      <c r="C1489" s="9">
        <f>kredi_kart_musterileri!C1489</f>
        <v>53</v>
      </c>
      <c r="D1489" s="77" t="str">
        <f t="shared" si="23"/>
        <v>46-55</v>
      </c>
      <c r="E1489" s="12" t="str">
        <f>kredi_kart_musterileri!D1489</f>
        <v>F</v>
      </c>
      <c r="F1489" s="9">
        <f>kredi_kart_musterileri!E1489</f>
        <v>2</v>
      </c>
      <c r="G1489" s="34" t="str">
        <f>kredi_kart_musterileri!F1489</f>
        <v>Graduate</v>
      </c>
      <c r="H1489" s="12" t="str">
        <f>kredi_kart_musterileri!G1489</f>
        <v>Married</v>
      </c>
      <c r="I1489" s="12" t="str">
        <f>kredi_kart_musterileri!H1489</f>
        <v>Less than $40K</v>
      </c>
      <c r="K1489" s="15"/>
    </row>
    <row r="1490" spans="1:11">
      <c r="A1490" s="47">
        <f>kredi_kart_musterileri!A1490</f>
        <v>779126658</v>
      </c>
      <c r="B1490" s="15" t="str">
        <f>kredi_kart_musterileri!B1490</f>
        <v>Existing Customer</v>
      </c>
      <c r="C1490" s="9">
        <f>kredi_kart_musterileri!C1490</f>
        <v>26</v>
      </c>
      <c r="D1490" s="77" t="str">
        <f t="shared" si="23"/>
        <v>25-35</v>
      </c>
      <c r="E1490" s="12" t="str">
        <f>kredi_kart_musterileri!D1490</f>
        <v>F</v>
      </c>
      <c r="F1490" s="9">
        <f>kredi_kart_musterileri!E1490</f>
        <v>0</v>
      </c>
      <c r="G1490" s="34" t="str">
        <f>kredi_kart_musterileri!F1490</f>
        <v>Graduate</v>
      </c>
      <c r="H1490" s="12" t="str">
        <f>kredi_kart_musterileri!G1490</f>
        <v>Single</v>
      </c>
      <c r="I1490" s="12" t="str">
        <f>kredi_kart_musterileri!H1490</f>
        <v>$40K - $60K</v>
      </c>
      <c r="K1490" s="15"/>
    </row>
    <row r="1491" spans="1:11">
      <c r="A1491" s="47">
        <f>kredi_kart_musterileri!A1491</f>
        <v>793222008</v>
      </c>
      <c r="B1491" s="15" t="str">
        <f>kredi_kart_musterileri!B1491</f>
        <v>Existing Customer</v>
      </c>
      <c r="C1491" s="9">
        <f>kredi_kart_musterileri!C1491</f>
        <v>32</v>
      </c>
      <c r="D1491" s="77" t="str">
        <f t="shared" si="23"/>
        <v>25-35</v>
      </c>
      <c r="E1491" s="12" t="str">
        <f>kredi_kart_musterileri!D1491</f>
        <v>M</v>
      </c>
      <c r="F1491" s="9">
        <f>kredi_kart_musterileri!E1491</f>
        <v>0</v>
      </c>
      <c r="G1491" s="34" t="str">
        <f>kredi_kart_musterileri!F1491</f>
        <v>High School</v>
      </c>
      <c r="H1491" s="12" t="str">
        <f>kredi_kart_musterileri!G1491</f>
        <v>Married</v>
      </c>
      <c r="I1491" s="12" t="str">
        <f>kredi_kart_musterileri!H1491</f>
        <v>$60K - $80K</v>
      </c>
      <c r="K1491" s="15"/>
    </row>
    <row r="1492" spans="1:11">
      <c r="A1492" s="47">
        <f>kredi_kart_musterileri!A1492</f>
        <v>720812433</v>
      </c>
      <c r="B1492" s="15" t="str">
        <f>kredi_kart_musterileri!B1492</f>
        <v>Existing Customer</v>
      </c>
      <c r="C1492" s="9">
        <f>kredi_kart_musterileri!C1492</f>
        <v>54</v>
      </c>
      <c r="D1492" s="77" t="str">
        <f t="shared" si="23"/>
        <v>46-55</v>
      </c>
      <c r="E1492" s="12" t="str">
        <f>kredi_kart_musterileri!D1492</f>
        <v>M</v>
      </c>
      <c r="F1492" s="9">
        <f>kredi_kart_musterileri!E1492</f>
        <v>2</v>
      </c>
      <c r="G1492" s="34" t="str">
        <f>kredi_kart_musterileri!F1492</f>
        <v>College</v>
      </c>
      <c r="H1492" s="12" t="str">
        <f>kredi_kart_musterileri!G1492</f>
        <v>Married</v>
      </c>
      <c r="I1492" s="12" t="str">
        <f>kredi_kart_musterileri!H1492</f>
        <v>$120K +</v>
      </c>
      <c r="K1492" s="15"/>
    </row>
    <row r="1493" spans="1:11">
      <c r="A1493" s="47">
        <f>kredi_kart_musterileri!A1493</f>
        <v>717623583</v>
      </c>
      <c r="B1493" s="15" t="str">
        <f>kredi_kart_musterileri!B1493</f>
        <v>Existing Customer</v>
      </c>
      <c r="C1493" s="9">
        <f>kredi_kart_musterileri!C1493</f>
        <v>36</v>
      </c>
      <c r="D1493" s="77" t="str">
        <f t="shared" si="23"/>
        <v>36-45</v>
      </c>
      <c r="E1493" s="12" t="str">
        <f>kredi_kart_musterileri!D1493</f>
        <v>F</v>
      </c>
      <c r="F1493" s="9">
        <f>kredi_kart_musterileri!E1493</f>
        <v>3</v>
      </c>
      <c r="G1493" s="34" t="str">
        <f>kredi_kart_musterileri!F1493</f>
        <v>High School</v>
      </c>
      <c r="H1493" s="12" t="str">
        <f>kredi_kart_musterileri!G1493</f>
        <v>Married</v>
      </c>
      <c r="I1493" s="12" t="str">
        <f>kredi_kart_musterileri!H1493</f>
        <v>Less than $40K</v>
      </c>
      <c r="K1493" s="15"/>
    </row>
    <row r="1494" spans="1:11">
      <c r="A1494" s="47">
        <f>kredi_kart_musterileri!A1494</f>
        <v>708878508</v>
      </c>
      <c r="B1494" s="15" t="str">
        <f>kredi_kart_musterileri!B1494</f>
        <v>Existing Customer</v>
      </c>
      <c r="C1494" s="9">
        <f>kredi_kart_musterileri!C1494</f>
        <v>45</v>
      </c>
      <c r="D1494" s="77" t="str">
        <f t="shared" si="23"/>
        <v>36-45</v>
      </c>
      <c r="E1494" s="12" t="str">
        <f>kredi_kart_musterileri!D1494</f>
        <v>F</v>
      </c>
      <c r="F1494" s="9">
        <f>kredi_kart_musterileri!E1494</f>
        <v>3</v>
      </c>
      <c r="G1494" s="34" t="str">
        <f>kredi_kart_musterileri!F1494</f>
        <v>High School</v>
      </c>
      <c r="H1494" s="12" t="str">
        <f>kredi_kart_musterileri!G1494</f>
        <v>Married</v>
      </c>
      <c r="I1494" s="12" t="str">
        <f>kredi_kart_musterileri!H1494</f>
        <v>Less than $40K</v>
      </c>
      <c r="K1494" s="15"/>
    </row>
    <row r="1495" spans="1:11">
      <c r="A1495" s="47">
        <f>kredi_kart_musterileri!A1495</f>
        <v>710043408</v>
      </c>
      <c r="B1495" s="15" t="str">
        <f>kredi_kart_musterileri!B1495</f>
        <v>Existing Customer</v>
      </c>
      <c r="C1495" s="9">
        <f>kredi_kart_musterileri!C1495</f>
        <v>49</v>
      </c>
      <c r="D1495" s="77" t="str">
        <f t="shared" si="23"/>
        <v>46-55</v>
      </c>
      <c r="E1495" s="12" t="str">
        <f>kredi_kart_musterileri!D1495</f>
        <v>M</v>
      </c>
      <c r="F1495" s="9">
        <f>kredi_kart_musterileri!E1495</f>
        <v>3</v>
      </c>
      <c r="G1495" s="34" t="str">
        <f>kredi_kart_musterileri!F1495</f>
        <v>Graduate</v>
      </c>
      <c r="H1495" s="12" t="str">
        <f>kredi_kart_musterileri!G1495</f>
        <v>Married</v>
      </c>
      <c r="I1495" s="12" t="str">
        <f>kredi_kart_musterileri!H1495</f>
        <v>$80K - $120K</v>
      </c>
      <c r="K1495" s="15"/>
    </row>
    <row r="1496" spans="1:11">
      <c r="A1496" s="47">
        <f>kredi_kart_musterileri!A1496</f>
        <v>789079758</v>
      </c>
      <c r="B1496" s="15" t="str">
        <f>kredi_kart_musterileri!B1496</f>
        <v>Existing Customer</v>
      </c>
      <c r="C1496" s="9">
        <f>kredi_kart_musterileri!C1496</f>
        <v>44</v>
      </c>
      <c r="D1496" s="77" t="str">
        <f t="shared" si="23"/>
        <v>36-45</v>
      </c>
      <c r="E1496" s="12" t="str">
        <f>kredi_kart_musterileri!D1496</f>
        <v>M</v>
      </c>
      <c r="F1496" s="9">
        <f>kredi_kart_musterileri!E1496</f>
        <v>4</v>
      </c>
      <c r="G1496" s="34" t="str">
        <f>kredi_kart_musterileri!F1496</f>
        <v>Doctorate</v>
      </c>
      <c r="H1496" s="12" t="str">
        <f>kredi_kart_musterileri!G1496</f>
        <v>Unknown</v>
      </c>
      <c r="I1496" s="12" t="str">
        <f>kredi_kart_musterileri!H1496</f>
        <v>$120K +</v>
      </c>
      <c r="K1496" s="15"/>
    </row>
    <row r="1497" spans="1:11">
      <c r="A1497" s="47">
        <f>kredi_kart_musterileri!A1497</f>
        <v>721311333</v>
      </c>
      <c r="B1497" s="15" t="str">
        <f>kredi_kart_musterileri!B1497</f>
        <v>Existing Customer</v>
      </c>
      <c r="C1497" s="9">
        <f>kredi_kart_musterileri!C1497</f>
        <v>32</v>
      </c>
      <c r="D1497" s="77" t="str">
        <f t="shared" si="23"/>
        <v>25-35</v>
      </c>
      <c r="E1497" s="12" t="str">
        <f>kredi_kart_musterileri!D1497</f>
        <v>M</v>
      </c>
      <c r="F1497" s="9">
        <f>kredi_kart_musterileri!E1497</f>
        <v>1</v>
      </c>
      <c r="G1497" s="34" t="str">
        <f>kredi_kart_musterileri!F1497</f>
        <v>High School</v>
      </c>
      <c r="H1497" s="12" t="str">
        <f>kredi_kart_musterileri!G1497</f>
        <v>Married</v>
      </c>
      <c r="I1497" s="12">
        <f>kredi_kart_musterileri!H1497</f>
        <v>0</v>
      </c>
      <c r="K1497" s="15"/>
    </row>
    <row r="1498" spans="1:11">
      <c r="A1498" s="47">
        <f>kredi_kart_musterileri!A1498</f>
        <v>710749458</v>
      </c>
      <c r="B1498" s="15" t="str">
        <f>kredi_kart_musterileri!B1498</f>
        <v>Existing Customer</v>
      </c>
      <c r="C1498" s="9">
        <f>kredi_kart_musterileri!C1498</f>
        <v>64</v>
      </c>
      <c r="D1498" s="77" t="str">
        <f t="shared" si="23"/>
        <v>56+</v>
      </c>
      <c r="E1498" s="12" t="str">
        <f>kredi_kart_musterileri!D1498</f>
        <v>F</v>
      </c>
      <c r="F1498" s="9">
        <f>kredi_kart_musterileri!E1498</f>
        <v>0</v>
      </c>
      <c r="G1498" s="34" t="str">
        <f>kredi_kart_musterileri!F1498</f>
        <v>Doctorate</v>
      </c>
      <c r="H1498" s="12" t="str">
        <f>kredi_kart_musterileri!G1498</f>
        <v>Married</v>
      </c>
      <c r="I1498" s="12" t="str">
        <f>kredi_kart_musterileri!H1498</f>
        <v>Less than $40K</v>
      </c>
      <c r="K1498" s="15"/>
    </row>
    <row r="1499" spans="1:11">
      <c r="A1499" s="47">
        <f>kredi_kart_musterileri!A1499</f>
        <v>778275783</v>
      </c>
      <c r="B1499" s="15" t="str">
        <f>kredi_kart_musterileri!B1499</f>
        <v>Existing Customer</v>
      </c>
      <c r="C1499" s="9">
        <f>kredi_kart_musterileri!C1499</f>
        <v>37</v>
      </c>
      <c r="D1499" s="77" t="str">
        <f t="shared" si="23"/>
        <v>36-45</v>
      </c>
      <c r="E1499" s="12" t="str">
        <f>kredi_kart_musterileri!D1499</f>
        <v>F</v>
      </c>
      <c r="F1499" s="9">
        <f>kredi_kart_musterileri!E1499</f>
        <v>2</v>
      </c>
      <c r="G1499" s="34">
        <f>kredi_kart_musterileri!F1499</f>
        <v>0</v>
      </c>
      <c r="H1499" s="12" t="str">
        <f>kredi_kart_musterileri!G1499</f>
        <v>Unknown</v>
      </c>
      <c r="I1499" s="12" t="str">
        <f>kredi_kart_musterileri!H1499</f>
        <v>Less than $40K</v>
      </c>
      <c r="K1499" s="15"/>
    </row>
    <row r="1500" spans="1:11">
      <c r="A1500" s="47">
        <f>kredi_kart_musterileri!A1500</f>
        <v>799498158</v>
      </c>
      <c r="B1500" s="15" t="str">
        <f>kredi_kart_musterileri!B1500</f>
        <v>Existing Customer</v>
      </c>
      <c r="C1500" s="9">
        <f>kredi_kart_musterileri!C1500</f>
        <v>31</v>
      </c>
      <c r="D1500" s="77" t="str">
        <f t="shared" si="23"/>
        <v>25-35</v>
      </c>
      <c r="E1500" s="12" t="str">
        <f>kredi_kart_musterileri!D1500</f>
        <v>M</v>
      </c>
      <c r="F1500" s="9">
        <f>kredi_kart_musterileri!E1500</f>
        <v>1</v>
      </c>
      <c r="G1500" s="34" t="str">
        <f>kredi_kart_musterileri!F1500</f>
        <v>Post Graduate</v>
      </c>
      <c r="H1500" s="12" t="str">
        <f>kredi_kart_musterileri!G1500</f>
        <v>Married</v>
      </c>
      <c r="I1500" s="12" t="str">
        <f>kredi_kart_musterileri!H1500</f>
        <v>$60K - $80K</v>
      </c>
      <c r="K1500" s="15"/>
    </row>
    <row r="1501" spans="1:11">
      <c r="A1501" s="47">
        <f>kredi_kart_musterileri!A1501</f>
        <v>716334258</v>
      </c>
      <c r="B1501" s="15" t="str">
        <f>kredi_kart_musterileri!B1501</f>
        <v>Existing Customer</v>
      </c>
      <c r="C1501" s="9">
        <f>kredi_kart_musterileri!C1501</f>
        <v>49</v>
      </c>
      <c r="D1501" s="77" t="str">
        <f t="shared" si="23"/>
        <v>46-55</v>
      </c>
      <c r="E1501" s="12" t="str">
        <f>kredi_kart_musterileri!D1501</f>
        <v>F</v>
      </c>
      <c r="F1501" s="9">
        <f>kredi_kart_musterileri!E1501</f>
        <v>3</v>
      </c>
      <c r="G1501" s="34" t="str">
        <f>kredi_kart_musterileri!F1501</f>
        <v>Uneducated</v>
      </c>
      <c r="H1501" s="12" t="str">
        <f>kredi_kart_musterileri!G1501</f>
        <v>Divorced</v>
      </c>
      <c r="I1501" s="12" t="str">
        <f>kredi_kart_musterileri!H1501</f>
        <v>$40K - $60K</v>
      </c>
      <c r="K1501" s="15"/>
    </row>
    <row r="1502" spans="1:11">
      <c r="A1502" s="47">
        <f>kredi_kart_musterileri!A1502</f>
        <v>716075208</v>
      </c>
      <c r="B1502" s="15" t="str">
        <f>kredi_kart_musterileri!B1502</f>
        <v>Existing Customer</v>
      </c>
      <c r="C1502" s="9">
        <f>kredi_kart_musterileri!C1502</f>
        <v>32</v>
      </c>
      <c r="D1502" s="77" t="str">
        <f t="shared" si="23"/>
        <v>25-35</v>
      </c>
      <c r="E1502" s="12" t="str">
        <f>kredi_kart_musterileri!D1502</f>
        <v>F</v>
      </c>
      <c r="F1502" s="9">
        <f>kredi_kart_musterileri!E1502</f>
        <v>3</v>
      </c>
      <c r="G1502" s="34" t="str">
        <f>kredi_kart_musterileri!F1502</f>
        <v>High School</v>
      </c>
      <c r="H1502" s="12" t="str">
        <f>kredi_kart_musterileri!G1502</f>
        <v>Married</v>
      </c>
      <c r="I1502" s="12" t="str">
        <f>kredi_kart_musterileri!H1502</f>
        <v>Less than $40K</v>
      </c>
      <c r="K1502" s="15"/>
    </row>
    <row r="1503" spans="1:11">
      <c r="A1503" s="47">
        <f>kredi_kart_musterileri!A1503</f>
        <v>780276258</v>
      </c>
      <c r="B1503" s="15" t="str">
        <f>kredi_kart_musterileri!B1503</f>
        <v>Existing Customer</v>
      </c>
      <c r="C1503" s="9">
        <f>kredi_kart_musterileri!C1503</f>
        <v>53</v>
      </c>
      <c r="D1503" s="77" t="str">
        <f t="shared" si="23"/>
        <v>46-55</v>
      </c>
      <c r="E1503" s="12" t="str">
        <f>kredi_kart_musterileri!D1503</f>
        <v>M</v>
      </c>
      <c r="F1503" s="9">
        <f>kredi_kart_musterileri!E1503</f>
        <v>2</v>
      </c>
      <c r="G1503" s="34" t="str">
        <f>kredi_kart_musterileri!F1503</f>
        <v>High School</v>
      </c>
      <c r="H1503" s="12" t="str">
        <f>kredi_kart_musterileri!G1503</f>
        <v>Married</v>
      </c>
      <c r="I1503" s="12" t="str">
        <f>kredi_kart_musterileri!H1503</f>
        <v>$120K +</v>
      </c>
      <c r="K1503" s="15"/>
    </row>
    <row r="1504" spans="1:11">
      <c r="A1504" s="47">
        <f>kredi_kart_musterileri!A1504</f>
        <v>789282333</v>
      </c>
      <c r="B1504" s="15" t="str">
        <f>kredi_kart_musterileri!B1504</f>
        <v>Existing Customer</v>
      </c>
      <c r="C1504" s="9">
        <f>kredi_kart_musterileri!C1504</f>
        <v>62</v>
      </c>
      <c r="D1504" s="77" t="str">
        <f t="shared" si="23"/>
        <v>56+</v>
      </c>
      <c r="E1504" s="12" t="str">
        <f>kredi_kart_musterileri!D1504</f>
        <v>F</v>
      </c>
      <c r="F1504" s="9">
        <f>kredi_kart_musterileri!E1504</f>
        <v>0</v>
      </c>
      <c r="G1504" s="34" t="str">
        <f>kredi_kart_musterileri!F1504</f>
        <v>Graduate</v>
      </c>
      <c r="H1504" s="12" t="str">
        <f>kredi_kart_musterileri!G1504</f>
        <v>Married</v>
      </c>
      <c r="I1504" s="12">
        <f>kredi_kart_musterileri!H1504</f>
        <v>0</v>
      </c>
      <c r="K1504" s="15"/>
    </row>
    <row r="1505" spans="1:11">
      <c r="A1505" s="47">
        <f>kredi_kart_musterileri!A1505</f>
        <v>811571733</v>
      </c>
      <c r="B1505" s="15" t="str">
        <f>kredi_kart_musterileri!B1505</f>
        <v>Existing Customer</v>
      </c>
      <c r="C1505" s="9">
        <f>kredi_kart_musterileri!C1505</f>
        <v>26</v>
      </c>
      <c r="D1505" s="77" t="str">
        <f t="shared" si="23"/>
        <v>25-35</v>
      </c>
      <c r="E1505" s="12" t="str">
        <f>kredi_kart_musterileri!D1505</f>
        <v>F</v>
      </c>
      <c r="F1505" s="9">
        <f>kredi_kart_musterileri!E1505</f>
        <v>0</v>
      </c>
      <c r="G1505" s="34">
        <f>kredi_kart_musterileri!F1505</f>
        <v>0</v>
      </c>
      <c r="H1505" s="12" t="str">
        <f>kredi_kart_musterileri!G1505</f>
        <v>Single</v>
      </c>
      <c r="I1505" s="12">
        <f>kredi_kart_musterileri!H1505</f>
        <v>0</v>
      </c>
      <c r="K1505" s="15"/>
    </row>
    <row r="1506" spans="1:11">
      <c r="A1506" s="47">
        <f>kredi_kart_musterileri!A1506</f>
        <v>709429533</v>
      </c>
      <c r="B1506" s="15" t="str">
        <f>kredi_kart_musterileri!B1506</f>
        <v>Existing Customer</v>
      </c>
      <c r="C1506" s="9">
        <f>kredi_kart_musterileri!C1506</f>
        <v>49</v>
      </c>
      <c r="D1506" s="77" t="str">
        <f t="shared" si="23"/>
        <v>46-55</v>
      </c>
      <c r="E1506" s="12" t="str">
        <f>kredi_kart_musterileri!D1506</f>
        <v>F</v>
      </c>
      <c r="F1506" s="9">
        <f>kredi_kart_musterileri!E1506</f>
        <v>5</v>
      </c>
      <c r="G1506" s="34" t="str">
        <f>kredi_kart_musterileri!F1506</f>
        <v>Graduate</v>
      </c>
      <c r="H1506" s="12" t="str">
        <f>kredi_kart_musterileri!G1506</f>
        <v>Divorced</v>
      </c>
      <c r="I1506" s="12">
        <f>kredi_kart_musterileri!H1506</f>
        <v>0</v>
      </c>
      <c r="K1506" s="15"/>
    </row>
    <row r="1507" spans="1:11">
      <c r="A1507" s="47">
        <f>kredi_kart_musterileri!A1507</f>
        <v>715247508</v>
      </c>
      <c r="B1507" s="15" t="str">
        <f>kredi_kart_musterileri!B1507</f>
        <v>Existing Customer</v>
      </c>
      <c r="C1507" s="9">
        <f>kredi_kart_musterileri!C1507</f>
        <v>30</v>
      </c>
      <c r="D1507" s="77" t="str">
        <f t="shared" si="23"/>
        <v>25-35</v>
      </c>
      <c r="E1507" s="12" t="str">
        <f>kredi_kart_musterileri!D1507</f>
        <v>F</v>
      </c>
      <c r="F1507" s="9">
        <f>kredi_kart_musterileri!E1507</f>
        <v>1</v>
      </c>
      <c r="G1507" s="34" t="str">
        <f>kredi_kart_musterileri!F1507</f>
        <v>Graduate</v>
      </c>
      <c r="H1507" s="12" t="str">
        <f>kredi_kart_musterileri!G1507</f>
        <v>Married</v>
      </c>
      <c r="I1507" s="12" t="str">
        <f>kredi_kart_musterileri!H1507</f>
        <v>Less than $40K</v>
      </c>
      <c r="K1507" s="15"/>
    </row>
    <row r="1508" spans="1:11">
      <c r="A1508" s="47">
        <f>kredi_kart_musterileri!A1508</f>
        <v>718784358</v>
      </c>
      <c r="B1508" s="15" t="str">
        <f>kredi_kart_musterileri!B1508</f>
        <v>Existing Customer</v>
      </c>
      <c r="C1508" s="9">
        <f>kredi_kart_musterileri!C1508</f>
        <v>34</v>
      </c>
      <c r="D1508" s="77" t="str">
        <f t="shared" si="23"/>
        <v>25-35</v>
      </c>
      <c r="E1508" s="12" t="str">
        <f>kredi_kart_musterileri!D1508</f>
        <v>M</v>
      </c>
      <c r="F1508" s="9">
        <f>kredi_kart_musterileri!E1508</f>
        <v>4</v>
      </c>
      <c r="G1508" s="34" t="str">
        <f>kredi_kart_musterileri!F1508</f>
        <v>Uneducated</v>
      </c>
      <c r="H1508" s="12" t="str">
        <f>kredi_kart_musterileri!G1508</f>
        <v>Single</v>
      </c>
      <c r="I1508" s="12" t="str">
        <f>kredi_kart_musterileri!H1508</f>
        <v>$120K +</v>
      </c>
      <c r="K1508" s="15"/>
    </row>
    <row r="1509" spans="1:11">
      <c r="A1509" s="47">
        <f>kredi_kart_musterileri!A1509</f>
        <v>751450008</v>
      </c>
      <c r="B1509" s="15" t="str">
        <f>kredi_kart_musterileri!B1509</f>
        <v>Existing Customer</v>
      </c>
      <c r="C1509" s="9">
        <f>kredi_kart_musterileri!C1509</f>
        <v>41</v>
      </c>
      <c r="D1509" s="77" t="str">
        <f t="shared" si="23"/>
        <v>36-45</v>
      </c>
      <c r="E1509" s="12" t="str">
        <f>kredi_kart_musterileri!D1509</f>
        <v>M</v>
      </c>
      <c r="F1509" s="9">
        <f>kredi_kart_musterileri!E1509</f>
        <v>1</v>
      </c>
      <c r="G1509" s="34" t="str">
        <f>kredi_kart_musterileri!F1509</f>
        <v>Post Graduate</v>
      </c>
      <c r="H1509" s="12" t="str">
        <f>kredi_kart_musterileri!G1509</f>
        <v>Single</v>
      </c>
      <c r="I1509" s="12" t="str">
        <f>kredi_kart_musterileri!H1509</f>
        <v>$40K - $60K</v>
      </c>
      <c r="K1509" s="15"/>
    </row>
    <row r="1510" spans="1:11">
      <c r="A1510" s="47">
        <f>kredi_kart_musterileri!A1510</f>
        <v>719227233</v>
      </c>
      <c r="B1510" s="15" t="str">
        <f>kredi_kart_musterileri!B1510</f>
        <v>Existing Customer</v>
      </c>
      <c r="C1510" s="9">
        <f>kredi_kart_musterileri!C1510</f>
        <v>27</v>
      </c>
      <c r="D1510" s="77" t="str">
        <f t="shared" si="23"/>
        <v>25-35</v>
      </c>
      <c r="E1510" s="12" t="str">
        <f>kredi_kart_musterileri!D1510</f>
        <v>F</v>
      </c>
      <c r="F1510" s="9">
        <f>kredi_kart_musterileri!E1510</f>
        <v>1</v>
      </c>
      <c r="G1510" s="34">
        <f>kredi_kart_musterileri!F1510</f>
        <v>0</v>
      </c>
      <c r="H1510" s="12" t="str">
        <f>kredi_kart_musterileri!G1510</f>
        <v>Single</v>
      </c>
      <c r="I1510" s="12" t="str">
        <f>kredi_kart_musterileri!H1510</f>
        <v>Less than $40K</v>
      </c>
      <c r="K1510" s="15"/>
    </row>
    <row r="1511" spans="1:11">
      <c r="A1511" s="47">
        <f>kredi_kart_musterileri!A1511</f>
        <v>711050058</v>
      </c>
      <c r="B1511" s="15" t="str">
        <f>kredi_kart_musterileri!B1511</f>
        <v>Existing Customer</v>
      </c>
      <c r="C1511" s="9">
        <f>kredi_kart_musterileri!C1511</f>
        <v>33</v>
      </c>
      <c r="D1511" s="77" t="str">
        <f t="shared" si="23"/>
        <v>25-35</v>
      </c>
      <c r="E1511" s="12" t="str">
        <f>kredi_kart_musterileri!D1511</f>
        <v>F</v>
      </c>
      <c r="F1511" s="9">
        <f>kredi_kart_musterileri!E1511</f>
        <v>2</v>
      </c>
      <c r="G1511" s="34" t="str">
        <f>kredi_kart_musterileri!F1511</f>
        <v>Uneducated</v>
      </c>
      <c r="H1511" s="12" t="str">
        <f>kredi_kart_musterileri!G1511</f>
        <v>Married</v>
      </c>
      <c r="I1511" s="12" t="str">
        <f>kredi_kart_musterileri!H1511</f>
        <v>$40K - $60K</v>
      </c>
      <c r="K1511" s="15"/>
    </row>
    <row r="1512" spans="1:11">
      <c r="A1512" s="47">
        <f>kredi_kart_musterileri!A1512</f>
        <v>779040408</v>
      </c>
      <c r="B1512" s="15" t="str">
        <f>kredi_kart_musterileri!B1512</f>
        <v>Existing Customer</v>
      </c>
      <c r="C1512" s="9">
        <f>kredi_kart_musterileri!C1512</f>
        <v>56</v>
      </c>
      <c r="D1512" s="77" t="str">
        <f t="shared" si="23"/>
        <v>56+</v>
      </c>
      <c r="E1512" s="12" t="str">
        <f>kredi_kart_musterileri!D1512</f>
        <v>M</v>
      </c>
      <c r="F1512" s="9">
        <f>kredi_kart_musterileri!E1512</f>
        <v>2</v>
      </c>
      <c r="G1512" s="34" t="str">
        <f>kredi_kart_musterileri!F1512</f>
        <v>High School</v>
      </c>
      <c r="H1512" s="12" t="str">
        <f>kredi_kart_musterileri!G1512</f>
        <v>Married</v>
      </c>
      <c r="I1512" s="12" t="str">
        <f>kredi_kart_musterileri!H1512</f>
        <v>$120K +</v>
      </c>
      <c r="K1512" s="15"/>
    </row>
    <row r="1513" spans="1:11">
      <c r="A1513" s="47">
        <f>kredi_kart_musterileri!A1513</f>
        <v>714024858</v>
      </c>
      <c r="B1513" s="15" t="str">
        <f>kredi_kart_musterileri!B1513</f>
        <v>Existing Customer</v>
      </c>
      <c r="C1513" s="9">
        <f>kredi_kart_musterileri!C1513</f>
        <v>36</v>
      </c>
      <c r="D1513" s="77" t="str">
        <f t="shared" si="23"/>
        <v>36-45</v>
      </c>
      <c r="E1513" s="12" t="str">
        <f>kredi_kart_musterileri!D1513</f>
        <v>M</v>
      </c>
      <c r="F1513" s="9">
        <f>kredi_kart_musterileri!E1513</f>
        <v>3</v>
      </c>
      <c r="G1513" s="34" t="str">
        <f>kredi_kart_musterileri!F1513</f>
        <v>High School</v>
      </c>
      <c r="H1513" s="12" t="str">
        <f>kredi_kart_musterileri!G1513</f>
        <v>Married</v>
      </c>
      <c r="I1513" s="12" t="str">
        <f>kredi_kart_musterileri!H1513</f>
        <v>$80K - $120K</v>
      </c>
      <c r="K1513" s="15"/>
    </row>
    <row r="1514" spans="1:11">
      <c r="A1514" s="47">
        <f>kredi_kart_musterileri!A1514</f>
        <v>789849108</v>
      </c>
      <c r="B1514" s="15" t="str">
        <f>kredi_kart_musterileri!B1514</f>
        <v>Existing Customer</v>
      </c>
      <c r="C1514" s="9">
        <f>kredi_kart_musterileri!C1514</f>
        <v>35</v>
      </c>
      <c r="D1514" s="77" t="str">
        <f t="shared" si="23"/>
        <v>25-35</v>
      </c>
      <c r="E1514" s="12" t="str">
        <f>kredi_kart_musterileri!D1514</f>
        <v>M</v>
      </c>
      <c r="F1514" s="9">
        <f>kredi_kart_musterileri!E1514</f>
        <v>1</v>
      </c>
      <c r="G1514" s="34" t="str">
        <f>kredi_kart_musterileri!F1514</f>
        <v>Graduate</v>
      </c>
      <c r="H1514" s="12" t="str">
        <f>kredi_kart_musterileri!G1514</f>
        <v>Single</v>
      </c>
      <c r="I1514" s="12" t="str">
        <f>kredi_kart_musterileri!H1514</f>
        <v>$60K - $80K</v>
      </c>
      <c r="K1514" s="15"/>
    </row>
    <row r="1515" spans="1:11">
      <c r="A1515" s="47">
        <f>kredi_kart_musterileri!A1515</f>
        <v>710391258</v>
      </c>
      <c r="B1515" s="15" t="str">
        <f>kredi_kart_musterileri!B1515</f>
        <v>Existing Customer</v>
      </c>
      <c r="C1515" s="9">
        <f>kredi_kart_musterileri!C1515</f>
        <v>27</v>
      </c>
      <c r="D1515" s="77" t="str">
        <f t="shared" si="23"/>
        <v>25-35</v>
      </c>
      <c r="E1515" s="12" t="str">
        <f>kredi_kart_musterileri!D1515</f>
        <v>M</v>
      </c>
      <c r="F1515" s="9">
        <f>kredi_kart_musterileri!E1515</f>
        <v>0</v>
      </c>
      <c r="G1515" s="34" t="str">
        <f>kredi_kart_musterileri!F1515</f>
        <v>Graduate</v>
      </c>
      <c r="H1515" s="12" t="str">
        <f>kredi_kart_musterileri!G1515</f>
        <v>Married</v>
      </c>
      <c r="I1515" s="12" t="str">
        <f>kredi_kart_musterileri!H1515</f>
        <v>$40K - $60K</v>
      </c>
      <c r="K1515" s="15"/>
    </row>
    <row r="1516" spans="1:11">
      <c r="A1516" s="47">
        <f>kredi_kart_musterileri!A1516</f>
        <v>718830183</v>
      </c>
      <c r="B1516" s="15" t="str">
        <f>kredi_kart_musterileri!B1516</f>
        <v>Existing Customer</v>
      </c>
      <c r="C1516" s="9">
        <f>kredi_kart_musterileri!C1516</f>
        <v>46</v>
      </c>
      <c r="D1516" s="77" t="str">
        <f t="shared" si="23"/>
        <v>46-55</v>
      </c>
      <c r="E1516" s="12" t="str">
        <f>kredi_kart_musterileri!D1516</f>
        <v>M</v>
      </c>
      <c r="F1516" s="9">
        <f>kredi_kart_musterileri!E1516</f>
        <v>1</v>
      </c>
      <c r="G1516" s="34" t="str">
        <f>kredi_kart_musterileri!F1516</f>
        <v>High School</v>
      </c>
      <c r="H1516" s="12" t="str">
        <f>kredi_kart_musterileri!G1516</f>
        <v>Single</v>
      </c>
      <c r="I1516" s="12" t="str">
        <f>kredi_kart_musterileri!H1516</f>
        <v>$60K - $80K</v>
      </c>
      <c r="K1516" s="15"/>
    </row>
    <row r="1517" spans="1:11">
      <c r="A1517" s="47">
        <f>kredi_kart_musterileri!A1517</f>
        <v>779696883</v>
      </c>
      <c r="B1517" s="15" t="str">
        <f>kredi_kart_musterileri!B1517</f>
        <v>Existing Customer</v>
      </c>
      <c r="C1517" s="9">
        <f>kredi_kart_musterileri!C1517</f>
        <v>48</v>
      </c>
      <c r="D1517" s="77" t="str">
        <f t="shared" si="23"/>
        <v>46-55</v>
      </c>
      <c r="E1517" s="12" t="str">
        <f>kredi_kart_musterileri!D1517</f>
        <v>M</v>
      </c>
      <c r="F1517" s="9">
        <f>kredi_kart_musterileri!E1517</f>
        <v>2</v>
      </c>
      <c r="G1517" s="34" t="str">
        <f>kredi_kart_musterileri!F1517</f>
        <v>Graduate</v>
      </c>
      <c r="H1517" s="12" t="str">
        <f>kredi_kart_musterileri!G1517</f>
        <v>Divorced</v>
      </c>
      <c r="I1517" s="12" t="str">
        <f>kredi_kart_musterileri!H1517</f>
        <v>$60K - $80K</v>
      </c>
      <c r="K1517" s="15"/>
    </row>
    <row r="1518" spans="1:11">
      <c r="A1518" s="47">
        <f>kredi_kart_musterileri!A1518</f>
        <v>719249733</v>
      </c>
      <c r="B1518" s="15" t="str">
        <f>kredi_kart_musterileri!B1518</f>
        <v>Existing Customer</v>
      </c>
      <c r="C1518" s="9">
        <f>kredi_kart_musterileri!C1518</f>
        <v>54</v>
      </c>
      <c r="D1518" s="77" t="str">
        <f t="shared" si="23"/>
        <v>46-55</v>
      </c>
      <c r="E1518" s="12" t="str">
        <f>kredi_kart_musterileri!D1518</f>
        <v>M</v>
      </c>
      <c r="F1518" s="9">
        <f>kredi_kart_musterileri!E1518</f>
        <v>1</v>
      </c>
      <c r="G1518" s="34">
        <f>kredi_kart_musterileri!F1518</f>
        <v>0</v>
      </c>
      <c r="H1518" s="12" t="str">
        <f>kredi_kart_musterileri!G1518</f>
        <v>Single</v>
      </c>
      <c r="I1518" s="12" t="str">
        <f>kredi_kart_musterileri!H1518</f>
        <v>$80K - $120K</v>
      </c>
      <c r="K1518" s="15"/>
    </row>
    <row r="1519" spans="1:11">
      <c r="A1519" s="47">
        <f>kredi_kart_musterileri!A1519</f>
        <v>737971833</v>
      </c>
      <c r="B1519" s="15" t="str">
        <f>kredi_kart_musterileri!B1519</f>
        <v>Existing Customer</v>
      </c>
      <c r="C1519" s="9">
        <f>kredi_kart_musterileri!C1519</f>
        <v>38</v>
      </c>
      <c r="D1519" s="77" t="str">
        <f t="shared" si="23"/>
        <v>36-45</v>
      </c>
      <c r="E1519" s="12" t="str">
        <f>kredi_kart_musterileri!D1519</f>
        <v>M</v>
      </c>
      <c r="F1519" s="9">
        <f>kredi_kart_musterileri!E1519</f>
        <v>1</v>
      </c>
      <c r="G1519" s="34" t="str">
        <f>kredi_kart_musterileri!F1519</f>
        <v>Graduate</v>
      </c>
      <c r="H1519" s="12" t="str">
        <f>kredi_kart_musterileri!G1519</f>
        <v>Married</v>
      </c>
      <c r="I1519" s="12" t="str">
        <f>kredi_kart_musterileri!H1519</f>
        <v>$60K - $80K</v>
      </c>
      <c r="K1519" s="15"/>
    </row>
    <row r="1520" spans="1:11">
      <c r="A1520" s="47">
        <f>kredi_kart_musterileri!A1520</f>
        <v>772468983</v>
      </c>
      <c r="B1520" s="15" t="str">
        <f>kredi_kart_musterileri!B1520</f>
        <v>Existing Customer</v>
      </c>
      <c r="C1520" s="9">
        <f>kredi_kart_musterileri!C1520</f>
        <v>36</v>
      </c>
      <c r="D1520" s="77" t="str">
        <f t="shared" si="23"/>
        <v>36-45</v>
      </c>
      <c r="E1520" s="12" t="str">
        <f>kredi_kart_musterileri!D1520</f>
        <v>M</v>
      </c>
      <c r="F1520" s="9">
        <f>kredi_kart_musterileri!E1520</f>
        <v>1</v>
      </c>
      <c r="G1520" s="34" t="str">
        <f>kredi_kart_musterileri!F1520</f>
        <v>Post Graduate</v>
      </c>
      <c r="H1520" s="12" t="str">
        <f>kredi_kart_musterileri!G1520</f>
        <v>Married</v>
      </c>
      <c r="I1520" s="12" t="str">
        <f>kredi_kart_musterileri!H1520</f>
        <v>$80K - $120K</v>
      </c>
      <c r="K1520" s="15"/>
    </row>
    <row r="1521" spans="1:11">
      <c r="A1521" s="47">
        <f>kredi_kart_musterileri!A1521</f>
        <v>710990283</v>
      </c>
      <c r="B1521" s="15" t="str">
        <f>kredi_kart_musterileri!B1521</f>
        <v>Existing Customer</v>
      </c>
      <c r="C1521" s="9">
        <f>kredi_kart_musterileri!C1521</f>
        <v>56</v>
      </c>
      <c r="D1521" s="77" t="str">
        <f t="shared" si="23"/>
        <v>56+</v>
      </c>
      <c r="E1521" s="12" t="str">
        <f>kredi_kart_musterileri!D1521</f>
        <v>M</v>
      </c>
      <c r="F1521" s="9">
        <f>kredi_kart_musterileri!E1521</f>
        <v>1</v>
      </c>
      <c r="G1521" s="34" t="str">
        <f>kredi_kart_musterileri!F1521</f>
        <v>High School</v>
      </c>
      <c r="H1521" s="12" t="str">
        <f>kredi_kart_musterileri!G1521</f>
        <v>Married</v>
      </c>
      <c r="I1521" s="12" t="str">
        <f>kredi_kart_musterileri!H1521</f>
        <v>$80K - $120K</v>
      </c>
      <c r="K1521" s="15"/>
    </row>
    <row r="1522" spans="1:11">
      <c r="A1522" s="47">
        <f>kredi_kart_musterileri!A1522</f>
        <v>808750458</v>
      </c>
      <c r="B1522" s="15" t="str">
        <f>kredi_kart_musterileri!B1522</f>
        <v>Existing Customer</v>
      </c>
      <c r="C1522" s="9">
        <f>kredi_kart_musterileri!C1522</f>
        <v>32</v>
      </c>
      <c r="D1522" s="77" t="str">
        <f t="shared" si="23"/>
        <v>25-35</v>
      </c>
      <c r="E1522" s="12" t="str">
        <f>kredi_kart_musterileri!D1522</f>
        <v>M</v>
      </c>
      <c r="F1522" s="9">
        <f>kredi_kart_musterileri!E1522</f>
        <v>1</v>
      </c>
      <c r="G1522" s="34" t="str">
        <f>kredi_kart_musterileri!F1522</f>
        <v>Doctorate</v>
      </c>
      <c r="H1522" s="12" t="str">
        <f>kredi_kart_musterileri!G1522</f>
        <v>Single</v>
      </c>
      <c r="I1522" s="12" t="str">
        <f>kredi_kart_musterileri!H1522</f>
        <v>$60K - $80K</v>
      </c>
      <c r="K1522" s="15"/>
    </row>
    <row r="1523" spans="1:11">
      <c r="A1523" s="47">
        <f>kredi_kart_musterileri!A1523</f>
        <v>719692983</v>
      </c>
      <c r="B1523" s="15" t="str">
        <f>kredi_kart_musterileri!B1523</f>
        <v>Existing Customer</v>
      </c>
      <c r="C1523" s="9">
        <f>kredi_kart_musterileri!C1523</f>
        <v>36</v>
      </c>
      <c r="D1523" s="77" t="str">
        <f t="shared" si="23"/>
        <v>36-45</v>
      </c>
      <c r="E1523" s="12" t="str">
        <f>kredi_kart_musterileri!D1523</f>
        <v>M</v>
      </c>
      <c r="F1523" s="9">
        <f>kredi_kart_musterileri!E1523</f>
        <v>2</v>
      </c>
      <c r="G1523" s="34" t="str">
        <f>kredi_kart_musterileri!F1523</f>
        <v>Doctorate</v>
      </c>
      <c r="H1523" s="12" t="str">
        <f>kredi_kart_musterileri!G1523</f>
        <v>Married</v>
      </c>
      <c r="I1523" s="12" t="str">
        <f>kredi_kart_musterileri!H1523</f>
        <v>$60K - $80K</v>
      </c>
      <c r="K1523" s="15"/>
    </row>
    <row r="1524" spans="1:11">
      <c r="A1524" s="47">
        <f>kredi_kart_musterileri!A1524</f>
        <v>719125158</v>
      </c>
      <c r="B1524" s="15" t="str">
        <f>kredi_kart_musterileri!B1524</f>
        <v>Existing Customer</v>
      </c>
      <c r="C1524" s="9">
        <f>kredi_kart_musterileri!C1524</f>
        <v>35</v>
      </c>
      <c r="D1524" s="77" t="str">
        <f t="shared" si="23"/>
        <v>25-35</v>
      </c>
      <c r="E1524" s="12" t="str">
        <f>kredi_kart_musterileri!D1524</f>
        <v>F</v>
      </c>
      <c r="F1524" s="9">
        <f>kredi_kart_musterileri!E1524</f>
        <v>2</v>
      </c>
      <c r="G1524" s="34" t="str">
        <f>kredi_kart_musterileri!F1524</f>
        <v>High School</v>
      </c>
      <c r="H1524" s="12" t="str">
        <f>kredi_kart_musterileri!G1524</f>
        <v>Single</v>
      </c>
      <c r="I1524" s="12" t="str">
        <f>kredi_kart_musterileri!H1524</f>
        <v>Less than $40K</v>
      </c>
      <c r="K1524" s="15"/>
    </row>
    <row r="1525" spans="1:11">
      <c r="A1525" s="47">
        <f>kredi_kart_musterileri!A1525</f>
        <v>787509408</v>
      </c>
      <c r="B1525" s="15" t="str">
        <f>kredi_kart_musterileri!B1525</f>
        <v>Existing Customer</v>
      </c>
      <c r="C1525" s="9">
        <f>kredi_kart_musterileri!C1525</f>
        <v>26</v>
      </c>
      <c r="D1525" s="77" t="str">
        <f t="shared" si="23"/>
        <v>25-35</v>
      </c>
      <c r="E1525" s="12" t="str">
        <f>kredi_kart_musterileri!D1525</f>
        <v>M</v>
      </c>
      <c r="F1525" s="9">
        <f>kredi_kart_musterileri!E1525</f>
        <v>0</v>
      </c>
      <c r="G1525" s="34" t="str">
        <f>kredi_kart_musterileri!F1525</f>
        <v>College</v>
      </c>
      <c r="H1525" s="12" t="str">
        <f>kredi_kart_musterileri!G1525</f>
        <v>Single</v>
      </c>
      <c r="I1525" s="12">
        <f>kredi_kart_musterileri!H1525</f>
        <v>0</v>
      </c>
      <c r="K1525" s="15"/>
    </row>
    <row r="1526" spans="1:11">
      <c r="A1526" s="47">
        <f>kredi_kart_musterileri!A1526</f>
        <v>719206308</v>
      </c>
      <c r="B1526" s="15" t="str">
        <f>kredi_kart_musterileri!B1526</f>
        <v>Existing Customer</v>
      </c>
      <c r="C1526" s="9">
        <f>kredi_kart_musterileri!C1526</f>
        <v>32</v>
      </c>
      <c r="D1526" s="77" t="str">
        <f t="shared" si="23"/>
        <v>25-35</v>
      </c>
      <c r="E1526" s="12" t="str">
        <f>kredi_kart_musterileri!D1526</f>
        <v>M</v>
      </c>
      <c r="F1526" s="9">
        <f>kredi_kart_musterileri!E1526</f>
        <v>1</v>
      </c>
      <c r="G1526" s="34" t="str">
        <f>kredi_kart_musterileri!F1526</f>
        <v>High School</v>
      </c>
      <c r="H1526" s="12" t="str">
        <f>kredi_kart_musterileri!G1526</f>
        <v>Married</v>
      </c>
      <c r="I1526" s="12" t="str">
        <f>kredi_kart_musterileri!H1526</f>
        <v>$60K - $80K</v>
      </c>
      <c r="K1526" s="15"/>
    </row>
    <row r="1527" spans="1:11">
      <c r="A1527" s="47">
        <f>kredi_kart_musterileri!A1527</f>
        <v>717141858</v>
      </c>
      <c r="B1527" s="15" t="str">
        <f>kredi_kart_musterileri!B1527</f>
        <v>Existing Customer</v>
      </c>
      <c r="C1527" s="9">
        <f>kredi_kart_musterileri!C1527</f>
        <v>56</v>
      </c>
      <c r="D1527" s="77" t="str">
        <f t="shared" si="23"/>
        <v>56+</v>
      </c>
      <c r="E1527" s="12" t="str">
        <f>kredi_kart_musterileri!D1527</f>
        <v>F</v>
      </c>
      <c r="F1527" s="9">
        <f>kredi_kart_musterileri!E1527</f>
        <v>2</v>
      </c>
      <c r="G1527" s="34" t="str">
        <f>kredi_kart_musterileri!F1527</f>
        <v>High School</v>
      </c>
      <c r="H1527" s="12" t="str">
        <f>kredi_kart_musterileri!G1527</f>
        <v>Single</v>
      </c>
      <c r="I1527" s="12" t="str">
        <f>kredi_kart_musterileri!H1527</f>
        <v>$40K - $60K</v>
      </c>
      <c r="K1527" s="15"/>
    </row>
    <row r="1528" spans="1:11">
      <c r="A1528" s="47">
        <f>kredi_kart_musterileri!A1528</f>
        <v>713172408</v>
      </c>
      <c r="B1528" s="15" t="str">
        <f>kredi_kart_musterileri!B1528</f>
        <v>Existing Customer</v>
      </c>
      <c r="C1528" s="9">
        <f>kredi_kart_musterileri!C1528</f>
        <v>54</v>
      </c>
      <c r="D1528" s="77" t="str">
        <f t="shared" si="23"/>
        <v>46-55</v>
      </c>
      <c r="E1528" s="12" t="str">
        <f>kredi_kart_musterileri!D1528</f>
        <v>M</v>
      </c>
      <c r="F1528" s="9">
        <f>kredi_kart_musterileri!E1528</f>
        <v>1</v>
      </c>
      <c r="G1528" s="34">
        <f>kredi_kart_musterileri!F1528</f>
        <v>0</v>
      </c>
      <c r="H1528" s="12" t="str">
        <f>kredi_kart_musterileri!G1528</f>
        <v>Married</v>
      </c>
      <c r="I1528" s="12" t="str">
        <f>kredi_kart_musterileri!H1528</f>
        <v>$80K - $120K</v>
      </c>
      <c r="K1528" s="15"/>
    </row>
    <row r="1529" spans="1:11">
      <c r="A1529" s="47">
        <f>kredi_kart_musterileri!A1529</f>
        <v>720314583</v>
      </c>
      <c r="B1529" s="15" t="str">
        <f>kredi_kart_musterileri!B1529</f>
        <v>Existing Customer</v>
      </c>
      <c r="C1529" s="9">
        <f>kredi_kart_musterileri!C1529</f>
        <v>54</v>
      </c>
      <c r="D1529" s="77" t="str">
        <f t="shared" si="23"/>
        <v>46-55</v>
      </c>
      <c r="E1529" s="12" t="str">
        <f>kredi_kart_musterileri!D1529</f>
        <v>M</v>
      </c>
      <c r="F1529" s="9">
        <f>kredi_kart_musterileri!E1529</f>
        <v>2</v>
      </c>
      <c r="G1529" s="34">
        <f>kredi_kart_musterileri!F1529</f>
        <v>0</v>
      </c>
      <c r="H1529" s="12" t="str">
        <f>kredi_kart_musterileri!G1529</f>
        <v>Married</v>
      </c>
      <c r="I1529" s="12" t="str">
        <f>kredi_kart_musterileri!H1529</f>
        <v>$80K - $120K</v>
      </c>
      <c r="K1529" s="15"/>
    </row>
    <row r="1530" spans="1:11">
      <c r="A1530" s="47">
        <f>kredi_kart_musterileri!A1530</f>
        <v>708347583</v>
      </c>
      <c r="B1530" s="15" t="str">
        <f>kredi_kart_musterileri!B1530</f>
        <v>Existing Customer</v>
      </c>
      <c r="C1530" s="9">
        <f>kredi_kart_musterileri!C1530</f>
        <v>37</v>
      </c>
      <c r="D1530" s="77" t="str">
        <f t="shared" si="23"/>
        <v>36-45</v>
      </c>
      <c r="E1530" s="12" t="str">
        <f>kredi_kart_musterileri!D1530</f>
        <v>F</v>
      </c>
      <c r="F1530" s="9">
        <f>kredi_kart_musterileri!E1530</f>
        <v>4</v>
      </c>
      <c r="G1530" s="34" t="str">
        <f>kredi_kart_musterileri!F1530</f>
        <v>Uneducated</v>
      </c>
      <c r="H1530" s="12" t="str">
        <f>kredi_kart_musterileri!G1530</f>
        <v>Married</v>
      </c>
      <c r="I1530" s="12" t="str">
        <f>kredi_kart_musterileri!H1530</f>
        <v>Less than $40K</v>
      </c>
      <c r="K1530" s="15"/>
    </row>
    <row r="1531" spans="1:11">
      <c r="A1531" s="47">
        <f>kredi_kart_musterileri!A1531</f>
        <v>711006783</v>
      </c>
      <c r="B1531" s="15" t="str">
        <f>kredi_kart_musterileri!B1531</f>
        <v>Existing Customer</v>
      </c>
      <c r="C1531" s="9">
        <f>kredi_kart_musterileri!C1531</f>
        <v>38</v>
      </c>
      <c r="D1531" s="77" t="str">
        <f t="shared" si="23"/>
        <v>36-45</v>
      </c>
      <c r="E1531" s="12" t="str">
        <f>kredi_kart_musterileri!D1531</f>
        <v>F</v>
      </c>
      <c r="F1531" s="9">
        <f>kredi_kart_musterileri!E1531</f>
        <v>1</v>
      </c>
      <c r="G1531" s="34" t="str">
        <f>kredi_kart_musterileri!F1531</f>
        <v>Graduate</v>
      </c>
      <c r="H1531" s="12" t="str">
        <f>kredi_kart_musterileri!G1531</f>
        <v>Single</v>
      </c>
      <c r="I1531" s="12" t="str">
        <f>kredi_kart_musterileri!H1531</f>
        <v>Less than $40K</v>
      </c>
      <c r="K1531" s="15"/>
    </row>
    <row r="1532" spans="1:11">
      <c r="A1532" s="47">
        <f>kredi_kart_musterileri!A1532</f>
        <v>718274283</v>
      </c>
      <c r="B1532" s="15" t="str">
        <f>kredi_kart_musterileri!B1532</f>
        <v>Existing Customer</v>
      </c>
      <c r="C1532" s="9">
        <f>kredi_kart_musterileri!C1532</f>
        <v>35</v>
      </c>
      <c r="D1532" s="77" t="str">
        <f t="shared" si="23"/>
        <v>25-35</v>
      </c>
      <c r="E1532" s="12" t="str">
        <f>kredi_kart_musterileri!D1532</f>
        <v>M</v>
      </c>
      <c r="F1532" s="9">
        <f>kredi_kart_musterileri!E1532</f>
        <v>3</v>
      </c>
      <c r="G1532" s="34" t="str">
        <f>kredi_kart_musterileri!F1532</f>
        <v>College</v>
      </c>
      <c r="H1532" s="12" t="str">
        <f>kredi_kart_musterileri!G1532</f>
        <v>Single</v>
      </c>
      <c r="I1532" s="12" t="str">
        <f>kredi_kart_musterileri!H1532</f>
        <v>$60K - $80K</v>
      </c>
      <c r="K1532" s="15"/>
    </row>
    <row r="1533" spans="1:11">
      <c r="A1533" s="47">
        <f>kredi_kart_musterileri!A1533</f>
        <v>803977008</v>
      </c>
      <c r="B1533" s="15" t="str">
        <f>kredi_kart_musterileri!B1533</f>
        <v>Existing Customer</v>
      </c>
      <c r="C1533" s="9">
        <f>kredi_kart_musterileri!C1533</f>
        <v>39</v>
      </c>
      <c r="D1533" s="77" t="str">
        <f t="shared" si="23"/>
        <v>36-45</v>
      </c>
      <c r="E1533" s="12" t="str">
        <f>kredi_kart_musterileri!D1533</f>
        <v>M</v>
      </c>
      <c r="F1533" s="9">
        <f>kredi_kart_musterileri!E1533</f>
        <v>2</v>
      </c>
      <c r="G1533" s="34">
        <f>kredi_kart_musterileri!F1533</f>
        <v>0</v>
      </c>
      <c r="H1533" s="12" t="str">
        <f>kredi_kart_musterileri!G1533</f>
        <v>Married</v>
      </c>
      <c r="I1533" s="12" t="str">
        <f>kredi_kart_musterileri!H1533</f>
        <v>$60K - $80K</v>
      </c>
      <c r="K1533" s="15"/>
    </row>
    <row r="1534" spans="1:11">
      <c r="A1534" s="47">
        <f>kredi_kart_musterileri!A1534</f>
        <v>715216908</v>
      </c>
      <c r="B1534" s="15" t="str">
        <f>kredi_kart_musterileri!B1534</f>
        <v>Existing Customer</v>
      </c>
      <c r="C1534" s="9">
        <f>kredi_kart_musterileri!C1534</f>
        <v>48</v>
      </c>
      <c r="D1534" s="77" t="str">
        <f t="shared" si="23"/>
        <v>46-55</v>
      </c>
      <c r="E1534" s="12" t="str">
        <f>kredi_kart_musterileri!D1534</f>
        <v>M</v>
      </c>
      <c r="F1534" s="9">
        <f>kredi_kart_musterileri!E1534</f>
        <v>4</v>
      </c>
      <c r="G1534" s="34" t="str">
        <f>kredi_kart_musterileri!F1534</f>
        <v>Doctorate</v>
      </c>
      <c r="H1534" s="12" t="str">
        <f>kredi_kart_musterileri!G1534</f>
        <v>Single</v>
      </c>
      <c r="I1534" s="12" t="str">
        <f>kredi_kart_musterileri!H1534</f>
        <v>$80K - $120K</v>
      </c>
      <c r="K1534" s="15"/>
    </row>
    <row r="1535" spans="1:11">
      <c r="A1535" s="47">
        <f>kredi_kart_musterileri!A1535</f>
        <v>779611008</v>
      </c>
      <c r="B1535" s="15" t="str">
        <f>kredi_kart_musterileri!B1535</f>
        <v>Existing Customer</v>
      </c>
      <c r="C1535" s="9">
        <f>kredi_kart_musterileri!C1535</f>
        <v>29</v>
      </c>
      <c r="D1535" s="77" t="str">
        <f t="shared" si="23"/>
        <v>25-35</v>
      </c>
      <c r="E1535" s="12" t="str">
        <f>kredi_kart_musterileri!D1535</f>
        <v>M</v>
      </c>
      <c r="F1535" s="9">
        <f>kredi_kart_musterileri!E1535</f>
        <v>0</v>
      </c>
      <c r="G1535" s="34" t="str">
        <f>kredi_kart_musterileri!F1535</f>
        <v>Graduate</v>
      </c>
      <c r="H1535" s="12" t="str">
        <f>kredi_kart_musterileri!G1535</f>
        <v>Married</v>
      </c>
      <c r="I1535" s="12" t="str">
        <f>kredi_kart_musterileri!H1535</f>
        <v>$40K - $60K</v>
      </c>
      <c r="K1535" s="15"/>
    </row>
    <row r="1536" spans="1:11">
      <c r="A1536" s="47">
        <f>kredi_kart_musterileri!A1536</f>
        <v>811467708</v>
      </c>
      <c r="B1536" s="15" t="str">
        <f>kredi_kart_musterileri!B1536</f>
        <v>Existing Customer</v>
      </c>
      <c r="C1536" s="9">
        <f>kredi_kart_musterileri!C1536</f>
        <v>33</v>
      </c>
      <c r="D1536" s="77" t="str">
        <f t="shared" si="23"/>
        <v>25-35</v>
      </c>
      <c r="E1536" s="12" t="str">
        <f>kredi_kart_musterileri!D1536</f>
        <v>M</v>
      </c>
      <c r="F1536" s="9">
        <f>kredi_kart_musterileri!E1536</f>
        <v>2</v>
      </c>
      <c r="G1536" s="34" t="str">
        <f>kredi_kart_musterileri!F1536</f>
        <v>Graduate</v>
      </c>
      <c r="H1536" s="12" t="str">
        <f>kredi_kart_musterileri!G1536</f>
        <v>Married</v>
      </c>
      <c r="I1536" s="12" t="str">
        <f>kredi_kart_musterileri!H1536</f>
        <v>$80K - $120K</v>
      </c>
      <c r="K1536" s="15"/>
    </row>
    <row r="1537" spans="1:11">
      <c r="A1537" s="47">
        <f>kredi_kart_musterileri!A1537</f>
        <v>812597508</v>
      </c>
      <c r="B1537" s="15" t="str">
        <f>kredi_kart_musterileri!B1537</f>
        <v>Existing Customer</v>
      </c>
      <c r="C1537" s="9">
        <f>kredi_kart_musterileri!C1537</f>
        <v>39</v>
      </c>
      <c r="D1537" s="77" t="str">
        <f t="shared" si="23"/>
        <v>36-45</v>
      </c>
      <c r="E1537" s="12" t="str">
        <f>kredi_kart_musterileri!D1537</f>
        <v>F</v>
      </c>
      <c r="F1537" s="9">
        <f>kredi_kart_musterileri!E1537</f>
        <v>1</v>
      </c>
      <c r="G1537" s="34" t="str">
        <f>kredi_kart_musterileri!F1537</f>
        <v>High School</v>
      </c>
      <c r="H1537" s="12" t="str">
        <f>kredi_kart_musterileri!G1537</f>
        <v>Married</v>
      </c>
      <c r="I1537" s="12" t="str">
        <f>kredi_kart_musterileri!H1537</f>
        <v>$40K - $60K</v>
      </c>
      <c r="K1537" s="15"/>
    </row>
    <row r="1538" spans="1:11">
      <c r="A1538" s="47">
        <f>kredi_kart_musterileri!A1538</f>
        <v>718651083</v>
      </c>
      <c r="B1538" s="15" t="str">
        <f>kredi_kart_musterileri!B1538</f>
        <v>Existing Customer</v>
      </c>
      <c r="C1538" s="9">
        <f>kredi_kart_musterileri!C1538</f>
        <v>35</v>
      </c>
      <c r="D1538" s="77" t="str">
        <f t="shared" si="23"/>
        <v>25-35</v>
      </c>
      <c r="E1538" s="12" t="str">
        <f>kredi_kart_musterileri!D1538</f>
        <v>F</v>
      </c>
      <c r="F1538" s="9">
        <f>kredi_kart_musterileri!E1538</f>
        <v>2</v>
      </c>
      <c r="G1538" s="34" t="str">
        <f>kredi_kart_musterileri!F1538</f>
        <v>Graduate</v>
      </c>
      <c r="H1538" s="12" t="str">
        <f>kredi_kart_musterileri!G1538</f>
        <v>Single</v>
      </c>
      <c r="I1538" s="12">
        <f>kredi_kart_musterileri!H1538</f>
        <v>0</v>
      </c>
      <c r="K1538" s="15"/>
    </row>
    <row r="1539" spans="1:11">
      <c r="A1539" s="47">
        <f>kredi_kart_musterileri!A1539</f>
        <v>708577308</v>
      </c>
      <c r="B1539" s="15" t="str">
        <f>kredi_kart_musterileri!B1539</f>
        <v>Existing Customer</v>
      </c>
      <c r="C1539" s="9">
        <f>kredi_kart_musterileri!C1539</f>
        <v>43</v>
      </c>
      <c r="D1539" s="77" t="str">
        <f t="shared" ref="D1539:D1602" si="24">IF($C1539&lt;=35, "25-35", IF($C1539&lt;=45, "36-45", IF($C1539&lt;=55, "46-55", "56+")))</f>
        <v>36-45</v>
      </c>
      <c r="E1539" s="12" t="str">
        <f>kredi_kart_musterileri!D1539</f>
        <v>F</v>
      </c>
      <c r="F1539" s="9">
        <f>kredi_kart_musterileri!E1539</f>
        <v>1</v>
      </c>
      <c r="G1539" s="34">
        <f>kredi_kart_musterileri!F1539</f>
        <v>0</v>
      </c>
      <c r="H1539" s="12" t="str">
        <f>kredi_kart_musterileri!G1539</f>
        <v>Divorced</v>
      </c>
      <c r="I1539" s="12" t="str">
        <f>kredi_kart_musterileri!H1539</f>
        <v>Less than $40K</v>
      </c>
      <c r="K1539" s="15"/>
    </row>
    <row r="1540" spans="1:11">
      <c r="A1540" s="47">
        <f>kredi_kart_musterileri!A1540</f>
        <v>813990483</v>
      </c>
      <c r="B1540" s="15" t="str">
        <f>kredi_kart_musterileri!B1540</f>
        <v>Existing Customer</v>
      </c>
      <c r="C1540" s="9">
        <f>kredi_kart_musterileri!C1540</f>
        <v>27</v>
      </c>
      <c r="D1540" s="77" t="str">
        <f t="shared" si="24"/>
        <v>25-35</v>
      </c>
      <c r="E1540" s="12" t="str">
        <f>kredi_kart_musterileri!D1540</f>
        <v>F</v>
      </c>
      <c r="F1540" s="9">
        <f>kredi_kart_musterileri!E1540</f>
        <v>0</v>
      </c>
      <c r="G1540" s="34" t="str">
        <f>kredi_kart_musterileri!F1540</f>
        <v>High School</v>
      </c>
      <c r="H1540" s="12" t="str">
        <f>kredi_kart_musterileri!G1540</f>
        <v>Married</v>
      </c>
      <c r="I1540" s="12" t="str">
        <f>kredi_kart_musterileri!H1540</f>
        <v>Less than $40K</v>
      </c>
      <c r="K1540" s="15"/>
    </row>
    <row r="1541" spans="1:11">
      <c r="A1541" s="47">
        <f>kredi_kart_musterileri!A1541</f>
        <v>816319008</v>
      </c>
      <c r="B1541" s="15" t="str">
        <f>kredi_kart_musterileri!B1541</f>
        <v>Existing Customer</v>
      </c>
      <c r="C1541" s="9">
        <f>kredi_kart_musterileri!C1541</f>
        <v>52</v>
      </c>
      <c r="D1541" s="77" t="str">
        <f t="shared" si="24"/>
        <v>46-55</v>
      </c>
      <c r="E1541" s="12" t="str">
        <f>kredi_kart_musterileri!D1541</f>
        <v>F</v>
      </c>
      <c r="F1541" s="9">
        <f>kredi_kart_musterileri!E1541</f>
        <v>2</v>
      </c>
      <c r="G1541" s="34" t="str">
        <f>kredi_kart_musterileri!F1541</f>
        <v>Graduate</v>
      </c>
      <c r="H1541" s="12" t="str">
        <f>kredi_kart_musterileri!G1541</f>
        <v>Single</v>
      </c>
      <c r="I1541" s="12">
        <f>kredi_kart_musterileri!H1541</f>
        <v>0</v>
      </c>
      <c r="K1541" s="15"/>
    </row>
    <row r="1542" spans="1:11">
      <c r="A1542" s="47">
        <f>kredi_kart_musterileri!A1542</f>
        <v>789627258</v>
      </c>
      <c r="B1542" s="15" t="str">
        <f>kredi_kart_musterileri!B1542</f>
        <v>Existing Customer</v>
      </c>
      <c r="C1542" s="9">
        <f>kredi_kart_musterileri!C1542</f>
        <v>31</v>
      </c>
      <c r="D1542" s="77" t="str">
        <f t="shared" si="24"/>
        <v>25-35</v>
      </c>
      <c r="E1542" s="12" t="str">
        <f>kredi_kart_musterileri!D1542</f>
        <v>M</v>
      </c>
      <c r="F1542" s="9">
        <f>kredi_kart_musterileri!E1542</f>
        <v>1</v>
      </c>
      <c r="G1542" s="34" t="str">
        <f>kredi_kart_musterileri!F1542</f>
        <v>Graduate</v>
      </c>
      <c r="H1542" s="12" t="str">
        <f>kredi_kart_musterileri!G1542</f>
        <v>Single</v>
      </c>
      <c r="I1542" s="12" t="str">
        <f>kredi_kart_musterileri!H1542</f>
        <v>$40K - $60K</v>
      </c>
      <c r="K1542" s="15"/>
    </row>
    <row r="1543" spans="1:11">
      <c r="A1543" s="47">
        <f>kredi_kart_musterileri!A1543</f>
        <v>713346558</v>
      </c>
      <c r="B1543" s="15" t="str">
        <f>kredi_kart_musterileri!B1543</f>
        <v>Existing Customer</v>
      </c>
      <c r="C1543" s="9">
        <f>kredi_kart_musterileri!C1543</f>
        <v>45</v>
      </c>
      <c r="D1543" s="77" t="str">
        <f t="shared" si="24"/>
        <v>36-45</v>
      </c>
      <c r="E1543" s="12" t="str">
        <f>kredi_kart_musterileri!D1543</f>
        <v>M</v>
      </c>
      <c r="F1543" s="9">
        <f>kredi_kart_musterileri!E1543</f>
        <v>4</v>
      </c>
      <c r="G1543" s="34" t="str">
        <f>kredi_kart_musterileri!F1543</f>
        <v>Graduate</v>
      </c>
      <c r="H1543" s="12" t="str">
        <f>kredi_kart_musterileri!G1543</f>
        <v>Divorced</v>
      </c>
      <c r="I1543" s="12" t="str">
        <f>kredi_kart_musterileri!H1543</f>
        <v>$60K - $80K</v>
      </c>
      <c r="K1543" s="15"/>
    </row>
    <row r="1544" spans="1:11">
      <c r="A1544" s="47">
        <f>kredi_kart_musterileri!A1544</f>
        <v>708744933</v>
      </c>
      <c r="B1544" s="15" t="str">
        <f>kredi_kart_musterileri!B1544</f>
        <v>Existing Customer</v>
      </c>
      <c r="C1544" s="9">
        <f>kredi_kart_musterileri!C1544</f>
        <v>35</v>
      </c>
      <c r="D1544" s="77" t="str">
        <f t="shared" si="24"/>
        <v>25-35</v>
      </c>
      <c r="E1544" s="12" t="str">
        <f>kredi_kart_musterileri!D1544</f>
        <v>M</v>
      </c>
      <c r="F1544" s="9">
        <f>kredi_kart_musterileri!E1544</f>
        <v>2</v>
      </c>
      <c r="G1544" s="34" t="str">
        <f>kredi_kart_musterileri!F1544</f>
        <v>High School</v>
      </c>
      <c r="H1544" s="12" t="str">
        <f>kredi_kart_musterileri!G1544</f>
        <v>Married</v>
      </c>
      <c r="I1544" s="12" t="str">
        <f>kredi_kart_musterileri!H1544</f>
        <v>$60K - $80K</v>
      </c>
      <c r="K1544" s="15"/>
    </row>
    <row r="1545" spans="1:11">
      <c r="A1545" s="47">
        <f>kredi_kart_musterileri!A1545</f>
        <v>708828258</v>
      </c>
      <c r="B1545" s="15" t="str">
        <f>kredi_kart_musterileri!B1545</f>
        <v>Existing Customer</v>
      </c>
      <c r="C1545" s="9">
        <f>kredi_kart_musterileri!C1545</f>
        <v>55</v>
      </c>
      <c r="D1545" s="77" t="str">
        <f t="shared" si="24"/>
        <v>46-55</v>
      </c>
      <c r="E1545" s="12" t="str">
        <f>kredi_kart_musterileri!D1545</f>
        <v>M</v>
      </c>
      <c r="F1545" s="9">
        <f>kredi_kart_musterileri!E1545</f>
        <v>2</v>
      </c>
      <c r="G1545" s="34" t="str">
        <f>kredi_kart_musterileri!F1545</f>
        <v>College</v>
      </c>
      <c r="H1545" s="12" t="str">
        <f>kredi_kart_musterileri!G1545</f>
        <v>Married</v>
      </c>
      <c r="I1545" s="12" t="str">
        <f>kredi_kart_musterileri!H1545</f>
        <v>$120K +</v>
      </c>
      <c r="K1545" s="15"/>
    </row>
    <row r="1546" spans="1:11">
      <c r="A1546" s="47">
        <f>kredi_kart_musterileri!A1546</f>
        <v>713511108</v>
      </c>
      <c r="B1546" s="15" t="str">
        <f>kredi_kart_musterileri!B1546</f>
        <v>Existing Customer</v>
      </c>
      <c r="C1546" s="9">
        <f>kredi_kart_musterileri!C1546</f>
        <v>61</v>
      </c>
      <c r="D1546" s="77" t="str">
        <f t="shared" si="24"/>
        <v>56+</v>
      </c>
      <c r="E1546" s="12" t="str">
        <f>kredi_kart_musterileri!D1546</f>
        <v>M</v>
      </c>
      <c r="F1546" s="9">
        <f>kredi_kart_musterileri!E1546</f>
        <v>1</v>
      </c>
      <c r="G1546" s="34" t="str">
        <f>kredi_kart_musterileri!F1546</f>
        <v>Uneducated</v>
      </c>
      <c r="H1546" s="12" t="str">
        <f>kredi_kart_musterileri!G1546</f>
        <v>Married</v>
      </c>
      <c r="I1546" s="12" t="str">
        <f>kredi_kart_musterileri!H1546</f>
        <v>$40K - $60K</v>
      </c>
      <c r="K1546" s="15"/>
    </row>
    <row r="1547" spans="1:11">
      <c r="A1547" s="47">
        <f>kredi_kart_musterileri!A1547</f>
        <v>710208633</v>
      </c>
      <c r="B1547" s="15" t="str">
        <f>kredi_kart_musterileri!B1547</f>
        <v>Existing Customer</v>
      </c>
      <c r="C1547" s="9">
        <f>kredi_kart_musterileri!C1547</f>
        <v>37</v>
      </c>
      <c r="D1547" s="77" t="str">
        <f t="shared" si="24"/>
        <v>36-45</v>
      </c>
      <c r="E1547" s="12" t="str">
        <f>kredi_kart_musterileri!D1547</f>
        <v>F</v>
      </c>
      <c r="F1547" s="9">
        <f>kredi_kart_musterileri!E1547</f>
        <v>1</v>
      </c>
      <c r="G1547" s="34" t="str">
        <f>kredi_kart_musterileri!F1547</f>
        <v>Graduate</v>
      </c>
      <c r="H1547" s="12" t="str">
        <f>kredi_kart_musterileri!G1547</f>
        <v>Married</v>
      </c>
      <c r="I1547" s="12" t="str">
        <f>kredi_kart_musterileri!H1547</f>
        <v>Less than $40K</v>
      </c>
      <c r="K1547" s="15"/>
    </row>
    <row r="1548" spans="1:11">
      <c r="A1548" s="47">
        <f>kredi_kart_musterileri!A1548</f>
        <v>824165658</v>
      </c>
      <c r="B1548" s="15" t="str">
        <f>kredi_kart_musterileri!B1548</f>
        <v>Existing Customer</v>
      </c>
      <c r="C1548" s="9">
        <f>kredi_kart_musterileri!C1548</f>
        <v>38</v>
      </c>
      <c r="D1548" s="77" t="str">
        <f t="shared" si="24"/>
        <v>36-45</v>
      </c>
      <c r="E1548" s="12" t="str">
        <f>kredi_kart_musterileri!D1548</f>
        <v>M</v>
      </c>
      <c r="F1548" s="9">
        <f>kredi_kart_musterileri!E1548</f>
        <v>2</v>
      </c>
      <c r="G1548" s="34">
        <f>kredi_kart_musterileri!F1548</f>
        <v>0</v>
      </c>
      <c r="H1548" s="12" t="str">
        <f>kredi_kart_musterileri!G1548</f>
        <v>Married</v>
      </c>
      <c r="I1548" s="12" t="str">
        <f>kredi_kart_musterileri!H1548</f>
        <v>$80K - $120K</v>
      </c>
      <c r="K1548" s="15"/>
    </row>
    <row r="1549" spans="1:11">
      <c r="A1549" s="47">
        <f>kredi_kart_musterileri!A1549</f>
        <v>826513233</v>
      </c>
      <c r="B1549" s="15" t="str">
        <f>kredi_kart_musterileri!B1549</f>
        <v>Existing Customer</v>
      </c>
      <c r="C1549" s="9">
        <f>kredi_kart_musterileri!C1549</f>
        <v>54</v>
      </c>
      <c r="D1549" s="77" t="str">
        <f t="shared" si="24"/>
        <v>46-55</v>
      </c>
      <c r="E1549" s="12" t="str">
        <f>kredi_kart_musterileri!D1549</f>
        <v>F</v>
      </c>
      <c r="F1549" s="9">
        <f>kredi_kart_musterileri!E1549</f>
        <v>3</v>
      </c>
      <c r="G1549" s="34">
        <f>kredi_kart_musterileri!F1549</f>
        <v>0</v>
      </c>
      <c r="H1549" s="12" t="str">
        <f>kredi_kart_musterileri!G1549</f>
        <v>Married</v>
      </c>
      <c r="I1549" s="12" t="str">
        <f>kredi_kart_musterileri!H1549</f>
        <v>Less than $40K</v>
      </c>
      <c r="K1549" s="15"/>
    </row>
    <row r="1550" spans="1:11">
      <c r="A1550" s="47">
        <f>kredi_kart_musterileri!A1550</f>
        <v>788789658</v>
      </c>
      <c r="B1550" s="15" t="str">
        <f>kredi_kart_musterileri!B1550</f>
        <v>Existing Customer</v>
      </c>
      <c r="C1550" s="9">
        <f>kredi_kart_musterileri!C1550</f>
        <v>40</v>
      </c>
      <c r="D1550" s="77" t="str">
        <f t="shared" si="24"/>
        <v>36-45</v>
      </c>
      <c r="E1550" s="12" t="str">
        <f>kredi_kart_musterileri!D1550</f>
        <v>M</v>
      </c>
      <c r="F1550" s="9">
        <f>kredi_kart_musterileri!E1550</f>
        <v>5</v>
      </c>
      <c r="G1550" s="34">
        <f>kredi_kart_musterileri!F1550</f>
        <v>0</v>
      </c>
      <c r="H1550" s="12" t="str">
        <f>kredi_kart_musterileri!G1550</f>
        <v>Unknown</v>
      </c>
      <c r="I1550" s="12" t="str">
        <f>kredi_kart_musterileri!H1550</f>
        <v>$80K - $120K</v>
      </c>
      <c r="K1550" s="15"/>
    </row>
    <row r="1551" spans="1:11">
      <c r="A1551" s="47">
        <f>kredi_kart_musterileri!A1551</f>
        <v>717837858</v>
      </c>
      <c r="B1551" s="15" t="str">
        <f>kredi_kart_musterileri!B1551</f>
        <v>Existing Customer</v>
      </c>
      <c r="C1551" s="9">
        <f>kredi_kart_musterileri!C1551</f>
        <v>47</v>
      </c>
      <c r="D1551" s="77" t="str">
        <f t="shared" si="24"/>
        <v>46-55</v>
      </c>
      <c r="E1551" s="12" t="str">
        <f>kredi_kart_musterileri!D1551</f>
        <v>M</v>
      </c>
      <c r="F1551" s="9">
        <f>kredi_kart_musterileri!E1551</f>
        <v>5</v>
      </c>
      <c r="G1551" s="34" t="str">
        <f>kredi_kart_musterileri!F1551</f>
        <v>College</v>
      </c>
      <c r="H1551" s="12" t="str">
        <f>kredi_kart_musterileri!G1551</f>
        <v>Married</v>
      </c>
      <c r="I1551" s="12" t="str">
        <f>kredi_kart_musterileri!H1551</f>
        <v>$120K +</v>
      </c>
      <c r="K1551" s="15"/>
    </row>
    <row r="1552" spans="1:11">
      <c r="A1552" s="47">
        <f>kredi_kart_musterileri!A1552</f>
        <v>709382958</v>
      </c>
      <c r="B1552" s="15" t="str">
        <f>kredi_kart_musterileri!B1552</f>
        <v>Existing Customer</v>
      </c>
      <c r="C1552" s="9">
        <f>kredi_kart_musterileri!C1552</f>
        <v>55</v>
      </c>
      <c r="D1552" s="77" t="str">
        <f t="shared" si="24"/>
        <v>46-55</v>
      </c>
      <c r="E1552" s="12" t="str">
        <f>kredi_kart_musterileri!D1552</f>
        <v>F</v>
      </c>
      <c r="F1552" s="9">
        <f>kredi_kart_musterileri!E1552</f>
        <v>2</v>
      </c>
      <c r="G1552" s="34" t="str">
        <f>kredi_kart_musterileri!F1552</f>
        <v>Graduate</v>
      </c>
      <c r="H1552" s="12" t="str">
        <f>kredi_kart_musterileri!G1552</f>
        <v>Married</v>
      </c>
      <c r="I1552" s="12" t="str">
        <f>kredi_kart_musterileri!H1552</f>
        <v>$40K - $60K</v>
      </c>
      <c r="K1552" s="15"/>
    </row>
    <row r="1553" spans="1:11">
      <c r="A1553" s="47">
        <f>kredi_kart_musterileri!A1553</f>
        <v>716253858</v>
      </c>
      <c r="B1553" s="15" t="str">
        <f>kredi_kart_musterileri!B1553</f>
        <v>Existing Customer</v>
      </c>
      <c r="C1553" s="9">
        <f>kredi_kart_musterileri!C1553</f>
        <v>37</v>
      </c>
      <c r="D1553" s="77" t="str">
        <f t="shared" si="24"/>
        <v>36-45</v>
      </c>
      <c r="E1553" s="12" t="str">
        <f>kredi_kart_musterileri!D1553</f>
        <v>M</v>
      </c>
      <c r="F1553" s="9">
        <f>kredi_kart_musterileri!E1553</f>
        <v>5</v>
      </c>
      <c r="G1553" s="34" t="str">
        <f>kredi_kart_musterileri!F1553</f>
        <v>Post Graduate</v>
      </c>
      <c r="H1553" s="12" t="str">
        <f>kredi_kart_musterileri!G1553</f>
        <v>Married</v>
      </c>
      <c r="I1553" s="12" t="str">
        <f>kredi_kart_musterileri!H1553</f>
        <v>$80K - $120K</v>
      </c>
      <c r="K1553" s="15"/>
    </row>
    <row r="1554" spans="1:11">
      <c r="A1554" s="47">
        <f>kredi_kart_musterileri!A1554</f>
        <v>713725683</v>
      </c>
      <c r="B1554" s="15" t="str">
        <f>kredi_kart_musterileri!B1554</f>
        <v>Existing Customer</v>
      </c>
      <c r="C1554" s="9">
        <f>kredi_kart_musterileri!C1554</f>
        <v>36</v>
      </c>
      <c r="D1554" s="77" t="str">
        <f t="shared" si="24"/>
        <v>36-45</v>
      </c>
      <c r="E1554" s="12" t="str">
        <f>kredi_kart_musterileri!D1554</f>
        <v>F</v>
      </c>
      <c r="F1554" s="9">
        <f>kredi_kart_musterileri!E1554</f>
        <v>0</v>
      </c>
      <c r="G1554" s="34" t="str">
        <f>kredi_kart_musterileri!F1554</f>
        <v>College</v>
      </c>
      <c r="H1554" s="12" t="str">
        <f>kredi_kart_musterileri!G1554</f>
        <v>Single</v>
      </c>
      <c r="I1554" s="12" t="str">
        <f>kredi_kart_musterileri!H1554</f>
        <v>Less than $40K</v>
      </c>
      <c r="K1554" s="15"/>
    </row>
    <row r="1555" spans="1:11">
      <c r="A1555" s="47">
        <f>kredi_kart_musterileri!A1555</f>
        <v>710364258</v>
      </c>
      <c r="B1555" s="15" t="str">
        <f>kredi_kart_musterileri!B1555</f>
        <v>Existing Customer</v>
      </c>
      <c r="C1555" s="9">
        <f>kredi_kart_musterileri!C1555</f>
        <v>53</v>
      </c>
      <c r="D1555" s="77" t="str">
        <f t="shared" si="24"/>
        <v>46-55</v>
      </c>
      <c r="E1555" s="12" t="str">
        <f>kredi_kart_musterileri!D1555</f>
        <v>F</v>
      </c>
      <c r="F1555" s="9">
        <f>kredi_kart_musterileri!E1555</f>
        <v>2</v>
      </c>
      <c r="G1555" s="34" t="str">
        <f>kredi_kart_musterileri!F1555</f>
        <v>Uneducated</v>
      </c>
      <c r="H1555" s="12" t="str">
        <f>kredi_kart_musterileri!G1555</f>
        <v>Married</v>
      </c>
      <c r="I1555" s="12">
        <f>kredi_kart_musterileri!H1555</f>
        <v>0</v>
      </c>
      <c r="K1555" s="15"/>
    </row>
    <row r="1556" spans="1:11">
      <c r="A1556" s="47">
        <f>kredi_kart_musterileri!A1556</f>
        <v>816033783</v>
      </c>
      <c r="B1556" s="15" t="str">
        <f>kredi_kart_musterileri!B1556</f>
        <v>Existing Customer</v>
      </c>
      <c r="C1556" s="9">
        <f>kredi_kart_musterileri!C1556</f>
        <v>26</v>
      </c>
      <c r="D1556" s="77" t="str">
        <f t="shared" si="24"/>
        <v>25-35</v>
      </c>
      <c r="E1556" s="12" t="str">
        <f>kredi_kart_musterileri!D1556</f>
        <v>M</v>
      </c>
      <c r="F1556" s="9">
        <f>kredi_kart_musterileri!E1556</f>
        <v>0</v>
      </c>
      <c r="G1556" s="34" t="str">
        <f>kredi_kart_musterileri!F1556</f>
        <v>High School</v>
      </c>
      <c r="H1556" s="12" t="str">
        <f>kredi_kart_musterileri!G1556</f>
        <v>Single</v>
      </c>
      <c r="I1556" s="12" t="str">
        <f>kredi_kart_musterileri!H1556</f>
        <v>$60K - $80K</v>
      </c>
      <c r="K1556" s="15"/>
    </row>
    <row r="1557" spans="1:11">
      <c r="A1557" s="47">
        <f>kredi_kart_musterileri!A1557</f>
        <v>715065483</v>
      </c>
      <c r="B1557" s="15" t="str">
        <f>kredi_kart_musterileri!B1557</f>
        <v>Existing Customer</v>
      </c>
      <c r="C1557" s="9">
        <f>kredi_kart_musterileri!C1557</f>
        <v>45</v>
      </c>
      <c r="D1557" s="77" t="str">
        <f t="shared" si="24"/>
        <v>36-45</v>
      </c>
      <c r="E1557" s="12" t="str">
        <f>kredi_kart_musterileri!D1557</f>
        <v>F</v>
      </c>
      <c r="F1557" s="9">
        <f>kredi_kart_musterileri!E1557</f>
        <v>3</v>
      </c>
      <c r="G1557" s="34" t="str">
        <f>kredi_kart_musterileri!F1557</f>
        <v>Graduate</v>
      </c>
      <c r="H1557" s="12" t="str">
        <f>kredi_kart_musterileri!G1557</f>
        <v>Divorced</v>
      </c>
      <c r="I1557" s="12" t="str">
        <f>kredi_kart_musterileri!H1557</f>
        <v>Less than $40K</v>
      </c>
      <c r="K1557" s="15"/>
    </row>
    <row r="1558" spans="1:11">
      <c r="A1558" s="47">
        <f>kredi_kart_musterileri!A1558</f>
        <v>718751133</v>
      </c>
      <c r="B1558" s="15" t="str">
        <f>kredi_kart_musterileri!B1558</f>
        <v>Existing Customer</v>
      </c>
      <c r="C1558" s="9">
        <f>kredi_kart_musterileri!C1558</f>
        <v>36</v>
      </c>
      <c r="D1558" s="77" t="str">
        <f t="shared" si="24"/>
        <v>36-45</v>
      </c>
      <c r="E1558" s="12" t="str">
        <f>kredi_kart_musterileri!D1558</f>
        <v>F</v>
      </c>
      <c r="F1558" s="9">
        <f>kredi_kart_musterileri!E1558</f>
        <v>2</v>
      </c>
      <c r="G1558" s="34">
        <f>kredi_kart_musterileri!F1558</f>
        <v>0</v>
      </c>
      <c r="H1558" s="12" t="str">
        <f>kredi_kart_musterileri!G1558</f>
        <v>Married</v>
      </c>
      <c r="I1558" s="12" t="str">
        <f>kredi_kart_musterileri!H1558</f>
        <v>Less than $40K</v>
      </c>
      <c r="K1558" s="15"/>
    </row>
    <row r="1559" spans="1:11">
      <c r="A1559" s="47">
        <f>kredi_kart_musterileri!A1559</f>
        <v>713983308</v>
      </c>
      <c r="B1559" s="15" t="str">
        <f>kredi_kart_musterileri!B1559</f>
        <v>Existing Customer</v>
      </c>
      <c r="C1559" s="9">
        <f>kredi_kart_musterileri!C1559</f>
        <v>60</v>
      </c>
      <c r="D1559" s="77" t="str">
        <f t="shared" si="24"/>
        <v>56+</v>
      </c>
      <c r="E1559" s="12" t="str">
        <f>kredi_kart_musterileri!D1559</f>
        <v>M</v>
      </c>
      <c r="F1559" s="9">
        <f>kredi_kart_musterileri!E1559</f>
        <v>0</v>
      </c>
      <c r="G1559" s="34" t="str">
        <f>kredi_kart_musterileri!F1559</f>
        <v>Post Graduate</v>
      </c>
      <c r="H1559" s="12" t="str">
        <f>kredi_kart_musterileri!G1559</f>
        <v>Married</v>
      </c>
      <c r="I1559" s="12" t="str">
        <f>kredi_kart_musterileri!H1559</f>
        <v>$60K - $80K</v>
      </c>
      <c r="K1559" s="15"/>
    </row>
    <row r="1560" spans="1:11">
      <c r="A1560" s="47">
        <f>kredi_kart_musterileri!A1560</f>
        <v>718418958</v>
      </c>
      <c r="B1560" s="15" t="str">
        <f>kredi_kart_musterileri!B1560</f>
        <v>Attrited Customer</v>
      </c>
      <c r="C1560" s="9">
        <f>kredi_kart_musterileri!C1560</f>
        <v>30</v>
      </c>
      <c r="D1560" s="77" t="str">
        <f t="shared" si="24"/>
        <v>25-35</v>
      </c>
      <c r="E1560" s="12" t="str">
        <f>kredi_kart_musterileri!D1560</f>
        <v>M</v>
      </c>
      <c r="F1560" s="9">
        <f>kredi_kart_musterileri!E1560</f>
        <v>1</v>
      </c>
      <c r="G1560" s="34" t="str">
        <f>kredi_kart_musterileri!F1560</f>
        <v>Post Graduate</v>
      </c>
      <c r="H1560" s="12" t="str">
        <f>kredi_kart_musterileri!G1560</f>
        <v>Divorced</v>
      </c>
      <c r="I1560" s="12" t="str">
        <f>kredi_kart_musterileri!H1560</f>
        <v>Less than $40K</v>
      </c>
      <c r="K1560" s="15"/>
    </row>
    <row r="1561" spans="1:11">
      <c r="A1561" s="47">
        <f>kredi_kart_musterileri!A1561</f>
        <v>779367858</v>
      </c>
      <c r="B1561" s="15" t="str">
        <f>kredi_kart_musterileri!B1561</f>
        <v>Existing Customer</v>
      </c>
      <c r="C1561" s="9">
        <f>kredi_kart_musterileri!C1561</f>
        <v>39</v>
      </c>
      <c r="D1561" s="77" t="str">
        <f t="shared" si="24"/>
        <v>36-45</v>
      </c>
      <c r="E1561" s="12" t="str">
        <f>kredi_kart_musterileri!D1561</f>
        <v>M</v>
      </c>
      <c r="F1561" s="9">
        <f>kredi_kart_musterileri!E1561</f>
        <v>4</v>
      </c>
      <c r="G1561" s="34" t="str">
        <f>kredi_kart_musterileri!F1561</f>
        <v>High School</v>
      </c>
      <c r="H1561" s="12" t="str">
        <f>kredi_kart_musterileri!G1561</f>
        <v>Married</v>
      </c>
      <c r="I1561" s="12" t="str">
        <f>kredi_kart_musterileri!H1561</f>
        <v>$60K - $80K</v>
      </c>
      <c r="K1561" s="15"/>
    </row>
    <row r="1562" spans="1:11">
      <c r="A1562" s="47">
        <f>kredi_kart_musterileri!A1562</f>
        <v>711285633</v>
      </c>
      <c r="B1562" s="15" t="str">
        <f>kredi_kart_musterileri!B1562</f>
        <v>Existing Customer</v>
      </c>
      <c r="C1562" s="9">
        <f>kredi_kart_musterileri!C1562</f>
        <v>33</v>
      </c>
      <c r="D1562" s="77" t="str">
        <f t="shared" si="24"/>
        <v>25-35</v>
      </c>
      <c r="E1562" s="12" t="str">
        <f>kredi_kart_musterileri!D1562</f>
        <v>F</v>
      </c>
      <c r="F1562" s="9">
        <f>kredi_kart_musterileri!E1562</f>
        <v>0</v>
      </c>
      <c r="G1562" s="34">
        <f>kredi_kart_musterileri!F1562</f>
        <v>0</v>
      </c>
      <c r="H1562" s="12" t="str">
        <f>kredi_kart_musterileri!G1562</f>
        <v>Single</v>
      </c>
      <c r="I1562" s="12">
        <f>kredi_kart_musterileri!H1562</f>
        <v>0</v>
      </c>
      <c r="K1562" s="15"/>
    </row>
    <row r="1563" spans="1:11">
      <c r="A1563" s="47">
        <f>kredi_kart_musterileri!A1563</f>
        <v>714974658</v>
      </c>
      <c r="B1563" s="15" t="str">
        <f>kredi_kart_musterileri!B1563</f>
        <v>Existing Customer</v>
      </c>
      <c r="C1563" s="9">
        <f>kredi_kart_musterileri!C1563</f>
        <v>48</v>
      </c>
      <c r="D1563" s="77" t="str">
        <f t="shared" si="24"/>
        <v>46-55</v>
      </c>
      <c r="E1563" s="12" t="str">
        <f>kredi_kart_musterileri!D1563</f>
        <v>F</v>
      </c>
      <c r="F1563" s="9">
        <f>kredi_kart_musterileri!E1563</f>
        <v>4</v>
      </c>
      <c r="G1563" s="34" t="str">
        <f>kredi_kart_musterileri!F1563</f>
        <v>College</v>
      </c>
      <c r="H1563" s="12" t="str">
        <f>kredi_kart_musterileri!G1563</f>
        <v>Married</v>
      </c>
      <c r="I1563" s="12" t="str">
        <f>kredi_kart_musterileri!H1563</f>
        <v>Less than $40K</v>
      </c>
      <c r="K1563" s="15"/>
    </row>
    <row r="1564" spans="1:11">
      <c r="A1564" s="47">
        <f>kredi_kart_musterileri!A1564</f>
        <v>716374308</v>
      </c>
      <c r="B1564" s="15" t="str">
        <f>kredi_kart_musterileri!B1564</f>
        <v>Existing Customer</v>
      </c>
      <c r="C1564" s="9">
        <f>kredi_kart_musterileri!C1564</f>
        <v>39</v>
      </c>
      <c r="D1564" s="77" t="str">
        <f t="shared" si="24"/>
        <v>36-45</v>
      </c>
      <c r="E1564" s="12" t="str">
        <f>kredi_kart_musterileri!D1564</f>
        <v>M</v>
      </c>
      <c r="F1564" s="9">
        <f>kredi_kart_musterileri!E1564</f>
        <v>3</v>
      </c>
      <c r="G1564" s="34" t="str">
        <f>kredi_kart_musterileri!F1564</f>
        <v>Graduate</v>
      </c>
      <c r="H1564" s="12" t="str">
        <f>kredi_kart_musterileri!G1564</f>
        <v>Married</v>
      </c>
      <c r="I1564" s="12" t="str">
        <f>kredi_kart_musterileri!H1564</f>
        <v>$60K - $80K</v>
      </c>
      <c r="K1564" s="15"/>
    </row>
    <row r="1565" spans="1:11">
      <c r="A1565" s="47">
        <f>kredi_kart_musterileri!A1565</f>
        <v>713416233</v>
      </c>
      <c r="B1565" s="15" t="str">
        <f>kredi_kart_musterileri!B1565</f>
        <v>Existing Customer</v>
      </c>
      <c r="C1565" s="9">
        <f>kredi_kart_musterileri!C1565</f>
        <v>38</v>
      </c>
      <c r="D1565" s="77" t="str">
        <f t="shared" si="24"/>
        <v>36-45</v>
      </c>
      <c r="E1565" s="12" t="str">
        <f>kredi_kart_musterileri!D1565</f>
        <v>M</v>
      </c>
      <c r="F1565" s="9">
        <f>kredi_kart_musterileri!E1565</f>
        <v>2</v>
      </c>
      <c r="G1565" s="34" t="str">
        <f>kredi_kart_musterileri!F1565</f>
        <v>Graduate</v>
      </c>
      <c r="H1565" s="12" t="str">
        <f>kredi_kart_musterileri!G1565</f>
        <v>Married</v>
      </c>
      <c r="I1565" s="12" t="str">
        <f>kredi_kart_musterileri!H1565</f>
        <v>$80K - $120K</v>
      </c>
      <c r="K1565" s="15"/>
    </row>
    <row r="1566" spans="1:11">
      <c r="A1566" s="47">
        <f>kredi_kart_musterileri!A1566</f>
        <v>797643708</v>
      </c>
      <c r="B1566" s="15" t="str">
        <f>kredi_kart_musterileri!B1566</f>
        <v>Existing Customer</v>
      </c>
      <c r="C1566" s="9">
        <f>kredi_kart_musterileri!C1566</f>
        <v>47</v>
      </c>
      <c r="D1566" s="77" t="str">
        <f t="shared" si="24"/>
        <v>46-55</v>
      </c>
      <c r="E1566" s="12" t="str">
        <f>kredi_kart_musterileri!D1566</f>
        <v>M</v>
      </c>
      <c r="F1566" s="9">
        <f>kredi_kart_musterileri!E1566</f>
        <v>1</v>
      </c>
      <c r="G1566" s="34" t="str">
        <f>kredi_kart_musterileri!F1566</f>
        <v>High School</v>
      </c>
      <c r="H1566" s="12" t="str">
        <f>kredi_kart_musterileri!G1566</f>
        <v>Married</v>
      </c>
      <c r="I1566" s="12" t="str">
        <f>kredi_kart_musterileri!H1566</f>
        <v>$120K +</v>
      </c>
      <c r="K1566" s="15"/>
    </row>
    <row r="1567" spans="1:11">
      <c r="A1567" s="47">
        <f>kredi_kart_musterileri!A1567</f>
        <v>808292958</v>
      </c>
      <c r="B1567" s="15" t="str">
        <f>kredi_kart_musterileri!B1567</f>
        <v>Existing Customer</v>
      </c>
      <c r="C1567" s="9">
        <f>kredi_kart_musterileri!C1567</f>
        <v>26</v>
      </c>
      <c r="D1567" s="77" t="str">
        <f t="shared" si="24"/>
        <v>25-35</v>
      </c>
      <c r="E1567" s="12" t="str">
        <f>kredi_kart_musterileri!D1567</f>
        <v>M</v>
      </c>
      <c r="F1567" s="9">
        <f>kredi_kart_musterileri!E1567</f>
        <v>0</v>
      </c>
      <c r="G1567" s="34" t="str">
        <f>kredi_kart_musterileri!F1567</f>
        <v>Graduate</v>
      </c>
      <c r="H1567" s="12" t="str">
        <f>kredi_kart_musterileri!G1567</f>
        <v>Single</v>
      </c>
      <c r="I1567" s="12" t="str">
        <f>kredi_kart_musterileri!H1567</f>
        <v>Less than $40K</v>
      </c>
      <c r="K1567" s="15"/>
    </row>
    <row r="1568" spans="1:11">
      <c r="A1568" s="47">
        <f>kredi_kart_musterileri!A1568</f>
        <v>719831958</v>
      </c>
      <c r="B1568" s="15" t="str">
        <f>kredi_kart_musterileri!B1568</f>
        <v>Existing Customer</v>
      </c>
      <c r="C1568" s="9">
        <f>kredi_kart_musterileri!C1568</f>
        <v>49</v>
      </c>
      <c r="D1568" s="77" t="str">
        <f t="shared" si="24"/>
        <v>46-55</v>
      </c>
      <c r="E1568" s="12" t="str">
        <f>kredi_kart_musterileri!D1568</f>
        <v>M</v>
      </c>
      <c r="F1568" s="9">
        <f>kredi_kart_musterileri!E1568</f>
        <v>3</v>
      </c>
      <c r="G1568" s="34" t="str">
        <f>kredi_kart_musterileri!F1568</f>
        <v>College</v>
      </c>
      <c r="H1568" s="12" t="str">
        <f>kredi_kart_musterileri!G1568</f>
        <v>Single</v>
      </c>
      <c r="I1568" s="12" t="str">
        <f>kredi_kart_musterileri!H1568</f>
        <v>$120K +</v>
      </c>
      <c r="K1568" s="15"/>
    </row>
    <row r="1569" spans="1:11">
      <c r="A1569" s="47">
        <f>kredi_kart_musterileri!A1569</f>
        <v>708860358</v>
      </c>
      <c r="B1569" s="15" t="str">
        <f>kredi_kart_musterileri!B1569</f>
        <v>Existing Customer</v>
      </c>
      <c r="C1569" s="9">
        <f>kredi_kart_musterileri!C1569</f>
        <v>38</v>
      </c>
      <c r="D1569" s="77" t="str">
        <f t="shared" si="24"/>
        <v>36-45</v>
      </c>
      <c r="E1569" s="12" t="str">
        <f>kredi_kart_musterileri!D1569</f>
        <v>M</v>
      </c>
      <c r="F1569" s="9">
        <f>kredi_kart_musterileri!E1569</f>
        <v>3</v>
      </c>
      <c r="G1569" s="34" t="str">
        <f>kredi_kart_musterileri!F1569</f>
        <v>High School</v>
      </c>
      <c r="H1569" s="12" t="str">
        <f>kredi_kart_musterileri!G1569</f>
        <v>Married</v>
      </c>
      <c r="I1569" s="12" t="str">
        <f>kredi_kart_musterileri!H1569</f>
        <v>$80K - $120K</v>
      </c>
      <c r="K1569" s="15"/>
    </row>
    <row r="1570" spans="1:11">
      <c r="A1570" s="47">
        <f>kredi_kart_musterileri!A1570</f>
        <v>717385983</v>
      </c>
      <c r="B1570" s="15" t="str">
        <f>kredi_kart_musterileri!B1570</f>
        <v>Existing Customer</v>
      </c>
      <c r="C1570" s="9">
        <f>kredi_kart_musterileri!C1570</f>
        <v>30</v>
      </c>
      <c r="D1570" s="77" t="str">
        <f t="shared" si="24"/>
        <v>25-35</v>
      </c>
      <c r="E1570" s="12" t="str">
        <f>kredi_kart_musterileri!D1570</f>
        <v>M</v>
      </c>
      <c r="F1570" s="9">
        <f>kredi_kart_musterileri!E1570</f>
        <v>0</v>
      </c>
      <c r="G1570" s="34" t="str">
        <f>kredi_kart_musterileri!F1570</f>
        <v>Graduate</v>
      </c>
      <c r="H1570" s="12" t="str">
        <f>kredi_kart_musterileri!G1570</f>
        <v>Married</v>
      </c>
      <c r="I1570" s="12" t="str">
        <f>kredi_kart_musterileri!H1570</f>
        <v>Less than $40K</v>
      </c>
      <c r="K1570" s="15"/>
    </row>
    <row r="1571" spans="1:11">
      <c r="A1571" s="47">
        <f>kredi_kart_musterileri!A1571</f>
        <v>719049033</v>
      </c>
      <c r="B1571" s="15" t="str">
        <f>kredi_kart_musterileri!B1571</f>
        <v>Existing Customer</v>
      </c>
      <c r="C1571" s="9">
        <f>kredi_kart_musterileri!C1571</f>
        <v>53</v>
      </c>
      <c r="D1571" s="77" t="str">
        <f t="shared" si="24"/>
        <v>46-55</v>
      </c>
      <c r="E1571" s="12" t="str">
        <f>kredi_kart_musterileri!D1571</f>
        <v>M</v>
      </c>
      <c r="F1571" s="9">
        <f>kredi_kart_musterileri!E1571</f>
        <v>3</v>
      </c>
      <c r="G1571" s="34" t="str">
        <f>kredi_kart_musterileri!F1571</f>
        <v>High School</v>
      </c>
      <c r="H1571" s="12" t="str">
        <f>kredi_kart_musterileri!G1571</f>
        <v>Married</v>
      </c>
      <c r="I1571" s="12" t="str">
        <f>kredi_kart_musterileri!H1571</f>
        <v>$120K +</v>
      </c>
      <c r="K1571" s="15"/>
    </row>
    <row r="1572" spans="1:11">
      <c r="A1572" s="47">
        <f>kredi_kart_musterileri!A1572</f>
        <v>717581658</v>
      </c>
      <c r="B1572" s="15" t="str">
        <f>kredi_kart_musterileri!B1572</f>
        <v>Existing Customer</v>
      </c>
      <c r="C1572" s="9">
        <f>kredi_kart_musterileri!C1572</f>
        <v>49</v>
      </c>
      <c r="D1572" s="77" t="str">
        <f t="shared" si="24"/>
        <v>46-55</v>
      </c>
      <c r="E1572" s="12" t="str">
        <f>kredi_kart_musterileri!D1572</f>
        <v>M</v>
      </c>
      <c r="F1572" s="9">
        <f>kredi_kart_musterileri!E1572</f>
        <v>2</v>
      </c>
      <c r="G1572" s="34">
        <f>kredi_kart_musterileri!F1572</f>
        <v>0</v>
      </c>
      <c r="H1572" s="12" t="str">
        <f>kredi_kart_musterileri!G1572</f>
        <v>Single</v>
      </c>
      <c r="I1572" s="12" t="str">
        <f>kredi_kart_musterileri!H1572</f>
        <v>$60K - $80K</v>
      </c>
      <c r="K1572" s="15"/>
    </row>
    <row r="1573" spans="1:11">
      <c r="A1573" s="47">
        <f>kredi_kart_musterileri!A1573</f>
        <v>714347508</v>
      </c>
      <c r="B1573" s="15" t="str">
        <f>kredi_kart_musterileri!B1573</f>
        <v>Existing Customer</v>
      </c>
      <c r="C1573" s="9">
        <f>kredi_kart_musterileri!C1573</f>
        <v>35</v>
      </c>
      <c r="D1573" s="77" t="str">
        <f t="shared" si="24"/>
        <v>25-35</v>
      </c>
      <c r="E1573" s="12" t="str">
        <f>kredi_kart_musterileri!D1573</f>
        <v>M</v>
      </c>
      <c r="F1573" s="9">
        <f>kredi_kart_musterileri!E1573</f>
        <v>2</v>
      </c>
      <c r="G1573" s="34" t="str">
        <f>kredi_kart_musterileri!F1573</f>
        <v>Uneducated</v>
      </c>
      <c r="H1573" s="12" t="str">
        <f>kredi_kart_musterileri!G1573</f>
        <v>Single</v>
      </c>
      <c r="I1573" s="12" t="str">
        <f>kredi_kart_musterileri!H1573</f>
        <v>$60K - $80K</v>
      </c>
      <c r="K1573" s="15"/>
    </row>
    <row r="1574" spans="1:11">
      <c r="A1574" s="47">
        <f>kredi_kart_musterileri!A1574</f>
        <v>803833608</v>
      </c>
      <c r="B1574" s="15" t="str">
        <f>kredi_kart_musterileri!B1574</f>
        <v>Existing Customer</v>
      </c>
      <c r="C1574" s="9">
        <f>kredi_kart_musterileri!C1574</f>
        <v>40</v>
      </c>
      <c r="D1574" s="77" t="str">
        <f t="shared" si="24"/>
        <v>36-45</v>
      </c>
      <c r="E1574" s="12" t="str">
        <f>kredi_kart_musterileri!D1574</f>
        <v>M</v>
      </c>
      <c r="F1574" s="9">
        <f>kredi_kart_musterileri!E1574</f>
        <v>3</v>
      </c>
      <c r="G1574" s="34" t="str">
        <f>kredi_kart_musterileri!F1574</f>
        <v>Uneducated</v>
      </c>
      <c r="H1574" s="12" t="str">
        <f>kredi_kart_musterileri!G1574</f>
        <v>Single</v>
      </c>
      <c r="I1574" s="12" t="str">
        <f>kredi_kart_musterileri!H1574</f>
        <v>$40K - $60K</v>
      </c>
      <c r="K1574" s="15"/>
    </row>
    <row r="1575" spans="1:11">
      <c r="A1575" s="47">
        <f>kredi_kart_musterileri!A1575</f>
        <v>712576908</v>
      </c>
      <c r="B1575" s="15" t="str">
        <f>kredi_kart_musterileri!B1575</f>
        <v>Existing Customer</v>
      </c>
      <c r="C1575" s="9">
        <f>kredi_kart_musterileri!C1575</f>
        <v>30</v>
      </c>
      <c r="D1575" s="77" t="str">
        <f t="shared" si="24"/>
        <v>25-35</v>
      </c>
      <c r="E1575" s="12" t="str">
        <f>kredi_kart_musterileri!D1575</f>
        <v>M</v>
      </c>
      <c r="F1575" s="9">
        <f>kredi_kart_musterileri!E1575</f>
        <v>0</v>
      </c>
      <c r="G1575" s="34" t="str">
        <f>kredi_kart_musterileri!F1575</f>
        <v>High School</v>
      </c>
      <c r="H1575" s="12" t="str">
        <f>kredi_kart_musterileri!G1575</f>
        <v>Married</v>
      </c>
      <c r="I1575" s="12" t="str">
        <f>kredi_kart_musterileri!H1575</f>
        <v>$60K - $80K</v>
      </c>
      <c r="K1575" s="15"/>
    </row>
    <row r="1576" spans="1:11">
      <c r="A1576" s="47">
        <f>kredi_kart_musterileri!A1576</f>
        <v>778511733</v>
      </c>
      <c r="B1576" s="15" t="str">
        <f>kredi_kart_musterileri!B1576</f>
        <v>Existing Customer</v>
      </c>
      <c r="C1576" s="9">
        <f>kredi_kart_musterileri!C1576</f>
        <v>42</v>
      </c>
      <c r="D1576" s="77" t="str">
        <f t="shared" si="24"/>
        <v>36-45</v>
      </c>
      <c r="E1576" s="12" t="str">
        <f>kredi_kart_musterileri!D1576</f>
        <v>F</v>
      </c>
      <c r="F1576" s="9">
        <f>kredi_kart_musterileri!E1576</f>
        <v>3</v>
      </c>
      <c r="G1576" s="34" t="str">
        <f>kredi_kart_musterileri!F1576</f>
        <v>College</v>
      </c>
      <c r="H1576" s="12" t="str">
        <f>kredi_kart_musterileri!G1576</f>
        <v>Single</v>
      </c>
      <c r="I1576" s="12" t="str">
        <f>kredi_kart_musterileri!H1576</f>
        <v>$40K - $60K</v>
      </c>
      <c r="K1576" s="15"/>
    </row>
    <row r="1577" spans="1:11">
      <c r="A1577" s="47">
        <f>kredi_kart_musterileri!A1577</f>
        <v>721464783</v>
      </c>
      <c r="B1577" s="15" t="str">
        <f>kredi_kart_musterileri!B1577</f>
        <v>Existing Customer</v>
      </c>
      <c r="C1577" s="9">
        <f>kredi_kart_musterileri!C1577</f>
        <v>62</v>
      </c>
      <c r="D1577" s="77" t="str">
        <f t="shared" si="24"/>
        <v>56+</v>
      </c>
      <c r="E1577" s="12" t="str">
        <f>kredi_kart_musterileri!D1577</f>
        <v>F</v>
      </c>
      <c r="F1577" s="9">
        <f>kredi_kart_musterileri!E1577</f>
        <v>0</v>
      </c>
      <c r="G1577" s="34" t="str">
        <f>kredi_kart_musterileri!F1577</f>
        <v>Graduate</v>
      </c>
      <c r="H1577" s="12" t="str">
        <f>kredi_kart_musterileri!G1577</f>
        <v>Married</v>
      </c>
      <c r="I1577" s="12" t="str">
        <f>kredi_kart_musterileri!H1577</f>
        <v>Less than $40K</v>
      </c>
      <c r="K1577" s="15"/>
    </row>
    <row r="1578" spans="1:11">
      <c r="A1578" s="47">
        <f>kredi_kart_musterileri!A1578</f>
        <v>821179233</v>
      </c>
      <c r="B1578" s="15" t="str">
        <f>kredi_kart_musterileri!B1578</f>
        <v>Attrited Customer</v>
      </c>
      <c r="C1578" s="9">
        <f>kredi_kart_musterileri!C1578</f>
        <v>50</v>
      </c>
      <c r="D1578" s="77" t="str">
        <f t="shared" si="24"/>
        <v>46-55</v>
      </c>
      <c r="E1578" s="12" t="str">
        <f>kredi_kart_musterileri!D1578</f>
        <v>F</v>
      </c>
      <c r="F1578" s="9">
        <f>kredi_kart_musterileri!E1578</f>
        <v>1</v>
      </c>
      <c r="G1578" s="34" t="str">
        <f>kredi_kart_musterileri!F1578</f>
        <v>Post Graduate</v>
      </c>
      <c r="H1578" s="12" t="str">
        <f>kredi_kart_musterileri!G1578</f>
        <v>Single</v>
      </c>
      <c r="I1578" s="12" t="str">
        <f>kredi_kart_musterileri!H1578</f>
        <v>$40K - $60K</v>
      </c>
      <c r="K1578" s="15"/>
    </row>
    <row r="1579" spans="1:11">
      <c r="A1579" s="47">
        <f>kredi_kart_musterileri!A1579</f>
        <v>713126733</v>
      </c>
      <c r="B1579" s="15" t="str">
        <f>kredi_kart_musterileri!B1579</f>
        <v>Existing Customer</v>
      </c>
      <c r="C1579" s="9">
        <f>kredi_kart_musterileri!C1579</f>
        <v>56</v>
      </c>
      <c r="D1579" s="77" t="str">
        <f t="shared" si="24"/>
        <v>56+</v>
      </c>
      <c r="E1579" s="12" t="str">
        <f>kredi_kart_musterileri!D1579</f>
        <v>M</v>
      </c>
      <c r="F1579" s="9">
        <f>kredi_kart_musterileri!E1579</f>
        <v>3</v>
      </c>
      <c r="G1579" s="34" t="str">
        <f>kredi_kart_musterileri!F1579</f>
        <v>College</v>
      </c>
      <c r="H1579" s="12" t="str">
        <f>kredi_kart_musterileri!G1579</f>
        <v>Married</v>
      </c>
      <c r="I1579" s="12" t="str">
        <f>kredi_kart_musterileri!H1579</f>
        <v>$120K +</v>
      </c>
      <c r="K1579" s="15"/>
    </row>
    <row r="1580" spans="1:11">
      <c r="A1580" s="47">
        <f>kredi_kart_musterileri!A1580</f>
        <v>719688408</v>
      </c>
      <c r="B1580" s="15" t="str">
        <f>kredi_kart_musterileri!B1580</f>
        <v>Existing Customer</v>
      </c>
      <c r="C1580" s="9">
        <f>kredi_kart_musterileri!C1580</f>
        <v>45</v>
      </c>
      <c r="D1580" s="77" t="str">
        <f t="shared" si="24"/>
        <v>36-45</v>
      </c>
      <c r="E1580" s="12" t="str">
        <f>kredi_kart_musterileri!D1580</f>
        <v>M</v>
      </c>
      <c r="F1580" s="9">
        <f>kredi_kart_musterileri!E1580</f>
        <v>3</v>
      </c>
      <c r="G1580" s="34" t="str">
        <f>kredi_kart_musterileri!F1580</f>
        <v>Graduate</v>
      </c>
      <c r="H1580" s="12" t="str">
        <f>kredi_kart_musterileri!G1580</f>
        <v>Married</v>
      </c>
      <c r="I1580" s="12" t="str">
        <f>kredi_kart_musterileri!H1580</f>
        <v>$80K - $120K</v>
      </c>
      <c r="K1580" s="15"/>
    </row>
    <row r="1581" spans="1:11">
      <c r="A1581" s="47">
        <f>kredi_kart_musterileri!A1581</f>
        <v>779811183</v>
      </c>
      <c r="B1581" s="15" t="str">
        <f>kredi_kart_musterileri!B1581</f>
        <v>Existing Customer</v>
      </c>
      <c r="C1581" s="9">
        <f>kredi_kart_musterileri!C1581</f>
        <v>35</v>
      </c>
      <c r="D1581" s="77" t="str">
        <f t="shared" si="24"/>
        <v>25-35</v>
      </c>
      <c r="E1581" s="12" t="str">
        <f>kredi_kart_musterileri!D1581</f>
        <v>F</v>
      </c>
      <c r="F1581" s="9">
        <f>kredi_kart_musterileri!E1581</f>
        <v>3</v>
      </c>
      <c r="G1581" s="34" t="str">
        <f>kredi_kart_musterileri!F1581</f>
        <v>Uneducated</v>
      </c>
      <c r="H1581" s="12" t="str">
        <f>kredi_kart_musterileri!G1581</f>
        <v>Married</v>
      </c>
      <c r="I1581" s="12" t="str">
        <f>kredi_kart_musterileri!H1581</f>
        <v>Less than $40K</v>
      </c>
      <c r="K1581" s="15"/>
    </row>
    <row r="1582" spans="1:11">
      <c r="A1582" s="47">
        <f>kredi_kart_musterileri!A1582</f>
        <v>771086208</v>
      </c>
      <c r="B1582" s="15" t="str">
        <f>kredi_kart_musterileri!B1582</f>
        <v>Existing Customer</v>
      </c>
      <c r="C1582" s="9">
        <f>kredi_kart_musterileri!C1582</f>
        <v>57</v>
      </c>
      <c r="D1582" s="77" t="str">
        <f t="shared" si="24"/>
        <v>56+</v>
      </c>
      <c r="E1582" s="12" t="str">
        <f>kredi_kart_musterileri!D1582</f>
        <v>F</v>
      </c>
      <c r="F1582" s="9">
        <f>kredi_kart_musterileri!E1582</f>
        <v>2</v>
      </c>
      <c r="G1582" s="34" t="str">
        <f>kredi_kart_musterileri!F1582</f>
        <v>Graduate</v>
      </c>
      <c r="H1582" s="12" t="str">
        <f>kredi_kart_musterileri!G1582</f>
        <v>Married</v>
      </c>
      <c r="I1582" s="12" t="str">
        <f>kredi_kart_musterileri!H1582</f>
        <v>Less than $40K</v>
      </c>
      <c r="K1582" s="15"/>
    </row>
    <row r="1583" spans="1:11">
      <c r="A1583" s="47">
        <f>kredi_kart_musterileri!A1583</f>
        <v>715217733</v>
      </c>
      <c r="B1583" s="15" t="str">
        <f>kredi_kart_musterileri!B1583</f>
        <v>Existing Customer</v>
      </c>
      <c r="C1583" s="9">
        <f>kredi_kart_musterileri!C1583</f>
        <v>33</v>
      </c>
      <c r="D1583" s="77" t="str">
        <f t="shared" si="24"/>
        <v>25-35</v>
      </c>
      <c r="E1583" s="12" t="str">
        <f>kredi_kart_musterileri!D1583</f>
        <v>F</v>
      </c>
      <c r="F1583" s="9">
        <f>kredi_kart_musterileri!E1583</f>
        <v>2</v>
      </c>
      <c r="G1583" s="34" t="str">
        <f>kredi_kart_musterileri!F1583</f>
        <v>High School</v>
      </c>
      <c r="H1583" s="12" t="str">
        <f>kredi_kart_musterileri!G1583</f>
        <v>Single</v>
      </c>
      <c r="I1583" s="12">
        <f>kredi_kart_musterileri!H1583</f>
        <v>0</v>
      </c>
      <c r="K1583" s="15"/>
    </row>
    <row r="1584" spans="1:11">
      <c r="A1584" s="47">
        <f>kredi_kart_musterileri!A1584</f>
        <v>813752433</v>
      </c>
      <c r="B1584" s="15" t="str">
        <f>kredi_kart_musterileri!B1584</f>
        <v>Attrited Customer</v>
      </c>
      <c r="C1584" s="9">
        <f>kredi_kart_musterileri!C1584</f>
        <v>43</v>
      </c>
      <c r="D1584" s="77" t="str">
        <f t="shared" si="24"/>
        <v>36-45</v>
      </c>
      <c r="E1584" s="12" t="str">
        <f>kredi_kart_musterileri!D1584</f>
        <v>F</v>
      </c>
      <c r="F1584" s="9">
        <f>kredi_kart_musterileri!E1584</f>
        <v>3</v>
      </c>
      <c r="G1584" s="34" t="str">
        <f>kredi_kart_musterileri!F1584</f>
        <v>Graduate</v>
      </c>
      <c r="H1584" s="12" t="str">
        <f>kredi_kart_musterileri!G1584</f>
        <v>Single</v>
      </c>
      <c r="I1584" s="12" t="str">
        <f>kredi_kart_musterileri!H1584</f>
        <v>Less than $40K</v>
      </c>
      <c r="K1584" s="15"/>
    </row>
    <row r="1585" spans="1:11">
      <c r="A1585" s="47">
        <f>kredi_kart_musterileri!A1585</f>
        <v>711876333</v>
      </c>
      <c r="B1585" s="15" t="str">
        <f>kredi_kart_musterileri!B1585</f>
        <v>Existing Customer</v>
      </c>
      <c r="C1585" s="9">
        <f>kredi_kart_musterileri!C1585</f>
        <v>53</v>
      </c>
      <c r="D1585" s="77" t="str">
        <f t="shared" si="24"/>
        <v>46-55</v>
      </c>
      <c r="E1585" s="12" t="str">
        <f>kredi_kart_musterileri!D1585</f>
        <v>M</v>
      </c>
      <c r="F1585" s="9">
        <f>kredi_kart_musterileri!E1585</f>
        <v>3</v>
      </c>
      <c r="G1585" s="34" t="str">
        <f>kredi_kart_musterileri!F1585</f>
        <v>Graduate</v>
      </c>
      <c r="H1585" s="12" t="str">
        <f>kredi_kart_musterileri!G1585</f>
        <v>Married</v>
      </c>
      <c r="I1585" s="12" t="str">
        <f>kredi_kart_musterileri!H1585</f>
        <v>$80K - $120K</v>
      </c>
      <c r="K1585" s="15"/>
    </row>
    <row r="1586" spans="1:11">
      <c r="A1586" s="47">
        <f>kredi_kart_musterileri!A1586</f>
        <v>715256658</v>
      </c>
      <c r="B1586" s="15" t="str">
        <f>kredi_kart_musterileri!B1586</f>
        <v>Existing Customer</v>
      </c>
      <c r="C1586" s="9">
        <f>kredi_kart_musterileri!C1586</f>
        <v>50</v>
      </c>
      <c r="D1586" s="77" t="str">
        <f t="shared" si="24"/>
        <v>46-55</v>
      </c>
      <c r="E1586" s="12" t="str">
        <f>kredi_kart_musterileri!D1586</f>
        <v>M</v>
      </c>
      <c r="F1586" s="9">
        <f>kredi_kart_musterileri!E1586</f>
        <v>2</v>
      </c>
      <c r="G1586" s="34" t="str">
        <f>kredi_kart_musterileri!F1586</f>
        <v>College</v>
      </c>
      <c r="H1586" s="12" t="str">
        <f>kredi_kart_musterileri!G1586</f>
        <v>Single</v>
      </c>
      <c r="I1586" s="12" t="str">
        <f>kredi_kart_musterileri!H1586</f>
        <v>$60K - $80K</v>
      </c>
      <c r="K1586" s="15"/>
    </row>
    <row r="1587" spans="1:11">
      <c r="A1587" s="47">
        <f>kredi_kart_musterileri!A1587</f>
        <v>711329658</v>
      </c>
      <c r="B1587" s="15" t="str">
        <f>kredi_kart_musterileri!B1587</f>
        <v>Existing Customer</v>
      </c>
      <c r="C1587" s="9">
        <f>kredi_kart_musterileri!C1587</f>
        <v>30</v>
      </c>
      <c r="D1587" s="77" t="str">
        <f t="shared" si="24"/>
        <v>25-35</v>
      </c>
      <c r="E1587" s="12" t="str">
        <f>kredi_kart_musterileri!D1587</f>
        <v>M</v>
      </c>
      <c r="F1587" s="9">
        <f>kredi_kart_musterileri!E1587</f>
        <v>0</v>
      </c>
      <c r="G1587" s="34" t="str">
        <f>kredi_kart_musterileri!F1587</f>
        <v>High School</v>
      </c>
      <c r="H1587" s="12" t="str">
        <f>kredi_kart_musterileri!G1587</f>
        <v>Married</v>
      </c>
      <c r="I1587" s="12" t="str">
        <f>kredi_kart_musterileri!H1587</f>
        <v>$120K +</v>
      </c>
      <c r="K1587" s="15"/>
    </row>
    <row r="1588" spans="1:11">
      <c r="A1588" s="47">
        <f>kredi_kart_musterileri!A1588</f>
        <v>710227908</v>
      </c>
      <c r="B1588" s="15" t="str">
        <f>kredi_kart_musterileri!B1588</f>
        <v>Existing Customer</v>
      </c>
      <c r="C1588" s="9">
        <f>kredi_kart_musterileri!C1588</f>
        <v>37</v>
      </c>
      <c r="D1588" s="77" t="str">
        <f t="shared" si="24"/>
        <v>36-45</v>
      </c>
      <c r="E1588" s="12" t="str">
        <f>kredi_kart_musterileri!D1588</f>
        <v>F</v>
      </c>
      <c r="F1588" s="9">
        <f>kredi_kart_musterileri!E1588</f>
        <v>3</v>
      </c>
      <c r="G1588" s="34" t="str">
        <f>kredi_kart_musterileri!F1588</f>
        <v>Graduate</v>
      </c>
      <c r="H1588" s="12" t="str">
        <f>kredi_kart_musterileri!G1588</f>
        <v>Single</v>
      </c>
      <c r="I1588" s="12" t="str">
        <f>kredi_kart_musterileri!H1588</f>
        <v>Less than $40K</v>
      </c>
      <c r="K1588" s="15"/>
    </row>
    <row r="1589" spans="1:11">
      <c r="A1589" s="47">
        <f>kredi_kart_musterileri!A1589</f>
        <v>716362008</v>
      </c>
      <c r="B1589" s="15" t="str">
        <f>kredi_kart_musterileri!B1589</f>
        <v>Existing Customer</v>
      </c>
      <c r="C1589" s="9">
        <f>kredi_kart_musterileri!C1589</f>
        <v>37</v>
      </c>
      <c r="D1589" s="77" t="str">
        <f t="shared" si="24"/>
        <v>36-45</v>
      </c>
      <c r="E1589" s="12" t="str">
        <f>kredi_kart_musterileri!D1589</f>
        <v>M</v>
      </c>
      <c r="F1589" s="9">
        <f>kredi_kart_musterileri!E1589</f>
        <v>2</v>
      </c>
      <c r="G1589" s="34" t="str">
        <f>kredi_kart_musterileri!F1589</f>
        <v>Doctorate</v>
      </c>
      <c r="H1589" s="12" t="str">
        <f>kredi_kart_musterileri!G1589</f>
        <v>Married</v>
      </c>
      <c r="I1589" s="12" t="str">
        <f>kredi_kart_musterileri!H1589</f>
        <v>$40K - $60K</v>
      </c>
      <c r="K1589" s="15"/>
    </row>
    <row r="1590" spans="1:11">
      <c r="A1590" s="47">
        <f>kredi_kart_musterileri!A1590</f>
        <v>714939708</v>
      </c>
      <c r="B1590" s="15" t="str">
        <f>kredi_kart_musterileri!B1590</f>
        <v>Existing Customer</v>
      </c>
      <c r="C1590" s="9">
        <f>kredi_kart_musterileri!C1590</f>
        <v>45</v>
      </c>
      <c r="D1590" s="77" t="str">
        <f t="shared" si="24"/>
        <v>36-45</v>
      </c>
      <c r="E1590" s="12" t="str">
        <f>kredi_kart_musterileri!D1590</f>
        <v>M</v>
      </c>
      <c r="F1590" s="9">
        <f>kredi_kart_musterileri!E1590</f>
        <v>3</v>
      </c>
      <c r="G1590" s="34" t="str">
        <f>kredi_kart_musterileri!F1590</f>
        <v>Graduate</v>
      </c>
      <c r="H1590" s="12" t="str">
        <f>kredi_kart_musterileri!G1590</f>
        <v>Single</v>
      </c>
      <c r="I1590" s="12" t="str">
        <f>kredi_kart_musterileri!H1590</f>
        <v>$80K - $120K</v>
      </c>
      <c r="K1590" s="15"/>
    </row>
    <row r="1591" spans="1:11">
      <c r="A1591" s="47">
        <f>kredi_kart_musterileri!A1591</f>
        <v>708083283</v>
      </c>
      <c r="B1591" s="15" t="str">
        <f>kredi_kart_musterileri!B1591</f>
        <v>Attrited Customer</v>
      </c>
      <c r="C1591" s="9">
        <f>kredi_kart_musterileri!C1591</f>
        <v>58</v>
      </c>
      <c r="D1591" s="77" t="str">
        <f t="shared" si="24"/>
        <v>56+</v>
      </c>
      <c r="E1591" s="12" t="str">
        <f>kredi_kart_musterileri!D1591</f>
        <v>M</v>
      </c>
      <c r="F1591" s="9">
        <f>kredi_kart_musterileri!E1591</f>
        <v>0</v>
      </c>
      <c r="G1591" s="34">
        <f>kredi_kart_musterileri!F1591</f>
        <v>0</v>
      </c>
      <c r="H1591" s="12" t="str">
        <f>kredi_kart_musterileri!G1591</f>
        <v>Single</v>
      </c>
      <c r="I1591" s="12" t="str">
        <f>kredi_kart_musterileri!H1591</f>
        <v>$40K - $60K</v>
      </c>
      <c r="K1591" s="15"/>
    </row>
    <row r="1592" spans="1:11">
      <c r="A1592" s="47">
        <f>kredi_kart_musterileri!A1592</f>
        <v>719431608</v>
      </c>
      <c r="B1592" s="15" t="str">
        <f>kredi_kart_musterileri!B1592</f>
        <v>Existing Customer</v>
      </c>
      <c r="C1592" s="9">
        <f>kredi_kart_musterileri!C1592</f>
        <v>63</v>
      </c>
      <c r="D1592" s="77" t="str">
        <f t="shared" si="24"/>
        <v>56+</v>
      </c>
      <c r="E1592" s="12" t="str">
        <f>kredi_kart_musterileri!D1592</f>
        <v>F</v>
      </c>
      <c r="F1592" s="9">
        <f>kredi_kart_musterileri!E1592</f>
        <v>0</v>
      </c>
      <c r="G1592" s="34" t="str">
        <f>kredi_kart_musterileri!F1592</f>
        <v>College</v>
      </c>
      <c r="H1592" s="12" t="str">
        <f>kredi_kart_musterileri!G1592</f>
        <v>Married</v>
      </c>
      <c r="I1592" s="12" t="str">
        <f>kredi_kart_musterileri!H1592</f>
        <v>$40K - $60K</v>
      </c>
      <c r="K1592" s="15"/>
    </row>
    <row r="1593" spans="1:11">
      <c r="A1593" s="47">
        <f>kredi_kart_musterileri!A1593</f>
        <v>769411758</v>
      </c>
      <c r="B1593" s="15" t="str">
        <f>kredi_kart_musterileri!B1593</f>
        <v>Existing Customer</v>
      </c>
      <c r="C1593" s="9">
        <f>kredi_kart_musterileri!C1593</f>
        <v>43</v>
      </c>
      <c r="D1593" s="77" t="str">
        <f t="shared" si="24"/>
        <v>36-45</v>
      </c>
      <c r="E1593" s="12" t="str">
        <f>kredi_kart_musterileri!D1593</f>
        <v>M</v>
      </c>
      <c r="F1593" s="9">
        <f>kredi_kart_musterileri!E1593</f>
        <v>1</v>
      </c>
      <c r="G1593" s="34" t="str">
        <f>kredi_kart_musterileri!F1593</f>
        <v>Graduate</v>
      </c>
      <c r="H1593" s="12" t="str">
        <f>kredi_kart_musterileri!G1593</f>
        <v>Single</v>
      </c>
      <c r="I1593" s="12" t="str">
        <f>kredi_kart_musterileri!H1593</f>
        <v>$60K - $80K</v>
      </c>
      <c r="K1593" s="15"/>
    </row>
    <row r="1594" spans="1:11">
      <c r="A1594" s="47">
        <f>kredi_kart_musterileri!A1594</f>
        <v>714248733</v>
      </c>
      <c r="B1594" s="15" t="str">
        <f>kredi_kart_musterileri!B1594</f>
        <v>Existing Customer</v>
      </c>
      <c r="C1594" s="9">
        <f>kredi_kart_musterileri!C1594</f>
        <v>26</v>
      </c>
      <c r="D1594" s="77" t="str">
        <f t="shared" si="24"/>
        <v>25-35</v>
      </c>
      <c r="E1594" s="12" t="str">
        <f>kredi_kart_musterileri!D1594</f>
        <v>F</v>
      </c>
      <c r="F1594" s="9">
        <f>kredi_kart_musterileri!E1594</f>
        <v>0</v>
      </c>
      <c r="G1594" s="34">
        <f>kredi_kart_musterileri!F1594</f>
        <v>0</v>
      </c>
      <c r="H1594" s="12" t="str">
        <f>kredi_kart_musterileri!G1594</f>
        <v>Single</v>
      </c>
      <c r="I1594" s="12">
        <f>kredi_kart_musterileri!H1594</f>
        <v>0</v>
      </c>
      <c r="K1594" s="15"/>
    </row>
    <row r="1595" spans="1:11">
      <c r="A1595" s="47">
        <f>kredi_kart_musterileri!A1595</f>
        <v>804481608</v>
      </c>
      <c r="B1595" s="15" t="str">
        <f>kredi_kart_musterileri!B1595</f>
        <v>Existing Customer</v>
      </c>
      <c r="C1595" s="9">
        <f>kredi_kart_musterileri!C1595</f>
        <v>37</v>
      </c>
      <c r="D1595" s="77" t="str">
        <f t="shared" si="24"/>
        <v>36-45</v>
      </c>
      <c r="E1595" s="12" t="str">
        <f>kredi_kart_musterileri!D1595</f>
        <v>F</v>
      </c>
      <c r="F1595" s="9">
        <f>kredi_kart_musterileri!E1595</f>
        <v>1</v>
      </c>
      <c r="G1595" s="34">
        <f>kredi_kart_musterileri!F1595</f>
        <v>0</v>
      </c>
      <c r="H1595" s="12" t="str">
        <f>kredi_kart_musterileri!G1595</f>
        <v>Single</v>
      </c>
      <c r="I1595" s="12" t="str">
        <f>kredi_kart_musterileri!H1595</f>
        <v>Less than $40K</v>
      </c>
      <c r="K1595" s="15"/>
    </row>
    <row r="1596" spans="1:11">
      <c r="A1596" s="47">
        <f>kredi_kart_musterileri!A1596</f>
        <v>714631833</v>
      </c>
      <c r="B1596" s="15" t="str">
        <f>kredi_kart_musterileri!B1596</f>
        <v>Existing Customer</v>
      </c>
      <c r="C1596" s="9">
        <f>kredi_kart_musterileri!C1596</f>
        <v>53</v>
      </c>
      <c r="D1596" s="77" t="str">
        <f t="shared" si="24"/>
        <v>46-55</v>
      </c>
      <c r="E1596" s="12" t="str">
        <f>kredi_kart_musterileri!D1596</f>
        <v>M</v>
      </c>
      <c r="F1596" s="9">
        <f>kredi_kart_musterileri!E1596</f>
        <v>4</v>
      </c>
      <c r="G1596" s="34" t="str">
        <f>kredi_kart_musterileri!F1596</f>
        <v>Graduate</v>
      </c>
      <c r="H1596" s="12" t="str">
        <f>kredi_kart_musterileri!G1596</f>
        <v>Married</v>
      </c>
      <c r="I1596" s="12" t="str">
        <f>kredi_kart_musterileri!H1596</f>
        <v>$60K - $80K</v>
      </c>
      <c r="K1596" s="15"/>
    </row>
    <row r="1597" spans="1:11">
      <c r="A1597" s="47">
        <f>kredi_kart_musterileri!A1597</f>
        <v>769751958</v>
      </c>
      <c r="B1597" s="15" t="str">
        <f>kredi_kart_musterileri!B1597</f>
        <v>Existing Customer</v>
      </c>
      <c r="C1597" s="9">
        <f>kredi_kart_musterileri!C1597</f>
        <v>55</v>
      </c>
      <c r="D1597" s="77" t="str">
        <f t="shared" si="24"/>
        <v>46-55</v>
      </c>
      <c r="E1597" s="12" t="str">
        <f>kredi_kart_musterileri!D1597</f>
        <v>M</v>
      </c>
      <c r="F1597" s="9">
        <f>kredi_kart_musterileri!E1597</f>
        <v>3</v>
      </c>
      <c r="G1597" s="34">
        <f>kredi_kart_musterileri!F1597</f>
        <v>0</v>
      </c>
      <c r="H1597" s="12" t="str">
        <f>kredi_kart_musterileri!G1597</f>
        <v>Married</v>
      </c>
      <c r="I1597" s="12" t="str">
        <f>kredi_kart_musterileri!H1597</f>
        <v>$120K +</v>
      </c>
      <c r="K1597" s="15"/>
    </row>
    <row r="1598" spans="1:11">
      <c r="A1598" s="47">
        <f>kredi_kart_musterileri!A1598</f>
        <v>717999183</v>
      </c>
      <c r="B1598" s="15" t="str">
        <f>kredi_kart_musterileri!B1598</f>
        <v>Existing Customer</v>
      </c>
      <c r="C1598" s="9">
        <f>kredi_kart_musterileri!C1598</f>
        <v>36</v>
      </c>
      <c r="D1598" s="77" t="str">
        <f t="shared" si="24"/>
        <v>36-45</v>
      </c>
      <c r="E1598" s="12" t="str">
        <f>kredi_kart_musterileri!D1598</f>
        <v>M</v>
      </c>
      <c r="F1598" s="9">
        <f>kredi_kart_musterileri!E1598</f>
        <v>3</v>
      </c>
      <c r="G1598" s="34" t="str">
        <f>kredi_kart_musterileri!F1598</f>
        <v>High School</v>
      </c>
      <c r="H1598" s="12" t="str">
        <f>kredi_kart_musterileri!G1598</f>
        <v>Married</v>
      </c>
      <c r="I1598" s="12" t="str">
        <f>kredi_kart_musterileri!H1598</f>
        <v>$60K - $80K</v>
      </c>
      <c r="K1598" s="15"/>
    </row>
    <row r="1599" spans="1:11">
      <c r="A1599" s="47">
        <f>kredi_kart_musterileri!A1599</f>
        <v>713075283</v>
      </c>
      <c r="B1599" s="15" t="str">
        <f>kredi_kart_musterileri!B1599</f>
        <v>Existing Customer</v>
      </c>
      <c r="C1599" s="9">
        <f>kredi_kart_musterileri!C1599</f>
        <v>51</v>
      </c>
      <c r="D1599" s="77" t="str">
        <f t="shared" si="24"/>
        <v>46-55</v>
      </c>
      <c r="E1599" s="12" t="str">
        <f>kredi_kart_musterileri!D1599</f>
        <v>M</v>
      </c>
      <c r="F1599" s="9">
        <f>kredi_kart_musterileri!E1599</f>
        <v>3</v>
      </c>
      <c r="G1599" s="34" t="str">
        <f>kredi_kart_musterileri!F1599</f>
        <v>High School</v>
      </c>
      <c r="H1599" s="12" t="str">
        <f>kredi_kart_musterileri!G1599</f>
        <v>Single</v>
      </c>
      <c r="I1599" s="12" t="str">
        <f>kredi_kart_musterileri!H1599</f>
        <v>$120K +</v>
      </c>
      <c r="K1599" s="15"/>
    </row>
    <row r="1600" spans="1:11">
      <c r="A1600" s="47">
        <f>kredi_kart_musterileri!A1600</f>
        <v>711561108</v>
      </c>
      <c r="B1600" s="15" t="str">
        <f>kredi_kart_musterileri!B1600</f>
        <v>Existing Customer</v>
      </c>
      <c r="C1600" s="9">
        <f>kredi_kart_musterileri!C1600</f>
        <v>36</v>
      </c>
      <c r="D1600" s="77" t="str">
        <f t="shared" si="24"/>
        <v>36-45</v>
      </c>
      <c r="E1600" s="12" t="str">
        <f>kredi_kart_musterileri!D1600</f>
        <v>M</v>
      </c>
      <c r="F1600" s="9">
        <f>kredi_kart_musterileri!E1600</f>
        <v>4</v>
      </c>
      <c r="G1600" s="34" t="str">
        <f>kredi_kart_musterileri!F1600</f>
        <v>Graduate</v>
      </c>
      <c r="H1600" s="12" t="str">
        <f>kredi_kart_musterileri!G1600</f>
        <v>Single</v>
      </c>
      <c r="I1600" s="12" t="str">
        <f>kredi_kart_musterileri!H1600</f>
        <v>$80K - $120K</v>
      </c>
      <c r="K1600" s="15"/>
    </row>
    <row r="1601" spans="1:11">
      <c r="A1601" s="47">
        <f>kredi_kart_musterileri!A1601</f>
        <v>709854483</v>
      </c>
      <c r="B1601" s="15" t="str">
        <f>kredi_kart_musterileri!B1601</f>
        <v>Existing Customer</v>
      </c>
      <c r="C1601" s="9">
        <f>kredi_kart_musterileri!C1601</f>
        <v>35</v>
      </c>
      <c r="D1601" s="77" t="str">
        <f t="shared" si="24"/>
        <v>25-35</v>
      </c>
      <c r="E1601" s="12" t="str">
        <f>kredi_kart_musterileri!D1601</f>
        <v>F</v>
      </c>
      <c r="F1601" s="9">
        <f>kredi_kart_musterileri!E1601</f>
        <v>1</v>
      </c>
      <c r="G1601" s="34" t="str">
        <f>kredi_kart_musterileri!F1601</f>
        <v>High School</v>
      </c>
      <c r="H1601" s="12" t="str">
        <f>kredi_kart_musterileri!G1601</f>
        <v>Married</v>
      </c>
      <c r="I1601" s="12">
        <f>kredi_kart_musterileri!H1601</f>
        <v>0</v>
      </c>
      <c r="K1601" s="15"/>
    </row>
    <row r="1602" spans="1:11">
      <c r="A1602" s="47">
        <f>kredi_kart_musterileri!A1602</f>
        <v>713630733</v>
      </c>
      <c r="B1602" s="15" t="str">
        <f>kredi_kart_musterileri!B1602</f>
        <v>Existing Customer</v>
      </c>
      <c r="C1602" s="9">
        <f>kredi_kart_musterileri!C1602</f>
        <v>34</v>
      </c>
      <c r="D1602" s="77" t="str">
        <f t="shared" si="24"/>
        <v>25-35</v>
      </c>
      <c r="E1602" s="12" t="str">
        <f>kredi_kart_musterileri!D1602</f>
        <v>F</v>
      </c>
      <c r="F1602" s="9">
        <f>kredi_kart_musterileri!E1602</f>
        <v>2</v>
      </c>
      <c r="G1602" s="34" t="str">
        <f>kredi_kart_musterileri!F1602</f>
        <v>Graduate</v>
      </c>
      <c r="H1602" s="12" t="str">
        <f>kredi_kart_musterileri!G1602</f>
        <v>Single</v>
      </c>
      <c r="I1602" s="12" t="str">
        <f>kredi_kart_musterileri!H1602</f>
        <v>Less than $40K</v>
      </c>
      <c r="K1602" s="15"/>
    </row>
    <row r="1603" spans="1:11">
      <c r="A1603" s="47">
        <f>kredi_kart_musterileri!A1603</f>
        <v>717599283</v>
      </c>
      <c r="B1603" s="15" t="str">
        <f>kredi_kart_musterileri!B1603</f>
        <v>Existing Customer</v>
      </c>
      <c r="C1603" s="9">
        <f>kredi_kart_musterileri!C1603</f>
        <v>57</v>
      </c>
      <c r="D1603" s="77" t="str">
        <f t="shared" ref="D1603:D1666" si="25">IF($C1603&lt;=35, "25-35", IF($C1603&lt;=45, "36-45", IF($C1603&lt;=55, "46-55", "56+")))</f>
        <v>56+</v>
      </c>
      <c r="E1603" s="12" t="str">
        <f>kredi_kart_musterileri!D1603</f>
        <v>M</v>
      </c>
      <c r="F1603" s="9">
        <f>kredi_kart_musterileri!E1603</f>
        <v>0</v>
      </c>
      <c r="G1603" s="34" t="str">
        <f>kredi_kart_musterileri!F1603</f>
        <v>Doctorate</v>
      </c>
      <c r="H1603" s="12" t="str">
        <f>kredi_kart_musterileri!G1603</f>
        <v>Married</v>
      </c>
      <c r="I1603" s="12" t="str">
        <f>kredi_kart_musterileri!H1603</f>
        <v>$60K - $80K</v>
      </c>
      <c r="K1603" s="15"/>
    </row>
    <row r="1604" spans="1:11">
      <c r="A1604" s="47">
        <f>kredi_kart_musterileri!A1604</f>
        <v>806407308</v>
      </c>
      <c r="B1604" s="15" t="str">
        <f>kredi_kart_musterileri!B1604</f>
        <v>Attrited Customer</v>
      </c>
      <c r="C1604" s="9">
        <f>kredi_kart_musterileri!C1604</f>
        <v>54</v>
      </c>
      <c r="D1604" s="77" t="str">
        <f t="shared" si="25"/>
        <v>46-55</v>
      </c>
      <c r="E1604" s="12" t="str">
        <f>kredi_kart_musterileri!D1604</f>
        <v>F</v>
      </c>
      <c r="F1604" s="9">
        <f>kredi_kart_musterileri!E1604</f>
        <v>3</v>
      </c>
      <c r="G1604" s="34" t="str">
        <f>kredi_kart_musterileri!F1604</f>
        <v>College</v>
      </c>
      <c r="H1604" s="12" t="str">
        <f>kredi_kart_musterileri!G1604</f>
        <v>Single</v>
      </c>
      <c r="I1604" s="12">
        <f>kredi_kart_musterileri!H1604</f>
        <v>0</v>
      </c>
      <c r="K1604" s="15"/>
    </row>
    <row r="1605" spans="1:11">
      <c r="A1605" s="47">
        <f>kredi_kart_musterileri!A1605</f>
        <v>712730583</v>
      </c>
      <c r="B1605" s="15" t="str">
        <f>kredi_kart_musterileri!B1605</f>
        <v>Existing Customer</v>
      </c>
      <c r="C1605" s="9">
        <f>kredi_kart_musterileri!C1605</f>
        <v>29</v>
      </c>
      <c r="D1605" s="77" t="str">
        <f t="shared" si="25"/>
        <v>25-35</v>
      </c>
      <c r="E1605" s="12" t="str">
        <f>kredi_kart_musterileri!D1605</f>
        <v>M</v>
      </c>
      <c r="F1605" s="9">
        <f>kredi_kart_musterileri!E1605</f>
        <v>0</v>
      </c>
      <c r="G1605" s="34" t="str">
        <f>kredi_kart_musterileri!F1605</f>
        <v>Uneducated</v>
      </c>
      <c r="H1605" s="12" t="str">
        <f>kredi_kart_musterileri!G1605</f>
        <v>Married</v>
      </c>
      <c r="I1605" s="12" t="str">
        <f>kredi_kart_musterileri!H1605</f>
        <v>$60K - $80K</v>
      </c>
      <c r="K1605" s="15"/>
    </row>
    <row r="1606" spans="1:11">
      <c r="A1606" s="47">
        <f>kredi_kart_musterileri!A1606</f>
        <v>712142733</v>
      </c>
      <c r="B1606" s="15" t="str">
        <f>kredi_kart_musterileri!B1606</f>
        <v>Existing Customer</v>
      </c>
      <c r="C1606" s="9">
        <f>kredi_kart_musterileri!C1606</f>
        <v>37</v>
      </c>
      <c r="D1606" s="77" t="str">
        <f t="shared" si="25"/>
        <v>36-45</v>
      </c>
      <c r="E1606" s="12" t="str">
        <f>kredi_kart_musterileri!D1606</f>
        <v>F</v>
      </c>
      <c r="F1606" s="9">
        <f>kredi_kart_musterileri!E1606</f>
        <v>3</v>
      </c>
      <c r="G1606" s="34" t="str">
        <f>kredi_kart_musterileri!F1606</f>
        <v>Post Graduate</v>
      </c>
      <c r="H1606" s="12" t="str">
        <f>kredi_kart_musterileri!G1606</f>
        <v>Married</v>
      </c>
      <c r="I1606" s="12" t="str">
        <f>kredi_kart_musterileri!H1606</f>
        <v>Less than $40K</v>
      </c>
      <c r="K1606" s="15"/>
    </row>
    <row r="1607" spans="1:11">
      <c r="A1607" s="47">
        <f>kredi_kart_musterileri!A1607</f>
        <v>720153258</v>
      </c>
      <c r="B1607" s="15" t="str">
        <f>kredi_kart_musterileri!B1607</f>
        <v>Existing Customer</v>
      </c>
      <c r="C1607" s="9">
        <f>kredi_kart_musterileri!C1607</f>
        <v>53</v>
      </c>
      <c r="D1607" s="77" t="str">
        <f t="shared" si="25"/>
        <v>46-55</v>
      </c>
      <c r="E1607" s="12" t="str">
        <f>kredi_kart_musterileri!D1607</f>
        <v>F</v>
      </c>
      <c r="F1607" s="9">
        <f>kredi_kart_musterileri!E1607</f>
        <v>2</v>
      </c>
      <c r="G1607" s="34" t="str">
        <f>kredi_kart_musterileri!F1607</f>
        <v>College</v>
      </c>
      <c r="H1607" s="12" t="str">
        <f>kredi_kart_musterileri!G1607</f>
        <v>Single</v>
      </c>
      <c r="I1607" s="12" t="str">
        <f>kredi_kart_musterileri!H1607</f>
        <v>Less than $40K</v>
      </c>
      <c r="K1607" s="15"/>
    </row>
    <row r="1608" spans="1:11">
      <c r="A1608" s="47">
        <f>kredi_kart_musterileri!A1608</f>
        <v>814086333</v>
      </c>
      <c r="B1608" s="15" t="str">
        <f>kredi_kart_musterileri!B1608</f>
        <v>Existing Customer</v>
      </c>
      <c r="C1608" s="9">
        <f>kredi_kart_musterileri!C1608</f>
        <v>36</v>
      </c>
      <c r="D1608" s="77" t="str">
        <f t="shared" si="25"/>
        <v>36-45</v>
      </c>
      <c r="E1608" s="12" t="str">
        <f>kredi_kart_musterileri!D1608</f>
        <v>M</v>
      </c>
      <c r="F1608" s="9">
        <f>kredi_kart_musterileri!E1608</f>
        <v>3</v>
      </c>
      <c r="G1608" s="34" t="str">
        <f>kredi_kart_musterileri!F1608</f>
        <v>College</v>
      </c>
      <c r="H1608" s="12" t="str">
        <f>kredi_kart_musterileri!G1608</f>
        <v>Married</v>
      </c>
      <c r="I1608" s="12" t="str">
        <f>kredi_kart_musterileri!H1608</f>
        <v>$40K - $60K</v>
      </c>
      <c r="K1608" s="15"/>
    </row>
    <row r="1609" spans="1:11">
      <c r="A1609" s="47">
        <f>kredi_kart_musterileri!A1609</f>
        <v>715524708</v>
      </c>
      <c r="B1609" s="15" t="str">
        <f>kredi_kart_musterileri!B1609</f>
        <v>Existing Customer</v>
      </c>
      <c r="C1609" s="9">
        <f>kredi_kart_musterileri!C1609</f>
        <v>49</v>
      </c>
      <c r="D1609" s="77" t="str">
        <f t="shared" si="25"/>
        <v>46-55</v>
      </c>
      <c r="E1609" s="12" t="str">
        <f>kredi_kart_musterileri!D1609</f>
        <v>M</v>
      </c>
      <c r="F1609" s="9">
        <f>kredi_kart_musterileri!E1609</f>
        <v>5</v>
      </c>
      <c r="G1609" s="34">
        <f>kredi_kart_musterileri!F1609</f>
        <v>0</v>
      </c>
      <c r="H1609" s="12" t="str">
        <f>kredi_kart_musterileri!G1609</f>
        <v>Single</v>
      </c>
      <c r="I1609" s="12" t="str">
        <f>kredi_kart_musterileri!H1609</f>
        <v>$40K - $60K</v>
      </c>
      <c r="K1609" s="15"/>
    </row>
    <row r="1610" spans="1:11">
      <c r="A1610" s="47">
        <f>kredi_kart_musterileri!A1610</f>
        <v>713307708</v>
      </c>
      <c r="B1610" s="15" t="str">
        <f>kredi_kart_musterileri!B1610</f>
        <v>Existing Customer</v>
      </c>
      <c r="C1610" s="9">
        <f>kredi_kart_musterileri!C1610</f>
        <v>64</v>
      </c>
      <c r="D1610" s="77" t="str">
        <f t="shared" si="25"/>
        <v>56+</v>
      </c>
      <c r="E1610" s="12" t="str">
        <f>kredi_kart_musterileri!D1610</f>
        <v>F</v>
      </c>
      <c r="F1610" s="9">
        <f>kredi_kart_musterileri!E1610</f>
        <v>0</v>
      </c>
      <c r="G1610" s="34">
        <f>kredi_kart_musterileri!F1610</f>
        <v>0</v>
      </c>
      <c r="H1610" s="12" t="str">
        <f>kredi_kart_musterileri!G1610</f>
        <v>Married</v>
      </c>
      <c r="I1610" s="12" t="str">
        <f>kredi_kart_musterileri!H1610</f>
        <v>$40K - $60K</v>
      </c>
      <c r="K1610" s="15"/>
    </row>
    <row r="1611" spans="1:11">
      <c r="A1611" s="47">
        <f>kredi_kart_musterileri!A1611</f>
        <v>714069858</v>
      </c>
      <c r="B1611" s="15" t="str">
        <f>kredi_kart_musterileri!B1611</f>
        <v>Existing Customer</v>
      </c>
      <c r="C1611" s="9">
        <f>kredi_kart_musterileri!C1611</f>
        <v>53</v>
      </c>
      <c r="D1611" s="77" t="str">
        <f t="shared" si="25"/>
        <v>46-55</v>
      </c>
      <c r="E1611" s="12" t="str">
        <f>kredi_kart_musterileri!D1611</f>
        <v>M</v>
      </c>
      <c r="F1611" s="9">
        <f>kredi_kart_musterileri!E1611</f>
        <v>3</v>
      </c>
      <c r="G1611" s="34" t="str">
        <f>kredi_kart_musterileri!F1611</f>
        <v>Graduate</v>
      </c>
      <c r="H1611" s="12" t="str">
        <f>kredi_kart_musterileri!G1611</f>
        <v>Married</v>
      </c>
      <c r="I1611" s="12" t="str">
        <f>kredi_kart_musterileri!H1611</f>
        <v>$60K - $80K</v>
      </c>
      <c r="K1611" s="15"/>
    </row>
    <row r="1612" spans="1:11">
      <c r="A1612" s="47">
        <f>kredi_kart_musterileri!A1612</f>
        <v>712789383</v>
      </c>
      <c r="B1612" s="15" t="str">
        <f>kredi_kart_musterileri!B1612</f>
        <v>Existing Customer</v>
      </c>
      <c r="C1612" s="9">
        <f>kredi_kart_musterileri!C1612</f>
        <v>52</v>
      </c>
      <c r="D1612" s="77" t="str">
        <f t="shared" si="25"/>
        <v>46-55</v>
      </c>
      <c r="E1612" s="12" t="str">
        <f>kredi_kart_musterileri!D1612</f>
        <v>M</v>
      </c>
      <c r="F1612" s="9">
        <f>kredi_kart_musterileri!E1612</f>
        <v>1</v>
      </c>
      <c r="G1612" s="34" t="str">
        <f>kredi_kart_musterileri!F1612</f>
        <v>Graduate</v>
      </c>
      <c r="H1612" s="12" t="str">
        <f>kredi_kart_musterileri!G1612</f>
        <v>Married</v>
      </c>
      <c r="I1612" s="12" t="str">
        <f>kredi_kart_musterileri!H1612</f>
        <v>$120K +</v>
      </c>
      <c r="K1612" s="15"/>
    </row>
    <row r="1613" spans="1:11">
      <c r="A1613" s="47">
        <f>kredi_kart_musterileri!A1613</f>
        <v>787983633</v>
      </c>
      <c r="B1613" s="15" t="str">
        <f>kredi_kart_musterileri!B1613</f>
        <v>Existing Customer</v>
      </c>
      <c r="C1613" s="9">
        <f>kredi_kart_musterileri!C1613</f>
        <v>35</v>
      </c>
      <c r="D1613" s="77" t="str">
        <f t="shared" si="25"/>
        <v>25-35</v>
      </c>
      <c r="E1613" s="12" t="str">
        <f>kredi_kart_musterileri!D1613</f>
        <v>F</v>
      </c>
      <c r="F1613" s="9">
        <f>kredi_kart_musterileri!E1613</f>
        <v>3</v>
      </c>
      <c r="G1613" s="34" t="str">
        <f>kredi_kart_musterileri!F1613</f>
        <v>Uneducated</v>
      </c>
      <c r="H1613" s="12" t="str">
        <f>kredi_kart_musterileri!G1613</f>
        <v>Married</v>
      </c>
      <c r="I1613" s="12" t="str">
        <f>kredi_kart_musterileri!H1613</f>
        <v>Less than $40K</v>
      </c>
      <c r="K1613" s="15"/>
    </row>
    <row r="1614" spans="1:11">
      <c r="A1614" s="47">
        <f>kredi_kart_musterileri!A1614</f>
        <v>758583708</v>
      </c>
      <c r="B1614" s="15" t="str">
        <f>kredi_kart_musterileri!B1614</f>
        <v>Attrited Customer</v>
      </c>
      <c r="C1614" s="9">
        <f>kredi_kart_musterileri!C1614</f>
        <v>37</v>
      </c>
      <c r="D1614" s="77" t="str">
        <f t="shared" si="25"/>
        <v>36-45</v>
      </c>
      <c r="E1614" s="12" t="str">
        <f>kredi_kart_musterileri!D1614</f>
        <v>F</v>
      </c>
      <c r="F1614" s="9">
        <f>kredi_kart_musterileri!E1614</f>
        <v>3</v>
      </c>
      <c r="G1614" s="34" t="str">
        <f>kredi_kart_musterileri!F1614</f>
        <v>Graduate</v>
      </c>
      <c r="H1614" s="12" t="str">
        <f>kredi_kart_musterileri!G1614</f>
        <v>Single</v>
      </c>
      <c r="I1614" s="12" t="str">
        <f>kredi_kart_musterileri!H1614</f>
        <v>Less than $40K</v>
      </c>
      <c r="K1614" s="15"/>
    </row>
    <row r="1615" spans="1:11">
      <c r="A1615" s="47">
        <f>kredi_kart_musterileri!A1615</f>
        <v>717130383</v>
      </c>
      <c r="B1615" s="15" t="str">
        <f>kredi_kart_musterileri!B1615</f>
        <v>Existing Customer</v>
      </c>
      <c r="C1615" s="9">
        <f>kredi_kart_musterileri!C1615</f>
        <v>50</v>
      </c>
      <c r="D1615" s="77" t="str">
        <f t="shared" si="25"/>
        <v>46-55</v>
      </c>
      <c r="E1615" s="12" t="str">
        <f>kredi_kart_musterileri!D1615</f>
        <v>M</v>
      </c>
      <c r="F1615" s="9">
        <f>kredi_kart_musterileri!E1615</f>
        <v>0</v>
      </c>
      <c r="G1615" s="34" t="str">
        <f>kredi_kart_musterileri!F1615</f>
        <v>Uneducated</v>
      </c>
      <c r="H1615" s="12" t="str">
        <f>kredi_kart_musterileri!G1615</f>
        <v>Married</v>
      </c>
      <c r="I1615" s="12" t="str">
        <f>kredi_kart_musterileri!H1615</f>
        <v>$60K - $80K</v>
      </c>
      <c r="K1615" s="15"/>
    </row>
    <row r="1616" spans="1:11">
      <c r="A1616" s="47">
        <f>kredi_kart_musterileri!A1616</f>
        <v>720770883</v>
      </c>
      <c r="B1616" s="15" t="str">
        <f>kredi_kart_musterileri!B1616</f>
        <v>Existing Customer</v>
      </c>
      <c r="C1616" s="9">
        <f>kredi_kart_musterileri!C1616</f>
        <v>65</v>
      </c>
      <c r="D1616" s="77" t="str">
        <f t="shared" si="25"/>
        <v>56+</v>
      </c>
      <c r="E1616" s="12" t="str">
        <f>kredi_kart_musterileri!D1616</f>
        <v>F</v>
      </c>
      <c r="F1616" s="9">
        <f>kredi_kart_musterileri!E1616</f>
        <v>0</v>
      </c>
      <c r="G1616" s="34" t="str">
        <f>kredi_kart_musterileri!F1616</f>
        <v>Graduate</v>
      </c>
      <c r="H1616" s="12" t="str">
        <f>kredi_kart_musterileri!G1616</f>
        <v>Single</v>
      </c>
      <c r="I1616" s="12" t="str">
        <f>kredi_kart_musterileri!H1616</f>
        <v>Less than $40K</v>
      </c>
      <c r="K1616" s="15"/>
    </row>
    <row r="1617" spans="1:11">
      <c r="A1617" s="47">
        <f>kredi_kart_musterileri!A1617</f>
        <v>716797758</v>
      </c>
      <c r="B1617" s="15" t="str">
        <f>kredi_kart_musterileri!B1617</f>
        <v>Existing Customer</v>
      </c>
      <c r="C1617" s="9">
        <f>kredi_kart_musterileri!C1617</f>
        <v>53</v>
      </c>
      <c r="D1617" s="77" t="str">
        <f t="shared" si="25"/>
        <v>46-55</v>
      </c>
      <c r="E1617" s="12" t="str">
        <f>kredi_kart_musterileri!D1617</f>
        <v>F</v>
      </c>
      <c r="F1617" s="9">
        <f>kredi_kart_musterileri!E1617</f>
        <v>2</v>
      </c>
      <c r="G1617" s="34">
        <f>kredi_kart_musterileri!F1617</f>
        <v>0</v>
      </c>
      <c r="H1617" s="12" t="str">
        <f>kredi_kart_musterileri!G1617</f>
        <v>Married</v>
      </c>
      <c r="I1617" s="12" t="str">
        <f>kredi_kart_musterileri!H1617</f>
        <v>Less than $40K</v>
      </c>
      <c r="K1617" s="15"/>
    </row>
    <row r="1618" spans="1:11">
      <c r="A1618" s="47">
        <f>kredi_kart_musterileri!A1618</f>
        <v>713835258</v>
      </c>
      <c r="B1618" s="15" t="str">
        <f>kredi_kart_musterileri!B1618</f>
        <v>Existing Customer</v>
      </c>
      <c r="C1618" s="9">
        <f>kredi_kart_musterileri!C1618</f>
        <v>53</v>
      </c>
      <c r="D1618" s="77" t="str">
        <f t="shared" si="25"/>
        <v>46-55</v>
      </c>
      <c r="E1618" s="12" t="str">
        <f>kredi_kart_musterileri!D1618</f>
        <v>M</v>
      </c>
      <c r="F1618" s="9">
        <f>kredi_kart_musterileri!E1618</f>
        <v>1</v>
      </c>
      <c r="G1618" s="34">
        <f>kredi_kart_musterileri!F1618</f>
        <v>0</v>
      </c>
      <c r="H1618" s="12" t="str">
        <f>kredi_kart_musterileri!G1618</f>
        <v>Married</v>
      </c>
      <c r="I1618" s="12" t="str">
        <f>kredi_kart_musterileri!H1618</f>
        <v>$120K +</v>
      </c>
      <c r="K1618" s="15"/>
    </row>
    <row r="1619" spans="1:11">
      <c r="A1619" s="47">
        <f>kredi_kart_musterileri!A1619</f>
        <v>720677733</v>
      </c>
      <c r="B1619" s="15" t="str">
        <f>kredi_kart_musterileri!B1619</f>
        <v>Existing Customer</v>
      </c>
      <c r="C1619" s="9">
        <f>kredi_kart_musterileri!C1619</f>
        <v>40</v>
      </c>
      <c r="D1619" s="77" t="str">
        <f t="shared" si="25"/>
        <v>36-45</v>
      </c>
      <c r="E1619" s="12" t="str">
        <f>kredi_kart_musterileri!D1619</f>
        <v>M</v>
      </c>
      <c r="F1619" s="9">
        <f>kredi_kart_musterileri!E1619</f>
        <v>3</v>
      </c>
      <c r="G1619" s="34" t="str">
        <f>kredi_kart_musterileri!F1619</f>
        <v>Graduate</v>
      </c>
      <c r="H1619" s="12" t="str">
        <f>kredi_kart_musterileri!G1619</f>
        <v>Married</v>
      </c>
      <c r="I1619" s="12" t="str">
        <f>kredi_kart_musterileri!H1619</f>
        <v>$80K - $120K</v>
      </c>
      <c r="K1619" s="15"/>
    </row>
    <row r="1620" spans="1:11">
      <c r="A1620" s="47">
        <f>kredi_kart_musterileri!A1620</f>
        <v>718587858</v>
      </c>
      <c r="B1620" s="15" t="str">
        <f>kredi_kart_musterileri!B1620</f>
        <v>Existing Customer</v>
      </c>
      <c r="C1620" s="9">
        <f>kredi_kart_musterileri!C1620</f>
        <v>39</v>
      </c>
      <c r="D1620" s="77" t="str">
        <f t="shared" si="25"/>
        <v>36-45</v>
      </c>
      <c r="E1620" s="12" t="str">
        <f>kredi_kart_musterileri!D1620</f>
        <v>M</v>
      </c>
      <c r="F1620" s="9">
        <f>kredi_kart_musterileri!E1620</f>
        <v>4</v>
      </c>
      <c r="G1620" s="34" t="str">
        <f>kredi_kart_musterileri!F1620</f>
        <v>High School</v>
      </c>
      <c r="H1620" s="12" t="str">
        <f>kredi_kart_musterileri!G1620</f>
        <v>Married</v>
      </c>
      <c r="I1620" s="12" t="str">
        <f>kredi_kart_musterileri!H1620</f>
        <v>$60K - $80K</v>
      </c>
      <c r="K1620" s="15"/>
    </row>
    <row r="1621" spans="1:11">
      <c r="A1621" s="47">
        <f>kredi_kart_musterileri!A1621</f>
        <v>710263608</v>
      </c>
      <c r="B1621" s="15" t="str">
        <f>kredi_kart_musterileri!B1621</f>
        <v>Existing Customer</v>
      </c>
      <c r="C1621" s="9">
        <f>kredi_kart_musterileri!C1621</f>
        <v>53</v>
      </c>
      <c r="D1621" s="77" t="str">
        <f t="shared" si="25"/>
        <v>46-55</v>
      </c>
      <c r="E1621" s="12" t="str">
        <f>kredi_kart_musterileri!D1621</f>
        <v>F</v>
      </c>
      <c r="F1621" s="9">
        <f>kredi_kart_musterileri!E1621</f>
        <v>3</v>
      </c>
      <c r="G1621" s="34" t="str">
        <f>kredi_kart_musterileri!F1621</f>
        <v>High School</v>
      </c>
      <c r="H1621" s="12" t="str">
        <f>kredi_kart_musterileri!G1621</f>
        <v>Married</v>
      </c>
      <c r="I1621" s="12">
        <f>kredi_kart_musterileri!H1621</f>
        <v>0</v>
      </c>
      <c r="K1621" s="15"/>
    </row>
    <row r="1622" spans="1:11">
      <c r="A1622" s="47">
        <f>kredi_kart_musterileri!A1622</f>
        <v>715055433</v>
      </c>
      <c r="B1622" s="15" t="str">
        <f>kredi_kart_musterileri!B1622</f>
        <v>Existing Customer</v>
      </c>
      <c r="C1622" s="9">
        <f>kredi_kart_musterileri!C1622</f>
        <v>36</v>
      </c>
      <c r="D1622" s="77" t="str">
        <f t="shared" si="25"/>
        <v>36-45</v>
      </c>
      <c r="E1622" s="12" t="str">
        <f>kredi_kart_musterileri!D1622</f>
        <v>M</v>
      </c>
      <c r="F1622" s="9">
        <f>kredi_kart_musterileri!E1622</f>
        <v>3</v>
      </c>
      <c r="G1622" s="34" t="str">
        <f>kredi_kart_musterileri!F1622</f>
        <v>Uneducated</v>
      </c>
      <c r="H1622" s="12" t="str">
        <f>kredi_kart_musterileri!G1622</f>
        <v>Married</v>
      </c>
      <c r="I1622" s="12" t="str">
        <f>kredi_kart_musterileri!H1622</f>
        <v>$60K - $80K</v>
      </c>
      <c r="K1622" s="15"/>
    </row>
    <row r="1623" spans="1:11">
      <c r="A1623" s="47">
        <f>kredi_kart_musterileri!A1623</f>
        <v>715498308</v>
      </c>
      <c r="B1623" s="15" t="str">
        <f>kredi_kart_musterileri!B1623</f>
        <v>Existing Customer</v>
      </c>
      <c r="C1623" s="9">
        <f>kredi_kart_musterileri!C1623</f>
        <v>35</v>
      </c>
      <c r="D1623" s="77" t="str">
        <f t="shared" si="25"/>
        <v>25-35</v>
      </c>
      <c r="E1623" s="12" t="str">
        <f>kredi_kart_musterileri!D1623</f>
        <v>F</v>
      </c>
      <c r="F1623" s="9">
        <f>kredi_kart_musterileri!E1623</f>
        <v>2</v>
      </c>
      <c r="G1623" s="34" t="str">
        <f>kredi_kart_musterileri!F1623</f>
        <v>Graduate</v>
      </c>
      <c r="H1623" s="12" t="str">
        <f>kredi_kart_musterileri!G1623</f>
        <v>Married</v>
      </c>
      <c r="I1623" s="12" t="str">
        <f>kredi_kart_musterileri!H1623</f>
        <v>$40K - $60K</v>
      </c>
      <c r="K1623" s="15"/>
    </row>
    <row r="1624" spans="1:11">
      <c r="A1624" s="47">
        <f>kredi_kart_musterileri!A1624</f>
        <v>708099183</v>
      </c>
      <c r="B1624" s="15" t="str">
        <f>kredi_kart_musterileri!B1624</f>
        <v>Existing Customer</v>
      </c>
      <c r="C1624" s="9">
        <f>kredi_kart_musterileri!C1624</f>
        <v>37</v>
      </c>
      <c r="D1624" s="77" t="str">
        <f t="shared" si="25"/>
        <v>36-45</v>
      </c>
      <c r="E1624" s="12" t="str">
        <f>kredi_kart_musterileri!D1624</f>
        <v>F</v>
      </c>
      <c r="F1624" s="9">
        <f>kredi_kart_musterileri!E1624</f>
        <v>2</v>
      </c>
      <c r="G1624" s="34" t="str">
        <f>kredi_kart_musterileri!F1624</f>
        <v>High School</v>
      </c>
      <c r="H1624" s="12" t="str">
        <f>kredi_kart_musterileri!G1624</f>
        <v>Single</v>
      </c>
      <c r="I1624" s="12" t="str">
        <f>kredi_kart_musterileri!H1624</f>
        <v>Less than $40K</v>
      </c>
      <c r="K1624" s="15"/>
    </row>
    <row r="1625" spans="1:11">
      <c r="A1625" s="47">
        <f>kredi_kart_musterileri!A1625</f>
        <v>716452908</v>
      </c>
      <c r="B1625" s="15" t="str">
        <f>kredi_kart_musterileri!B1625</f>
        <v>Existing Customer</v>
      </c>
      <c r="C1625" s="9">
        <f>kredi_kart_musterileri!C1625</f>
        <v>36</v>
      </c>
      <c r="D1625" s="77" t="str">
        <f t="shared" si="25"/>
        <v>36-45</v>
      </c>
      <c r="E1625" s="12" t="str">
        <f>kredi_kart_musterileri!D1625</f>
        <v>F</v>
      </c>
      <c r="F1625" s="9">
        <f>kredi_kart_musterileri!E1625</f>
        <v>1</v>
      </c>
      <c r="G1625" s="34">
        <f>kredi_kart_musterileri!F1625</f>
        <v>0</v>
      </c>
      <c r="H1625" s="12" t="str">
        <f>kredi_kart_musterileri!G1625</f>
        <v>Single</v>
      </c>
      <c r="I1625" s="12" t="str">
        <f>kredi_kart_musterileri!H1625</f>
        <v>Less than $40K</v>
      </c>
      <c r="K1625" s="15"/>
    </row>
    <row r="1626" spans="1:11">
      <c r="A1626" s="47">
        <f>kredi_kart_musterileri!A1626</f>
        <v>789959283</v>
      </c>
      <c r="B1626" s="15" t="str">
        <f>kredi_kart_musterileri!B1626</f>
        <v>Existing Customer</v>
      </c>
      <c r="C1626" s="9">
        <f>kredi_kart_musterileri!C1626</f>
        <v>39</v>
      </c>
      <c r="D1626" s="77" t="str">
        <f t="shared" si="25"/>
        <v>36-45</v>
      </c>
      <c r="E1626" s="12" t="str">
        <f>kredi_kart_musterileri!D1626</f>
        <v>M</v>
      </c>
      <c r="F1626" s="9">
        <f>kredi_kart_musterileri!E1626</f>
        <v>2</v>
      </c>
      <c r="G1626" s="34" t="str">
        <f>kredi_kart_musterileri!F1626</f>
        <v>College</v>
      </c>
      <c r="H1626" s="12" t="str">
        <f>kredi_kart_musterileri!G1626</f>
        <v>Single</v>
      </c>
      <c r="I1626" s="12" t="str">
        <f>kredi_kart_musterileri!H1626</f>
        <v>$80K - $120K</v>
      </c>
      <c r="K1626" s="15"/>
    </row>
    <row r="1627" spans="1:11">
      <c r="A1627" s="47">
        <f>kredi_kart_musterileri!A1627</f>
        <v>713536158</v>
      </c>
      <c r="B1627" s="15" t="str">
        <f>kredi_kart_musterileri!B1627</f>
        <v>Existing Customer</v>
      </c>
      <c r="C1627" s="9">
        <f>kredi_kart_musterileri!C1627</f>
        <v>65</v>
      </c>
      <c r="D1627" s="77" t="str">
        <f t="shared" si="25"/>
        <v>56+</v>
      </c>
      <c r="E1627" s="12" t="str">
        <f>kredi_kart_musterileri!D1627</f>
        <v>M</v>
      </c>
      <c r="F1627" s="9">
        <f>kredi_kart_musterileri!E1627</f>
        <v>1</v>
      </c>
      <c r="G1627" s="34" t="str">
        <f>kredi_kart_musterileri!F1627</f>
        <v>College</v>
      </c>
      <c r="H1627" s="12" t="str">
        <f>kredi_kart_musterileri!G1627</f>
        <v>Married</v>
      </c>
      <c r="I1627" s="12" t="str">
        <f>kredi_kart_musterileri!H1627</f>
        <v>Less than $40K</v>
      </c>
      <c r="K1627" s="15"/>
    </row>
    <row r="1628" spans="1:11">
      <c r="A1628" s="47">
        <f>kredi_kart_musterileri!A1628</f>
        <v>716750358</v>
      </c>
      <c r="B1628" s="15" t="str">
        <f>kredi_kart_musterileri!B1628</f>
        <v>Existing Customer</v>
      </c>
      <c r="C1628" s="9">
        <f>kredi_kart_musterileri!C1628</f>
        <v>45</v>
      </c>
      <c r="D1628" s="77" t="str">
        <f t="shared" si="25"/>
        <v>36-45</v>
      </c>
      <c r="E1628" s="12" t="str">
        <f>kredi_kart_musterileri!D1628</f>
        <v>F</v>
      </c>
      <c r="F1628" s="9">
        <f>kredi_kart_musterileri!E1628</f>
        <v>1</v>
      </c>
      <c r="G1628" s="34">
        <f>kredi_kart_musterileri!F1628</f>
        <v>0</v>
      </c>
      <c r="H1628" s="12" t="str">
        <f>kredi_kart_musterileri!G1628</f>
        <v>Married</v>
      </c>
      <c r="I1628" s="12" t="str">
        <f>kredi_kart_musterileri!H1628</f>
        <v>Less than $40K</v>
      </c>
      <c r="K1628" s="15"/>
    </row>
    <row r="1629" spans="1:11">
      <c r="A1629" s="47">
        <f>kredi_kart_musterileri!A1629</f>
        <v>815299833</v>
      </c>
      <c r="B1629" s="15" t="str">
        <f>kredi_kart_musterileri!B1629</f>
        <v>Existing Customer</v>
      </c>
      <c r="C1629" s="9">
        <f>kredi_kart_musterileri!C1629</f>
        <v>38</v>
      </c>
      <c r="D1629" s="77" t="str">
        <f t="shared" si="25"/>
        <v>36-45</v>
      </c>
      <c r="E1629" s="12" t="str">
        <f>kredi_kart_musterileri!D1629</f>
        <v>F</v>
      </c>
      <c r="F1629" s="9">
        <f>kredi_kart_musterileri!E1629</f>
        <v>2</v>
      </c>
      <c r="G1629" s="34" t="str">
        <f>kredi_kart_musterileri!F1629</f>
        <v>Graduate</v>
      </c>
      <c r="H1629" s="12" t="str">
        <f>kredi_kart_musterileri!G1629</f>
        <v>Married</v>
      </c>
      <c r="I1629" s="12" t="str">
        <f>kredi_kart_musterileri!H1629</f>
        <v>Less than $40K</v>
      </c>
      <c r="K1629" s="15"/>
    </row>
    <row r="1630" spans="1:11">
      <c r="A1630" s="47">
        <f>kredi_kart_musterileri!A1630</f>
        <v>721003008</v>
      </c>
      <c r="B1630" s="15" t="str">
        <f>kredi_kart_musterileri!B1630</f>
        <v>Attrited Customer</v>
      </c>
      <c r="C1630" s="9">
        <f>kredi_kart_musterileri!C1630</f>
        <v>36</v>
      </c>
      <c r="D1630" s="77" t="str">
        <f t="shared" si="25"/>
        <v>36-45</v>
      </c>
      <c r="E1630" s="12" t="str">
        <f>kredi_kart_musterileri!D1630</f>
        <v>F</v>
      </c>
      <c r="F1630" s="9">
        <f>kredi_kart_musterileri!E1630</f>
        <v>4</v>
      </c>
      <c r="G1630" s="34" t="str">
        <f>kredi_kart_musterileri!F1630</f>
        <v>Graduate</v>
      </c>
      <c r="H1630" s="12" t="str">
        <f>kredi_kart_musterileri!G1630</f>
        <v>Married</v>
      </c>
      <c r="I1630" s="12" t="str">
        <f>kredi_kart_musterileri!H1630</f>
        <v>Less than $40K</v>
      </c>
      <c r="K1630" s="15"/>
    </row>
    <row r="1631" spans="1:11">
      <c r="A1631" s="47">
        <f>kredi_kart_musterileri!A1631</f>
        <v>779883933</v>
      </c>
      <c r="B1631" s="15" t="str">
        <f>kredi_kart_musterileri!B1631</f>
        <v>Existing Customer</v>
      </c>
      <c r="C1631" s="9">
        <f>kredi_kart_musterileri!C1631</f>
        <v>40</v>
      </c>
      <c r="D1631" s="77" t="str">
        <f t="shared" si="25"/>
        <v>36-45</v>
      </c>
      <c r="E1631" s="12" t="str">
        <f>kredi_kart_musterileri!D1631</f>
        <v>F</v>
      </c>
      <c r="F1631" s="9">
        <f>kredi_kart_musterileri!E1631</f>
        <v>4</v>
      </c>
      <c r="G1631" s="34" t="str">
        <f>kredi_kart_musterileri!F1631</f>
        <v>Graduate</v>
      </c>
      <c r="H1631" s="12" t="str">
        <f>kredi_kart_musterileri!G1631</f>
        <v>Married</v>
      </c>
      <c r="I1631" s="12" t="str">
        <f>kredi_kart_musterileri!H1631</f>
        <v>Less than $40K</v>
      </c>
      <c r="K1631" s="15"/>
    </row>
    <row r="1632" spans="1:11">
      <c r="A1632" s="47">
        <f>kredi_kart_musterileri!A1632</f>
        <v>716612958</v>
      </c>
      <c r="B1632" s="15" t="str">
        <f>kredi_kart_musterileri!B1632</f>
        <v>Existing Customer</v>
      </c>
      <c r="C1632" s="9">
        <f>kredi_kart_musterileri!C1632</f>
        <v>35</v>
      </c>
      <c r="D1632" s="77" t="str">
        <f t="shared" si="25"/>
        <v>25-35</v>
      </c>
      <c r="E1632" s="12" t="str">
        <f>kredi_kart_musterileri!D1632</f>
        <v>F</v>
      </c>
      <c r="F1632" s="9">
        <f>kredi_kart_musterileri!E1632</f>
        <v>2</v>
      </c>
      <c r="G1632" s="34" t="str">
        <f>kredi_kart_musterileri!F1632</f>
        <v>College</v>
      </c>
      <c r="H1632" s="12" t="str">
        <f>kredi_kart_musterileri!G1632</f>
        <v>Married</v>
      </c>
      <c r="I1632" s="12" t="str">
        <f>kredi_kart_musterileri!H1632</f>
        <v>$40K - $60K</v>
      </c>
      <c r="K1632" s="15"/>
    </row>
    <row r="1633" spans="1:11">
      <c r="A1633" s="47">
        <f>kredi_kart_musterileri!A1633</f>
        <v>715859058</v>
      </c>
      <c r="B1633" s="15" t="str">
        <f>kredi_kart_musterileri!B1633</f>
        <v>Existing Customer</v>
      </c>
      <c r="C1633" s="9">
        <f>kredi_kart_musterileri!C1633</f>
        <v>54</v>
      </c>
      <c r="D1633" s="77" t="str">
        <f t="shared" si="25"/>
        <v>46-55</v>
      </c>
      <c r="E1633" s="12" t="str">
        <f>kredi_kart_musterileri!D1633</f>
        <v>M</v>
      </c>
      <c r="F1633" s="9">
        <f>kredi_kart_musterileri!E1633</f>
        <v>3</v>
      </c>
      <c r="G1633" s="34" t="str">
        <f>kredi_kart_musterileri!F1633</f>
        <v>Post Graduate</v>
      </c>
      <c r="H1633" s="12" t="str">
        <f>kredi_kart_musterileri!G1633</f>
        <v>Married</v>
      </c>
      <c r="I1633" s="12" t="str">
        <f>kredi_kart_musterileri!H1633</f>
        <v>$120K +</v>
      </c>
      <c r="K1633" s="15"/>
    </row>
    <row r="1634" spans="1:11">
      <c r="A1634" s="47">
        <f>kredi_kart_musterileri!A1634</f>
        <v>772031733</v>
      </c>
      <c r="B1634" s="15" t="str">
        <f>kredi_kart_musterileri!B1634</f>
        <v>Existing Customer</v>
      </c>
      <c r="C1634" s="9">
        <f>kredi_kart_musterileri!C1634</f>
        <v>40</v>
      </c>
      <c r="D1634" s="77" t="str">
        <f t="shared" si="25"/>
        <v>36-45</v>
      </c>
      <c r="E1634" s="12" t="str">
        <f>kredi_kart_musterileri!D1634</f>
        <v>M</v>
      </c>
      <c r="F1634" s="9">
        <f>kredi_kart_musterileri!E1634</f>
        <v>4</v>
      </c>
      <c r="G1634" s="34" t="str">
        <f>kredi_kart_musterileri!F1634</f>
        <v>Graduate</v>
      </c>
      <c r="H1634" s="12" t="str">
        <f>kredi_kart_musterileri!G1634</f>
        <v>Single</v>
      </c>
      <c r="I1634" s="12" t="str">
        <f>kredi_kart_musterileri!H1634</f>
        <v>$80K - $120K</v>
      </c>
      <c r="K1634" s="15"/>
    </row>
    <row r="1635" spans="1:11">
      <c r="A1635" s="47">
        <f>kredi_kart_musterileri!A1635</f>
        <v>720668358</v>
      </c>
      <c r="B1635" s="15" t="str">
        <f>kredi_kart_musterileri!B1635</f>
        <v>Existing Customer</v>
      </c>
      <c r="C1635" s="9">
        <f>kredi_kart_musterileri!C1635</f>
        <v>59</v>
      </c>
      <c r="D1635" s="77" t="str">
        <f t="shared" si="25"/>
        <v>56+</v>
      </c>
      <c r="E1635" s="12" t="str">
        <f>kredi_kart_musterileri!D1635</f>
        <v>M</v>
      </c>
      <c r="F1635" s="9">
        <f>kredi_kart_musterileri!E1635</f>
        <v>0</v>
      </c>
      <c r="G1635" s="34" t="str">
        <f>kredi_kart_musterileri!F1635</f>
        <v>Uneducated</v>
      </c>
      <c r="H1635" s="12" t="str">
        <f>kredi_kart_musterileri!G1635</f>
        <v>Single</v>
      </c>
      <c r="I1635" s="12" t="str">
        <f>kredi_kart_musterileri!H1635</f>
        <v>$40K - $60K</v>
      </c>
      <c r="K1635" s="15"/>
    </row>
    <row r="1636" spans="1:11">
      <c r="A1636" s="47">
        <f>kredi_kart_musterileri!A1636</f>
        <v>778708533</v>
      </c>
      <c r="B1636" s="15" t="str">
        <f>kredi_kart_musterileri!B1636</f>
        <v>Attrited Customer</v>
      </c>
      <c r="C1636" s="9">
        <f>kredi_kart_musterileri!C1636</f>
        <v>26</v>
      </c>
      <c r="D1636" s="77" t="str">
        <f t="shared" si="25"/>
        <v>25-35</v>
      </c>
      <c r="E1636" s="12" t="str">
        <f>kredi_kart_musterileri!D1636</f>
        <v>F</v>
      </c>
      <c r="F1636" s="9">
        <f>kredi_kart_musterileri!E1636</f>
        <v>0</v>
      </c>
      <c r="G1636" s="34" t="str">
        <f>kredi_kart_musterileri!F1636</f>
        <v>High School</v>
      </c>
      <c r="H1636" s="12" t="str">
        <f>kredi_kart_musterileri!G1636</f>
        <v>Single</v>
      </c>
      <c r="I1636" s="12" t="str">
        <f>kredi_kart_musterileri!H1636</f>
        <v>$40K - $60K</v>
      </c>
      <c r="K1636" s="15"/>
    </row>
    <row r="1637" spans="1:11">
      <c r="A1637" s="47">
        <f>kredi_kart_musterileri!A1637</f>
        <v>719649408</v>
      </c>
      <c r="B1637" s="15" t="str">
        <f>kredi_kart_musterileri!B1637</f>
        <v>Existing Customer</v>
      </c>
      <c r="C1637" s="9">
        <f>kredi_kart_musterileri!C1637</f>
        <v>46</v>
      </c>
      <c r="D1637" s="77" t="str">
        <f t="shared" si="25"/>
        <v>46-55</v>
      </c>
      <c r="E1637" s="12" t="str">
        <f>kredi_kart_musterileri!D1637</f>
        <v>M</v>
      </c>
      <c r="F1637" s="9">
        <f>kredi_kart_musterileri!E1637</f>
        <v>2</v>
      </c>
      <c r="G1637" s="34" t="str">
        <f>kredi_kart_musterileri!F1637</f>
        <v>High School</v>
      </c>
      <c r="H1637" s="12" t="str">
        <f>kredi_kart_musterileri!G1637</f>
        <v>Married</v>
      </c>
      <c r="I1637" s="12" t="str">
        <f>kredi_kart_musterileri!H1637</f>
        <v>$60K - $80K</v>
      </c>
      <c r="K1637" s="15"/>
    </row>
    <row r="1638" spans="1:11">
      <c r="A1638" s="47">
        <f>kredi_kart_musterileri!A1638</f>
        <v>715457658</v>
      </c>
      <c r="B1638" s="15" t="str">
        <f>kredi_kart_musterileri!B1638</f>
        <v>Existing Customer</v>
      </c>
      <c r="C1638" s="9">
        <f>kredi_kart_musterileri!C1638</f>
        <v>29</v>
      </c>
      <c r="D1638" s="77" t="str">
        <f t="shared" si="25"/>
        <v>25-35</v>
      </c>
      <c r="E1638" s="12" t="str">
        <f>kredi_kart_musterileri!D1638</f>
        <v>F</v>
      </c>
      <c r="F1638" s="9">
        <f>kredi_kart_musterileri!E1638</f>
        <v>1</v>
      </c>
      <c r="G1638" s="34" t="str">
        <f>kredi_kart_musterileri!F1638</f>
        <v>Graduate</v>
      </c>
      <c r="H1638" s="12" t="str">
        <f>kredi_kart_musterileri!G1638</f>
        <v>Married</v>
      </c>
      <c r="I1638" s="12">
        <f>kredi_kart_musterileri!H1638</f>
        <v>0</v>
      </c>
      <c r="K1638" s="15"/>
    </row>
    <row r="1639" spans="1:11">
      <c r="A1639" s="47">
        <f>kredi_kart_musterileri!A1639</f>
        <v>711934308</v>
      </c>
      <c r="B1639" s="15" t="str">
        <f>kredi_kart_musterileri!B1639</f>
        <v>Existing Customer</v>
      </c>
      <c r="C1639" s="9">
        <f>kredi_kart_musterileri!C1639</f>
        <v>38</v>
      </c>
      <c r="D1639" s="77" t="str">
        <f t="shared" si="25"/>
        <v>36-45</v>
      </c>
      <c r="E1639" s="12" t="str">
        <f>kredi_kart_musterileri!D1639</f>
        <v>M</v>
      </c>
      <c r="F1639" s="9">
        <f>kredi_kart_musterileri!E1639</f>
        <v>3</v>
      </c>
      <c r="G1639" s="34" t="str">
        <f>kredi_kart_musterileri!F1639</f>
        <v>Graduate</v>
      </c>
      <c r="H1639" s="12" t="str">
        <f>kredi_kart_musterileri!G1639</f>
        <v>Single</v>
      </c>
      <c r="I1639" s="12" t="str">
        <f>kredi_kart_musterileri!H1639</f>
        <v>$40K - $60K</v>
      </c>
      <c r="K1639" s="15"/>
    </row>
    <row r="1640" spans="1:11">
      <c r="A1640" s="47">
        <f>kredi_kart_musterileri!A1640</f>
        <v>781326483</v>
      </c>
      <c r="B1640" s="15" t="str">
        <f>kredi_kart_musterileri!B1640</f>
        <v>Existing Customer</v>
      </c>
      <c r="C1640" s="9">
        <f>kredi_kart_musterileri!C1640</f>
        <v>31</v>
      </c>
      <c r="D1640" s="77" t="str">
        <f t="shared" si="25"/>
        <v>25-35</v>
      </c>
      <c r="E1640" s="12" t="str">
        <f>kredi_kart_musterileri!D1640</f>
        <v>M</v>
      </c>
      <c r="F1640" s="9">
        <f>kredi_kart_musterileri!E1640</f>
        <v>0</v>
      </c>
      <c r="G1640" s="34" t="str">
        <f>kredi_kart_musterileri!F1640</f>
        <v>Graduate</v>
      </c>
      <c r="H1640" s="12" t="str">
        <f>kredi_kart_musterileri!G1640</f>
        <v>Divorced</v>
      </c>
      <c r="I1640" s="12" t="str">
        <f>kredi_kart_musterileri!H1640</f>
        <v>$60K - $80K</v>
      </c>
      <c r="K1640" s="15"/>
    </row>
    <row r="1641" spans="1:11">
      <c r="A1641" s="47">
        <f>kredi_kart_musterileri!A1641</f>
        <v>712557708</v>
      </c>
      <c r="B1641" s="15" t="str">
        <f>kredi_kart_musterileri!B1641</f>
        <v>Existing Customer</v>
      </c>
      <c r="C1641" s="9">
        <f>kredi_kart_musterileri!C1641</f>
        <v>35</v>
      </c>
      <c r="D1641" s="77" t="str">
        <f t="shared" si="25"/>
        <v>25-35</v>
      </c>
      <c r="E1641" s="12" t="str">
        <f>kredi_kart_musterileri!D1641</f>
        <v>M</v>
      </c>
      <c r="F1641" s="9">
        <f>kredi_kart_musterileri!E1641</f>
        <v>1</v>
      </c>
      <c r="G1641" s="34" t="str">
        <f>kredi_kart_musterileri!F1641</f>
        <v>High School</v>
      </c>
      <c r="H1641" s="12" t="str">
        <f>kredi_kart_musterileri!G1641</f>
        <v>Married</v>
      </c>
      <c r="I1641" s="12" t="str">
        <f>kredi_kart_musterileri!H1641</f>
        <v>$60K - $80K</v>
      </c>
      <c r="K1641" s="15"/>
    </row>
    <row r="1642" spans="1:11">
      <c r="A1642" s="47">
        <f>kredi_kart_musterileri!A1642</f>
        <v>789187908</v>
      </c>
      <c r="B1642" s="15" t="str">
        <f>kredi_kart_musterileri!B1642</f>
        <v>Existing Customer</v>
      </c>
      <c r="C1642" s="9">
        <f>kredi_kart_musterileri!C1642</f>
        <v>56</v>
      </c>
      <c r="D1642" s="77" t="str">
        <f t="shared" si="25"/>
        <v>56+</v>
      </c>
      <c r="E1642" s="12" t="str">
        <f>kredi_kart_musterileri!D1642</f>
        <v>M</v>
      </c>
      <c r="F1642" s="9">
        <f>kredi_kart_musterileri!E1642</f>
        <v>2</v>
      </c>
      <c r="G1642" s="34" t="str">
        <f>kredi_kart_musterileri!F1642</f>
        <v>Uneducated</v>
      </c>
      <c r="H1642" s="12" t="str">
        <f>kredi_kart_musterileri!G1642</f>
        <v>Married</v>
      </c>
      <c r="I1642" s="12" t="str">
        <f>kredi_kart_musterileri!H1642</f>
        <v>$80K - $120K</v>
      </c>
      <c r="K1642" s="15"/>
    </row>
    <row r="1643" spans="1:11">
      <c r="A1643" s="47">
        <f>kredi_kart_musterileri!A1643</f>
        <v>773297508</v>
      </c>
      <c r="B1643" s="15" t="str">
        <f>kredi_kart_musterileri!B1643</f>
        <v>Existing Customer</v>
      </c>
      <c r="C1643" s="9">
        <f>kredi_kart_musterileri!C1643</f>
        <v>34</v>
      </c>
      <c r="D1643" s="77" t="str">
        <f t="shared" si="25"/>
        <v>25-35</v>
      </c>
      <c r="E1643" s="12" t="str">
        <f>kredi_kart_musterileri!D1643</f>
        <v>M</v>
      </c>
      <c r="F1643" s="9">
        <f>kredi_kart_musterileri!E1643</f>
        <v>3</v>
      </c>
      <c r="G1643" s="34" t="str">
        <f>kredi_kart_musterileri!F1643</f>
        <v>College</v>
      </c>
      <c r="H1643" s="12" t="str">
        <f>kredi_kart_musterileri!G1643</f>
        <v>Married</v>
      </c>
      <c r="I1643" s="12" t="str">
        <f>kredi_kart_musterileri!H1643</f>
        <v>$80K - $120K</v>
      </c>
      <c r="K1643" s="15"/>
    </row>
    <row r="1644" spans="1:11">
      <c r="A1644" s="47">
        <f>kredi_kart_musterileri!A1644</f>
        <v>716529258</v>
      </c>
      <c r="B1644" s="15" t="str">
        <f>kredi_kart_musterileri!B1644</f>
        <v>Existing Customer</v>
      </c>
      <c r="C1644" s="9">
        <f>kredi_kart_musterileri!C1644</f>
        <v>42</v>
      </c>
      <c r="D1644" s="77" t="str">
        <f t="shared" si="25"/>
        <v>36-45</v>
      </c>
      <c r="E1644" s="12" t="str">
        <f>kredi_kart_musterileri!D1644</f>
        <v>M</v>
      </c>
      <c r="F1644" s="9">
        <f>kredi_kart_musterileri!E1644</f>
        <v>4</v>
      </c>
      <c r="G1644" s="34" t="str">
        <f>kredi_kart_musterileri!F1644</f>
        <v>Doctorate</v>
      </c>
      <c r="H1644" s="12" t="str">
        <f>kredi_kart_musterileri!G1644</f>
        <v>Married</v>
      </c>
      <c r="I1644" s="12" t="str">
        <f>kredi_kart_musterileri!H1644</f>
        <v>$80K - $120K</v>
      </c>
      <c r="K1644" s="15"/>
    </row>
    <row r="1645" spans="1:11">
      <c r="A1645" s="47">
        <f>kredi_kart_musterileri!A1645</f>
        <v>708242283</v>
      </c>
      <c r="B1645" s="15" t="str">
        <f>kredi_kart_musterileri!B1645</f>
        <v>Existing Customer</v>
      </c>
      <c r="C1645" s="9">
        <f>kredi_kart_musterileri!C1645</f>
        <v>29</v>
      </c>
      <c r="D1645" s="77" t="str">
        <f t="shared" si="25"/>
        <v>25-35</v>
      </c>
      <c r="E1645" s="12" t="str">
        <f>kredi_kart_musterileri!D1645</f>
        <v>M</v>
      </c>
      <c r="F1645" s="9">
        <f>kredi_kart_musterileri!E1645</f>
        <v>1</v>
      </c>
      <c r="G1645" s="34" t="str">
        <f>kredi_kart_musterileri!F1645</f>
        <v>College</v>
      </c>
      <c r="H1645" s="12" t="str">
        <f>kredi_kart_musterileri!G1645</f>
        <v>Single</v>
      </c>
      <c r="I1645" s="12" t="str">
        <f>kredi_kart_musterileri!H1645</f>
        <v>$60K - $80K</v>
      </c>
      <c r="K1645" s="15"/>
    </row>
    <row r="1646" spans="1:11">
      <c r="A1646" s="47">
        <f>kredi_kart_musterileri!A1646</f>
        <v>789247458</v>
      </c>
      <c r="B1646" s="15" t="str">
        <f>kredi_kart_musterileri!B1646</f>
        <v>Existing Customer</v>
      </c>
      <c r="C1646" s="9">
        <f>kredi_kart_musterileri!C1646</f>
        <v>32</v>
      </c>
      <c r="D1646" s="77" t="str">
        <f t="shared" si="25"/>
        <v>25-35</v>
      </c>
      <c r="E1646" s="12" t="str">
        <f>kredi_kart_musterileri!D1646</f>
        <v>M</v>
      </c>
      <c r="F1646" s="9">
        <f>kredi_kart_musterileri!E1646</f>
        <v>0</v>
      </c>
      <c r="G1646" s="34" t="str">
        <f>kredi_kart_musterileri!F1646</f>
        <v>Graduate</v>
      </c>
      <c r="H1646" s="12" t="str">
        <f>kredi_kart_musterileri!G1646</f>
        <v>Single</v>
      </c>
      <c r="I1646" s="12" t="str">
        <f>kredi_kart_musterileri!H1646</f>
        <v>$40K - $60K</v>
      </c>
      <c r="K1646" s="15"/>
    </row>
    <row r="1647" spans="1:11">
      <c r="A1647" s="47">
        <f>kredi_kart_musterileri!A1647</f>
        <v>717100833</v>
      </c>
      <c r="B1647" s="15" t="str">
        <f>kredi_kart_musterileri!B1647</f>
        <v>Existing Customer</v>
      </c>
      <c r="C1647" s="9">
        <f>kredi_kart_musterileri!C1647</f>
        <v>37</v>
      </c>
      <c r="D1647" s="77" t="str">
        <f t="shared" si="25"/>
        <v>36-45</v>
      </c>
      <c r="E1647" s="12" t="str">
        <f>kredi_kart_musterileri!D1647</f>
        <v>F</v>
      </c>
      <c r="F1647" s="9">
        <f>kredi_kart_musterileri!E1647</f>
        <v>2</v>
      </c>
      <c r="G1647" s="34" t="str">
        <f>kredi_kart_musterileri!F1647</f>
        <v>High School</v>
      </c>
      <c r="H1647" s="12" t="str">
        <f>kredi_kart_musterileri!G1647</f>
        <v>Married</v>
      </c>
      <c r="I1647" s="12" t="str">
        <f>kredi_kart_musterileri!H1647</f>
        <v>Less than $40K</v>
      </c>
      <c r="K1647" s="15"/>
    </row>
    <row r="1648" spans="1:11">
      <c r="A1648" s="47">
        <f>kredi_kart_musterileri!A1648</f>
        <v>716870583</v>
      </c>
      <c r="B1648" s="15" t="str">
        <f>kredi_kart_musterileri!B1648</f>
        <v>Existing Customer</v>
      </c>
      <c r="C1648" s="9">
        <f>kredi_kart_musterileri!C1648</f>
        <v>36</v>
      </c>
      <c r="D1648" s="77" t="str">
        <f t="shared" si="25"/>
        <v>36-45</v>
      </c>
      <c r="E1648" s="12" t="str">
        <f>kredi_kart_musterileri!D1648</f>
        <v>F</v>
      </c>
      <c r="F1648" s="9">
        <f>kredi_kart_musterileri!E1648</f>
        <v>3</v>
      </c>
      <c r="G1648" s="34">
        <f>kredi_kart_musterileri!F1648</f>
        <v>0</v>
      </c>
      <c r="H1648" s="12" t="str">
        <f>kredi_kart_musterileri!G1648</f>
        <v>Married</v>
      </c>
      <c r="I1648" s="12" t="str">
        <f>kredi_kart_musterileri!H1648</f>
        <v>Less than $40K</v>
      </c>
      <c r="K1648" s="15"/>
    </row>
    <row r="1649" spans="1:11">
      <c r="A1649" s="47">
        <f>kredi_kart_musterileri!A1649</f>
        <v>719999508</v>
      </c>
      <c r="B1649" s="15" t="str">
        <f>kredi_kart_musterileri!B1649</f>
        <v>Existing Customer</v>
      </c>
      <c r="C1649" s="9">
        <f>kredi_kart_musterileri!C1649</f>
        <v>37</v>
      </c>
      <c r="D1649" s="77" t="str">
        <f t="shared" si="25"/>
        <v>36-45</v>
      </c>
      <c r="E1649" s="12" t="str">
        <f>kredi_kart_musterileri!D1649</f>
        <v>M</v>
      </c>
      <c r="F1649" s="9">
        <f>kredi_kart_musterileri!E1649</f>
        <v>3</v>
      </c>
      <c r="G1649" s="34">
        <f>kredi_kart_musterileri!F1649</f>
        <v>0</v>
      </c>
      <c r="H1649" s="12" t="str">
        <f>kredi_kart_musterileri!G1649</f>
        <v>Married</v>
      </c>
      <c r="I1649" s="12" t="str">
        <f>kredi_kart_musterileri!H1649</f>
        <v>$60K - $80K</v>
      </c>
      <c r="K1649" s="15"/>
    </row>
    <row r="1650" spans="1:11">
      <c r="A1650" s="47">
        <f>kredi_kart_musterileri!A1650</f>
        <v>721236408</v>
      </c>
      <c r="B1650" s="15" t="str">
        <f>kredi_kart_musterileri!B1650</f>
        <v>Existing Customer</v>
      </c>
      <c r="C1650" s="9">
        <f>kredi_kart_musterileri!C1650</f>
        <v>38</v>
      </c>
      <c r="D1650" s="77" t="str">
        <f t="shared" si="25"/>
        <v>36-45</v>
      </c>
      <c r="E1650" s="12" t="str">
        <f>kredi_kart_musterileri!D1650</f>
        <v>M</v>
      </c>
      <c r="F1650" s="9">
        <f>kredi_kart_musterileri!E1650</f>
        <v>2</v>
      </c>
      <c r="G1650" s="34" t="str">
        <f>kredi_kart_musterileri!F1650</f>
        <v>Graduate</v>
      </c>
      <c r="H1650" s="12" t="str">
        <f>kredi_kart_musterileri!G1650</f>
        <v>Married</v>
      </c>
      <c r="I1650" s="12" t="str">
        <f>kredi_kart_musterileri!H1650</f>
        <v>$80K - $120K</v>
      </c>
      <c r="K1650" s="15"/>
    </row>
    <row r="1651" spans="1:11">
      <c r="A1651" s="47">
        <f>kredi_kart_musterileri!A1651</f>
        <v>720122808</v>
      </c>
      <c r="B1651" s="15" t="str">
        <f>kredi_kart_musterileri!B1651</f>
        <v>Attrited Customer</v>
      </c>
      <c r="C1651" s="9">
        <f>kredi_kart_musterileri!C1651</f>
        <v>52</v>
      </c>
      <c r="D1651" s="77" t="str">
        <f t="shared" si="25"/>
        <v>46-55</v>
      </c>
      <c r="E1651" s="12" t="str">
        <f>kredi_kart_musterileri!D1651</f>
        <v>M</v>
      </c>
      <c r="F1651" s="9">
        <f>kredi_kart_musterileri!E1651</f>
        <v>2</v>
      </c>
      <c r="G1651" s="34" t="str">
        <f>kredi_kart_musterileri!F1651</f>
        <v>High School</v>
      </c>
      <c r="H1651" s="12" t="str">
        <f>kredi_kart_musterileri!G1651</f>
        <v>Married</v>
      </c>
      <c r="I1651" s="12" t="str">
        <f>kredi_kart_musterileri!H1651</f>
        <v>$60K - $80K</v>
      </c>
      <c r="K1651" s="15"/>
    </row>
    <row r="1652" spans="1:11">
      <c r="A1652" s="47">
        <f>kredi_kart_musterileri!A1652</f>
        <v>716882658</v>
      </c>
      <c r="B1652" s="15" t="str">
        <f>kredi_kart_musterileri!B1652</f>
        <v>Existing Customer</v>
      </c>
      <c r="C1652" s="9">
        <f>kredi_kart_musterileri!C1652</f>
        <v>62</v>
      </c>
      <c r="D1652" s="77" t="str">
        <f t="shared" si="25"/>
        <v>56+</v>
      </c>
      <c r="E1652" s="12" t="str">
        <f>kredi_kart_musterileri!D1652</f>
        <v>F</v>
      </c>
      <c r="F1652" s="9">
        <f>kredi_kart_musterileri!E1652</f>
        <v>2</v>
      </c>
      <c r="G1652" s="34" t="str">
        <f>kredi_kart_musterileri!F1652</f>
        <v>Graduate</v>
      </c>
      <c r="H1652" s="12" t="str">
        <f>kredi_kart_musterileri!G1652</f>
        <v>Married</v>
      </c>
      <c r="I1652" s="12" t="str">
        <f>kredi_kart_musterileri!H1652</f>
        <v>Less than $40K</v>
      </c>
      <c r="K1652" s="15"/>
    </row>
    <row r="1653" spans="1:11">
      <c r="A1653" s="47">
        <f>kredi_kart_musterileri!A1653</f>
        <v>713734758</v>
      </c>
      <c r="B1653" s="15" t="str">
        <f>kredi_kart_musterileri!B1653</f>
        <v>Existing Customer</v>
      </c>
      <c r="C1653" s="9">
        <f>kredi_kart_musterileri!C1653</f>
        <v>35</v>
      </c>
      <c r="D1653" s="77" t="str">
        <f t="shared" si="25"/>
        <v>25-35</v>
      </c>
      <c r="E1653" s="12" t="str">
        <f>kredi_kart_musterileri!D1653</f>
        <v>F</v>
      </c>
      <c r="F1653" s="9">
        <f>kredi_kart_musterileri!E1653</f>
        <v>2</v>
      </c>
      <c r="G1653" s="34" t="str">
        <f>kredi_kart_musterileri!F1653</f>
        <v>Graduate</v>
      </c>
      <c r="H1653" s="12" t="str">
        <f>kredi_kart_musterileri!G1653</f>
        <v>Married</v>
      </c>
      <c r="I1653" s="12">
        <f>kredi_kart_musterileri!H1653</f>
        <v>0</v>
      </c>
      <c r="K1653" s="15"/>
    </row>
    <row r="1654" spans="1:11">
      <c r="A1654" s="47">
        <f>kredi_kart_musterileri!A1654</f>
        <v>709085358</v>
      </c>
      <c r="B1654" s="15" t="str">
        <f>kredi_kart_musterileri!B1654</f>
        <v>Existing Customer</v>
      </c>
      <c r="C1654" s="9">
        <f>kredi_kart_musterileri!C1654</f>
        <v>36</v>
      </c>
      <c r="D1654" s="77" t="str">
        <f t="shared" si="25"/>
        <v>36-45</v>
      </c>
      <c r="E1654" s="12" t="str">
        <f>kredi_kart_musterileri!D1654</f>
        <v>M</v>
      </c>
      <c r="F1654" s="9">
        <f>kredi_kart_musterileri!E1654</f>
        <v>1</v>
      </c>
      <c r="G1654" s="34" t="str">
        <f>kredi_kart_musterileri!F1654</f>
        <v>Graduate</v>
      </c>
      <c r="H1654" s="12" t="str">
        <f>kredi_kart_musterileri!G1654</f>
        <v>Single</v>
      </c>
      <c r="I1654" s="12" t="str">
        <f>kredi_kart_musterileri!H1654</f>
        <v>$60K - $80K</v>
      </c>
      <c r="K1654" s="15"/>
    </row>
    <row r="1655" spans="1:11">
      <c r="A1655" s="47">
        <f>kredi_kart_musterileri!A1655</f>
        <v>715785933</v>
      </c>
      <c r="B1655" s="15" t="str">
        <f>kredi_kart_musterileri!B1655</f>
        <v>Existing Customer</v>
      </c>
      <c r="C1655" s="9">
        <f>kredi_kart_musterileri!C1655</f>
        <v>54</v>
      </c>
      <c r="D1655" s="77" t="str">
        <f t="shared" si="25"/>
        <v>46-55</v>
      </c>
      <c r="E1655" s="12" t="str">
        <f>kredi_kart_musterileri!D1655</f>
        <v>M</v>
      </c>
      <c r="F1655" s="9">
        <f>kredi_kart_musterileri!E1655</f>
        <v>3</v>
      </c>
      <c r="G1655" s="34" t="str">
        <f>kredi_kart_musterileri!F1655</f>
        <v>College</v>
      </c>
      <c r="H1655" s="12" t="str">
        <f>kredi_kart_musterileri!G1655</f>
        <v>Married</v>
      </c>
      <c r="I1655" s="12" t="str">
        <f>kredi_kart_musterileri!H1655</f>
        <v>$80K - $120K</v>
      </c>
      <c r="K1655" s="15"/>
    </row>
    <row r="1656" spans="1:11">
      <c r="A1656" s="47">
        <f>kredi_kart_musterileri!A1656</f>
        <v>717159858</v>
      </c>
      <c r="B1656" s="15" t="str">
        <f>kredi_kart_musterileri!B1656</f>
        <v>Existing Customer</v>
      </c>
      <c r="C1656" s="9">
        <f>kredi_kart_musterileri!C1656</f>
        <v>27</v>
      </c>
      <c r="D1656" s="77" t="str">
        <f t="shared" si="25"/>
        <v>25-35</v>
      </c>
      <c r="E1656" s="12" t="str">
        <f>kredi_kart_musterileri!D1656</f>
        <v>M</v>
      </c>
      <c r="F1656" s="9">
        <f>kredi_kart_musterileri!E1656</f>
        <v>1</v>
      </c>
      <c r="G1656" s="34" t="str">
        <f>kredi_kart_musterileri!F1656</f>
        <v>High School</v>
      </c>
      <c r="H1656" s="12" t="str">
        <f>kredi_kart_musterileri!G1656</f>
        <v>Single</v>
      </c>
      <c r="I1656" s="12" t="str">
        <f>kredi_kart_musterileri!H1656</f>
        <v>$60K - $80K</v>
      </c>
      <c r="K1656" s="15"/>
    </row>
    <row r="1657" spans="1:11">
      <c r="A1657" s="47">
        <f>kredi_kart_musterileri!A1657</f>
        <v>713259858</v>
      </c>
      <c r="B1657" s="15" t="str">
        <f>kredi_kart_musterileri!B1657</f>
        <v>Attrited Customer</v>
      </c>
      <c r="C1657" s="9">
        <f>kredi_kart_musterileri!C1657</f>
        <v>26</v>
      </c>
      <c r="D1657" s="77" t="str">
        <f t="shared" si="25"/>
        <v>25-35</v>
      </c>
      <c r="E1657" s="12" t="str">
        <f>kredi_kart_musterileri!D1657</f>
        <v>M</v>
      </c>
      <c r="F1657" s="9">
        <f>kredi_kart_musterileri!E1657</f>
        <v>0</v>
      </c>
      <c r="G1657" s="34" t="str">
        <f>kredi_kart_musterileri!F1657</f>
        <v>High School</v>
      </c>
      <c r="H1657" s="12" t="str">
        <f>kredi_kart_musterileri!G1657</f>
        <v>Single</v>
      </c>
      <c r="I1657" s="12" t="str">
        <f>kredi_kart_musterileri!H1657</f>
        <v>$40K - $60K</v>
      </c>
      <c r="K1657" s="15"/>
    </row>
    <row r="1658" spans="1:11">
      <c r="A1658" s="47">
        <f>kredi_kart_musterileri!A1658</f>
        <v>787516908</v>
      </c>
      <c r="B1658" s="15" t="str">
        <f>kredi_kart_musterileri!B1658</f>
        <v>Existing Customer</v>
      </c>
      <c r="C1658" s="9">
        <f>kredi_kart_musterileri!C1658</f>
        <v>56</v>
      </c>
      <c r="D1658" s="77" t="str">
        <f t="shared" si="25"/>
        <v>56+</v>
      </c>
      <c r="E1658" s="12" t="str">
        <f>kredi_kart_musterileri!D1658</f>
        <v>F</v>
      </c>
      <c r="F1658" s="9">
        <f>kredi_kart_musterileri!E1658</f>
        <v>2</v>
      </c>
      <c r="G1658" s="34" t="str">
        <f>kredi_kart_musterileri!F1658</f>
        <v>Graduate</v>
      </c>
      <c r="H1658" s="12" t="str">
        <f>kredi_kart_musterileri!G1658</f>
        <v>Married</v>
      </c>
      <c r="I1658" s="12" t="str">
        <f>kredi_kart_musterileri!H1658</f>
        <v>Less than $40K</v>
      </c>
      <c r="K1658" s="15"/>
    </row>
    <row r="1659" spans="1:11">
      <c r="A1659" s="47">
        <f>kredi_kart_musterileri!A1659</f>
        <v>711145008</v>
      </c>
      <c r="B1659" s="15" t="str">
        <f>kredi_kart_musterileri!B1659</f>
        <v>Existing Customer</v>
      </c>
      <c r="C1659" s="9">
        <f>kredi_kart_musterileri!C1659</f>
        <v>60</v>
      </c>
      <c r="D1659" s="77" t="str">
        <f t="shared" si="25"/>
        <v>56+</v>
      </c>
      <c r="E1659" s="12" t="str">
        <f>kredi_kart_musterileri!D1659</f>
        <v>F</v>
      </c>
      <c r="F1659" s="9">
        <f>kredi_kart_musterileri!E1659</f>
        <v>1</v>
      </c>
      <c r="G1659" s="34" t="str">
        <f>kredi_kart_musterileri!F1659</f>
        <v>Graduate</v>
      </c>
      <c r="H1659" s="12" t="str">
        <f>kredi_kart_musterileri!G1659</f>
        <v>Married</v>
      </c>
      <c r="I1659" s="12" t="str">
        <f>kredi_kart_musterileri!H1659</f>
        <v>$40K - $60K</v>
      </c>
      <c r="K1659" s="15"/>
    </row>
    <row r="1660" spans="1:11">
      <c r="A1660" s="47">
        <f>kredi_kart_musterileri!A1660</f>
        <v>715013733</v>
      </c>
      <c r="B1660" s="15" t="str">
        <f>kredi_kart_musterileri!B1660</f>
        <v>Existing Customer</v>
      </c>
      <c r="C1660" s="9">
        <f>kredi_kart_musterileri!C1660</f>
        <v>54</v>
      </c>
      <c r="D1660" s="77" t="str">
        <f t="shared" si="25"/>
        <v>46-55</v>
      </c>
      <c r="E1660" s="12" t="str">
        <f>kredi_kart_musterileri!D1660</f>
        <v>M</v>
      </c>
      <c r="F1660" s="9">
        <f>kredi_kart_musterileri!E1660</f>
        <v>4</v>
      </c>
      <c r="G1660" s="34" t="str">
        <f>kredi_kart_musterileri!F1660</f>
        <v>Graduate</v>
      </c>
      <c r="H1660" s="12" t="str">
        <f>kredi_kart_musterileri!G1660</f>
        <v>Married</v>
      </c>
      <c r="I1660" s="12" t="str">
        <f>kredi_kart_musterileri!H1660</f>
        <v>$60K - $80K</v>
      </c>
      <c r="K1660" s="15"/>
    </row>
    <row r="1661" spans="1:11">
      <c r="A1661" s="47">
        <f>kredi_kart_musterileri!A1661</f>
        <v>717098208</v>
      </c>
      <c r="B1661" s="15" t="str">
        <f>kredi_kart_musterileri!B1661</f>
        <v>Existing Customer</v>
      </c>
      <c r="C1661" s="9">
        <f>kredi_kart_musterileri!C1661</f>
        <v>48</v>
      </c>
      <c r="D1661" s="77" t="str">
        <f t="shared" si="25"/>
        <v>46-55</v>
      </c>
      <c r="E1661" s="12" t="str">
        <f>kredi_kart_musterileri!D1661</f>
        <v>M</v>
      </c>
      <c r="F1661" s="9">
        <f>kredi_kart_musterileri!E1661</f>
        <v>3</v>
      </c>
      <c r="G1661" s="34">
        <f>kredi_kart_musterileri!F1661</f>
        <v>0</v>
      </c>
      <c r="H1661" s="12" t="str">
        <f>kredi_kart_musterileri!G1661</f>
        <v>Married</v>
      </c>
      <c r="I1661" s="12" t="str">
        <f>kredi_kart_musterileri!H1661</f>
        <v>$80K - $120K</v>
      </c>
      <c r="K1661" s="15"/>
    </row>
    <row r="1662" spans="1:11">
      <c r="A1662" s="47">
        <f>kredi_kart_musterileri!A1662</f>
        <v>737982408</v>
      </c>
      <c r="B1662" s="15" t="str">
        <f>kredi_kart_musterileri!B1662</f>
        <v>Existing Customer</v>
      </c>
      <c r="C1662" s="9">
        <f>kredi_kart_musterileri!C1662</f>
        <v>33</v>
      </c>
      <c r="D1662" s="77" t="str">
        <f t="shared" si="25"/>
        <v>25-35</v>
      </c>
      <c r="E1662" s="12" t="str">
        <f>kredi_kart_musterileri!D1662</f>
        <v>M</v>
      </c>
      <c r="F1662" s="9">
        <f>kredi_kart_musterileri!E1662</f>
        <v>1</v>
      </c>
      <c r="G1662" s="34" t="str">
        <f>kredi_kart_musterileri!F1662</f>
        <v>College</v>
      </c>
      <c r="H1662" s="12" t="str">
        <f>kredi_kart_musterileri!G1662</f>
        <v>Single</v>
      </c>
      <c r="I1662" s="12" t="str">
        <f>kredi_kart_musterileri!H1662</f>
        <v>$80K - $120K</v>
      </c>
      <c r="K1662" s="15"/>
    </row>
    <row r="1663" spans="1:11">
      <c r="A1663" s="47">
        <f>kredi_kart_musterileri!A1663</f>
        <v>713216883</v>
      </c>
      <c r="B1663" s="15" t="str">
        <f>kredi_kart_musterileri!B1663</f>
        <v>Existing Customer</v>
      </c>
      <c r="C1663" s="9">
        <f>kredi_kart_musterileri!C1663</f>
        <v>64</v>
      </c>
      <c r="D1663" s="77" t="str">
        <f t="shared" si="25"/>
        <v>56+</v>
      </c>
      <c r="E1663" s="12" t="str">
        <f>kredi_kart_musterileri!D1663</f>
        <v>F</v>
      </c>
      <c r="F1663" s="9">
        <f>kredi_kart_musterileri!E1663</f>
        <v>0</v>
      </c>
      <c r="G1663" s="34">
        <f>kredi_kart_musterileri!F1663</f>
        <v>0</v>
      </c>
      <c r="H1663" s="12" t="str">
        <f>kredi_kart_musterileri!G1663</f>
        <v>Married</v>
      </c>
      <c r="I1663" s="12" t="str">
        <f>kredi_kart_musterileri!H1663</f>
        <v>Less than $40K</v>
      </c>
      <c r="K1663" s="15"/>
    </row>
    <row r="1664" spans="1:11">
      <c r="A1664" s="47">
        <f>kredi_kart_musterileri!A1664</f>
        <v>709361058</v>
      </c>
      <c r="B1664" s="15" t="str">
        <f>kredi_kart_musterileri!B1664</f>
        <v>Existing Customer</v>
      </c>
      <c r="C1664" s="9">
        <f>kredi_kart_musterileri!C1664</f>
        <v>35</v>
      </c>
      <c r="D1664" s="77" t="str">
        <f t="shared" si="25"/>
        <v>25-35</v>
      </c>
      <c r="E1664" s="12" t="str">
        <f>kredi_kart_musterileri!D1664</f>
        <v>M</v>
      </c>
      <c r="F1664" s="9">
        <f>kredi_kart_musterileri!E1664</f>
        <v>2</v>
      </c>
      <c r="G1664" s="34" t="str">
        <f>kredi_kart_musterileri!F1664</f>
        <v>Graduate</v>
      </c>
      <c r="H1664" s="12" t="str">
        <f>kredi_kart_musterileri!G1664</f>
        <v>Married</v>
      </c>
      <c r="I1664" s="12" t="str">
        <f>kredi_kart_musterileri!H1664</f>
        <v>$60K - $80K</v>
      </c>
      <c r="K1664" s="15"/>
    </row>
    <row r="1665" spans="1:11">
      <c r="A1665" s="47">
        <f>kredi_kart_musterileri!A1665</f>
        <v>710312658</v>
      </c>
      <c r="B1665" s="15" t="str">
        <f>kredi_kart_musterileri!B1665</f>
        <v>Existing Customer</v>
      </c>
      <c r="C1665" s="9">
        <f>kredi_kart_musterileri!C1665</f>
        <v>54</v>
      </c>
      <c r="D1665" s="77" t="str">
        <f t="shared" si="25"/>
        <v>46-55</v>
      </c>
      <c r="E1665" s="12" t="str">
        <f>kredi_kart_musterileri!D1665</f>
        <v>F</v>
      </c>
      <c r="F1665" s="9">
        <f>kredi_kart_musterileri!E1665</f>
        <v>2</v>
      </c>
      <c r="G1665" s="34">
        <f>kredi_kart_musterileri!F1665</f>
        <v>0</v>
      </c>
      <c r="H1665" s="12" t="str">
        <f>kredi_kart_musterileri!G1665</f>
        <v>Married</v>
      </c>
      <c r="I1665" s="12" t="str">
        <f>kredi_kart_musterileri!H1665</f>
        <v>Less than $40K</v>
      </c>
      <c r="K1665" s="15"/>
    </row>
    <row r="1666" spans="1:11">
      <c r="A1666" s="47">
        <f>kredi_kart_musterileri!A1666</f>
        <v>773383158</v>
      </c>
      <c r="B1666" s="15" t="str">
        <f>kredi_kart_musterileri!B1666</f>
        <v>Existing Customer</v>
      </c>
      <c r="C1666" s="9">
        <f>kredi_kart_musterileri!C1666</f>
        <v>29</v>
      </c>
      <c r="D1666" s="77" t="str">
        <f t="shared" si="25"/>
        <v>25-35</v>
      </c>
      <c r="E1666" s="12" t="str">
        <f>kredi_kart_musterileri!D1666</f>
        <v>F</v>
      </c>
      <c r="F1666" s="9">
        <f>kredi_kart_musterileri!E1666</f>
        <v>1</v>
      </c>
      <c r="G1666" s="34" t="str">
        <f>kredi_kart_musterileri!F1666</f>
        <v>College</v>
      </c>
      <c r="H1666" s="12" t="str">
        <f>kredi_kart_musterileri!G1666</f>
        <v>Single</v>
      </c>
      <c r="I1666" s="12" t="str">
        <f>kredi_kart_musterileri!H1666</f>
        <v>Less than $40K</v>
      </c>
      <c r="K1666" s="15"/>
    </row>
    <row r="1667" spans="1:11">
      <c r="A1667" s="47">
        <f>kredi_kart_musterileri!A1667</f>
        <v>716053083</v>
      </c>
      <c r="B1667" s="15" t="str">
        <f>kredi_kart_musterileri!B1667</f>
        <v>Attrited Customer</v>
      </c>
      <c r="C1667" s="9">
        <f>kredi_kart_musterileri!C1667</f>
        <v>33</v>
      </c>
      <c r="D1667" s="77" t="str">
        <f t="shared" ref="D1667:D1730" si="26">IF($C1667&lt;=35, "25-35", IF($C1667&lt;=45, "36-45", IF($C1667&lt;=55, "46-55", "56+")))</f>
        <v>25-35</v>
      </c>
      <c r="E1667" s="12" t="str">
        <f>kredi_kart_musterileri!D1667</f>
        <v>M</v>
      </c>
      <c r="F1667" s="9">
        <f>kredi_kart_musterileri!E1667</f>
        <v>2</v>
      </c>
      <c r="G1667" s="34" t="str">
        <f>kredi_kart_musterileri!F1667</f>
        <v>Graduate</v>
      </c>
      <c r="H1667" s="12" t="str">
        <f>kredi_kart_musterileri!G1667</f>
        <v>Married</v>
      </c>
      <c r="I1667" s="12" t="str">
        <f>kredi_kart_musterileri!H1667</f>
        <v>$120K +</v>
      </c>
      <c r="K1667" s="15"/>
    </row>
    <row r="1668" spans="1:11">
      <c r="A1668" s="47">
        <f>kredi_kart_musterileri!A1668</f>
        <v>717667833</v>
      </c>
      <c r="B1668" s="15" t="str">
        <f>kredi_kart_musterileri!B1668</f>
        <v>Existing Customer</v>
      </c>
      <c r="C1668" s="9">
        <f>kredi_kart_musterileri!C1668</f>
        <v>34</v>
      </c>
      <c r="D1668" s="77" t="str">
        <f t="shared" si="26"/>
        <v>25-35</v>
      </c>
      <c r="E1668" s="12" t="str">
        <f>kredi_kart_musterileri!D1668</f>
        <v>M</v>
      </c>
      <c r="F1668" s="9">
        <f>kredi_kart_musterileri!E1668</f>
        <v>1</v>
      </c>
      <c r="G1668" s="34" t="str">
        <f>kredi_kart_musterileri!F1668</f>
        <v>Graduate</v>
      </c>
      <c r="H1668" s="12" t="str">
        <f>kredi_kart_musterileri!G1668</f>
        <v>Married</v>
      </c>
      <c r="I1668" s="12" t="str">
        <f>kredi_kart_musterileri!H1668</f>
        <v>$40K - $60K</v>
      </c>
      <c r="K1668" s="15"/>
    </row>
    <row r="1669" spans="1:11">
      <c r="A1669" s="47">
        <f>kredi_kart_musterileri!A1669</f>
        <v>716998608</v>
      </c>
      <c r="B1669" s="15" t="str">
        <f>kredi_kart_musterileri!B1669</f>
        <v>Existing Customer</v>
      </c>
      <c r="C1669" s="9">
        <f>kredi_kart_musterileri!C1669</f>
        <v>48</v>
      </c>
      <c r="D1669" s="77" t="str">
        <f t="shared" si="26"/>
        <v>46-55</v>
      </c>
      <c r="E1669" s="12" t="str">
        <f>kredi_kart_musterileri!D1669</f>
        <v>M</v>
      </c>
      <c r="F1669" s="9">
        <f>kredi_kart_musterileri!E1669</f>
        <v>3</v>
      </c>
      <c r="G1669" s="34" t="str">
        <f>kredi_kart_musterileri!F1669</f>
        <v>Graduate</v>
      </c>
      <c r="H1669" s="12" t="str">
        <f>kredi_kart_musterileri!G1669</f>
        <v>Unknown</v>
      </c>
      <c r="I1669" s="12" t="str">
        <f>kredi_kart_musterileri!H1669</f>
        <v>$60K - $80K</v>
      </c>
      <c r="K1669" s="15"/>
    </row>
    <row r="1670" spans="1:11">
      <c r="A1670" s="47">
        <f>kredi_kart_musterileri!A1670</f>
        <v>772086408</v>
      </c>
      <c r="B1670" s="15" t="str">
        <f>kredi_kart_musterileri!B1670</f>
        <v>Existing Customer</v>
      </c>
      <c r="C1670" s="9">
        <f>kredi_kart_musterileri!C1670</f>
        <v>38</v>
      </c>
      <c r="D1670" s="77" t="str">
        <f t="shared" si="26"/>
        <v>36-45</v>
      </c>
      <c r="E1670" s="12" t="str">
        <f>kredi_kart_musterileri!D1670</f>
        <v>M</v>
      </c>
      <c r="F1670" s="9">
        <f>kredi_kart_musterileri!E1670</f>
        <v>3</v>
      </c>
      <c r="G1670" s="34" t="str">
        <f>kredi_kart_musterileri!F1670</f>
        <v>High School</v>
      </c>
      <c r="H1670" s="12" t="str">
        <f>kredi_kart_musterileri!G1670</f>
        <v>Single</v>
      </c>
      <c r="I1670" s="12" t="str">
        <f>kredi_kart_musterileri!H1670</f>
        <v>$80K - $120K</v>
      </c>
      <c r="K1670" s="15"/>
    </row>
    <row r="1671" spans="1:11">
      <c r="A1671" s="47">
        <f>kredi_kart_musterileri!A1671</f>
        <v>708597558</v>
      </c>
      <c r="B1671" s="15" t="str">
        <f>kredi_kart_musterileri!B1671</f>
        <v>Existing Customer</v>
      </c>
      <c r="C1671" s="9">
        <f>kredi_kart_musterileri!C1671</f>
        <v>42</v>
      </c>
      <c r="D1671" s="77" t="str">
        <f t="shared" si="26"/>
        <v>36-45</v>
      </c>
      <c r="E1671" s="12" t="str">
        <f>kredi_kart_musterileri!D1671</f>
        <v>M</v>
      </c>
      <c r="F1671" s="9">
        <f>kredi_kart_musterileri!E1671</f>
        <v>3</v>
      </c>
      <c r="G1671" s="34" t="str">
        <f>kredi_kart_musterileri!F1671</f>
        <v>High School</v>
      </c>
      <c r="H1671" s="12" t="str">
        <f>kredi_kart_musterileri!G1671</f>
        <v>Single</v>
      </c>
      <c r="I1671" s="12" t="str">
        <f>kredi_kart_musterileri!H1671</f>
        <v>$60K - $80K</v>
      </c>
      <c r="K1671" s="15"/>
    </row>
    <row r="1672" spans="1:11">
      <c r="A1672" s="47">
        <f>kredi_kart_musterileri!A1672</f>
        <v>718011783</v>
      </c>
      <c r="B1672" s="15" t="str">
        <f>kredi_kart_musterileri!B1672</f>
        <v>Existing Customer</v>
      </c>
      <c r="C1672" s="9">
        <f>kredi_kart_musterileri!C1672</f>
        <v>55</v>
      </c>
      <c r="D1672" s="77" t="str">
        <f t="shared" si="26"/>
        <v>46-55</v>
      </c>
      <c r="E1672" s="12" t="str">
        <f>kredi_kart_musterileri!D1672</f>
        <v>M</v>
      </c>
      <c r="F1672" s="9">
        <f>kredi_kart_musterileri!E1672</f>
        <v>3</v>
      </c>
      <c r="G1672" s="34" t="str">
        <f>kredi_kart_musterileri!F1672</f>
        <v>Graduate</v>
      </c>
      <c r="H1672" s="12" t="str">
        <f>kredi_kart_musterileri!G1672</f>
        <v>Married</v>
      </c>
      <c r="I1672" s="12" t="str">
        <f>kredi_kart_musterileri!H1672</f>
        <v>$40K - $60K</v>
      </c>
      <c r="K1672" s="15"/>
    </row>
    <row r="1673" spans="1:11">
      <c r="A1673" s="47">
        <f>kredi_kart_musterileri!A1673</f>
        <v>714360033</v>
      </c>
      <c r="B1673" s="15" t="str">
        <f>kredi_kart_musterileri!B1673</f>
        <v>Existing Customer</v>
      </c>
      <c r="C1673" s="9">
        <f>kredi_kart_musterileri!C1673</f>
        <v>62</v>
      </c>
      <c r="D1673" s="77" t="str">
        <f t="shared" si="26"/>
        <v>56+</v>
      </c>
      <c r="E1673" s="12" t="str">
        <f>kredi_kart_musterileri!D1673</f>
        <v>M</v>
      </c>
      <c r="F1673" s="9">
        <f>kredi_kart_musterileri!E1673</f>
        <v>1</v>
      </c>
      <c r="G1673" s="34" t="str">
        <f>kredi_kart_musterileri!F1673</f>
        <v>High School</v>
      </c>
      <c r="H1673" s="12" t="str">
        <f>kredi_kart_musterileri!G1673</f>
        <v>Married</v>
      </c>
      <c r="I1673" s="12" t="str">
        <f>kredi_kart_musterileri!H1673</f>
        <v>$40K - $60K</v>
      </c>
      <c r="K1673" s="15"/>
    </row>
    <row r="1674" spans="1:11">
      <c r="A1674" s="47">
        <f>kredi_kart_musterileri!A1674</f>
        <v>811005858</v>
      </c>
      <c r="B1674" s="15" t="str">
        <f>kredi_kart_musterileri!B1674</f>
        <v>Existing Customer</v>
      </c>
      <c r="C1674" s="9">
        <f>kredi_kart_musterileri!C1674</f>
        <v>33</v>
      </c>
      <c r="D1674" s="77" t="str">
        <f t="shared" si="26"/>
        <v>25-35</v>
      </c>
      <c r="E1674" s="12" t="str">
        <f>kredi_kart_musterileri!D1674</f>
        <v>F</v>
      </c>
      <c r="F1674" s="9">
        <f>kredi_kart_musterileri!E1674</f>
        <v>0</v>
      </c>
      <c r="G1674" s="34">
        <f>kredi_kart_musterileri!F1674</f>
        <v>0</v>
      </c>
      <c r="H1674" s="12" t="str">
        <f>kredi_kart_musterileri!G1674</f>
        <v>Married</v>
      </c>
      <c r="I1674" s="12" t="str">
        <f>kredi_kart_musterileri!H1674</f>
        <v>Less than $40K</v>
      </c>
      <c r="K1674" s="15"/>
    </row>
    <row r="1675" spans="1:11">
      <c r="A1675" s="47">
        <f>kredi_kart_musterileri!A1675</f>
        <v>794485158</v>
      </c>
      <c r="B1675" s="15" t="str">
        <f>kredi_kart_musterileri!B1675</f>
        <v>Existing Customer</v>
      </c>
      <c r="C1675" s="9">
        <f>kredi_kart_musterileri!C1675</f>
        <v>38</v>
      </c>
      <c r="D1675" s="77" t="str">
        <f t="shared" si="26"/>
        <v>36-45</v>
      </c>
      <c r="E1675" s="12" t="str">
        <f>kredi_kart_musterileri!D1675</f>
        <v>M</v>
      </c>
      <c r="F1675" s="9">
        <f>kredi_kart_musterileri!E1675</f>
        <v>2</v>
      </c>
      <c r="G1675" s="34">
        <f>kredi_kart_musterileri!F1675</f>
        <v>0</v>
      </c>
      <c r="H1675" s="12" t="str">
        <f>kredi_kart_musterileri!G1675</f>
        <v>Married</v>
      </c>
      <c r="I1675" s="12" t="str">
        <f>kredi_kart_musterileri!H1675</f>
        <v>$80K - $120K</v>
      </c>
      <c r="K1675" s="15"/>
    </row>
    <row r="1676" spans="1:11">
      <c r="A1676" s="47">
        <f>kredi_kart_musterileri!A1676</f>
        <v>708513183</v>
      </c>
      <c r="B1676" s="15" t="str">
        <f>kredi_kart_musterileri!B1676</f>
        <v>Existing Customer</v>
      </c>
      <c r="C1676" s="9">
        <f>kredi_kart_musterileri!C1676</f>
        <v>39</v>
      </c>
      <c r="D1676" s="77" t="str">
        <f t="shared" si="26"/>
        <v>36-45</v>
      </c>
      <c r="E1676" s="12" t="str">
        <f>kredi_kart_musterileri!D1676</f>
        <v>M</v>
      </c>
      <c r="F1676" s="9">
        <f>kredi_kart_musterileri!E1676</f>
        <v>1</v>
      </c>
      <c r="G1676" s="34" t="str">
        <f>kredi_kart_musterileri!F1676</f>
        <v>Uneducated</v>
      </c>
      <c r="H1676" s="12" t="str">
        <f>kredi_kart_musterileri!G1676</f>
        <v>Married</v>
      </c>
      <c r="I1676" s="12" t="str">
        <f>kredi_kart_musterileri!H1676</f>
        <v>$40K - $60K</v>
      </c>
      <c r="K1676" s="15"/>
    </row>
    <row r="1677" spans="1:11">
      <c r="A1677" s="47">
        <f>kredi_kart_musterileri!A1677</f>
        <v>719353158</v>
      </c>
      <c r="B1677" s="15" t="str">
        <f>kredi_kart_musterileri!B1677</f>
        <v>Existing Customer</v>
      </c>
      <c r="C1677" s="9">
        <f>kredi_kart_musterileri!C1677</f>
        <v>56</v>
      </c>
      <c r="D1677" s="77" t="str">
        <f t="shared" si="26"/>
        <v>56+</v>
      </c>
      <c r="E1677" s="12" t="str">
        <f>kredi_kart_musterileri!D1677</f>
        <v>M</v>
      </c>
      <c r="F1677" s="9">
        <f>kredi_kart_musterileri!E1677</f>
        <v>1</v>
      </c>
      <c r="G1677" s="34" t="str">
        <f>kredi_kart_musterileri!F1677</f>
        <v>College</v>
      </c>
      <c r="H1677" s="12" t="str">
        <f>kredi_kart_musterileri!G1677</f>
        <v>Married</v>
      </c>
      <c r="I1677" s="12" t="str">
        <f>kredi_kart_musterileri!H1677</f>
        <v>$80K - $120K</v>
      </c>
      <c r="K1677" s="15"/>
    </row>
    <row r="1678" spans="1:11">
      <c r="A1678" s="47">
        <f>kredi_kart_musterileri!A1678</f>
        <v>711436083</v>
      </c>
      <c r="B1678" s="15" t="str">
        <f>kredi_kart_musterileri!B1678</f>
        <v>Existing Customer</v>
      </c>
      <c r="C1678" s="9">
        <f>kredi_kart_musterileri!C1678</f>
        <v>36</v>
      </c>
      <c r="D1678" s="77" t="str">
        <f t="shared" si="26"/>
        <v>36-45</v>
      </c>
      <c r="E1678" s="12" t="str">
        <f>kredi_kart_musterileri!D1678</f>
        <v>M</v>
      </c>
      <c r="F1678" s="9">
        <f>kredi_kart_musterileri!E1678</f>
        <v>1</v>
      </c>
      <c r="G1678" s="34" t="str">
        <f>kredi_kart_musterileri!F1678</f>
        <v>Graduate</v>
      </c>
      <c r="H1678" s="12" t="str">
        <f>kredi_kart_musterileri!G1678</f>
        <v>Married</v>
      </c>
      <c r="I1678" s="12" t="str">
        <f>kredi_kart_musterileri!H1678</f>
        <v>Less than $40K</v>
      </c>
      <c r="K1678" s="15"/>
    </row>
    <row r="1679" spans="1:11">
      <c r="A1679" s="47">
        <f>kredi_kart_musterileri!A1679</f>
        <v>780374133</v>
      </c>
      <c r="B1679" s="15" t="str">
        <f>kredi_kart_musterileri!B1679</f>
        <v>Existing Customer</v>
      </c>
      <c r="C1679" s="9">
        <f>kredi_kart_musterileri!C1679</f>
        <v>29</v>
      </c>
      <c r="D1679" s="77" t="str">
        <f t="shared" si="26"/>
        <v>25-35</v>
      </c>
      <c r="E1679" s="12" t="str">
        <f>kredi_kart_musterileri!D1679</f>
        <v>M</v>
      </c>
      <c r="F1679" s="9">
        <f>kredi_kart_musterileri!E1679</f>
        <v>1</v>
      </c>
      <c r="G1679" s="34" t="str">
        <f>kredi_kart_musterileri!F1679</f>
        <v>College</v>
      </c>
      <c r="H1679" s="12" t="str">
        <f>kredi_kart_musterileri!G1679</f>
        <v>Single</v>
      </c>
      <c r="I1679" s="12" t="str">
        <f>kredi_kart_musterileri!H1679</f>
        <v>$80K - $120K</v>
      </c>
      <c r="K1679" s="15"/>
    </row>
    <row r="1680" spans="1:11">
      <c r="A1680" s="47">
        <f>kredi_kart_musterileri!A1680</f>
        <v>739117233</v>
      </c>
      <c r="B1680" s="15" t="str">
        <f>kredi_kart_musterileri!B1680</f>
        <v>Existing Customer</v>
      </c>
      <c r="C1680" s="9">
        <f>kredi_kart_musterileri!C1680</f>
        <v>57</v>
      </c>
      <c r="D1680" s="77" t="str">
        <f t="shared" si="26"/>
        <v>56+</v>
      </c>
      <c r="E1680" s="12" t="str">
        <f>kredi_kart_musterileri!D1680</f>
        <v>M</v>
      </c>
      <c r="F1680" s="9">
        <f>kredi_kart_musterileri!E1680</f>
        <v>3</v>
      </c>
      <c r="G1680" s="34" t="str">
        <f>kredi_kart_musterileri!F1680</f>
        <v>High School</v>
      </c>
      <c r="H1680" s="12" t="str">
        <f>kredi_kart_musterileri!G1680</f>
        <v>Married</v>
      </c>
      <c r="I1680" s="12" t="str">
        <f>kredi_kart_musterileri!H1680</f>
        <v>$120K +</v>
      </c>
      <c r="K1680" s="15"/>
    </row>
    <row r="1681" spans="1:11">
      <c r="A1681" s="47">
        <f>kredi_kart_musterileri!A1681</f>
        <v>708486033</v>
      </c>
      <c r="B1681" s="15" t="str">
        <f>kredi_kart_musterileri!B1681</f>
        <v>Existing Customer</v>
      </c>
      <c r="C1681" s="9">
        <f>kredi_kart_musterileri!C1681</f>
        <v>55</v>
      </c>
      <c r="D1681" s="77" t="str">
        <f t="shared" si="26"/>
        <v>46-55</v>
      </c>
      <c r="E1681" s="12" t="str">
        <f>kredi_kart_musterileri!D1681</f>
        <v>F</v>
      </c>
      <c r="F1681" s="9">
        <f>kredi_kart_musterileri!E1681</f>
        <v>3</v>
      </c>
      <c r="G1681" s="34" t="str">
        <f>kredi_kart_musterileri!F1681</f>
        <v>Post Graduate</v>
      </c>
      <c r="H1681" s="12" t="str">
        <f>kredi_kart_musterileri!G1681</f>
        <v>Married</v>
      </c>
      <c r="I1681" s="12">
        <f>kredi_kart_musterileri!H1681</f>
        <v>0</v>
      </c>
      <c r="K1681" s="15"/>
    </row>
    <row r="1682" spans="1:11">
      <c r="A1682" s="47">
        <f>kredi_kart_musterileri!A1682</f>
        <v>795237183</v>
      </c>
      <c r="B1682" s="15" t="str">
        <f>kredi_kart_musterileri!B1682</f>
        <v>Existing Customer</v>
      </c>
      <c r="C1682" s="9">
        <f>kredi_kart_musterileri!C1682</f>
        <v>51</v>
      </c>
      <c r="D1682" s="77" t="str">
        <f t="shared" si="26"/>
        <v>46-55</v>
      </c>
      <c r="E1682" s="12" t="str">
        <f>kredi_kart_musterileri!D1682</f>
        <v>F</v>
      </c>
      <c r="F1682" s="9">
        <f>kredi_kart_musterileri!E1682</f>
        <v>2</v>
      </c>
      <c r="G1682" s="34" t="str">
        <f>kredi_kart_musterileri!F1682</f>
        <v>Graduate</v>
      </c>
      <c r="H1682" s="12" t="str">
        <f>kredi_kart_musterileri!G1682</f>
        <v>Married</v>
      </c>
      <c r="I1682" s="12" t="str">
        <f>kredi_kart_musterileri!H1682</f>
        <v>$40K - $60K</v>
      </c>
      <c r="K1682" s="15"/>
    </row>
    <row r="1683" spans="1:11">
      <c r="A1683" s="47">
        <f>kredi_kart_musterileri!A1683</f>
        <v>788788758</v>
      </c>
      <c r="B1683" s="15" t="str">
        <f>kredi_kart_musterileri!B1683</f>
        <v>Existing Customer</v>
      </c>
      <c r="C1683" s="9">
        <f>kredi_kart_musterileri!C1683</f>
        <v>57</v>
      </c>
      <c r="D1683" s="77" t="str">
        <f t="shared" si="26"/>
        <v>56+</v>
      </c>
      <c r="E1683" s="12" t="str">
        <f>kredi_kart_musterileri!D1683</f>
        <v>F</v>
      </c>
      <c r="F1683" s="9">
        <f>kredi_kart_musterileri!E1683</f>
        <v>3</v>
      </c>
      <c r="G1683" s="34" t="str">
        <f>kredi_kart_musterileri!F1683</f>
        <v>College</v>
      </c>
      <c r="H1683" s="12" t="str">
        <f>kredi_kart_musterileri!G1683</f>
        <v>Single</v>
      </c>
      <c r="I1683" s="12">
        <f>kredi_kart_musterileri!H1683</f>
        <v>0</v>
      </c>
      <c r="K1683" s="15"/>
    </row>
    <row r="1684" spans="1:11">
      <c r="A1684" s="47">
        <f>kredi_kart_musterileri!A1684</f>
        <v>709635858</v>
      </c>
      <c r="B1684" s="15" t="str">
        <f>kredi_kart_musterileri!B1684</f>
        <v>Existing Customer</v>
      </c>
      <c r="C1684" s="9">
        <f>kredi_kart_musterileri!C1684</f>
        <v>56</v>
      </c>
      <c r="D1684" s="77" t="str">
        <f t="shared" si="26"/>
        <v>56+</v>
      </c>
      <c r="E1684" s="12" t="str">
        <f>kredi_kart_musterileri!D1684</f>
        <v>F</v>
      </c>
      <c r="F1684" s="9">
        <f>kredi_kart_musterileri!E1684</f>
        <v>3</v>
      </c>
      <c r="G1684" s="34" t="str">
        <f>kredi_kart_musterileri!F1684</f>
        <v>Graduate</v>
      </c>
      <c r="H1684" s="12" t="str">
        <f>kredi_kart_musterileri!G1684</f>
        <v>Married</v>
      </c>
      <c r="I1684" s="12" t="str">
        <f>kredi_kart_musterileri!H1684</f>
        <v>Less than $40K</v>
      </c>
      <c r="K1684" s="15"/>
    </row>
    <row r="1685" spans="1:11">
      <c r="A1685" s="47">
        <f>kredi_kart_musterileri!A1685</f>
        <v>789701658</v>
      </c>
      <c r="B1685" s="15" t="str">
        <f>kredi_kart_musterileri!B1685</f>
        <v>Existing Customer</v>
      </c>
      <c r="C1685" s="9">
        <f>kredi_kart_musterileri!C1685</f>
        <v>26</v>
      </c>
      <c r="D1685" s="77" t="str">
        <f t="shared" si="26"/>
        <v>25-35</v>
      </c>
      <c r="E1685" s="12" t="str">
        <f>kredi_kart_musterileri!D1685</f>
        <v>M</v>
      </c>
      <c r="F1685" s="9">
        <f>kredi_kart_musterileri!E1685</f>
        <v>0</v>
      </c>
      <c r="G1685" s="34" t="str">
        <f>kredi_kart_musterileri!F1685</f>
        <v>College</v>
      </c>
      <c r="H1685" s="12" t="str">
        <f>kredi_kart_musterileri!G1685</f>
        <v>Single</v>
      </c>
      <c r="I1685" s="12" t="str">
        <f>kredi_kart_musterileri!H1685</f>
        <v>$40K - $60K</v>
      </c>
      <c r="K1685" s="15"/>
    </row>
    <row r="1686" spans="1:11">
      <c r="A1686" s="47">
        <f>kredi_kart_musterileri!A1686</f>
        <v>713484483</v>
      </c>
      <c r="B1686" s="15" t="str">
        <f>kredi_kart_musterileri!B1686</f>
        <v>Existing Customer</v>
      </c>
      <c r="C1686" s="9">
        <f>kredi_kart_musterileri!C1686</f>
        <v>36</v>
      </c>
      <c r="D1686" s="77" t="str">
        <f t="shared" si="26"/>
        <v>36-45</v>
      </c>
      <c r="E1686" s="12" t="str">
        <f>kredi_kart_musterileri!D1686</f>
        <v>F</v>
      </c>
      <c r="F1686" s="9">
        <f>kredi_kart_musterileri!E1686</f>
        <v>4</v>
      </c>
      <c r="G1686" s="34" t="str">
        <f>kredi_kart_musterileri!F1686</f>
        <v>Uneducated</v>
      </c>
      <c r="H1686" s="12" t="str">
        <f>kredi_kart_musterileri!G1686</f>
        <v>Single</v>
      </c>
      <c r="I1686" s="12">
        <f>kredi_kart_musterileri!H1686</f>
        <v>0</v>
      </c>
      <c r="K1686" s="15"/>
    </row>
    <row r="1687" spans="1:11">
      <c r="A1687" s="47">
        <f>kredi_kart_musterileri!A1687</f>
        <v>711954558</v>
      </c>
      <c r="B1687" s="15" t="str">
        <f>kredi_kart_musterileri!B1687</f>
        <v>Existing Customer</v>
      </c>
      <c r="C1687" s="9">
        <f>kredi_kart_musterileri!C1687</f>
        <v>53</v>
      </c>
      <c r="D1687" s="77" t="str">
        <f t="shared" si="26"/>
        <v>46-55</v>
      </c>
      <c r="E1687" s="12" t="str">
        <f>kredi_kart_musterileri!D1687</f>
        <v>F</v>
      </c>
      <c r="F1687" s="9">
        <f>kredi_kart_musterileri!E1687</f>
        <v>3</v>
      </c>
      <c r="G1687" s="34" t="str">
        <f>kredi_kart_musterileri!F1687</f>
        <v>Graduate</v>
      </c>
      <c r="H1687" s="12" t="str">
        <f>kredi_kart_musterileri!G1687</f>
        <v>Married</v>
      </c>
      <c r="I1687" s="12" t="str">
        <f>kredi_kart_musterileri!H1687</f>
        <v>$40K - $60K</v>
      </c>
      <c r="K1687" s="15"/>
    </row>
    <row r="1688" spans="1:11">
      <c r="A1688" s="47">
        <f>kredi_kart_musterileri!A1688</f>
        <v>712655583</v>
      </c>
      <c r="B1688" s="15" t="str">
        <f>kredi_kart_musterileri!B1688</f>
        <v>Existing Customer</v>
      </c>
      <c r="C1688" s="9">
        <f>kredi_kart_musterileri!C1688</f>
        <v>41</v>
      </c>
      <c r="D1688" s="77" t="str">
        <f t="shared" si="26"/>
        <v>36-45</v>
      </c>
      <c r="E1688" s="12" t="str">
        <f>kredi_kart_musterileri!D1688</f>
        <v>M</v>
      </c>
      <c r="F1688" s="9">
        <f>kredi_kart_musterileri!E1688</f>
        <v>3</v>
      </c>
      <c r="G1688" s="34" t="str">
        <f>kredi_kart_musterileri!F1688</f>
        <v>Graduate</v>
      </c>
      <c r="H1688" s="12" t="str">
        <f>kredi_kart_musterileri!G1688</f>
        <v>Married</v>
      </c>
      <c r="I1688" s="12" t="str">
        <f>kredi_kart_musterileri!H1688</f>
        <v>$40K - $60K</v>
      </c>
      <c r="K1688" s="15"/>
    </row>
    <row r="1689" spans="1:11">
      <c r="A1689" s="47">
        <f>kredi_kart_musterileri!A1689</f>
        <v>779686683</v>
      </c>
      <c r="B1689" s="15" t="str">
        <f>kredi_kart_musterileri!B1689</f>
        <v>Existing Customer</v>
      </c>
      <c r="C1689" s="9">
        <f>kredi_kart_musterileri!C1689</f>
        <v>26</v>
      </c>
      <c r="D1689" s="77" t="str">
        <f t="shared" si="26"/>
        <v>25-35</v>
      </c>
      <c r="E1689" s="12" t="str">
        <f>kredi_kart_musterileri!D1689</f>
        <v>F</v>
      </c>
      <c r="F1689" s="9">
        <f>kredi_kart_musterileri!E1689</f>
        <v>0</v>
      </c>
      <c r="G1689" s="34" t="str">
        <f>kredi_kart_musterileri!F1689</f>
        <v>Post Graduate</v>
      </c>
      <c r="H1689" s="12" t="str">
        <f>kredi_kart_musterileri!G1689</f>
        <v>Single</v>
      </c>
      <c r="I1689" s="12" t="str">
        <f>kredi_kart_musterileri!H1689</f>
        <v>Less than $40K</v>
      </c>
      <c r="K1689" s="15"/>
    </row>
    <row r="1690" spans="1:11">
      <c r="A1690" s="47">
        <f>kredi_kart_musterileri!A1690</f>
        <v>711226758</v>
      </c>
      <c r="B1690" s="15" t="str">
        <f>kredi_kart_musterileri!B1690</f>
        <v>Existing Customer</v>
      </c>
      <c r="C1690" s="9">
        <f>kredi_kart_musterileri!C1690</f>
        <v>51</v>
      </c>
      <c r="D1690" s="77" t="str">
        <f t="shared" si="26"/>
        <v>46-55</v>
      </c>
      <c r="E1690" s="12" t="str">
        <f>kredi_kart_musterileri!D1690</f>
        <v>F</v>
      </c>
      <c r="F1690" s="9">
        <f>kredi_kart_musterileri!E1690</f>
        <v>1</v>
      </c>
      <c r="G1690" s="34" t="str">
        <f>kredi_kart_musterileri!F1690</f>
        <v>College</v>
      </c>
      <c r="H1690" s="12" t="str">
        <f>kredi_kart_musterileri!G1690</f>
        <v>Divorced</v>
      </c>
      <c r="I1690" s="12" t="str">
        <f>kredi_kart_musterileri!H1690</f>
        <v>Less than $40K</v>
      </c>
      <c r="K1690" s="15"/>
    </row>
    <row r="1691" spans="1:11">
      <c r="A1691" s="47">
        <f>kredi_kart_musterileri!A1691</f>
        <v>713241033</v>
      </c>
      <c r="B1691" s="15" t="str">
        <f>kredi_kart_musterileri!B1691</f>
        <v>Existing Customer</v>
      </c>
      <c r="C1691" s="9">
        <f>kredi_kart_musterileri!C1691</f>
        <v>34</v>
      </c>
      <c r="D1691" s="77" t="str">
        <f t="shared" si="26"/>
        <v>25-35</v>
      </c>
      <c r="E1691" s="12" t="str">
        <f>kredi_kart_musterileri!D1691</f>
        <v>M</v>
      </c>
      <c r="F1691" s="9">
        <f>kredi_kart_musterileri!E1691</f>
        <v>0</v>
      </c>
      <c r="G1691" s="34" t="str">
        <f>kredi_kart_musterileri!F1691</f>
        <v>Graduate</v>
      </c>
      <c r="H1691" s="12" t="str">
        <f>kredi_kart_musterileri!G1691</f>
        <v>Married</v>
      </c>
      <c r="I1691" s="12" t="str">
        <f>kredi_kart_musterileri!H1691</f>
        <v>$60K - $80K</v>
      </c>
      <c r="K1691" s="15"/>
    </row>
    <row r="1692" spans="1:11">
      <c r="A1692" s="47">
        <f>kredi_kart_musterileri!A1692</f>
        <v>788754108</v>
      </c>
      <c r="B1692" s="15" t="str">
        <f>kredi_kart_musterileri!B1692</f>
        <v>Existing Customer</v>
      </c>
      <c r="C1692" s="9">
        <f>kredi_kart_musterileri!C1692</f>
        <v>65</v>
      </c>
      <c r="D1692" s="77" t="str">
        <f t="shared" si="26"/>
        <v>56+</v>
      </c>
      <c r="E1692" s="12" t="str">
        <f>kredi_kart_musterileri!D1692</f>
        <v>F</v>
      </c>
      <c r="F1692" s="9">
        <f>kredi_kart_musterileri!E1692</f>
        <v>1</v>
      </c>
      <c r="G1692" s="34">
        <f>kredi_kart_musterileri!F1692</f>
        <v>0</v>
      </c>
      <c r="H1692" s="12" t="str">
        <f>kredi_kart_musterileri!G1692</f>
        <v>Single</v>
      </c>
      <c r="I1692" s="12" t="str">
        <f>kredi_kart_musterileri!H1692</f>
        <v>$40K - $60K</v>
      </c>
      <c r="K1692" s="15"/>
    </row>
    <row r="1693" spans="1:11">
      <c r="A1693" s="47">
        <f>kredi_kart_musterileri!A1693</f>
        <v>717013383</v>
      </c>
      <c r="B1693" s="15" t="str">
        <f>kredi_kart_musterileri!B1693</f>
        <v>Existing Customer</v>
      </c>
      <c r="C1693" s="9">
        <f>kredi_kart_musterileri!C1693</f>
        <v>52</v>
      </c>
      <c r="D1693" s="77" t="str">
        <f t="shared" si="26"/>
        <v>46-55</v>
      </c>
      <c r="E1693" s="12" t="str">
        <f>kredi_kart_musterileri!D1693</f>
        <v>M</v>
      </c>
      <c r="F1693" s="9">
        <f>kredi_kart_musterileri!E1693</f>
        <v>2</v>
      </c>
      <c r="G1693" s="34" t="str">
        <f>kredi_kart_musterileri!F1693</f>
        <v>High School</v>
      </c>
      <c r="H1693" s="12" t="str">
        <f>kredi_kart_musterileri!G1693</f>
        <v>Married</v>
      </c>
      <c r="I1693" s="12" t="str">
        <f>kredi_kart_musterileri!H1693</f>
        <v>$80K - $120K</v>
      </c>
      <c r="K1693" s="15"/>
    </row>
    <row r="1694" spans="1:11">
      <c r="A1694" s="47">
        <f>kredi_kart_musterileri!A1694</f>
        <v>712634133</v>
      </c>
      <c r="B1694" s="15" t="str">
        <f>kredi_kart_musterileri!B1694</f>
        <v>Existing Customer</v>
      </c>
      <c r="C1694" s="9">
        <f>kredi_kart_musterileri!C1694</f>
        <v>54</v>
      </c>
      <c r="D1694" s="77" t="str">
        <f t="shared" si="26"/>
        <v>46-55</v>
      </c>
      <c r="E1694" s="12" t="str">
        <f>kredi_kart_musterileri!D1694</f>
        <v>F</v>
      </c>
      <c r="F1694" s="9">
        <f>kredi_kart_musterileri!E1694</f>
        <v>2</v>
      </c>
      <c r="G1694" s="34" t="str">
        <f>kredi_kart_musterileri!F1694</f>
        <v>Graduate</v>
      </c>
      <c r="H1694" s="12" t="str">
        <f>kredi_kart_musterileri!G1694</f>
        <v>Married</v>
      </c>
      <c r="I1694" s="12" t="str">
        <f>kredi_kart_musterileri!H1694</f>
        <v>Less than $40K</v>
      </c>
      <c r="K1694" s="15"/>
    </row>
    <row r="1695" spans="1:11">
      <c r="A1695" s="47">
        <f>kredi_kart_musterileri!A1695</f>
        <v>709537683</v>
      </c>
      <c r="B1695" s="15" t="str">
        <f>kredi_kart_musterileri!B1695</f>
        <v>Attrited Customer</v>
      </c>
      <c r="C1695" s="9">
        <f>kredi_kart_musterileri!C1695</f>
        <v>37</v>
      </c>
      <c r="D1695" s="77" t="str">
        <f t="shared" si="26"/>
        <v>36-45</v>
      </c>
      <c r="E1695" s="12" t="str">
        <f>kredi_kart_musterileri!D1695</f>
        <v>M</v>
      </c>
      <c r="F1695" s="9">
        <f>kredi_kart_musterileri!E1695</f>
        <v>3</v>
      </c>
      <c r="G1695" s="34" t="str">
        <f>kredi_kart_musterileri!F1695</f>
        <v>College</v>
      </c>
      <c r="H1695" s="12" t="str">
        <f>kredi_kart_musterileri!G1695</f>
        <v>Married</v>
      </c>
      <c r="I1695" s="12" t="str">
        <f>kredi_kart_musterileri!H1695</f>
        <v>$80K - $120K</v>
      </c>
      <c r="K1695" s="15"/>
    </row>
    <row r="1696" spans="1:11">
      <c r="A1696" s="47">
        <f>kredi_kart_musterileri!A1696</f>
        <v>778627983</v>
      </c>
      <c r="B1696" s="15" t="str">
        <f>kredi_kart_musterileri!B1696</f>
        <v>Existing Customer</v>
      </c>
      <c r="C1696" s="9">
        <f>kredi_kart_musterileri!C1696</f>
        <v>40</v>
      </c>
      <c r="D1696" s="77" t="str">
        <f t="shared" si="26"/>
        <v>36-45</v>
      </c>
      <c r="E1696" s="12" t="str">
        <f>kredi_kart_musterileri!D1696</f>
        <v>F</v>
      </c>
      <c r="F1696" s="9">
        <f>kredi_kart_musterileri!E1696</f>
        <v>3</v>
      </c>
      <c r="G1696" s="34" t="str">
        <f>kredi_kart_musterileri!F1696</f>
        <v>Graduate</v>
      </c>
      <c r="H1696" s="12" t="str">
        <f>kredi_kart_musterileri!G1696</f>
        <v>Married</v>
      </c>
      <c r="I1696" s="12">
        <f>kredi_kart_musterileri!H1696</f>
        <v>0</v>
      </c>
      <c r="K1696" s="15"/>
    </row>
    <row r="1697" spans="1:11">
      <c r="A1697" s="47">
        <f>kredi_kart_musterileri!A1697</f>
        <v>720241758</v>
      </c>
      <c r="B1697" s="15" t="str">
        <f>kredi_kart_musterileri!B1697</f>
        <v>Existing Customer</v>
      </c>
      <c r="C1697" s="9">
        <f>kredi_kart_musterileri!C1697</f>
        <v>55</v>
      </c>
      <c r="D1697" s="77" t="str">
        <f t="shared" si="26"/>
        <v>46-55</v>
      </c>
      <c r="E1697" s="12" t="str">
        <f>kredi_kart_musterileri!D1697</f>
        <v>M</v>
      </c>
      <c r="F1697" s="9">
        <f>kredi_kart_musterileri!E1697</f>
        <v>0</v>
      </c>
      <c r="G1697" s="34" t="str">
        <f>kredi_kart_musterileri!F1697</f>
        <v>Doctorate</v>
      </c>
      <c r="H1697" s="12" t="str">
        <f>kredi_kart_musterileri!G1697</f>
        <v>Married</v>
      </c>
      <c r="I1697" s="12" t="str">
        <f>kredi_kart_musterileri!H1697</f>
        <v>$80K - $120K</v>
      </c>
      <c r="K1697" s="15"/>
    </row>
    <row r="1698" spans="1:11">
      <c r="A1698" s="47">
        <f>kredi_kart_musterileri!A1698</f>
        <v>720814233</v>
      </c>
      <c r="B1698" s="15" t="str">
        <f>kredi_kart_musterileri!B1698</f>
        <v>Existing Customer</v>
      </c>
      <c r="C1698" s="9">
        <f>kredi_kart_musterileri!C1698</f>
        <v>45</v>
      </c>
      <c r="D1698" s="77" t="str">
        <f t="shared" si="26"/>
        <v>36-45</v>
      </c>
      <c r="E1698" s="12" t="str">
        <f>kredi_kart_musterileri!D1698</f>
        <v>M</v>
      </c>
      <c r="F1698" s="9">
        <f>kredi_kart_musterileri!E1698</f>
        <v>4</v>
      </c>
      <c r="G1698" s="34" t="str">
        <f>kredi_kart_musterileri!F1698</f>
        <v>High School</v>
      </c>
      <c r="H1698" s="12" t="str">
        <f>kredi_kart_musterileri!G1698</f>
        <v>Unknown</v>
      </c>
      <c r="I1698" s="12" t="str">
        <f>kredi_kart_musterileri!H1698</f>
        <v>$80K - $120K</v>
      </c>
      <c r="K1698" s="15"/>
    </row>
    <row r="1699" spans="1:11">
      <c r="A1699" s="47">
        <f>kredi_kart_musterileri!A1699</f>
        <v>785080308</v>
      </c>
      <c r="B1699" s="15" t="str">
        <f>kredi_kart_musterileri!B1699</f>
        <v>Existing Customer</v>
      </c>
      <c r="C1699" s="9">
        <f>kredi_kart_musterileri!C1699</f>
        <v>37</v>
      </c>
      <c r="D1699" s="77" t="str">
        <f t="shared" si="26"/>
        <v>36-45</v>
      </c>
      <c r="E1699" s="12" t="str">
        <f>kredi_kart_musterileri!D1699</f>
        <v>F</v>
      </c>
      <c r="F1699" s="9">
        <f>kredi_kart_musterileri!E1699</f>
        <v>2</v>
      </c>
      <c r="G1699" s="34" t="str">
        <f>kredi_kart_musterileri!F1699</f>
        <v>High School</v>
      </c>
      <c r="H1699" s="12" t="str">
        <f>kredi_kart_musterileri!G1699</f>
        <v>Married</v>
      </c>
      <c r="I1699" s="12" t="str">
        <f>kredi_kart_musterileri!H1699</f>
        <v>Less than $40K</v>
      </c>
      <c r="K1699" s="15"/>
    </row>
    <row r="1700" spans="1:11">
      <c r="A1700" s="47">
        <f>kredi_kart_musterileri!A1700</f>
        <v>713358633</v>
      </c>
      <c r="B1700" s="15" t="str">
        <f>kredi_kart_musterileri!B1700</f>
        <v>Existing Customer</v>
      </c>
      <c r="C1700" s="9">
        <f>kredi_kart_musterileri!C1700</f>
        <v>30</v>
      </c>
      <c r="D1700" s="77" t="str">
        <f t="shared" si="26"/>
        <v>25-35</v>
      </c>
      <c r="E1700" s="12" t="str">
        <f>kredi_kart_musterileri!D1700</f>
        <v>M</v>
      </c>
      <c r="F1700" s="9">
        <f>kredi_kart_musterileri!E1700</f>
        <v>1</v>
      </c>
      <c r="G1700" s="34" t="str">
        <f>kredi_kart_musterileri!F1700</f>
        <v>Graduate</v>
      </c>
      <c r="H1700" s="12" t="str">
        <f>kredi_kart_musterileri!G1700</f>
        <v>Single</v>
      </c>
      <c r="I1700" s="12" t="str">
        <f>kredi_kart_musterileri!H1700</f>
        <v>$60K - $80K</v>
      </c>
      <c r="K1700" s="15"/>
    </row>
    <row r="1701" spans="1:11">
      <c r="A1701" s="47">
        <f>kredi_kart_musterileri!A1701</f>
        <v>720392433</v>
      </c>
      <c r="B1701" s="15" t="str">
        <f>kredi_kart_musterileri!B1701</f>
        <v>Existing Customer</v>
      </c>
      <c r="C1701" s="9">
        <f>kredi_kart_musterileri!C1701</f>
        <v>55</v>
      </c>
      <c r="D1701" s="77" t="str">
        <f t="shared" si="26"/>
        <v>46-55</v>
      </c>
      <c r="E1701" s="12" t="str">
        <f>kredi_kart_musterileri!D1701</f>
        <v>F</v>
      </c>
      <c r="F1701" s="9">
        <f>kredi_kart_musterileri!E1701</f>
        <v>1</v>
      </c>
      <c r="G1701" s="34">
        <f>kredi_kart_musterileri!F1701</f>
        <v>0</v>
      </c>
      <c r="H1701" s="12" t="str">
        <f>kredi_kart_musterileri!G1701</f>
        <v>Married</v>
      </c>
      <c r="I1701" s="12" t="str">
        <f>kredi_kart_musterileri!H1701</f>
        <v>Less than $40K</v>
      </c>
      <c r="K1701" s="15"/>
    </row>
    <row r="1702" spans="1:11">
      <c r="A1702" s="47">
        <f>kredi_kart_musterileri!A1702</f>
        <v>720282558</v>
      </c>
      <c r="B1702" s="15" t="str">
        <f>kredi_kart_musterileri!B1702</f>
        <v>Existing Customer</v>
      </c>
      <c r="C1702" s="9">
        <f>kredi_kart_musterileri!C1702</f>
        <v>36</v>
      </c>
      <c r="D1702" s="77" t="str">
        <f t="shared" si="26"/>
        <v>36-45</v>
      </c>
      <c r="E1702" s="12" t="str">
        <f>kredi_kart_musterileri!D1702</f>
        <v>M</v>
      </c>
      <c r="F1702" s="9">
        <f>kredi_kart_musterileri!E1702</f>
        <v>2</v>
      </c>
      <c r="G1702" s="34" t="str">
        <f>kredi_kart_musterileri!F1702</f>
        <v>Graduate</v>
      </c>
      <c r="H1702" s="12" t="str">
        <f>kredi_kart_musterileri!G1702</f>
        <v>Single</v>
      </c>
      <c r="I1702" s="12" t="str">
        <f>kredi_kart_musterileri!H1702</f>
        <v>$80K - $120K</v>
      </c>
      <c r="K1702" s="15"/>
    </row>
    <row r="1703" spans="1:11">
      <c r="A1703" s="47">
        <f>kredi_kart_musterileri!A1703</f>
        <v>821370858</v>
      </c>
      <c r="B1703" s="15" t="str">
        <f>kredi_kart_musterileri!B1703</f>
        <v>Existing Customer</v>
      </c>
      <c r="C1703" s="9">
        <f>kredi_kart_musterileri!C1703</f>
        <v>39</v>
      </c>
      <c r="D1703" s="77" t="str">
        <f t="shared" si="26"/>
        <v>36-45</v>
      </c>
      <c r="E1703" s="12" t="str">
        <f>kredi_kart_musterileri!D1703</f>
        <v>M</v>
      </c>
      <c r="F1703" s="9">
        <f>kredi_kart_musterileri!E1703</f>
        <v>1</v>
      </c>
      <c r="G1703" s="34" t="str">
        <f>kredi_kart_musterileri!F1703</f>
        <v>Graduate</v>
      </c>
      <c r="H1703" s="12" t="str">
        <f>kredi_kart_musterileri!G1703</f>
        <v>Married</v>
      </c>
      <c r="I1703" s="12" t="str">
        <f>kredi_kart_musterileri!H1703</f>
        <v>$40K - $60K</v>
      </c>
      <c r="K1703" s="15"/>
    </row>
    <row r="1704" spans="1:11">
      <c r="A1704" s="47">
        <f>kredi_kart_musterileri!A1704</f>
        <v>799249833</v>
      </c>
      <c r="B1704" s="15" t="str">
        <f>kredi_kart_musterileri!B1704</f>
        <v>Existing Customer</v>
      </c>
      <c r="C1704" s="9">
        <f>kredi_kart_musterileri!C1704</f>
        <v>34</v>
      </c>
      <c r="D1704" s="77" t="str">
        <f t="shared" si="26"/>
        <v>25-35</v>
      </c>
      <c r="E1704" s="12" t="str">
        <f>kredi_kart_musterileri!D1704</f>
        <v>M</v>
      </c>
      <c r="F1704" s="9">
        <f>kredi_kart_musterileri!E1704</f>
        <v>2</v>
      </c>
      <c r="G1704" s="34" t="str">
        <f>kredi_kart_musterileri!F1704</f>
        <v>Graduate</v>
      </c>
      <c r="H1704" s="12" t="str">
        <f>kredi_kart_musterileri!G1704</f>
        <v>Single</v>
      </c>
      <c r="I1704" s="12" t="str">
        <f>kredi_kart_musterileri!H1704</f>
        <v>Less than $40K</v>
      </c>
      <c r="K1704" s="15"/>
    </row>
    <row r="1705" spans="1:11">
      <c r="A1705" s="47">
        <f>kredi_kart_musterileri!A1705</f>
        <v>713016633</v>
      </c>
      <c r="B1705" s="15" t="str">
        <f>kredi_kart_musterileri!B1705</f>
        <v>Existing Customer</v>
      </c>
      <c r="C1705" s="9">
        <f>kredi_kart_musterileri!C1705</f>
        <v>47</v>
      </c>
      <c r="D1705" s="77" t="str">
        <f t="shared" si="26"/>
        <v>46-55</v>
      </c>
      <c r="E1705" s="12" t="str">
        <f>kredi_kart_musterileri!D1705</f>
        <v>M</v>
      </c>
      <c r="F1705" s="9">
        <f>kredi_kart_musterileri!E1705</f>
        <v>3</v>
      </c>
      <c r="G1705" s="34" t="str">
        <f>kredi_kart_musterileri!F1705</f>
        <v>High School</v>
      </c>
      <c r="H1705" s="12" t="str">
        <f>kredi_kart_musterileri!G1705</f>
        <v>Single</v>
      </c>
      <c r="I1705" s="12" t="str">
        <f>kredi_kart_musterileri!H1705</f>
        <v>$60K - $80K</v>
      </c>
      <c r="K1705" s="15"/>
    </row>
    <row r="1706" spans="1:11">
      <c r="A1706" s="47">
        <f>kredi_kart_musterileri!A1706</f>
        <v>814471983</v>
      </c>
      <c r="B1706" s="15" t="str">
        <f>kredi_kart_musterileri!B1706</f>
        <v>Existing Customer</v>
      </c>
      <c r="C1706" s="9">
        <f>kredi_kart_musterileri!C1706</f>
        <v>42</v>
      </c>
      <c r="D1706" s="77" t="str">
        <f t="shared" si="26"/>
        <v>36-45</v>
      </c>
      <c r="E1706" s="12" t="str">
        <f>kredi_kart_musterileri!D1706</f>
        <v>M</v>
      </c>
      <c r="F1706" s="9">
        <f>kredi_kart_musterileri!E1706</f>
        <v>3</v>
      </c>
      <c r="G1706" s="34" t="str">
        <f>kredi_kart_musterileri!F1706</f>
        <v>High School</v>
      </c>
      <c r="H1706" s="12" t="str">
        <f>kredi_kart_musterileri!G1706</f>
        <v>Divorced</v>
      </c>
      <c r="I1706" s="12" t="str">
        <f>kredi_kart_musterileri!H1706</f>
        <v>$80K - $120K</v>
      </c>
      <c r="K1706" s="15"/>
    </row>
    <row r="1707" spans="1:11">
      <c r="A1707" s="47">
        <f>kredi_kart_musterileri!A1707</f>
        <v>779612808</v>
      </c>
      <c r="B1707" s="15" t="str">
        <f>kredi_kart_musterileri!B1707</f>
        <v>Existing Customer</v>
      </c>
      <c r="C1707" s="9">
        <f>kredi_kart_musterileri!C1707</f>
        <v>61</v>
      </c>
      <c r="D1707" s="77" t="str">
        <f t="shared" si="26"/>
        <v>56+</v>
      </c>
      <c r="E1707" s="12" t="str">
        <f>kredi_kart_musterileri!D1707</f>
        <v>M</v>
      </c>
      <c r="F1707" s="9">
        <f>kredi_kart_musterileri!E1707</f>
        <v>1</v>
      </c>
      <c r="G1707" s="34" t="str">
        <f>kredi_kart_musterileri!F1707</f>
        <v>Graduate</v>
      </c>
      <c r="H1707" s="12" t="str">
        <f>kredi_kart_musterileri!G1707</f>
        <v>Married</v>
      </c>
      <c r="I1707" s="12" t="str">
        <f>kredi_kart_musterileri!H1707</f>
        <v>$40K - $60K</v>
      </c>
      <c r="K1707" s="15"/>
    </row>
    <row r="1708" spans="1:11">
      <c r="A1708" s="47">
        <f>kredi_kart_musterileri!A1708</f>
        <v>716692683</v>
      </c>
      <c r="B1708" s="15" t="str">
        <f>kredi_kart_musterileri!B1708</f>
        <v>Existing Customer</v>
      </c>
      <c r="C1708" s="9">
        <f>kredi_kart_musterileri!C1708</f>
        <v>31</v>
      </c>
      <c r="D1708" s="77" t="str">
        <f t="shared" si="26"/>
        <v>25-35</v>
      </c>
      <c r="E1708" s="12" t="str">
        <f>kredi_kart_musterileri!D1708</f>
        <v>M</v>
      </c>
      <c r="F1708" s="9">
        <f>kredi_kart_musterileri!E1708</f>
        <v>1</v>
      </c>
      <c r="G1708" s="34" t="str">
        <f>kredi_kart_musterileri!F1708</f>
        <v>College</v>
      </c>
      <c r="H1708" s="12" t="str">
        <f>kredi_kart_musterileri!G1708</f>
        <v>Single</v>
      </c>
      <c r="I1708" s="12" t="str">
        <f>kredi_kart_musterileri!H1708</f>
        <v>$40K - $60K</v>
      </c>
      <c r="K1708" s="15"/>
    </row>
    <row r="1709" spans="1:11">
      <c r="A1709" s="47">
        <f>kredi_kart_musterileri!A1709</f>
        <v>790145733</v>
      </c>
      <c r="B1709" s="15" t="str">
        <f>kredi_kart_musterileri!B1709</f>
        <v>Attrited Customer</v>
      </c>
      <c r="C1709" s="9">
        <f>kredi_kart_musterileri!C1709</f>
        <v>40</v>
      </c>
      <c r="D1709" s="77" t="str">
        <f t="shared" si="26"/>
        <v>36-45</v>
      </c>
      <c r="E1709" s="12" t="str">
        <f>kredi_kart_musterileri!D1709</f>
        <v>M</v>
      </c>
      <c r="F1709" s="9">
        <f>kredi_kart_musterileri!E1709</f>
        <v>3</v>
      </c>
      <c r="G1709" s="34" t="str">
        <f>kredi_kart_musterileri!F1709</f>
        <v>College</v>
      </c>
      <c r="H1709" s="12" t="str">
        <f>kredi_kart_musterileri!G1709</f>
        <v>Single</v>
      </c>
      <c r="I1709" s="12" t="str">
        <f>kredi_kart_musterileri!H1709</f>
        <v>$80K - $120K</v>
      </c>
      <c r="K1709" s="15"/>
    </row>
    <row r="1710" spans="1:11">
      <c r="A1710" s="47">
        <f>kredi_kart_musterileri!A1710</f>
        <v>716038533</v>
      </c>
      <c r="B1710" s="15" t="str">
        <f>kredi_kart_musterileri!B1710</f>
        <v>Existing Customer</v>
      </c>
      <c r="C1710" s="9">
        <f>kredi_kart_musterileri!C1710</f>
        <v>42</v>
      </c>
      <c r="D1710" s="77" t="str">
        <f t="shared" si="26"/>
        <v>36-45</v>
      </c>
      <c r="E1710" s="12" t="str">
        <f>kredi_kart_musterileri!D1710</f>
        <v>F</v>
      </c>
      <c r="F1710" s="9">
        <f>kredi_kart_musterileri!E1710</f>
        <v>3</v>
      </c>
      <c r="G1710" s="34" t="str">
        <f>kredi_kart_musterileri!F1710</f>
        <v>Graduate</v>
      </c>
      <c r="H1710" s="12" t="str">
        <f>kredi_kart_musterileri!G1710</f>
        <v>Unknown</v>
      </c>
      <c r="I1710" s="12" t="str">
        <f>kredi_kart_musterileri!H1710</f>
        <v>Less than $40K</v>
      </c>
      <c r="K1710" s="15"/>
    </row>
    <row r="1711" spans="1:11">
      <c r="A1711" s="47">
        <f>kredi_kart_musterileri!A1711</f>
        <v>714421233</v>
      </c>
      <c r="B1711" s="15" t="str">
        <f>kredi_kart_musterileri!B1711</f>
        <v>Existing Customer</v>
      </c>
      <c r="C1711" s="9">
        <f>kredi_kart_musterileri!C1711</f>
        <v>54</v>
      </c>
      <c r="D1711" s="77" t="str">
        <f t="shared" si="26"/>
        <v>46-55</v>
      </c>
      <c r="E1711" s="12" t="str">
        <f>kredi_kart_musterileri!D1711</f>
        <v>F</v>
      </c>
      <c r="F1711" s="9">
        <f>kredi_kart_musterileri!E1711</f>
        <v>0</v>
      </c>
      <c r="G1711" s="34" t="str">
        <f>kredi_kart_musterileri!F1711</f>
        <v>Graduate</v>
      </c>
      <c r="H1711" s="12" t="str">
        <f>kredi_kart_musterileri!G1711</f>
        <v>Married</v>
      </c>
      <c r="I1711" s="12" t="str">
        <f>kredi_kart_musterileri!H1711</f>
        <v>Less than $40K</v>
      </c>
      <c r="K1711" s="15"/>
    </row>
    <row r="1712" spans="1:11">
      <c r="A1712" s="47">
        <f>kredi_kart_musterileri!A1712</f>
        <v>709783908</v>
      </c>
      <c r="B1712" s="15" t="str">
        <f>kredi_kart_musterileri!B1712</f>
        <v>Existing Customer</v>
      </c>
      <c r="C1712" s="9">
        <f>kredi_kart_musterileri!C1712</f>
        <v>52</v>
      </c>
      <c r="D1712" s="77" t="str">
        <f t="shared" si="26"/>
        <v>46-55</v>
      </c>
      <c r="E1712" s="12" t="str">
        <f>kredi_kart_musterileri!D1712</f>
        <v>F</v>
      </c>
      <c r="F1712" s="9">
        <f>kredi_kart_musterileri!E1712</f>
        <v>3</v>
      </c>
      <c r="G1712" s="34">
        <f>kredi_kart_musterileri!F1712</f>
        <v>0</v>
      </c>
      <c r="H1712" s="12" t="str">
        <f>kredi_kart_musterileri!G1712</f>
        <v>Married</v>
      </c>
      <c r="I1712" s="12" t="str">
        <f>kredi_kart_musterileri!H1712</f>
        <v>Less than $40K</v>
      </c>
      <c r="K1712" s="15"/>
    </row>
    <row r="1713" spans="1:11">
      <c r="A1713" s="47">
        <f>kredi_kart_musterileri!A1713</f>
        <v>812788233</v>
      </c>
      <c r="B1713" s="15" t="str">
        <f>kredi_kart_musterileri!B1713</f>
        <v>Existing Customer</v>
      </c>
      <c r="C1713" s="9">
        <f>kredi_kart_musterileri!C1713</f>
        <v>31</v>
      </c>
      <c r="D1713" s="77" t="str">
        <f t="shared" si="26"/>
        <v>25-35</v>
      </c>
      <c r="E1713" s="12" t="str">
        <f>kredi_kart_musterileri!D1713</f>
        <v>F</v>
      </c>
      <c r="F1713" s="9">
        <f>kredi_kart_musterileri!E1713</f>
        <v>0</v>
      </c>
      <c r="G1713" s="34" t="str">
        <f>kredi_kart_musterileri!F1713</f>
        <v>Graduate</v>
      </c>
      <c r="H1713" s="12" t="str">
        <f>kredi_kart_musterileri!G1713</f>
        <v>Married</v>
      </c>
      <c r="I1713" s="12" t="str">
        <f>kredi_kart_musterileri!H1713</f>
        <v>Less than $40K</v>
      </c>
      <c r="K1713" s="15"/>
    </row>
    <row r="1714" spans="1:11">
      <c r="A1714" s="47">
        <f>kredi_kart_musterileri!A1714</f>
        <v>772452783</v>
      </c>
      <c r="B1714" s="15" t="str">
        <f>kredi_kart_musterileri!B1714</f>
        <v>Existing Customer</v>
      </c>
      <c r="C1714" s="9">
        <f>kredi_kart_musterileri!C1714</f>
        <v>43</v>
      </c>
      <c r="D1714" s="77" t="str">
        <f t="shared" si="26"/>
        <v>36-45</v>
      </c>
      <c r="E1714" s="12" t="str">
        <f>kredi_kart_musterileri!D1714</f>
        <v>M</v>
      </c>
      <c r="F1714" s="9">
        <f>kredi_kart_musterileri!E1714</f>
        <v>3</v>
      </c>
      <c r="G1714" s="34">
        <f>kredi_kart_musterileri!F1714</f>
        <v>0</v>
      </c>
      <c r="H1714" s="12" t="str">
        <f>kredi_kart_musterileri!G1714</f>
        <v>Married</v>
      </c>
      <c r="I1714" s="12" t="str">
        <f>kredi_kart_musterileri!H1714</f>
        <v>$40K - $60K</v>
      </c>
      <c r="K1714" s="15"/>
    </row>
    <row r="1715" spans="1:11">
      <c r="A1715" s="47">
        <f>kredi_kart_musterileri!A1715</f>
        <v>714002658</v>
      </c>
      <c r="B1715" s="15" t="str">
        <f>kredi_kart_musterileri!B1715</f>
        <v>Existing Customer</v>
      </c>
      <c r="C1715" s="9">
        <f>kredi_kart_musterileri!C1715</f>
        <v>49</v>
      </c>
      <c r="D1715" s="77" t="str">
        <f t="shared" si="26"/>
        <v>46-55</v>
      </c>
      <c r="E1715" s="12" t="str">
        <f>kredi_kart_musterileri!D1715</f>
        <v>M</v>
      </c>
      <c r="F1715" s="9">
        <f>kredi_kart_musterileri!E1715</f>
        <v>2</v>
      </c>
      <c r="G1715" s="34">
        <f>kredi_kart_musterileri!F1715</f>
        <v>0</v>
      </c>
      <c r="H1715" s="12" t="str">
        <f>kredi_kart_musterileri!G1715</f>
        <v>Married</v>
      </c>
      <c r="I1715" s="12" t="str">
        <f>kredi_kart_musterileri!H1715</f>
        <v>$120K +</v>
      </c>
      <c r="K1715" s="15"/>
    </row>
    <row r="1716" spans="1:11">
      <c r="A1716" s="47">
        <f>kredi_kart_musterileri!A1716</f>
        <v>713464983</v>
      </c>
      <c r="B1716" s="15" t="str">
        <f>kredi_kart_musterileri!B1716</f>
        <v>Existing Customer</v>
      </c>
      <c r="C1716" s="9">
        <f>kredi_kart_musterileri!C1716</f>
        <v>45</v>
      </c>
      <c r="D1716" s="77" t="str">
        <f t="shared" si="26"/>
        <v>36-45</v>
      </c>
      <c r="E1716" s="12" t="str">
        <f>kredi_kart_musterileri!D1716</f>
        <v>F</v>
      </c>
      <c r="F1716" s="9">
        <f>kredi_kart_musterileri!E1716</f>
        <v>2</v>
      </c>
      <c r="G1716" s="34" t="str">
        <f>kredi_kart_musterileri!F1716</f>
        <v>Graduate</v>
      </c>
      <c r="H1716" s="12" t="str">
        <f>kredi_kart_musterileri!G1716</f>
        <v>Unknown</v>
      </c>
      <c r="I1716" s="12" t="str">
        <f>kredi_kart_musterileri!H1716</f>
        <v>$40K - $60K</v>
      </c>
      <c r="K1716" s="15"/>
    </row>
    <row r="1717" spans="1:11">
      <c r="A1717" s="47">
        <f>kredi_kart_musterileri!A1717</f>
        <v>713910108</v>
      </c>
      <c r="B1717" s="15" t="str">
        <f>kredi_kart_musterileri!B1717</f>
        <v>Existing Customer</v>
      </c>
      <c r="C1717" s="9">
        <f>kredi_kart_musterileri!C1717</f>
        <v>38</v>
      </c>
      <c r="D1717" s="77" t="str">
        <f t="shared" si="26"/>
        <v>36-45</v>
      </c>
      <c r="E1717" s="12" t="str">
        <f>kredi_kart_musterileri!D1717</f>
        <v>M</v>
      </c>
      <c r="F1717" s="9">
        <f>kredi_kart_musterileri!E1717</f>
        <v>1</v>
      </c>
      <c r="G1717" s="34" t="str">
        <f>kredi_kart_musterileri!F1717</f>
        <v>Graduate</v>
      </c>
      <c r="H1717" s="12" t="str">
        <f>kredi_kart_musterileri!G1717</f>
        <v>Married</v>
      </c>
      <c r="I1717" s="12" t="str">
        <f>kredi_kart_musterileri!H1717</f>
        <v>$80K - $120K</v>
      </c>
      <c r="K1717" s="15"/>
    </row>
    <row r="1718" spans="1:11">
      <c r="A1718" s="47">
        <f>kredi_kart_musterileri!A1718</f>
        <v>808169358</v>
      </c>
      <c r="B1718" s="15" t="str">
        <f>kredi_kart_musterileri!B1718</f>
        <v>Existing Customer</v>
      </c>
      <c r="C1718" s="9">
        <f>kredi_kart_musterileri!C1718</f>
        <v>57</v>
      </c>
      <c r="D1718" s="77" t="str">
        <f t="shared" si="26"/>
        <v>56+</v>
      </c>
      <c r="E1718" s="12" t="str">
        <f>kredi_kart_musterileri!D1718</f>
        <v>M</v>
      </c>
      <c r="F1718" s="9">
        <f>kredi_kart_musterileri!E1718</f>
        <v>2</v>
      </c>
      <c r="G1718" s="34" t="str">
        <f>kredi_kart_musterileri!F1718</f>
        <v>Uneducated</v>
      </c>
      <c r="H1718" s="12" t="str">
        <f>kredi_kart_musterileri!G1718</f>
        <v>Single</v>
      </c>
      <c r="I1718" s="12" t="str">
        <f>kredi_kart_musterileri!H1718</f>
        <v>$40K - $60K</v>
      </c>
      <c r="K1718" s="15"/>
    </row>
    <row r="1719" spans="1:11">
      <c r="A1719" s="47">
        <f>kredi_kart_musterileri!A1719</f>
        <v>714013083</v>
      </c>
      <c r="B1719" s="15" t="str">
        <f>kredi_kart_musterileri!B1719</f>
        <v>Existing Customer</v>
      </c>
      <c r="C1719" s="9">
        <f>kredi_kart_musterileri!C1719</f>
        <v>63</v>
      </c>
      <c r="D1719" s="77" t="str">
        <f t="shared" si="26"/>
        <v>56+</v>
      </c>
      <c r="E1719" s="12" t="str">
        <f>kredi_kart_musterileri!D1719</f>
        <v>F</v>
      </c>
      <c r="F1719" s="9">
        <f>kredi_kart_musterileri!E1719</f>
        <v>2</v>
      </c>
      <c r="G1719" s="34" t="str">
        <f>kredi_kart_musterileri!F1719</f>
        <v>Graduate</v>
      </c>
      <c r="H1719" s="12" t="str">
        <f>kredi_kart_musterileri!G1719</f>
        <v>Married</v>
      </c>
      <c r="I1719" s="12" t="str">
        <f>kredi_kart_musterileri!H1719</f>
        <v>$40K - $60K</v>
      </c>
      <c r="K1719" s="15"/>
    </row>
    <row r="1720" spans="1:11">
      <c r="A1720" s="47">
        <f>kredi_kart_musterileri!A1720</f>
        <v>715381533</v>
      </c>
      <c r="B1720" s="15" t="str">
        <f>kredi_kart_musterileri!B1720</f>
        <v>Existing Customer</v>
      </c>
      <c r="C1720" s="9">
        <f>kredi_kart_musterileri!C1720</f>
        <v>42</v>
      </c>
      <c r="D1720" s="77" t="str">
        <f t="shared" si="26"/>
        <v>36-45</v>
      </c>
      <c r="E1720" s="12" t="str">
        <f>kredi_kart_musterileri!D1720</f>
        <v>F</v>
      </c>
      <c r="F1720" s="9">
        <f>kredi_kart_musterileri!E1720</f>
        <v>4</v>
      </c>
      <c r="G1720" s="34" t="str">
        <f>kredi_kart_musterileri!F1720</f>
        <v>Post Graduate</v>
      </c>
      <c r="H1720" s="12" t="str">
        <f>kredi_kart_musterileri!G1720</f>
        <v>Single</v>
      </c>
      <c r="I1720" s="12" t="str">
        <f>kredi_kart_musterileri!H1720</f>
        <v>Less than $40K</v>
      </c>
      <c r="K1720" s="15"/>
    </row>
    <row r="1721" spans="1:11">
      <c r="A1721" s="47">
        <f>kredi_kart_musterileri!A1721</f>
        <v>717678408</v>
      </c>
      <c r="B1721" s="15" t="str">
        <f>kredi_kart_musterileri!B1721</f>
        <v>Existing Customer</v>
      </c>
      <c r="C1721" s="9">
        <f>kredi_kart_musterileri!C1721</f>
        <v>61</v>
      </c>
      <c r="D1721" s="77" t="str">
        <f t="shared" si="26"/>
        <v>56+</v>
      </c>
      <c r="E1721" s="12" t="str">
        <f>kredi_kart_musterileri!D1721</f>
        <v>F</v>
      </c>
      <c r="F1721" s="9">
        <f>kredi_kart_musterileri!E1721</f>
        <v>1</v>
      </c>
      <c r="G1721" s="34" t="str">
        <f>kredi_kart_musterileri!F1721</f>
        <v>Doctorate</v>
      </c>
      <c r="H1721" s="12" t="str">
        <f>kredi_kart_musterileri!G1721</f>
        <v>Married</v>
      </c>
      <c r="I1721" s="12" t="str">
        <f>kredi_kart_musterileri!H1721</f>
        <v>$40K - $60K</v>
      </c>
      <c r="K1721" s="15"/>
    </row>
    <row r="1722" spans="1:11">
      <c r="A1722" s="47">
        <f>kredi_kart_musterileri!A1722</f>
        <v>719143308</v>
      </c>
      <c r="B1722" s="15" t="str">
        <f>kredi_kart_musterileri!B1722</f>
        <v>Existing Customer</v>
      </c>
      <c r="C1722" s="9">
        <f>kredi_kart_musterileri!C1722</f>
        <v>37</v>
      </c>
      <c r="D1722" s="77" t="str">
        <f t="shared" si="26"/>
        <v>36-45</v>
      </c>
      <c r="E1722" s="12" t="str">
        <f>kredi_kart_musterileri!D1722</f>
        <v>M</v>
      </c>
      <c r="F1722" s="9">
        <f>kredi_kart_musterileri!E1722</f>
        <v>2</v>
      </c>
      <c r="G1722" s="34">
        <f>kredi_kart_musterileri!F1722</f>
        <v>0</v>
      </c>
      <c r="H1722" s="12" t="str">
        <f>kredi_kart_musterileri!G1722</f>
        <v>Single</v>
      </c>
      <c r="I1722" s="12" t="str">
        <f>kredi_kart_musterileri!H1722</f>
        <v>$40K - $60K</v>
      </c>
      <c r="K1722" s="15"/>
    </row>
    <row r="1723" spans="1:11">
      <c r="A1723" s="47">
        <f>kredi_kart_musterileri!A1723</f>
        <v>711509658</v>
      </c>
      <c r="B1723" s="15" t="str">
        <f>kredi_kart_musterileri!B1723</f>
        <v>Attrited Customer</v>
      </c>
      <c r="C1723" s="9">
        <f>kredi_kart_musterileri!C1723</f>
        <v>61</v>
      </c>
      <c r="D1723" s="77" t="str">
        <f t="shared" si="26"/>
        <v>56+</v>
      </c>
      <c r="E1723" s="12" t="str">
        <f>kredi_kart_musterileri!D1723</f>
        <v>M</v>
      </c>
      <c r="F1723" s="9">
        <f>kredi_kart_musterileri!E1723</f>
        <v>2</v>
      </c>
      <c r="G1723" s="34" t="str">
        <f>kredi_kart_musterileri!F1723</f>
        <v>Graduate</v>
      </c>
      <c r="H1723" s="12" t="str">
        <f>kredi_kart_musterileri!G1723</f>
        <v>Married</v>
      </c>
      <c r="I1723" s="12" t="str">
        <f>kredi_kart_musterileri!H1723</f>
        <v>$120K +</v>
      </c>
      <c r="K1723" s="15"/>
    </row>
    <row r="1724" spans="1:11">
      <c r="A1724" s="47">
        <f>kredi_kart_musterileri!A1724</f>
        <v>757481283</v>
      </c>
      <c r="B1724" s="15" t="str">
        <f>kredi_kart_musterileri!B1724</f>
        <v>Existing Customer</v>
      </c>
      <c r="C1724" s="9">
        <f>kredi_kart_musterileri!C1724</f>
        <v>35</v>
      </c>
      <c r="D1724" s="77" t="str">
        <f t="shared" si="26"/>
        <v>25-35</v>
      </c>
      <c r="E1724" s="12" t="str">
        <f>kredi_kart_musterileri!D1724</f>
        <v>M</v>
      </c>
      <c r="F1724" s="9">
        <f>kredi_kart_musterileri!E1724</f>
        <v>3</v>
      </c>
      <c r="G1724" s="34" t="str">
        <f>kredi_kart_musterileri!F1724</f>
        <v>College</v>
      </c>
      <c r="H1724" s="12" t="str">
        <f>kredi_kart_musterileri!G1724</f>
        <v>Married</v>
      </c>
      <c r="I1724" s="12" t="str">
        <f>kredi_kart_musterileri!H1724</f>
        <v>$60K - $80K</v>
      </c>
      <c r="K1724" s="15"/>
    </row>
    <row r="1725" spans="1:11">
      <c r="A1725" s="47">
        <f>kredi_kart_musterileri!A1725</f>
        <v>808681158</v>
      </c>
      <c r="B1725" s="15" t="str">
        <f>kredi_kart_musterileri!B1725</f>
        <v>Existing Customer</v>
      </c>
      <c r="C1725" s="9">
        <f>kredi_kart_musterileri!C1725</f>
        <v>57</v>
      </c>
      <c r="D1725" s="77" t="str">
        <f t="shared" si="26"/>
        <v>56+</v>
      </c>
      <c r="E1725" s="12" t="str">
        <f>kredi_kart_musterileri!D1725</f>
        <v>M</v>
      </c>
      <c r="F1725" s="9">
        <f>kredi_kart_musterileri!E1725</f>
        <v>0</v>
      </c>
      <c r="G1725" s="34" t="str">
        <f>kredi_kart_musterileri!F1725</f>
        <v>Graduate</v>
      </c>
      <c r="H1725" s="12" t="str">
        <f>kredi_kart_musterileri!G1725</f>
        <v>Married</v>
      </c>
      <c r="I1725" s="12" t="str">
        <f>kredi_kart_musterileri!H1725</f>
        <v>$80K - $120K</v>
      </c>
      <c r="K1725" s="15"/>
    </row>
    <row r="1726" spans="1:11">
      <c r="A1726" s="47">
        <f>kredi_kart_musterileri!A1726</f>
        <v>718867683</v>
      </c>
      <c r="B1726" s="15" t="str">
        <f>kredi_kart_musterileri!B1726</f>
        <v>Existing Customer</v>
      </c>
      <c r="C1726" s="9">
        <f>kredi_kart_musterileri!C1726</f>
        <v>64</v>
      </c>
      <c r="D1726" s="77" t="str">
        <f t="shared" si="26"/>
        <v>56+</v>
      </c>
      <c r="E1726" s="12" t="str">
        <f>kredi_kart_musterileri!D1726</f>
        <v>M</v>
      </c>
      <c r="F1726" s="9">
        <f>kredi_kart_musterileri!E1726</f>
        <v>1</v>
      </c>
      <c r="G1726" s="34">
        <f>kredi_kart_musterileri!F1726</f>
        <v>0</v>
      </c>
      <c r="H1726" s="12" t="str">
        <f>kredi_kart_musterileri!G1726</f>
        <v>Married</v>
      </c>
      <c r="I1726" s="12" t="str">
        <f>kredi_kart_musterileri!H1726</f>
        <v>Less than $40K</v>
      </c>
      <c r="K1726" s="15"/>
    </row>
    <row r="1727" spans="1:11">
      <c r="A1727" s="47">
        <f>kredi_kart_musterileri!A1727</f>
        <v>714618333</v>
      </c>
      <c r="B1727" s="15" t="str">
        <f>kredi_kart_musterileri!B1727</f>
        <v>Existing Customer</v>
      </c>
      <c r="C1727" s="9">
        <f>kredi_kart_musterileri!C1727</f>
        <v>39</v>
      </c>
      <c r="D1727" s="77" t="str">
        <f t="shared" si="26"/>
        <v>36-45</v>
      </c>
      <c r="E1727" s="12" t="str">
        <f>kredi_kart_musterileri!D1727</f>
        <v>F</v>
      </c>
      <c r="F1727" s="9">
        <f>kredi_kart_musterileri!E1727</f>
        <v>2</v>
      </c>
      <c r="G1727" s="34" t="str">
        <f>kredi_kart_musterileri!F1727</f>
        <v>Doctorate</v>
      </c>
      <c r="H1727" s="12" t="str">
        <f>kredi_kart_musterileri!G1727</f>
        <v>Married</v>
      </c>
      <c r="I1727" s="12">
        <f>kredi_kart_musterileri!H1727</f>
        <v>0</v>
      </c>
      <c r="K1727" s="15"/>
    </row>
    <row r="1728" spans="1:11">
      <c r="A1728" s="47">
        <f>kredi_kart_musterileri!A1728</f>
        <v>794562783</v>
      </c>
      <c r="B1728" s="15" t="str">
        <f>kredi_kart_musterileri!B1728</f>
        <v>Existing Customer</v>
      </c>
      <c r="C1728" s="9">
        <f>kredi_kart_musterileri!C1728</f>
        <v>28</v>
      </c>
      <c r="D1728" s="77" t="str">
        <f t="shared" si="26"/>
        <v>25-35</v>
      </c>
      <c r="E1728" s="12" t="str">
        <f>kredi_kart_musterileri!D1728</f>
        <v>F</v>
      </c>
      <c r="F1728" s="9">
        <f>kredi_kart_musterileri!E1728</f>
        <v>0</v>
      </c>
      <c r="G1728" s="34">
        <f>kredi_kart_musterileri!F1728</f>
        <v>0</v>
      </c>
      <c r="H1728" s="12" t="str">
        <f>kredi_kart_musterileri!G1728</f>
        <v>Single</v>
      </c>
      <c r="I1728" s="12">
        <f>kredi_kart_musterileri!H1728</f>
        <v>0</v>
      </c>
      <c r="K1728" s="15"/>
    </row>
    <row r="1729" spans="1:11">
      <c r="A1729" s="47">
        <f>kredi_kart_musterileri!A1729</f>
        <v>708208758</v>
      </c>
      <c r="B1729" s="15" t="str">
        <f>kredi_kart_musterileri!B1729</f>
        <v>Existing Customer</v>
      </c>
      <c r="C1729" s="9">
        <f>kredi_kart_musterileri!C1729</f>
        <v>53</v>
      </c>
      <c r="D1729" s="77" t="str">
        <f t="shared" si="26"/>
        <v>46-55</v>
      </c>
      <c r="E1729" s="12" t="str">
        <f>kredi_kart_musterileri!D1729</f>
        <v>M</v>
      </c>
      <c r="F1729" s="9">
        <f>kredi_kart_musterileri!E1729</f>
        <v>1</v>
      </c>
      <c r="G1729" s="34" t="str">
        <f>kredi_kart_musterileri!F1729</f>
        <v>Graduate</v>
      </c>
      <c r="H1729" s="12" t="str">
        <f>kredi_kart_musterileri!G1729</f>
        <v>Single</v>
      </c>
      <c r="I1729" s="12" t="str">
        <f>kredi_kart_musterileri!H1729</f>
        <v>$80K - $120K</v>
      </c>
      <c r="K1729" s="15"/>
    </row>
    <row r="1730" spans="1:11">
      <c r="A1730" s="47">
        <f>kredi_kart_musterileri!A1730</f>
        <v>794504658</v>
      </c>
      <c r="B1730" s="15" t="str">
        <f>kredi_kart_musterileri!B1730</f>
        <v>Existing Customer</v>
      </c>
      <c r="C1730" s="9">
        <f>kredi_kart_musterileri!C1730</f>
        <v>39</v>
      </c>
      <c r="D1730" s="77" t="str">
        <f t="shared" si="26"/>
        <v>36-45</v>
      </c>
      <c r="E1730" s="12" t="str">
        <f>kredi_kart_musterileri!D1730</f>
        <v>M</v>
      </c>
      <c r="F1730" s="9">
        <f>kredi_kart_musterileri!E1730</f>
        <v>1</v>
      </c>
      <c r="G1730" s="34">
        <f>kredi_kart_musterileri!F1730</f>
        <v>0</v>
      </c>
      <c r="H1730" s="12" t="str">
        <f>kredi_kart_musterileri!G1730</f>
        <v>Married</v>
      </c>
      <c r="I1730" s="12" t="str">
        <f>kredi_kart_musterileri!H1730</f>
        <v>$60K - $80K</v>
      </c>
      <c r="K1730" s="15"/>
    </row>
    <row r="1731" spans="1:11">
      <c r="A1731" s="47">
        <f>kredi_kart_musterileri!A1731</f>
        <v>714772758</v>
      </c>
      <c r="B1731" s="15" t="str">
        <f>kredi_kart_musterileri!B1731</f>
        <v>Existing Customer</v>
      </c>
      <c r="C1731" s="9">
        <f>kredi_kart_musterileri!C1731</f>
        <v>35</v>
      </c>
      <c r="D1731" s="77" t="str">
        <f t="shared" ref="D1731:D1794" si="27">IF($C1731&lt;=35, "25-35", IF($C1731&lt;=45, "36-45", IF($C1731&lt;=55, "46-55", "56+")))</f>
        <v>25-35</v>
      </c>
      <c r="E1731" s="12" t="str">
        <f>kredi_kart_musterileri!D1731</f>
        <v>F</v>
      </c>
      <c r="F1731" s="9">
        <f>kredi_kart_musterileri!E1731</f>
        <v>3</v>
      </c>
      <c r="G1731" s="34" t="str">
        <f>kredi_kart_musterileri!F1731</f>
        <v>Graduate</v>
      </c>
      <c r="H1731" s="12" t="str">
        <f>kredi_kart_musterileri!G1731</f>
        <v>Married</v>
      </c>
      <c r="I1731" s="12" t="str">
        <f>kredi_kart_musterileri!H1731</f>
        <v>Less than $40K</v>
      </c>
      <c r="K1731" s="15"/>
    </row>
    <row r="1732" spans="1:11">
      <c r="A1732" s="47">
        <f>kredi_kart_musterileri!A1732</f>
        <v>713830233</v>
      </c>
      <c r="B1732" s="15" t="str">
        <f>kredi_kart_musterileri!B1732</f>
        <v>Existing Customer</v>
      </c>
      <c r="C1732" s="9">
        <f>kredi_kart_musterileri!C1732</f>
        <v>47</v>
      </c>
      <c r="D1732" s="77" t="str">
        <f t="shared" si="27"/>
        <v>46-55</v>
      </c>
      <c r="E1732" s="12" t="str">
        <f>kredi_kart_musterileri!D1732</f>
        <v>F</v>
      </c>
      <c r="F1732" s="9">
        <f>kredi_kart_musterileri!E1732</f>
        <v>5</v>
      </c>
      <c r="G1732" s="34" t="str">
        <f>kredi_kart_musterileri!F1732</f>
        <v>High School</v>
      </c>
      <c r="H1732" s="12" t="str">
        <f>kredi_kart_musterileri!G1732</f>
        <v>Married</v>
      </c>
      <c r="I1732" s="12" t="str">
        <f>kredi_kart_musterileri!H1732</f>
        <v>$40K - $60K</v>
      </c>
      <c r="K1732" s="15"/>
    </row>
    <row r="1733" spans="1:11">
      <c r="A1733" s="47">
        <f>kredi_kart_musterileri!A1733</f>
        <v>713577483</v>
      </c>
      <c r="B1733" s="15" t="str">
        <f>kredi_kart_musterileri!B1733</f>
        <v>Existing Customer</v>
      </c>
      <c r="C1733" s="9">
        <f>kredi_kart_musterileri!C1733</f>
        <v>47</v>
      </c>
      <c r="D1733" s="77" t="str">
        <f t="shared" si="27"/>
        <v>46-55</v>
      </c>
      <c r="E1733" s="12" t="str">
        <f>kredi_kart_musterileri!D1733</f>
        <v>M</v>
      </c>
      <c r="F1733" s="9">
        <f>kredi_kart_musterileri!E1733</f>
        <v>4</v>
      </c>
      <c r="G1733" s="34">
        <f>kredi_kart_musterileri!F1733</f>
        <v>0</v>
      </c>
      <c r="H1733" s="12" t="str">
        <f>kredi_kart_musterileri!G1733</f>
        <v>Married</v>
      </c>
      <c r="I1733" s="12" t="str">
        <f>kredi_kart_musterileri!H1733</f>
        <v>$80K - $120K</v>
      </c>
      <c r="K1733" s="15"/>
    </row>
    <row r="1734" spans="1:11">
      <c r="A1734" s="47">
        <f>kredi_kart_musterileri!A1734</f>
        <v>814513008</v>
      </c>
      <c r="B1734" s="15" t="str">
        <f>kredi_kart_musterileri!B1734</f>
        <v>Existing Customer</v>
      </c>
      <c r="C1734" s="9">
        <f>kredi_kart_musterileri!C1734</f>
        <v>38</v>
      </c>
      <c r="D1734" s="77" t="str">
        <f t="shared" si="27"/>
        <v>36-45</v>
      </c>
      <c r="E1734" s="12" t="str">
        <f>kredi_kart_musterileri!D1734</f>
        <v>M</v>
      </c>
      <c r="F1734" s="9">
        <f>kredi_kart_musterileri!E1734</f>
        <v>2</v>
      </c>
      <c r="G1734" s="34" t="str">
        <f>kredi_kart_musterileri!F1734</f>
        <v>Graduate</v>
      </c>
      <c r="H1734" s="12" t="str">
        <f>kredi_kart_musterileri!G1734</f>
        <v>Married</v>
      </c>
      <c r="I1734" s="12" t="str">
        <f>kredi_kart_musterileri!H1734</f>
        <v>$80K - $120K</v>
      </c>
      <c r="K1734" s="15"/>
    </row>
    <row r="1735" spans="1:11">
      <c r="A1735" s="47">
        <f>kredi_kart_musterileri!A1735</f>
        <v>712765158</v>
      </c>
      <c r="B1735" s="15" t="str">
        <f>kredi_kart_musterileri!B1735</f>
        <v>Existing Customer</v>
      </c>
      <c r="C1735" s="9">
        <f>kredi_kart_musterileri!C1735</f>
        <v>26</v>
      </c>
      <c r="D1735" s="77" t="str">
        <f t="shared" si="27"/>
        <v>25-35</v>
      </c>
      <c r="E1735" s="12" t="str">
        <f>kredi_kart_musterileri!D1735</f>
        <v>F</v>
      </c>
      <c r="F1735" s="9">
        <f>kredi_kart_musterileri!E1735</f>
        <v>1</v>
      </c>
      <c r="G1735" s="34" t="str">
        <f>kredi_kart_musterileri!F1735</f>
        <v>High School</v>
      </c>
      <c r="H1735" s="12" t="str">
        <f>kredi_kart_musterileri!G1735</f>
        <v>Single</v>
      </c>
      <c r="I1735" s="12" t="str">
        <f>kredi_kart_musterileri!H1735</f>
        <v>Less than $40K</v>
      </c>
      <c r="K1735" s="15"/>
    </row>
    <row r="1736" spans="1:11">
      <c r="A1736" s="47">
        <f>kredi_kart_musterileri!A1736</f>
        <v>714411108</v>
      </c>
      <c r="B1736" s="15" t="str">
        <f>kredi_kart_musterileri!B1736</f>
        <v>Existing Customer</v>
      </c>
      <c r="C1736" s="9">
        <f>kredi_kart_musterileri!C1736</f>
        <v>37</v>
      </c>
      <c r="D1736" s="77" t="str">
        <f t="shared" si="27"/>
        <v>36-45</v>
      </c>
      <c r="E1736" s="12" t="str">
        <f>kredi_kart_musterileri!D1736</f>
        <v>F</v>
      </c>
      <c r="F1736" s="9">
        <f>kredi_kart_musterileri!E1736</f>
        <v>3</v>
      </c>
      <c r="G1736" s="34" t="str">
        <f>kredi_kart_musterileri!F1736</f>
        <v>Graduate</v>
      </c>
      <c r="H1736" s="12" t="str">
        <f>kredi_kart_musterileri!G1736</f>
        <v>Single</v>
      </c>
      <c r="I1736" s="12">
        <f>kredi_kart_musterileri!H1736</f>
        <v>0</v>
      </c>
      <c r="K1736" s="15"/>
    </row>
    <row r="1737" spans="1:11">
      <c r="A1737" s="47">
        <f>kredi_kart_musterileri!A1737</f>
        <v>720231108</v>
      </c>
      <c r="B1737" s="15" t="str">
        <f>kredi_kart_musterileri!B1737</f>
        <v>Existing Customer</v>
      </c>
      <c r="C1737" s="9">
        <f>kredi_kart_musterileri!C1737</f>
        <v>57</v>
      </c>
      <c r="D1737" s="77" t="str">
        <f t="shared" si="27"/>
        <v>56+</v>
      </c>
      <c r="E1737" s="12" t="str">
        <f>kredi_kart_musterileri!D1737</f>
        <v>M</v>
      </c>
      <c r="F1737" s="9">
        <f>kredi_kart_musterileri!E1737</f>
        <v>2</v>
      </c>
      <c r="G1737" s="34" t="str">
        <f>kredi_kart_musterileri!F1737</f>
        <v>Graduate</v>
      </c>
      <c r="H1737" s="12" t="str">
        <f>kredi_kart_musterileri!G1737</f>
        <v>Single</v>
      </c>
      <c r="I1737" s="12" t="str">
        <f>kredi_kart_musterileri!H1737</f>
        <v>Less than $40K</v>
      </c>
      <c r="K1737" s="15"/>
    </row>
    <row r="1738" spans="1:11">
      <c r="A1738" s="47">
        <f>kredi_kart_musterileri!A1738</f>
        <v>709035708</v>
      </c>
      <c r="B1738" s="15" t="str">
        <f>kredi_kart_musterileri!B1738</f>
        <v>Existing Customer</v>
      </c>
      <c r="C1738" s="9">
        <f>kredi_kart_musterileri!C1738</f>
        <v>38</v>
      </c>
      <c r="D1738" s="77" t="str">
        <f t="shared" si="27"/>
        <v>36-45</v>
      </c>
      <c r="E1738" s="12" t="str">
        <f>kredi_kart_musterileri!D1738</f>
        <v>F</v>
      </c>
      <c r="F1738" s="9">
        <f>kredi_kart_musterileri!E1738</f>
        <v>0</v>
      </c>
      <c r="G1738" s="34">
        <f>kredi_kart_musterileri!F1738</f>
        <v>0</v>
      </c>
      <c r="H1738" s="12" t="str">
        <f>kredi_kart_musterileri!G1738</f>
        <v>Married</v>
      </c>
      <c r="I1738" s="12" t="str">
        <f>kredi_kart_musterileri!H1738</f>
        <v>Less than $40K</v>
      </c>
      <c r="K1738" s="15"/>
    </row>
    <row r="1739" spans="1:11">
      <c r="A1739" s="47">
        <f>kredi_kart_musterileri!A1739</f>
        <v>720662508</v>
      </c>
      <c r="B1739" s="15" t="str">
        <f>kredi_kart_musterileri!B1739</f>
        <v>Existing Customer</v>
      </c>
      <c r="C1739" s="9">
        <f>kredi_kart_musterileri!C1739</f>
        <v>39</v>
      </c>
      <c r="D1739" s="77" t="str">
        <f t="shared" si="27"/>
        <v>36-45</v>
      </c>
      <c r="E1739" s="12" t="str">
        <f>kredi_kart_musterileri!D1739</f>
        <v>M</v>
      </c>
      <c r="F1739" s="9">
        <f>kredi_kart_musterileri!E1739</f>
        <v>1</v>
      </c>
      <c r="G1739" s="34" t="str">
        <f>kredi_kart_musterileri!F1739</f>
        <v>Graduate</v>
      </c>
      <c r="H1739" s="12" t="str">
        <f>kredi_kart_musterileri!G1739</f>
        <v>Married</v>
      </c>
      <c r="I1739" s="12" t="str">
        <f>kredi_kart_musterileri!H1739</f>
        <v>$120K +</v>
      </c>
      <c r="K1739" s="15"/>
    </row>
    <row r="1740" spans="1:11">
      <c r="A1740" s="47">
        <f>kredi_kart_musterileri!A1740</f>
        <v>708623283</v>
      </c>
      <c r="B1740" s="15" t="str">
        <f>kredi_kart_musterileri!B1740</f>
        <v>Existing Customer</v>
      </c>
      <c r="C1740" s="9">
        <f>kredi_kart_musterileri!C1740</f>
        <v>35</v>
      </c>
      <c r="D1740" s="77" t="str">
        <f t="shared" si="27"/>
        <v>25-35</v>
      </c>
      <c r="E1740" s="12" t="str">
        <f>kredi_kart_musterileri!D1740</f>
        <v>M</v>
      </c>
      <c r="F1740" s="9">
        <f>kredi_kart_musterileri!E1740</f>
        <v>2</v>
      </c>
      <c r="G1740" s="34" t="str">
        <f>kredi_kart_musterileri!F1740</f>
        <v>Uneducated</v>
      </c>
      <c r="H1740" s="12" t="str">
        <f>kredi_kart_musterileri!G1740</f>
        <v>Single</v>
      </c>
      <c r="I1740" s="12" t="str">
        <f>kredi_kart_musterileri!H1740</f>
        <v>$60K - $80K</v>
      </c>
      <c r="K1740" s="15"/>
    </row>
    <row r="1741" spans="1:11">
      <c r="A1741" s="47">
        <f>kredi_kart_musterileri!A1741</f>
        <v>813247083</v>
      </c>
      <c r="B1741" s="15" t="str">
        <f>kredi_kart_musterileri!B1741</f>
        <v>Existing Customer</v>
      </c>
      <c r="C1741" s="9">
        <f>kredi_kart_musterileri!C1741</f>
        <v>38</v>
      </c>
      <c r="D1741" s="77" t="str">
        <f t="shared" si="27"/>
        <v>36-45</v>
      </c>
      <c r="E1741" s="12" t="str">
        <f>kredi_kart_musterileri!D1741</f>
        <v>M</v>
      </c>
      <c r="F1741" s="9">
        <f>kredi_kart_musterileri!E1741</f>
        <v>2</v>
      </c>
      <c r="G1741" s="34" t="str">
        <f>kredi_kart_musterileri!F1741</f>
        <v>Graduate</v>
      </c>
      <c r="H1741" s="12" t="str">
        <f>kredi_kart_musterileri!G1741</f>
        <v>Married</v>
      </c>
      <c r="I1741" s="12" t="str">
        <f>kredi_kart_musterileri!H1741</f>
        <v>$80K - $120K</v>
      </c>
      <c r="K1741" s="15"/>
    </row>
    <row r="1742" spans="1:11">
      <c r="A1742" s="47">
        <f>kredi_kart_musterileri!A1742</f>
        <v>780078333</v>
      </c>
      <c r="B1742" s="15" t="str">
        <f>kredi_kart_musterileri!B1742</f>
        <v>Existing Customer</v>
      </c>
      <c r="C1742" s="9">
        <f>kredi_kart_musterileri!C1742</f>
        <v>56</v>
      </c>
      <c r="D1742" s="77" t="str">
        <f t="shared" si="27"/>
        <v>56+</v>
      </c>
      <c r="E1742" s="12" t="str">
        <f>kredi_kart_musterileri!D1742</f>
        <v>M</v>
      </c>
      <c r="F1742" s="9">
        <f>kredi_kart_musterileri!E1742</f>
        <v>2</v>
      </c>
      <c r="G1742" s="34">
        <f>kredi_kart_musterileri!F1742</f>
        <v>0</v>
      </c>
      <c r="H1742" s="12" t="str">
        <f>kredi_kart_musterileri!G1742</f>
        <v>Married</v>
      </c>
      <c r="I1742" s="12" t="str">
        <f>kredi_kart_musterileri!H1742</f>
        <v>$60K - $80K</v>
      </c>
      <c r="K1742" s="15"/>
    </row>
    <row r="1743" spans="1:11">
      <c r="A1743" s="47">
        <f>kredi_kart_musterileri!A1743</f>
        <v>811915383</v>
      </c>
      <c r="B1743" s="15" t="str">
        <f>kredi_kart_musterileri!B1743</f>
        <v>Existing Customer</v>
      </c>
      <c r="C1743" s="9">
        <f>kredi_kart_musterileri!C1743</f>
        <v>36</v>
      </c>
      <c r="D1743" s="77" t="str">
        <f t="shared" si="27"/>
        <v>36-45</v>
      </c>
      <c r="E1743" s="12" t="str">
        <f>kredi_kart_musterileri!D1743</f>
        <v>M</v>
      </c>
      <c r="F1743" s="9">
        <f>kredi_kart_musterileri!E1743</f>
        <v>3</v>
      </c>
      <c r="G1743" s="34" t="str">
        <f>kredi_kart_musterileri!F1743</f>
        <v>Uneducated</v>
      </c>
      <c r="H1743" s="12" t="str">
        <f>kredi_kart_musterileri!G1743</f>
        <v>Married</v>
      </c>
      <c r="I1743" s="12" t="str">
        <f>kredi_kart_musterileri!H1743</f>
        <v>$40K - $60K</v>
      </c>
      <c r="K1743" s="15"/>
    </row>
    <row r="1744" spans="1:11">
      <c r="A1744" s="47">
        <f>kredi_kart_musterileri!A1744</f>
        <v>719818983</v>
      </c>
      <c r="B1744" s="15" t="str">
        <f>kredi_kart_musterileri!B1744</f>
        <v>Attrited Customer</v>
      </c>
      <c r="C1744" s="9">
        <f>kredi_kart_musterileri!C1744</f>
        <v>39</v>
      </c>
      <c r="D1744" s="77" t="str">
        <f t="shared" si="27"/>
        <v>36-45</v>
      </c>
      <c r="E1744" s="12" t="str">
        <f>kredi_kart_musterileri!D1744</f>
        <v>M</v>
      </c>
      <c r="F1744" s="9">
        <f>kredi_kart_musterileri!E1744</f>
        <v>1</v>
      </c>
      <c r="G1744" s="34" t="str">
        <f>kredi_kart_musterileri!F1744</f>
        <v>College</v>
      </c>
      <c r="H1744" s="12" t="str">
        <f>kredi_kart_musterileri!G1744</f>
        <v>Divorced</v>
      </c>
      <c r="I1744" s="12" t="str">
        <f>kredi_kart_musterileri!H1744</f>
        <v>$80K - $120K</v>
      </c>
      <c r="K1744" s="15"/>
    </row>
    <row r="1745" spans="1:11">
      <c r="A1745" s="47">
        <f>kredi_kart_musterileri!A1745</f>
        <v>716349183</v>
      </c>
      <c r="B1745" s="15" t="str">
        <f>kredi_kart_musterileri!B1745</f>
        <v>Existing Customer</v>
      </c>
      <c r="C1745" s="9">
        <f>kredi_kart_musterileri!C1745</f>
        <v>58</v>
      </c>
      <c r="D1745" s="77" t="str">
        <f t="shared" si="27"/>
        <v>56+</v>
      </c>
      <c r="E1745" s="12" t="str">
        <f>kredi_kart_musterileri!D1745</f>
        <v>F</v>
      </c>
      <c r="F1745" s="9">
        <f>kredi_kart_musterileri!E1745</f>
        <v>1</v>
      </c>
      <c r="G1745" s="34" t="str">
        <f>kredi_kart_musterileri!F1745</f>
        <v>Uneducated</v>
      </c>
      <c r="H1745" s="12" t="str">
        <f>kredi_kart_musterileri!G1745</f>
        <v>Married</v>
      </c>
      <c r="I1745" s="12">
        <f>kredi_kart_musterileri!H1745</f>
        <v>0</v>
      </c>
      <c r="K1745" s="15"/>
    </row>
    <row r="1746" spans="1:11">
      <c r="A1746" s="47">
        <f>kredi_kart_musterileri!A1746</f>
        <v>710067183</v>
      </c>
      <c r="B1746" s="15" t="str">
        <f>kredi_kart_musterileri!B1746</f>
        <v>Existing Customer</v>
      </c>
      <c r="C1746" s="9">
        <f>kredi_kart_musterileri!C1746</f>
        <v>28</v>
      </c>
      <c r="D1746" s="77" t="str">
        <f t="shared" si="27"/>
        <v>25-35</v>
      </c>
      <c r="E1746" s="12" t="str">
        <f>kredi_kart_musterileri!D1746</f>
        <v>M</v>
      </c>
      <c r="F1746" s="9">
        <f>kredi_kart_musterileri!E1746</f>
        <v>1</v>
      </c>
      <c r="G1746" s="34" t="str">
        <f>kredi_kart_musterileri!F1746</f>
        <v>High School</v>
      </c>
      <c r="H1746" s="12" t="str">
        <f>kredi_kart_musterileri!G1746</f>
        <v>Single</v>
      </c>
      <c r="I1746" s="12" t="str">
        <f>kredi_kart_musterileri!H1746</f>
        <v>Less than $40K</v>
      </c>
      <c r="K1746" s="15"/>
    </row>
    <row r="1747" spans="1:11">
      <c r="A1747" s="47">
        <f>kredi_kart_musterileri!A1747</f>
        <v>771234558</v>
      </c>
      <c r="B1747" s="15" t="str">
        <f>kredi_kart_musterileri!B1747</f>
        <v>Existing Customer</v>
      </c>
      <c r="C1747" s="9">
        <f>kredi_kart_musterileri!C1747</f>
        <v>65</v>
      </c>
      <c r="D1747" s="77" t="str">
        <f t="shared" si="27"/>
        <v>56+</v>
      </c>
      <c r="E1747" s="12" t="str">
        <f>kredi_kart_musterileri!D1747</f>
        <v>F</v>
      </c>
      <c r="F1747" s="9">
        <f>kredi_kart_musterileri!E1747</f>
        <v>0</v>
      </c>
      <c r="G1747" s="34" t="str">
        <f>kredi_kart_musterileri!F1747</f>
        <v>Graduate</v>
      </c>
      <c r="H1747" s="12" t="str">
        <f>kredi_kart_musterileri!G1747</f>
        <v>Single</v>
      </c>
      <c r="I1747" s="12" t="str">
        <f>kredi_kart_musterileri!H1747</f>
        <v>Less than $40K</v>
      </c>
      <c r="K1747" s="15"/>
    </row>
    <row r="1748" spans="1:11">
      <c r="A1748" s="47">
        <f>kredi_kart_musterileri!A1748</f>
        <v>820288233</v>
      </c>
      <c r="B1748" s="15" t="str">
        <f>kredi_kart_musterileri!B1748</f>
        <v>Existing Customer</v>
      </c>
      <c r="C1748" s="9">
        <f>kredi_kart_musterileri!C1748</f>
        <v>2</v>
      </c>
      <c r="D1748" s="77" t="str">
        <f t="shared" si="27"/>
        <v>25-35</v>
      </c>
      <c r="E1748" s="12" t="str">
        <f>kredi_kart_musterileri!D1748</f>
        <v>F</v>
      </c>
      <c r="F1748" s="9">
        <f>kredi_kart_musterileri!E1748</f>
        <v>0</v>
      </c>
      <c r="G1748" s="34" t="str">
        <f>kredi_kart_musterileri!F1748</f>
        <v>Uneducated</v>
      </c>
      <c r="H1748" s="12" t="str">
        <f>kredi_kart_musterileri!G1748</f>
        <v>Single</v>
      </c>
      <c r="I1748" s="12" t="str">
        <f>kredi_kart_musterileri!H1748</f>
        <v>Less than $40K</v>
      </c>
      <c r="K1748" s="15"/>
    </row>
    <row r="1749" spans="1:11">
      <c r="A1749" s="47">
        <f>kredi_kart_musterileri!A1749</f>
        <v>717511533</v>
      </c>
      <c r="B1749" s="15" t="str">
        <f>kredi_kart_musterileri!B1749</f>
        <v>Existing Customer</v>
      </c>
      <c r="C1749" s="9">
        <f>kredi_kart_musterileri!C1749</f>
        <v>28</v>
      </c>
      <c r="D1749" s="77" t="str">
        <f t="shared" si="27"/>
        <v>25-35</v>
      </c>
      <c r="E1749" s="12" t="str">
        <f>kredi_kart_musterileri!D1749</f>
        <v>M</v>
      </c>
      <c r="F1749" s="9">
        <f>kredi_kart_musterileri!E1749</f>
        <v>0</v>
      </c>
      <c r="G1749" s="34" t="str">
        <f>kredi_kart_musterileri!F1749</f>
        <v>Graduate</v>
      </c>
      <c r="H1749" s="12" t="str">
        <f>kredi_kart_musterileri!G1749</f>
        <v>Single</v>
      </c>
      <c r="I1749" s="12" t="str">
        <f>kredi_kart_musterileri!H1749</f>
        <v>Less than $40K</v>
      </c>
      <c r="K1749" s="15"/>
    </row>
    <row r="1750" spans="1:11">
      <c r="A1750" s="47">
        <f>kredi_kart_musterileri!A1750</f>
        <v>711642108</v>
      </c>
      <c r="B1750" s="15" t="str">
        <f>kredi_kart_musterileri!B1750</f>
        <v>Existing Customer</v>
      </c>
      <c r="C1750" s="9">
        <f>kredi_kart_musterileri!C1750</f>
        <v>30</v>
      </c>
      <c r="D1750" s="77" t="str">
        <f t="shared" si="27"/>
        <v>25-35</v>
      </c>
      <c r="E1750" s="12" t="str">
        <f>kredi_kart_musterileri!D1750</f>
        <v>F</v>
      </c>
      <c r="F1750" s="9">
        <f>kredi_kart_musterileri!E1750</f>
        <v>1</v>
      </c>
      <c r="G1750" s="34" t="str">
        <f>kredi_kart_musterileri!F1750</f>
        <v>Uneducated</v>
      </c>
      <c r="H1750" s="12" t="str">
        <f>kredi_kart_musterileri!G1750</f>
        <v>Married</v>
      </c>
      <c r="I1750" s="12">
        <f>kredi_kart_musterileri!H1750</f>
        <v>0</v>
      </c>
      <c r="K1750" s="15"/>
    </row>
    <row r="1751" spans="1:11">
      <c r="A1751" s="47">
        <f>kredi_kart_musterileri!A1751</f>
        <v>712495233</v>
      </c>
      <c r="B1751" s="15" t="str">
        <f>kredi_kart_musterileri!B1751</f>
        <v>Existing Customer</v>
      </c>
      <c r="C1751" s="9">
        <f>kredi_kart_musterileri!C1751</f>
        <v>31</v>
      </c>
      <c r="D1751" s="77" t="str">
        <f t="shared" si="27"/>
        <v>25-35</v>
      </c>
      <c r="E1751" s="12" t="str">
        <f>kredi_kart_musterileri!D1751</f>
        <v>F</v>
      </c>
      <c r="F1751" s="9">
        <f>kredi_kart_musterileri!E1751</f>
        <v>0</v>
      </c>
      <c r="G1751" s="34" t="str">
        <f>kredi_kart_musterileri!F1751</f>
        <v>Uneducated</v>
      </c>
      <c r="H1751" s="12" t="str">
        <f>kredi_kart_musterileri!G1751</f>
        <v>Married</v>
      </c>
      <c r="I1751" s="12" t="str">
        <f>kredi_kart_musterileri!H1751</f>
        <v>Less than $40K</v>
      </c>
      <c r="K1751" s="15"/>
    </row>
    <row r="1752" spans="1:11">
      <c r="A1752" s="47">
        <f>kredi_kart_musterileri!A1752</f>
        <v>718484283</v>
      </c>
      <c r="B1752" s="15" t="str">
        <f>kredi_kart_musterileri!B1752</f>
        <v>Existing Customer</v>
      </c>
      <c r="C1752" s="9">
        <f>kredi_kart_musterileri!C1752</f>
        <v>57</v>
      </c>
      <c r="D1752" s="77" t="str">
        <f t="shared" si="27"/>
        <v>56+</v>
      </c>
      <c r="E1752" s="12" t="str">
        <f>kredi_kart_musterileri!D1752</f>
        <v>M</v>
      </c>
      <c r="F1752" s="9">
        <f>kredi_kart_musterileri!E1752</f>
        <v>3</v>
      </c>
      <c r="G1752" s="34" t="str">
        <f>kredi_kart_musterileri!F1752</f>
        <v>Post Graduate</v>
      </c>
      <c r="H1752" s="12" t="str">
        <f>kredi_kart_musterileri!G1752</f>
        <v>Married</v>
      </c>
      <c r="I1752" s="12" t="str">
        <f>kredi_kart_musterileri!H1752</f>
        <v>$60K - $80K</v>
      </c>
      <c r="K1752" s="15"/>
    </row>
    <row r="1753" spans="1:11">
      <c r="A1753" s="47">
        <f>kredi_kart_musterileri!A1753</f>
        <v>717413658</v>
      </c>
      <c r="B1753" s="15" t="str">
        <f>kredi_kart_musterileri!B1753</f>
        <v>Existing Customer</v>
      </c>
      <c r="C1753" s="9">
        <f>kredi_kart_musterileri!C1753</f>
        <v>43</v>
      </c>
      <c r="D1753" s="77" t="str">
        <f t="shared" si="27"/>
        <v>36-45</v>
      </c>
      <c r="E1753" s="12" t="str">
        <f>kredi_kart_musterileri!D1753</f>
        <v>M</v>
      </c>
      <c r="F1753" s="9">
        <f>kredi_kart_musterileri!E1753</f>
        <v>4</v>
      </c>
      <c r="G1753" s="34" t="str">
        <f>kredi_kart_musterileri!F1753</f>
        <v>High School</v>
      </c>
      <c r="H1753" s="12" t="str">
        <f>kredi_kart_musterileri!G1753</f>
        <v>Married</v>
      </c>
      <c r="I1753" s="12" t="str">
        <f>kredi_kart_musterileri!H1753</f>
        <v>$40K - $60K</v>
      </c>
      <c r="K1753" s="15"/>
    </row>
    <row r="1754" spans="1:11">
      <c r="A1754" s="47">
        <f>kredi_kart_musterileri!A1754</f>
        <v>804668658</v>
      </c>
      <c r="B1754" s="15" t="str">
        <f>kredi_kart_musterileri!B1754</f>
        <v>Attrited Customer</v>
      </c>
      <c r="C1754" s="9">
        <f>kredi_kart_musterileri!C1754</f>
        <v>26</v>
      </c>
      <c r="D1754" s="77" t="str">
        <f t="shared" si="27"/>
        <v>25-35</v>
      </c>
      <c r="E1754" s="12" t="str">
        <f>kredi_kart_musterileri!D1754</f>
        <v>F</v>
      </c>
      <c r="F1754" s="9">
        <f>kredi_kart_musterileri!E1754</f>
        <v>0</v>
      </c>
      <c r="G1754" s="34" t="str">
        <f>kredi_kart_musterileri!F1754</f>
        <v>Uneducated</v>
      </c>
      <c r="H1754" s="12" t="str">
        <f>kredi_kart_musterileri!G1754</f>
        <v>Single</v>
      </c>
      <c r="I1754" s="12" t="str">
        <f>kredi_kart_musterileri!H1754</f>
        <v>Less than $40K</v>
      </c>
      <c r="K1754" s="15"/>
    </row>
    <row r="1755" spans="1:11">
      <c r="A1755" s="47">
        <f>kredi_kart_musterileri!A1755</f>
        <v>715934283</v>
      </c>
      <c r="B1755" s="15" t="str">
        <f>kredi_kart_musterileri!B1755</f>
        <v>Existing Customer</v>
      </c>
      <c r="C1755" s="9">
        <f>kredi_kart_musterileri!C1755</f>
        <v>39</v>
      </c>
      <c r="D1755" s="77" t="str">
        <f t="shared" si="27"/>
        <v>36-45</v>
      </c>
      <c r="E1755" s="12" t="str">
        <f>kredi_kart_musterileri!D1755</f>
        <v>F</v>
      </c>
      <c r="F1755" s="9">
        <f>kredi_kart_musterileri!E1755</f>
        <v>2</v>
      </c>
      <c r="G1755" s="34" t="str">
        <f>kredi_kart_musterileri!F1755</f>
        <v>High School</v>
      </c>
      <c r="H1755" s="12" t="str">
        <f>kredi_kart_musterileri!G1755</f>
        <v>Single</v>
      </c>
      <c r="I1755" s="12" t="str">
        <f>kredi_kart_musterileri!H1755</f>
        <v>$40K - $60K</v>
      </c>
      <c r="K1755" s="15"/>
    </row>
    <row r="1756" spans="1:11">
      <c r="A1756" s="47">
        <f>kredi_kart_musterileri!A1756</f>
        <v>717499083</v>
      </c>
      <c r="B1756" s="15" t="str">
        <f>kredi_kart_musterileri!B1756</f>
        <v>Existing Customer</v>
      </c>
      <c r="C1756" s="9">
        <f>kredi_kart_musterileri!C1756</f>
        <v>35</v>
      </c>
      <c r="D1756" s="77" t="str">
        <f t="shared" si="27"/>
        <v>25-35</v>
      </c>
      <c r="E1756" s="12" t="str">
        <f>kredi_kart_musterileri!D1756</f>
        <v>M</v>
      </c>
      <c r="F1756" s="9">
        <f>kredi_kart_musterileri!E1756</f>
        <v>0</v>
      </c>
      <c r="G1756" s="34">
        <f>kredi_kart_musterileri!F1756</f>
        <v>0</v>
      </c>
      <c r="H1756" s="12" t="str">
        <f>kredi_kart_musterileri!G1756</f>
        <v>Single</v>
      </c>
      <c r="I1756" s="12" t="str">
        <f>kredi_kart_musterileri!H1756</f>
        <v>$60K - $80K</v>
      </c>
      <c r="K1756" s="15"/>
    </row>
    <row r="1757" spans="1:11">
      <c r="A1757" s="47">
        <f>kredi_kart_musterileri!A1757</f>
        <v>715279683</v>
      </c>
      <c r="B1757" s="15" t="str">
        <f>kredi_kart_musterileri!B1757</f>
        <v>Existing Customer</v>
      </c>
      <c r="C1757" s="9">
        <f>kredi_kart_musterileri!C1757</f>
        <v>52</v>
      </c>
      <c r="D1757" s="77" t="str">
        <f t="shared" si="27"/>
        <v>46-55</v>
      </c>
      <c r="E1757" s="12" t="str">
        <f>kredi_kart_musterileri!D1757</f>
        <v>F</v>
      </c>
      <c r="F1757" s="9">
        <f>kredi_kart_musterileri!E1757</f>
        <v>2</v>
      </c>
      <c r="G1757" s="34" t="str">
        <f>kredi_kart_musterileri!F1757</f>
        <v>Uneducated</v>
      </c>
      <c r="H1757" s="12" t="str">
        <f>kredi_kart_musterileri!G1757</f>
        <v>Married</v>
      </c>
      <c r="I1757" s="12" t="str">
        <f>kredi_kart_musterileri!H1757</f>
        <v>$40K - $60K</v>
      </c>
      <c r="K1757" s="15"/>
    </row>
    <row r="1758" spans="1:11">
      <c r="A1758" s="47">
        <f>kredi_kart_musterileri!A1758</f>
        <v>718971333</v>
      </c>
      <c r="B1758" s="15" t="str">
        <f>kredi_kart_musterileri!B1758</f>
        <v>Existing Customer</v>
      </c>
      <c r="C1758" s="9">
        <f>kredi_kart_musterileri!C1758</f>
        <v>33</v>
      </c>
      <c r="D1758" s="77" t="str">
        <f t="shared" si="27"/>
        <v>25-35</v>
      </c>
      <c r="E1758" s="12" t="str">
        <f>kredi_kart_musterileri!D1758</f>
        <v>M</v>
      </c>
      <c r="F1758" s="9">
        <f>kredi_kart_musterileri!E1758</f>
        <v>1</v>
      </c>
      <c r="G1758" s="34" t="str">
        <f>kredi_kart_musterileri!F1758</f>
        <v>Graduate</v>
      </c>
      <c r="H1758" s="12" t="str">
        <f>kredi_kart_musterileri!G1758</f>
        <v>Single</v>
      </c>
      <c r="I1758" s="12" t="str">
        <f>kredi_kart_musterileri!H1758</f>
        <v>$80K - $120K</v>
      </c>
      <c r="K1758" s="15"/>
    </row>
    <row r="1759" spans="1:11">
      <c r="A1759" s="47">
        <f>kredi_kart_musterileri!A1759</f>
        <v>709219533</v>
      </c>
      <c r="B1759" s="15" t="str">
        <f>kredi_kart_musterileri!B1759</f>
        <v>Existing Customer</v>
      </c>
      <c r="C1759" s="9">
        <f>kredi_kart_musterileri!C1759</f>
        <v>53</v>
      </c>
      <c r="D1759" s="77" t="str">
        <f t="shared" si="27"/>
        <v>46-55</v>
      </c>
      <c r="E1759" s="12" t="str">
        <f>kredi_kart_musterileri!D1759</f>
        <v>M</v>
      </c>
      <c r="F1759" s="9">
        <f>kredi_kart_musterileri!E1759</f>
        <v>3</v>
      </c>
      <c r="G1759" s="34" t="str">
        <f>kredi_kart_musterileri!F1759</f>
        <v>High School</v>
      </c>
      <c r="H1759" s="12" t="str">
        <f>kredi_kart_musterileri!G1759</f>
        <v>Married</v>
      </c>
      <c r="I1759" s="12" t="str">
        <f>kredi_kart_musterileri!H1759</f>
        <v>$60K - $80K</v>
      </c>
      <c r="K1759" s="15"/>
    </row>
    <row r="1760" spans="1:11">
      <c r="A1760" s="47">
        <f>kredi_kart_musterileri!A1760</f>
        <v>709150608</v>
      </c>
      <c r="B1760" s="15" t="str">
        <f>kredi_kart_musterileri!B1760</f>
        <v>Existing Customer</v>
      </c>
      <c r="C1760" s="9">
        <f>kredi_kart_musterileri!C1760</f>
        <v>30</v>
      </c>
      <c r="D1760" s="77" t="str">
        <f t="shared" si="27"/>
        <v>25-35</v>
      </c>
      <c r="E1760" s="12" t="str">
        <f>kredi_kart_musterileri!D1760</f>
        <v>F</v>
      </c>
      <c r="F1760" s="9">
        <f>kredi_kart_musterileri!E1760</f>
        <v>0</v>
      </c>
      <c r="G1760" s="34">
        <f>kredi_kart_musterileri!F1760</f>
        <v>0</v>
      </c>
      <c r="H1760" s="12" t="str">
        <f>kredi_kart_musterileri!G1760</f>
        <v>Married</v>
      </c>
      <c r="I1760" s="12" t="str">
        <f>kredi_kart_musterileri!H1760</f>
        <v>Less than $40K</v>
      </c>
      <c r="K1760" s="15"/>
    </row>
    <row r="1761" spans="1:11">
      <c r="A1761" s="47">
        <f>kredi_kart_musterileri!A1761</f>
        <v>788259558</v>
      </c>
      <c r="B1761" s="15" t="str">
        <f>kredi_kart_musterileri!B1761</f>
        <v>Existing Customer</v>
      </c>
      <c r="C1761" s="9">
        <f>kredi_kart_musterileri!C1761</f>
        <v>59</v>
      </c>
      <c r="D1761" s="77" t="str">
        <f t="shared" si="27"/>
        <v>56+</v>
      </c>
      <c r="E1761" s="12" t="str">
        <f>kredi_kart_musterileri!D1761</f>
        <v>M</v>
      </c>
      <c r="F1761" s="9">
        <f>kredi_kart_musterileri!E1761</f>
        <v>0</v>
      </c>
      <c r="G1761" s="34">
        <f>kredi_kart_musterileri!F1761</f>
        <v>0</v>
      </c>
      <c r="H1761" s="12" t="str">
        <f>kredi_kart_musterileri!G1761</f>
        <v>Married</v>
      </c>
      <c r="I1761" s="12" t="str">
        <f>kredi_kart_musterileri!H1761</f>
        <v>Less than $40K</v>
      </c>
      <c r="K1761" s="15"/>
    </row>
    <row r="1762" spans="1:11">
      <c r="A1762" s="47">
        <f>kredi_kart_musterileri!A1762</f>
        <v>802464033</v>
      </c>
      <c r="B1762" s="15" t="str">
        <f>kredi_kart_musterileri!B1762</f>
        <v>Existing Customer</v>
      </c>
      <c r="C1762" s="9">
        <f>kredi_kart_musterileri!C1762</f>
        <v>65</v>
      </c>
      <c r="D1762" s="77" t="str">
        <f t="shared" si="27"/>
        <v>56+</v>
      </c>
      <c r="E1762" s="12" t="str">
        <f>kredi_kart_musterileri!D1762</f>
        <v>F</v>
      </c>
      <c r="F1762" s="9">
        <f>kredi_kart_musterileri!E1762</f>
        <v>0</v>
      </c>
      <c r="G1762" s="34" t="str">
        <f>kredi_kart_musterileri!F1762</f>
        <v>Graduate</v>
      </c>
      <c r="H1762" s="12" t="str">
        <f>kredi_kart_musterileri!G1762</f>
        <v>Married</v>
      </c>
      <c r="I1762" s="12" t="str">
        <f>kredi_kart_musterileri!H1762</f>
        <v>Less than $40K</v>
      </c>
      <c r="K1762" s="15"/>
    </row>
    <row r="1763" spans="1:11">
      <c r="A1763" s="47">
        <f>kredi_kart_musterileri!A1763</f>
        <v>712757808</v>
      </c>
      <c r="B1763" s="15" t="str">
        <f>kredi_kart_musterileri!B1763</f>
        <v>Existing Customer</v>
      </c>
      <c r="C1763" s="9">
        <f>kredi_kart_musterileri!C1763</f>
        <v>33</v>
      </c>
      <c r="D1763" s="77" t="str">
        <f t="shared" si="27"/>
        <v>25-35</v>
      </c>
      <c r="E1763" s="12" t="str">
        <f>kredi_kart_musterileri!D1763</f>
        <v>F</v>
      </c>
      <c r="F1763" s="9">
        <f>kredi_kart_musterileri!E1763</f>
        <v>2</v>
      </c>
      <c r="G1763" s="34" t="str">
        <f>kredi_kart_musterileri!F1763</f>
        <v>Uneducated</v>
      </c>
      <c r="H1763" s="12" t="str">
        <f>kredi_kart_musterileri!G1763</f>
        <v>Married</v>
      </c>
      <c r="I1763" s="12" t="str">
        <f>kredi_kart_musterileri!H1763</f>
        <v>Less than $40K</v>
      </c>
      <c r="K1763" s="15"/>
    </row>
    <row r="1764" spans="1:11">
      <c r="A1764" s="47">
        <f>kredi_kart_musterileri!A1764</f>
        <v>714457083</v>
      </c>
      <c r="B1764" s="15" t="str">
        <f>kredi_kart_musterileri!B1764</f>
        <v>Existing Customer</v>
      </c>
      <c r="C1764" s="9">
        <f>kredi_kart_musterileri!C1764</f>
        <v>52</v>
      </c>
      <c r="D1764" s="77" t="str">
        <f t="shared" si="27"/>
        <v>46-55</v>
      </c>
      <c r="E1764" s="12" t="str">
        <f>kredi_kart_musterileri!D1764</f>
        <v>F</v>
      </c>
      <c r="F1764" s="9">
        <f>kredi_kart_musterileri!E1764</f>
        <v>2</v>
      </c>
      <c r="G1764" s="34" t="str">
        <f>kredi_kart_musterileri!F1764</f>
        <v>High School</v>
      </c>
      <c r="H1764" s="12" t="str">
        <f>kredi_kart_musterileri!G1764</f>
        <v>Married</v>
      </c>
      <c r="I1764" s="12">
        <f>kredi_kart_musterileri!H1764</f>
        <v>0</v>
      </c>
      <c r="K1764" s="15"/>
    </row>
    <row r="1765" spans="1:11">
      <c r="A1765" s="47">
        <f>kredi_kart_musterileri!A1765</f>
        <v>713413758</v>
      </c>
      <c r="B1765" s="15" t="str">
        <f>kredi_kart_musterileri!B1765</f>
        <v>Existing Customer</v>
      </c>
      <c r="C1765" s="9">
        <f>kredi_kart_musterileri!C1765</f>
        <v>26</v>
      </c>
      <c r="D1765" s="77" t="str">
        <f t="shared" si="27"/>
        <v>25-35</v>
      </c>
      <c r="E1765" s="12" t="str">
        <f>kredi_kart_musterileri!D1765</f>
        <v>F</v>
      </c>
      <c r="F1765" s="9">
        <f>kredi_kart_musterileri!E1765</f>
        <v>1</v>
      </c>
      <c r="G1765" s="34" t="str">
        <f>kredi_kart_musterileri!F1765</f>
        <v>College</v>
      </c>
      <c r="H1765" s="12" t="str">
        <f>kredi_kart_musterileri!G1765</f>
        <v>Single</v>
      </c>
      <c r="I1765" s="12">
        <f>kredi_kart_musterileri!H1765</f>
        <v>0</v>
      </c>
      <c r="K1765" s="15"/>
    </row>
    <row r="1766" spans="1:11">
      <c r="A1766" s="47">
        <f>kredi_kart_musterileri!A1766</f>
        <v>708741633</v>
      </c>
      <c r="B1766" s="15" t="str">
        <f>kredi_kart_musterileri!B1766</f>
        <v>Existing Customer</v>
      </c>
      <c r="C1766" s="9">
        <f>kredi_kart_musterileri!C1766</f>
        <v>52</v>
      </c>
      <c r="D1766" s="77" t="str">
        <f t="shared" si="27"/>
        <v>46-55</v>
      </c>
      <c r="E1766" s="12" t="str">
        <f>kredi_kart_musterileri!D1766</f>
        <v>M</v>
      </c>
      <c r="F1766" s="9">
        <f>kredi_kart_musterileri!E1766</f>
        <v>4</v>
      </c>
      <c r="G1766" s="34" t="str">
        <f>kredi_kart_musterileri!F1766</f>
        <v>High School</v>
      </c>
      <c r="H1766" s="12" t="str">
        <f>kredi_kart_musterileri!G1766</f>
        <v>Married</v>
      </c>
      <c r="I1766" s="12" t="str">
        <f>kredi_kart_musterileri!H1766</f>
        <v>$60K - $80K</v>
      </c>
      <c r="K1766" s="15"/>
    </row>
    <row r="1767" spans="1:11">
      <c r="A1767" s="47">
        <f>kredi_kart_musterileri!A1767</f>
        <v>714043833</v>
      </c>
      <c r="B1767" s="15" t="str">
        <f>kredi_kart_musterileri!B1767</f>
        <v>Existing Customer</v>
      </c>
      <c r="C1767" s="9">
        <f>kredi_kart_musterileri!C1767</f>
        <v>37</v>
      </c>
      <c r="D1767" s="77" t="str">
        <f t="shared" si="27"/>
        <v>36-45</v>
      </c>
      <c r="E1767" s="12" t="str">
        <f>kredi_kart_musterileri!D1767</f>
        <v>F</v>
      </c>
      <c r="F1767" s="9">
        <f>kredi_kart_musterileri!E1767</f>
        <v>3</v>
      </c>
      <c r="G1767" s="34" t="str">
        <f>kredi_kart_musterileri!F1767</f>
        <v>Graduate</v>
      </c>
      <c r="H1767" s="12" t="str">
        <f>kredi_kart_musterileri!G1767</f>
        <v>Single</v>
      </c>
      <c r="I1767" s="12" t="str">
        <f>kredi_kart_musterileri!H1767</f>
        <v>Less than $40K</v>
      </c>
      <c r="K1767" s="15"/>
    </row>
    <row r="1768" spans="1:11">
      <c r="A1768" s="47">
        <f>kredi_kart_musterileri!A1768</f>
        <v>789577833</v>
      </c>
      <c r="B1768" s="15" t="str">
        <f>kredi_kart_musterileri!B1768</f>
        <v>Existing Customer</v>
      </c>
      <c r="C1768" s="9">
        <f>kredi_kart_musterileri!C1768</f>
        <v>56</v>
      </c>
      <c r="D1768" s="77" t="str">
        <f t="shared" si="27"/>
        <v>56+</v>
      </c>
      <c r="E1768" s="12" t="str">
        <f>kredi_kart_musterileri!D1768</f>
        <v>M</v>
      </c>
      <c r="F1768" s="9">
        <f>kredi_kart_musterileri!E1768</f>
        <v>2</v>
      </c>
      <c r="G1768" s="34" t="str">
        <f>kredi_kart_musterileri!F1768</f>
        <v>Graduate</v>
      </c>
      <c r="H1768" s="12" t="str">
        <f>kredi_kart_musterileri!G1768</f>
        <v>Married</v>
      </c>
      <c r="I1768" s="12" t="str">
        <f>kredi_kart_musterileri!H1768</f>
        <v>$120K +</v>
      </c>
      <c r="K1768" s="15"/>
    </row>
    <row r="1769" spans="1:11">
      <c r="A1769" s="47">
        <f>kredi_kart_musterileri!A1769</f>
        <v>787570758</v>
      </c>
      <c r="B1769" s="15" t="str">
        <f>kredi_kart_musterileri!B1769</f>
        <v>Existing Customer</v>
      </c>
      <c r="C1769" s="9">
        <f>kredi_kart_musterileri!C1769</f>
        <v>35</v>
      </c>
      <c r="D1769" s="77" t="str">
        <f t="shared" si="27"/>
        <v>25-35</v>
      </c>
      <c r="E1769" s="12" t="str">
        <f>kredi_kart_musterileri!D1769</f>
        <v>M</v>
      </c>
      <c r="F1769" s="9">
        <f>kredi_kart_musterileri!E1769</f>
        <v>2</v>
      </c>
      <c r="G1769" s="34" t="str">
        <f>kredi_kart_musterileri!F1769</f>
        <v>Uneducated</v>
      </c>
      <c r="H1769" s="12" t="str">
        <f>kredi_kart_musterileri!G1769</f>
        <v>Married</v>
      </c>
      <c r="I1769" s="12" t="str">
        <f>kredi_kart_musterileri!H1769</f>
        <v>$120K +</v>
      </c>
      <c r="K1769" s="15"/>
    </row>
    <row r="1770" spans="1:11">
      <c r="A1770" s="47">
        <f>kredi_kart_musterileri!A1770</f>
        <v>720371733</v>
      </c>
      <c r="B1770" s="15" t="str">
        <f>kredi_kart_musterileri!B1770</f>
        <v>Existing Customer</v>
      </c>
      <c r="C1770" s="9">
        <f>kredi_kart_musterileri!C1770</f>
        <v>58</v>
      </c>
      <c r="D1770" s="77" t="str">
        <f t="shared" si="27"/>
        <v>56+</v>
      </c>
      <c r="E1770" s="12" t="str">
        <f>kredi_kart_musterileri!D1770</f>
        <v>F</v>
      </c>
      <c r="F1770" s="9">
        <f>kredi_kart_musterileri!E1770</f>
        <v>0</v>
      </c>
      <c r="G1770" s="34" t="str">
        <f>kredi_kart_musterileri!F1770</f>
        <v>Graduate</v>
      </c>
      <c r="H1770" s="12" t="str">
        <f>kredi_kart_musterileri!G1770</f>
        <v>Married</v>
      </c>
      <c r="I1770" s="12" t="str">
        <f>kredi_kart_musterileri!H1770</f>
        <v>Less than $40K</v>
      </c>
      <c r="K1770" s="15"/>
    </row>
    <row r="1771" spans="1:11">
      <c r="A1771" s="47">
        <f>kredi_kart_musterileri!A1771</f>
        <v>819117183</v>
      </c>
      <c r="B1771" s="15" t="str">
        <f>kredi_kart_musterileri!B1771</f>
        <v>Existing Customer</v>
      </c>
      <c r="C1771" s="9">
        <f>kredi_kart_musterileri!C1771</f>
        <v>34</v>
      </c>
      <c r="D1771" s="77" t="str">
        <f t="shared" si="27"/>
        <v>25-35</v>
      </c>
      <c r="E1771" s="12" t="str">
        <f>kredi_kart_musterileri!D1771</f>
        <v>F</v>
      </c>
      <c r="F1771" s="9">
        <f>kredi_kart_musterileri!E1771</f>
        <v>3</v>
      </c>
      <c r="G1771" s="34">
        <f>kredi_kart_musterileri!F1771</f>
        <v>0</v>
      </c>
      <c r="H1771" s="12" t="str">
        <f>kredi_kart_musterileri!G1771</f>
        <v>Married</v>
      </c>
      <c r="I1771" s="12" t="str">
        <f>kredi_kart_musterileri!H1771</f>
        <v>$40K - $60K</v>
      </c>
      <c r="K1771" s="15"/>
    </row>
    <row r="1772" spans="1:11">
      <c r="A1772" s="47">
        <f>kredi_kart_musterileri!A1772</f>
        <v>711776433</v>
      </c>
      <c r="B1772" s="15" t="str">
        <f>kredi_kart_musterileri!B1772</f>
        <v>Existing Customer</v>
      </c>
      <c r="C1772" s="9">
        <f>kredi_kart_musterileri!C1772</f>
        <v>37</v>
      </c>
      <c r="D1772" s="77" t="str">
        <f t="shared" si="27"/>
        <v>36-45</v>
      </c>
      <c r="E1772" s="12" t="str">
        <f>kredi_kart_musterileri!D1772</f>
        <v>M</v>
      </c>
      <c r="F1772" s="9">
        <f>kredi_kart_musterileri!E1772</f>
        <v>3</v>
      </c>
      <c r="G1772" s="34" t="str">
        <f>kredi_kart_musterileri!F1772</f>
        <v>Uneducated</v>
      </c>
      <c r="H1772" s="12" t="str">
        <f>kredi_kart_musterileri!G1772</f>
        <v>Single</v>
      </c>
      <c r="I1772" s="12" t="str">
        <f>kredi_kart_musterileri!H1772</f>
        <v>$80K - $120K</v>
      </c>
      <c r="K1772" s="15"/>
    </row>
    <row r="1773" spans="1:11">
      <c r="A1773" s="47">
        <f>kredi_kart_musterileri!A1773</f>
        <v>709583133</v>
      </c>
      <c r="B1773" s="15" t="str">
        <f>kredi_kart_musterileri!B1773</f>
        <v>Existing Customer</v>
      </c>
      <c r="C1773" s="9">
        <f>kredi_kart_musterileri!C1773</f>
        <v>53</v>
      </c>
      <c r="D1773" s="77" t="str">
        <f t="shared" si="27"/>
        <v>46-55</v>
      </c>
      <c r="E1773" s="12" t="str">
        <f>kredi_kart_musterileri!D1773</f>
        <v>M</v>
      </c>
      <c r="F1773" s="9">
        <f>kredi_kart_musterileri!E1773</f>
        <v>3</v>
      </c>
      <c r="G1773" s="34" t="str">
        <f>kredi_kart_musterileri!F1773</f>
        <v>Uneducated</v>
      </c>
      <c r="H1773" s="12" t="str">
        <f>kredi_kart_musterileri!G1773</f>
        <v>Married</v>
      </c>
      <c r="I1773" s="12" t="str">
        <f>kredi_kart_musterileri!H1773</f>
        <v>$40K - $60K</v>
      </c>
      <c r="K1773" s="15"/>
    </row>
    <row r="1774" spans="1:11">
      <c r="A1774" s="47">
        <f>kredi_kart_musterileri!A1774</f>
        <v>719521983</v>
      </c>
      <c r="B1774" s="15" t="str">
        <f>kredi_kart_musterileri!B1774</f>
        <v>Existing Customer</v>
      </c>
      <c r="C1774" s="9">
        <f>kredi_kart_musterileri!C1774</f>
        <v>38</v>
      </c>
      <c r="D1774" s="77" t="str">
        <f t="shared" si="27"/>
        <v>36-45</v>
      </c>
      <c r="E1774" s="12" t="str">
        <f>kredi_kart_musterileri!D1774</f>
        <v>M</v>
      </c>
      <c r="F1774" s="9">
        <f>kredi_kart_musterileri!E1774</f>
        <v>2</v>
      </c>
      <c r="G1774" s="34" t="str">
        <f>kredi_kart_musterileri!F1774</f>
        <v>Uneducated</v>
      </c>
      <c r="H1774" s="12" t="str">
        <f>kredi_kart_musterileri!G1774</f>
        <v>Married</v>
      </c>
      <c r="I1774" s="12" t="str">
        <f>kredi_kart_musterileri!H1774</f>
        <v>$40K - $60K</v>
      </c>
      <c r="K1774" s="15"/>
    </row>
    <row r="1775" spans="1:11">
      <c r="A1775" s="47">
        <f>kredi_kart_musterileri!A1775</f>
        <v>718415133</v>
      </c>
      <c r="B1775" s="15" t="str">
        <f>kredi_kart_musterileri!B1775</f>
        <v>Existing Customer</v>
      </c>
      <c r="C1775" s="9">
        <f>kredi_kart_musterileri!C1775</f>
        <v>38</v>
      </c>
      <c r="D1775" s="77" t="str">
        <f t="shared" si="27"/>
        <v>36-45</v>
      </c>
      <c r="E1775" s="12" t="str">
        <f>kredi_kart_musterileri!D1775</f>
        <v>M</v>
      </c>
      <c r="F1775" s="9">
        <f>kredi_kart_musterileri!E1775</f>
        <v>1</v>
      </c>
      <c r="G1775" s="34" t="str">
        <f>kredi_kart_musterileri!F1775</f>
        <v>Uneducated</v>
      </c>
      <c r="H1775" s="12" t="str">
        <f>kredi_kart_musterileri!G1775</f>
        <v>Married</v>
      </c>
      <c r="I1775" s="12" t="str">
        <f>kredi_kart_musterileri!H1775</f>
        <v>$80K - $120K</v>
      </c>
      <c r="K1775" s="15"/>
    </row>
    <row r="1776" spans="1:11">
      <c r="A1776" s="47">
        <f>kredi_kart_musterileri!A1776</f>
        <v>710594358</v>
      </c>
      <c r="B1776" s="15" t="str">
        <f>kredi_kart_musterileri!B1776</f>
        <v>Existing Customer</v>
      </c>
      <c r="C1776" s="9">
        <f>kredi_kart_musterileri!C1776</f>
        <v>28</v>
      </c>
      <c r="D1776" s="77" t="str">
        <f t="shared" si="27"/>
        <v>25-35</v>
      </c>
      <c r="E1776" s="12" t="str">
        <f>kredi_kart_musterileri!D1776</f>
        <v>F</v>
      </c>
      <c r="F1776" s="9">
        <f>kredi_kart_musterileri!E1776</f>
        <v>0</v>
      </c>
      <c r="G1776" s="34">
        <f>kredi_kart_musterileri!F1776</f>
        <v>0</v>
      </c>
      <c r="H1776" s="12" t="str">
        <f>kredi_kart_musterileri!G1776</f>
        <v>Single</v>
      </c>
      <c r="I1776" s="12" t="str">
        <f>kredi_kart_musterileri!H1776</f>
        <v>Less than $40K</v>
      </c>
      <c r="K1776" s="15"/>
    </row>
    <row r="1777" spans="1:11">
      <c r="A1777" s="47">
        <f>kredi_kart_musterileri!A1777</f>
        <v>709730508</v>
      </c>
      <c r="B1777" s="15" t="str">
        <f>kredi_kart_musterileri!B1777</f>
        <v>Existing Customer</v>
      </c>
      <c r="C1777" s="9">
        <f>kredi_kart_musterileri!C1777</f>
        <v>39</v>
      </c>
      <c r="D1777" s="77" t="str">
        <f t="shared" si="27"/>
        <v>36-45</v>
      </c>
      <c r="E1777" s="12" t="str">
        <f>kredi_kart_musterileri!D1777</f>
        <v>F</v>
      </c>
      <c r="F1777" s="9">
        <f>kredi_kart_musterileri!E1777</f>
        <v>0</v>
      </c>
      <c r="G1777" s="34" t="str">
        <f>kredi_kart_musterileri!F1777</f>
        <v>High School</v>
      </c>
      <c r="H1777" s="12" t="str">
        <f>kredi_kart_musterileri!G1777</f>
        <v>Single</v>
      </c>
      <c r="I1777" s="12">
        <f>kredi_kart_musterileri!H1777</f>
        <v>0</v>
      </c>
      <c r="K1777" s="15"/>
    </row>
    <row r="1778" spans="1:11">
      <c r="A1778" s="47">
        <f>kredi_kart_musterileri!A1778</f>
        <v>720462633</v>
      </c>
      <c r="B1778" s="15" t="str">
        <f>kredi_kart_musterileri!B1778</f>
        <v>Existing Customer</v>
      </c>
      <c r="C1778" s="9">
        <f>kredi_kart_musterileri!C1778</f>
        <v>43</v>
      </c>
      <c r="D1778" s="77" t="str">
        <f t="shared" si="27"/>
        <v>36-45</v>
      </c>
      <c r="E1778" s="12" t="str">
        <f>kredi_kart_musterileri!D1778</f>
        <v>F</v>
      </c>
      <c r="F1778" s="9">
        <f>kredi_kart_musterileri!E1778</f>
        <v>3</v>
      </c>
      <c r="G1778" s="34" t="str">
        <f>kredi_kart_musterileri!F1778</f>
        <v>Uneducated</v>
      </c>
      <c r="H1778" s="12" t="str">
        <f>kredi_kart_musterileri!G1778</f>
        <v>Single</v>
      </c>
      <c r="I1778" s="12" t="str">
        <f>kredi_kart_musterileri!H1778</f>
        <v>Less than $40K</v>
      </c>
      <c r="K1778" s="15"/>
    </row>
    <row r="1779" spans="1:11">
      <c r="A1779" s="47">
        <f>kredi_kart_musterileri!A1779</f>
        <v>715005558</v>
      </c>
      <c r="B1779" s="15" t="str">
        <f>kredi_kart_musterileri!B1779</f>
        <v>Existing Customer</v>
      </c>
      <c r="C1779" s="9">
        <f>kredi_kart_musterileri!C1779</f>
        <v>36</v>
      </c>
      <c r="D1779" s="77" t="str">
        <f t="shared" si="27"/>
        <v>36-45</v>
      </c>
      <c r="E1779" s="12" t="str">
        <f>kredi_kart_musterileri!D1779</f>
        <v>M</v>
      </c>
      <c r="F1779" s="9">
        <f>kredi_kart_musterileri!E1779</f>
        <v>2</v>
      </c>
      <c r="G1779" s="34" t="str">
        <f>kredi_kart_musterileri!F1779</f>
        <v>College</v>
      </c>
      <c r="H1779" s="12" t="str">
        <f>kredi_kart_musterileri!G1779</f>
        <v>Single</v>
      </c>
      <c r="I1779" s="12" t="str">
        <f>kredi_kart_musterileri!H1779</f>
        <v>$80K - $120K</v>
      </c>
      <c r="K1779" s="15"/>
    </row>
    <row r="1780" spans="1:11">
      <c r="A1780" s="47">
        <f>kredi_kart_musterileri!A1780</f>
        <v>779993208</v>
      </c>
      <c r="B1780" s="15" t="str">
        <f>kredi_kart_musterileri!B1780</f>
        <v>Existing Customer</v>
      </c>
      <c r="C1780" s="9">
        <f>kredi_kart_musterileri!C1780</f>
        <v>38</v>
      </c>
      <c r="D1780" s="77" t="str">
        <f t="shared" si="27"/>
        <v>36-45</v>
      </c>
      <c r="E1780" s="12" t="str">
        <f>kredi_kart_musterileri!D1780</f>
        <v>F</v>
      </c>
      <c r="F1780" s="9">
        <f>kredi_kart_musterileri!E1780</f>
        <v>2</v>
      </c>
      <c r="G1780" s="34" t="str">
        <f>kredi_kart_musterileri!F1780</f>
        <v>Uneducated</v>
      </c>
      <c r="H1780" s="12" t="str">
        <f>kredi_kart_musterileri!G1780</f>
        <v>Married</v>
      </c>
      <c r="I1780" s="12" t="str">
        <f>kredi_kart_musterileri!H1780</f>
        <v>Less than $40K</v>
      </c>
      <c r="K1780" s="15"/>
    </row>
    <row r="1781" spans="1:11">
      <c r="A1781" s="47">
        <f>kredi_kart_musterileri!A1781</f>
        <v>787543008</v>
      </c>
      <c r="B1781" s="15" t="str">
        <f>kredi_kart_musterileri!B1781</f>
        <v>Existing Customer</v>
      </c>
      <c r="C1781" s="9">
        <f>kredi_kart_musterileri!C1781</f>
        <v>37</v>
      </c>
      <c r="D1781" s="77" t="str">
        <f t="shared" si="27"/>
        <v>36-45</v>
      </c>
      <c r="E1781" s="12" t="str">
        <f>kredi_kart_musterileri!D1781</f>
        <v>M</v>
      </c>
      <c r="F1781" s="9">
        <f>kredi_kart_musterileri!E1781</f>
        <v>1</v>
      </c>
      <c r="G1781" s="34" t="str">
        <f>kredi_kart_musterileri!F1781</f>
        <v>Graduate</v>
      </c>
      <c r="H1781" s="12" t="str">
        <f>kredi_kart_musterileri!G1781</f>
        <v>Single</v>
      </c>
      <c r="I1781" s="12" t="str">
        <f>kredi_kart_musterileri!H1781</f>
        <v>$40K - $60K</v>
      </c>
      <c r="K1781" s="15"/>
    </row>
    <row r="1782" spans="1:11">
      <c r="A1782" s="47">
        <f>kredi_kart_musterileri!A1782</f>
        <v>743265108</v>
      </c>
      <c r="B1782" s="15" t="str">
        <f>kredi_kart_musterileri!B1782</f>
        <v>Existing Customer</v>
      </c>
      <c r="C1782" s="9">
        <f>kredi_kart_musterileri!C1782</f>
        <v>37</v>
      </c>
      <c r="D1782" s="77" t="str">
        <f t="shared" si="27"/>
        <v>36-45</v>
      </c>
      <c r="E1782" s="12" t="str">
        <f>kredi_kart_musterileri!D1782</f>
        <v>M</v>
      </c>
      <c r="F1782" s="9">
        <f>kredi_kart_musterileri!E1782</f>
        <v>4</v>
      </c>
      <c r="G1782" s="34" t="str">
        <f>kredi_kart_musterileri!F1782</f>
        <v>College</v>
      </c>
      <c r="H1782" s="12" t="str">
        <f>kredi_kart_musterileri!G1782</f>
        <v>Single</v>
      </c>
      <c r="I1782" s="12" t="str">
        <f>kredi_kart_musterileri!H1782</f>
        <v>$60K - $80K</v>
      </c>
      <c r="K1782" s="15"/>
    </row>
    <row r="1783" spans="1:11">
      <c r="A1783" s="47">
        <f>kredi_kart_musterileri!A1783</f>
        <v>713770383</v>
      </c>
      <c r="B1783" s="15" t="str">
        <f>kredi_kart_musterileri!B1783</f>
        <v>Existing Customer</v>
      </c>
      <c r="C1783" s="9">
        <f>kredi_kart_musterileri!C1783</f>
        <v>29</v>
      </c>
      <c r="D1783" s="77" t="str">
        <f t="shared" si="27"/>
        <v>25-35</v>
      </c>
      <c r="E1783" s="12" t="str">
        <f>kredi_kart_musterileri!D1783</f>
        <v>F</v>
      </c>
      <c r="F1783" s="9">
        <f>kredi_kart_musterileri!E1783</f>
        <v>0</v>
      </c>
      <c r="G1783" s="34" t="str">
        <f>kredi_kart_musterileri!F1783</f>
        <v>Uneducated</v>
      </c>
      <c r="H1783" s="12" t="str">
        <f>kredi_kart_musterileri!G1783</f>
        <v>Divorced</v>
      </c>
      <c r="I1783" s="12" t="str">
        <f>kredi_kart_musterileri!H1783</f>
        <v>Less than $40K</v>
      </c>
      <c r="K1783" s="15"/>
    </row>
    <row r="1784" spans="1:11">
      <c r="A1784" s="47">
        <f>kredi_kart_musterileri!A1784</f>
        <v>712392108</v>
      </c>
      <c r="B1784" s="15" t="str">
        <f>kredi_kart_musterileri!B1784</f>
        <v>Existing Customer</v>
      </c>
      <c r="C1784" s="9">
        <f>kredi_kart_musterileri!C1784</f>
        <v>51</v>
      </c>
      <c r="D1784" s="77" t="str">
        <f t="shared" si="27"/>
        <v>46-55</v>
      </c>
      <c r="E1784" s="12" t="str">
        <f>kredi_kart_musterileri!D1784</f>
        <v>M</v>
      </c>
      <c r="F1784" s="9">
        <f>kredi_kart_musterileri!E1784</f>
        <v>3</v>
      </c>
      <c r="G1784" s="34" t="str">
        <f>kredi_kart_musterileri!F1784</f>
        <v>High School</v>
      </c>
      <c r="H1784" s="12" t="str">
        <f>kredi_kart_musterileri!G1784</f>
        <v>Married</v>
      </c>
      <c r="I1784" s="12" t="str">
        <f>kredi_kart_musterileri!H1784</f>
        <v>$60K - $80K</v>
      </c>
      <c r="K1784" s="15"/>
    </row>
    <row r="1785" spans="1:11">
      <c r="A1785" s="47">
        <f>kredi_kart_musterileri!A1785</f>
        <v>720145683</v>
      </c>
      <c r="B1785" s="15" t="str">
        <f>kredi_kart_musterileri!B1785</f>
        <v>Existing Customer</v>
      </c>
      <c r="C1785" s="9">
        <f>kredi_kart_musterileri!C1785</f>
        <v>54</v>
      </c>
      <c r="D1785" s="77" t="str">
        <f t="shared" si="27"/>
        <v>46-55</v>
      </c>
      <c r="E1785" s="12" t="str">
        <f>kredi_kart_musterileri!D1785</f>
        <v>M</v>
      </c>
      <c r="F1785" s="9">
        <f>kredi_kart_musterileri!E1785</f>
        <v>1</v>
      </c>
      <c r="G1785" s="34" t="str">
        <f>kredi_kart_musterileri!F1785</f>
        <v>College</v>
      </c>
      <c r="H1785" s="12" t="str">
        <f>kredi_kart_musterileri!G1785</f>
        <v>Married</v>
      </c>
      <c r="I1785" s="12" t="str">
        <f>kredi_kart_musterileri!H1785</f>
        <v>$60K - $80K</v>
      </c>
      <c r="K1785" s="15"/>
    </row>
    <row r="1786" spans="1:11">
      <c r="A1786" s="47">
        <f>kredi_kart_musterileri!A1786</f>
        <v>714832383</v>
      </c>
      <c r="B1786" s="15" t="str">
        <f>kredi_kart_musterileri!B1786</f>
        <v>Existing Customer</v>
      </c>
      <c r="C1786" s="9">
        <f>kredi_kart_musterileri!C1786</f>
        <v>35</v>
      </c>
      <c r="D1786" s="77" t="str">
        <f t="shared" si="27"/>
        <v>25-35</v>
      </c>
      <c r="E1786" s="12" t="str">
        <f>kredi_kart_musterileri!D1786</f>
        <v>M</v>
      </c>
      <c r="F1786" s="9">
        <f>kredi_kart_musterileri!E1786</f>
        <v>0</v>
      </c>
      <c r="G1786" s="34" t="str">
        <f>kredi_kart_musterileri!F1786</f>
        <v>High School</v>
      </c>
      <c r="H1786" s="12" t="str">
        <f>kredi_kart_musterileri!G1786</f>
        <v>Single</v>
      </c>
      <c r="I1786" s="12" t="str">
        <f>kredi_kart_musterileri!H1786</f>
        <v>$80K - $120K</v>
      </c>
      <c r="K1786" s="15"/>
    </row>
    <row r="1787" spans="1:11">
      <c r="A1787" s="47">
        <f>kredi_kart_musterileri!A1787</f>
        <v>772706283</v>
      </c>
      <c r="B1787" s="15" t="str">
        <f>kredi_kart_musterileri!B1787</f>
        <v>Existing Customer</v>
      </c>
      <c r="C1787" s="9">
        <f>kredi_kart_musterileri!C1787</f>
        <v>38</v>
      </c>
      <c r="D1787" s="77" t="str">
        <f t="shared" si="27"/>
        <v>36-45</v>
      </c>
      <c r="E1787" s="12" t="str">
        <f>kredi_kart_musterileri!D1787</f>
        <v>F</v>
      </c>
      <c r="F1787" s="9">
        <f>kredi_kart_musterileri!E1787</f>
        <v>2</v>
      </c>
      <c r="G1787" s="34" t="str">
        <f>kredi_kart_musterileri!F1787</f>
        <v>College</v>
      </c>
      <c r="H1787" s="12" t="str">
        <f>kredi_kart_musterileri!G1787</f>
        <v>Married</v>
      </c>
      <c r="I1787" s="12" t="str">
        <f>kredi_kart_musterileri!H1787</f>
        <v>$40K - $60K</v>
      </c>
      <c r="K1787" s="15"/>
    </row>
    <row r="1788" spans="1:11">
      <c r="A1788" s="47">
        <f>kredi_kart_musterileri!A1788</f>
        <v>795920358</v>
      </c>
      <c r="B1788" s="15" t="str">
        <f>kredi_kart_musterileri!B1788</f>
        <v>Existing Customer</v>
      </c>
      <c r="C1788" s="9">
        <f>kredi_kart_musterileri!C1788</f>
        <v>33</v>
      </c>
      <c r="D1788" s="77" t="str">
        <f t="shared" si="27"/>
        <v>25-35</v>
      </c>
      <c r="E1788" s="12" t="str">
        <f>kredi_kart_musterileri!D1788</f>
        <v>F</v>
      </c>
      <c r="F1788" s="9">
        <f>kredi_kart_musterileri!E1788</f>
        <v>2</v>
      </c>
      <c r="G1788" s="34" t="str">
        <f>kredi_kart_musterileri!F1788</f>
        <v>High School</v>
      </c>
      <c r="H1788" s="12" t="str">
        <f>kredi_kart_musterileri!G1788</f>
        <v>Married</v>
      </c>
      <c r="I1788" s="12" t="str">
        <f>kredi_kart_musterileri!H1788</f>
        <v>Less than $40K</v>
      </c>
      <c r="K1788" s="15"/>
    </row>
    <row r="1789" spans="1:11">
      <c r="A1789" s="47">
        <f>kredi_kart_musterileri!A1789</f>
        <v>716277558</v>
      </c>
      <c r="B1789" s="15" t="str">
        <f>kredi_kart_musterileri!B1789</f>
        <v>Existing Customer</v>
      </c>
      <c r="C1789" s="9">
        <f>kredi_kart_musterileri!C1789</f>
        <v>45</v>
      </c>
      <c r="D1789" s="77" t="str">
        <f t="shared" si="27"/>
        <v>36-45</v>
      </c>
      <c r="E1789" s="12" t="str">
        <f>kredi_kart_musterileri!D1789</f>
        <v>F</v>
      </c>
      <c r="F1789" s="9">
        <f>kredi_kart_musterileri!E1789</f>
        <v>1</v>
      </c>
      <c r="G1789" s="34" t="str">
        <f>kredi_kart_musterileri!F1789</f>
        <v>Uneducated</v>
      </c>
      <c r="H1789" s="12" t="str">
        <f>kredi_kart_musterileri!G1789</f>
        <v>Single</v>
      </c>
      <c r="I1789" s="12" t="str">
        <f>kredi_kart_musterileri!H1789</f>
        <v>Less than $40K</v>
      </c>
      <c r="K1789" s="15"/>
    </row>
    <row r="1790" spans="1:11">
      <c r="A1790" s="47">
        <f>kredi_kart_musterileri!A1790</f>
        <v>764776833</v>
      </c>
      <c r="B1790" s="15" t="str">
        <f>kredi_kart_musterileri!B1790</f>
        <v>Existing Customer</v>
      </c>
      <c r="C1790" s="9">
        <f>kredi_kart_musterileri!C1790</f>
        <v>61</v>
      </c>
      <c r="D1790" s="77" t="str">
        <f t="shared" si="27"/>
        <v>56+</v>
      </c>
      <c r="E1790" s="12" t="str">
        <f>kredi_kart_musterileri!D1790</f>
        <v>M</v>
      </c>
      <c r="F1790" s="9">
        <f>kredi_kart_musterileri!E1790</f>
        <v>0</v>
      </c>
      <c r="G1790" s="34" t="str">
        <f>kredi_kart_musterileri!F1790</f>
        <v>Graduate</v>
      </c>
      <c r="H1790" s="12" t="str">
        <f>kredi_kart_musterileri!G1790</f>
        <v>Married</v>
      </c>
      <c r="I1790" s="12" t="str">
        <f>kredi_kart_musterileri!H1790</f>
        <v>$40K - $60K</v>
      </c>
      <c r="K1790" s="15"/>
    </row>
    <row r="1791" spans="1:11">
      <c r="A1791" s="47">
        <f>kredi_kart_musterileri!A1791</f>
        <v>710795883</v>
      </c>
      <c r="B1791" s="15" t="str">
        <f>kredi_kart_musterileri!B1791</f>
        <v>Existing Customer</v>
      </c>
      <c r="C1791" s="9">
        <f>kredi_kart_musterileri!C1791</f>
        <v>33</v>
      </c>
      <c r="D1791" s="77" t="str">
        <f t="shared" si="27"/>
        <v>25-35</v>
      </c>
      <c r="E1791" s="12" t="str">
        <f>kredi_kart_musterileri!D1791</f>
        <v>F</v>
      </c>
      <c r="F1791" s="9">
        <f>kredi_kart_musterileri!E1791</f>
        <v>3</v>
      </c>
      <c r="G1791" s="34" t="str">
        <f>kredi_kart_musterileri!F1791</f>
        <v>Uneducated</v>
      </c>
      <c r="H1791" s="12" t="str">
        <f>kredi_kart_musterileri!G1791</f>
        <v>Married</v>
      </c>
      <c r="I1791" s="12" t="str">
        <f>kredi_kart_musterileri!H1791</f>
        <v>Less than $40K</v>
      </c>
      <c r="K1791" s="15"/>
    </row>
    <row r="1792" spans="1:11">
      <c r="A1792" s="47">
        <f>kredi_kart_musterileri!A1792</f>
        <v>710428308</v>
      </c>
      <c r="B1792" s="15" t="str">
        <f>kredi_kart_musterileri!B1792</f>
        <v>Existing Customer</v>
      </c>
      <c r="C1792" s="9">
        <f>kredi_kart_musterileri!C1792</f>
        <v>55</v>
      </c>
      <c r="D1792" s="77" t="str">
        <f t="shared" si="27"/>
        <v>46-55</v>
      </c>
      <c r="E1792" s="12" t="str">
        <f>kredi_kart_musterileri!D1792</f>
        <v>M</v>
      </c>
      <c r="F1792" s="9">
        <f>kredi_kart_musterileri!E1792</f>
        <v>4</v>
      </c>
      <c r="G1792" s="34" t="str">
        <f>kredi_kart_musterileri!F1792</f>
        <v>High School</v>
      </c>
      <c r="H1792" s="12" t="str">
        <f>kredi_kart_musterileri!G1792</f>
        <v>Single</v>
      </c>
      <c r="I1792" s="12" t="str">
        <f>kredi_kart_musterileri!H1792</f>
        <v>$60K - $80K</v>
      </c>
      <c r="K1792" s="15"/>
    </row>
    <row r="1793" spans="1:11">
      <c r="A1793" s="47">
        <f>kredi_kart_musterileri!A1793</f>
        <v>721096983</v>
      </c>
      <c r="B1793" s="15" t="str">
        <f>kredi_kart_musterileri!B1793</f>
        <v>Existing Customer</v>
      </c>
      <c r="C1793" s="9">
        <f>kredi_kart_musterileri!C1793</f>
        <v>34</v>
      </c>
      <c r="D1793" s="77" t="str">
        <f t="shared" si="27"/>
        <v>25-35</v>
      </c>
      <c r="E1793" s="12" t="str">
        <f>kredi_kart_musterileri!D1793</f>
        <v>F</v>
      </c>
      <c r="F1793" s="9">
        <f>kredi_kart_musterileri!E1793</f>
        <v>2</v>
      </c>
      <c r="G1793" s="34" t="str">
        <f>kredi_kart_musterileri!F1793</f>
        <v>Graduate</v>
      </c>
      <c r="H1793" s="12" t="str">
        <f>kredi_kart_musterileri!G1793</f>
        <v>Single</v>
      </c>
      <c r="I1793" s="12" t="str">
        <f>kredi_kart_musterileri!H1793</f>
        <v>Less than $40K</v>
      </c>
      <c r="K1793" s="15"/>
    </row>
    <row r="1794" spans="1:11">
      <c r="A1794" s="47">
        <f>kredi_kart_musterileri!A1794</f>
        <v>715760733</v>
      </c>
      <c r="B1794" s="15" t="str">
        <f>kredi_kart_musterileri!B1794</f>
        <v>Existing Customer</v>
      </c>
      <c r="C1794" s="9">
        <f>kredi_kart_musterileri!C1794</f>
        <v>58</v>
      </c>
      <c r="D1794" s="77" t="str">
        <f t="shared" si="27"/>
        <v>56+</v>
      </c>
      <c r="E1794" s="12" t="str">
        <f>kredi_kart_musterileri!D1794</f>
        <v>M</v>
      </c>
      <c r="F1794" s="9">
        <f>kredi_kart_musterileri!E1794</f>
        <v>4</v>
      </c>
      <c r="G1794" s="34" t="str">
        <f>kredi_kart_musterileri!F1794</f>
        <v>High School</v>
      </c>
      <c r="H1794" s="12" t="str">
        <f>kredi_kart_musterileri!G1794</f>
        <v>Married</v>
      </c>
      <c r="I1794" s="12" t="str">
        <f>kredi_kart_musterileri!H1794</f>
        <v>$40K - $60K</v>
      </c>
      <c r="K1794" s="15"/>
    </row>
    <row r="1795" spans="1:11">
      <c r="A1795" s="47">
        <f>kredi_kart_musterileri!A1795</f>
        <v>718227033</v>
      </c>
      <c r="B1795" s="15" t="str">
        <f>kredi_kart_musterileri!B1795</f>
        <v>Existing Customer</v>
      </c>
      <c r="C1795" s="9">
        <f>kredi_kart_musterileri!C1795</f>
        <v>38</v>
      </c>
      <c r="D1795" s="77" t="str">
        <f t="shared" ref="D1795:D1858" si="28">IF($C1795&lt;=35, "25-35", IF($C1795&lt;=45, "36-45", IF($C1795&lt;=55, "46-55", "56+")))</f>
        <v>36-45</v>
      </c>
      <c r="E1795" s="12" t="str">
        <f>kredi_kart_musterileri!D1795</f>
        <v>F</v>
      </c>
      <c r="F1795" s="9">
        <f>kredi_kart_musterileri!E1795</f>
        <v>4</v>
      </c>
      <c r="G1795" s="34" t="str">
        <f>kredi_kart_musterileri!F1795</f>
        <v>Graduate</v>
      </c>
      <c r="H1795" s="12" t="str">
        <f>kredi_kart_musterileri!G1795</f>
        <v>Married</v>
      </c>
      <c r="I1795" s="12" t="str">
        <f>kredi_kart_musterileri!H1795</f>
        <v>Less than $40K</v>
      </c>
      <c r="K1795" s="15"/>
    </row>
    <row r="1796" spans="1:11">
      <c r="A1796" s="47">
        <f>kredi_kart_musterileri!A1796</f>
        <v>720610008</v>
      </c>
      <c r="B1796" s="15" t="str">
        <f>kredi_kart_musterileri!B1796</f>
        <v>Attrited Customer</v>
      </c>
      <c r="C1796" s="9">
        <f>kredi_kart_musterileri!C1796</f>
        <v>59</v>
      </c>
      <c r="D1796" s="77" t="str">
        <f t="shared" si="28"/>
        <v>56+</v>
      </c>
      <c r="E1796" s="12" t="str">
        <f>kredi_kart_musterileri!D1796</f>
        <v>M</v>
      </c>
      <c r="F1796" s="9">
        <f>kredi_kart_musterileri!E1796</f>
        <v>1</v>
      </c>
      <c r="G1796" s="34" t="str">
        <f>kredi_kart_musterileri!F1796</f>
        <v>College</v>
      </c>
      <c r="H1796" s="12" t="str">
        <f>kredi_kart_musterileri!G1796</f>
        <v>Married</v>
      </c>
      <c r="I1796" s="12" t="str">
        <f>kredi_kart_musterileri!H1796</f>
        <v>$120K +</v>
      </c>
      <c r="K1796" s="15"/>
    </row>
    <row r="1797" spans="1:11">
      <c r="A1797" s="47">
        <f>kredi_kart_musterileri!A1797</f>
        <v>719517258</v>
      </c>
      <c r="B1797" s="15" t="str">
        <f>kredi_kart_musterileri!B1797</f>
        <v>Existing Customer</v>
      </c>
      <c r="C1797" s="9">
        <f>kredi_kart_musterileri!C1797</f>
        <v>57</v>
      </c>
      <c r="D1797" s="77" t="str">
        <f t="shared" si="28"/>
        <v>56+</v>
      </c>
      <c r="E1797" s="12" t="str">
        <f>kredi_kart_musterileri!D1797</f>
        <v>M</v>
      </c>
      <c r="F1797" s="9">
        <f>kredi_kart_musterileri!E1797</f>
        <v>4</v>
      </c>
      <c r="G1797" s="34">
        <f>kredi_kart_musterileri!F1797</f>
        <v>0</v>
      </c>
      <c r="H1797" s="12" t="str">
        <f>kredi_kart_musterileri!G1797</f>
        <v>Single</v>
      </c>
      <c r="I1797" s="12" t="str">
        <f>kredi_kart_musterileri!H1797</f>
        <v>$80K - $120K</v>
      </c>
      <c r="K1797" s="15"/>
    </row>
    <row r="1798" spans="1:11">
      <c r="A1798" s="47">
        <f>kredi_kart_musterileri!A1798</f>
        <v>714111333</v>
      </c>
      <c r="B1798" s="15" t="str">
        <f>kredi_kart_musterileri!B1798</f>
        <v>Existing Customer</v>
      </c>
      <c r="C1798" s="9">
        <f>kredi_kart_musterileri!C1798</f>
        <v>55</v>
      </c>
      <c r="D1798" s="77" t="str">
        <f t="shared" si="28"/>
        <v>46-55</v>
      </c>
      <c r="E1798" s="12" t="str">
        <f>kredi_kart_musterileri!D1798</f>
        <v>M</v>
      </c>
      <c r="F1798" s="9">
        <f>kredi_kart_musterileri!E1798</f>
        <v>1</v>
      </c>
      <c r="G1798" s="34" t="str">
        <f>kredi_kart_musterileri!F1798</f>
        <v>High School</v>
      </c>
      <c r="H1798" s="12" t="str">
        <f>kredi_kart_musterileri!G1798</f>
        <v>Married</v>
      </c>
      <c r="I1798" s="12" t="str">
        <f>kredi_kart_musterileri!H1798</f>
        <v>$60K - $80K</v>
      </c>
      <c r="K1798" s="15"/>
    </row>
    <row r="1799" spans="1:11">
      <c r="A1799" s="47">
        <f>kredi_kart_musterileri!A1799</f>
        <v>717551358</v>
      </c>
      <c r="B1799" s="15" t="str">
        <f>kredi_kart_musterileri!B1799</f>
        <v>Existing Customer</v>
      </c>
      <c r="C1799" s="9">
        <f>kredi_kart_musterileri!C1799</f>
        <v>63</v>
      </c>
      <c r="D1799" s="77" t="str">
        <f t="shared" si="28"/>
        <v>56+</v>
      </c>
      <c r="E1799" s="12" t="str">
        <f>kredi_kart_musterileri!D1799</f>
        <v>M</v>
      </c>
      <c r="F1799" s="9">
        <f>kredi_kart_musterileri!E1799</f>
        <v>0</v>
      </c>
      <c r="G1799" s="34" t="str">
        <f>kredi_kart_musterileri!F1799</f>
        <v>Graduate</v>
      </c>
      <c r="H1799" s="12" t="str">
        <f>kredi_kart_musterileri!G1799</f>
        <v>Married</v>
      </c>
      <c r="I1799" s="12" t="str">
        <f>kredi_kart_musterileri!H1799</f>
        <v>$60K - $80K</v>
      </c>
      <c r="K1799" s="15"/>
    </row>
    <row r="1800" spans="1:11">
      <c r="A1800" s="47">
        <f>kredi_kart_musterileri!A1800</f>
        <v>813573333</v>
      </c>
      <c r="B1800" s="15" t="str">
        <f>kredi_kart_musterileri!B1800</f>
        <v>Existing Customer</v>
      </c>
      <c r="C1800" s="9">
        <f>kredi_kart_musterileri!C1800</f>
        <v>60</v>
      </c>
      <c r="D1800" s="77" t="str">
        <f t="shared" si="28"/>
        <v>56+</v>
      </c>
      <c r="E1800" s="12" t="str">
        <f>kredi_kart_musterileri!D1800</f>
        <v>M</v>
      </c>
      <c r="F1800" s="9">
        <f>kredi_kart_musterileri!E1800</f>
        <v>1</v>
      </c>
      <c r="G1800" s="34" t="str">
        <f>kredi_kart_musterileri!F1800</f>
        <v>High School</v>
      </c>
      <c r="H1800" s="12" t="str">
        <f>kredi_kart_musterileri!G1800</f>
        <v>Married</v>
      </c>
      <c r="I1800" s="12" t="str">
        <f>kredi_kart_musterileri!H1800</f>
        <v>Less than $40K</v>
      </c>
      <c r="K1800" s="15"/>
    </row>
    <row r="1801" spans="1:11">
      <c r="A1801" s="47">
        <f>kredi_kart_musterileri!A1801</f>
        <v>711709683</v>
      </c>
      <c r="B1801" s="15" t="str">
        <f>kredi_kart_musterileri!B1801</f>
        <v>Existing Customer</v>
      </c>
      <c r="C1801" s="9">
        <f>kredi_kart_musterileri!C1801</f>
        <v>53</v>
      </c>
      <c r="D1801" s="77" t="str">
        <f t="shared" si="28"/>
        <v>46-55</v>
      </c>
      <c r="E1801" s="12" t="str">
        <f>kredi_kart_musterileri!D1801</f>
        <v>F</v>
      </c>
      <c r="F1801" s="9">
        <f>kredi_kart_musterileri!E1801</f>
        <v>2</v>
      </c>
      <c r="G1801" s="34" t="str">
        <f>kredi_kart_musterileri!F1801</f>
        <v>Uneducated</v>
      </c>
      <c r="H1801" s="12" t="str">
        <f>kredi_kart_musterileri!G1801</f>
        <v>Married</v>
      </c>
      <c r="I1801" s="12" t="str">
        <f>kredi_kart_musterileri!H1801</f>
        <v>Less than $40K</v>
      </c>
      <c r="K1801" s="15"/>
    </row>
    <row r="1802" spans="1:11">
      <c r="A1802" s="47">
        <f>kredi_kart_musterileri!A1802</f>
        <v>712902483</v>
      </c>
      <c r="B1802" s="15" t="str">
        <f>kredi_kart_musterileri!B1802</f>
        <v>Existing Customer</v>
      </c>
      <c r="C1802" s="9">
        <f>kredi_kart_musterileri!C1802</f>
        <v>35</v>
      </c>
      <c r="D1802" s="77" t="str">
        <f t="shared" si="28"/>
        <v>25-35</v>
      </c>
      <c r="E1802" s="12" t="str">
        <f>kredi_kart_musterileri!D1802</f>
        <v>M</v>
      </c>
      <c r="F1802" s="9">
        <f>kredi_kart_musterileri!E1802</f>
        <v>3</v>
      </c>
      <c r="G1802" s="34" t="str">
        <f>kredi_kart_musterileri!F1802</f>
        <v>High School</v>
      </c>
      <c r="H1802" s="12" t="str">
        <f>kredi_kart_musterileri!G1802</f>
        <v>Married</v>
      </c>
      <c r="I1802" s="12" t="str">
        <f>kredi_kart_musterileri!H1802</f>
        <v>$60K - $80K</v>
      </c>
      <c r="K1802" s="15"/>
    </row>
    <row r="1803" spans="1:11">
      <c r="A1803" s="47">
        <f>kredi_kart_musterileri!A1803</f>
        <v>710893533</v>
      </c>
      <c r="B1803" s="15" t="str">
        <f>kredi_kart_musterileri!B1803</f>
        <v>Existing Customer</v>
      </c>
      <c r="C1803" s="9">
        <f>kredi_kart_musterileri!C1803</f>
        <v>53</v>
      </c>
      <c r="D1803" s="77" t="str">
        <f t="shared" si="28"/>
        <v>46-55</v>
      </c>
      <c r="E1803" s="12" t="str">
        <f>kredi_kart_musterileri!D1803</f>
        <v>M</v>
      </c>
      <c r="F1803" s="9">
        <f>kredi_kart_musterileri!E1803</f>
        <v>1</v>
      </c>
      <c r="G1803" s="34">
        <f>kredi_kart_musterileri!F1803</f>
        <v>0</v>
      </c>
      <c r="H1803" s="12" t="str">
        <f>kredi_kart_musterileri!G1803</f>
        <v>Married</v>
      </c>
      <c r="I1803" s="12" t="str">
        <f>kredi_kart_musterileri!H1803</f>
        <v>$120K +</v>
      </c>
      <c r="K1803" s="15"/>
    </row>
    <row r="1804" spans="1:11">
      <c r="A1804" s="47">
        <f>kredi_kart_musterileri!A1804</f>
        <v>719883858</v>
      </c>
      <c r="B1804" s="15" t="str">
        <f>kredi_kart_musterileri!B1804</f>
        <v>Existing Customer</v>
      </c>
      <c r="C1804" s="9">
        <f>kredi_kart_musterileri!C1804</f>
        <v>58</v>
      </c>
      <c r="D1804" s="77" t="str">
        <f t="shared" si="28"/>
        <v>56+</v>
      </c>
      <c r="E1804" s="12" t="str">
        <f>kredi_kart_musterileri!D1804</f>
        <v>M</v>
      </c>
      <c r="F1804" s="9">
        <f>kredi_kart_musterileri!E1804</f>
        <v>2</v>
      </c>
      <c r="G1804" s="34" t="str">
        <f>kredi_kart_musterileri!F1804</f>
        <v>Graduate</v>
      </c>
      <c r="H1804" s="12" t="str">
        <f>kredi_kart_musterileri!G1804</f>
        <v>Married</v>
      </c>
      <c r="I1804" s="12" t="str">
        <f>kredi_kart_musterileri!H1804</f>
        <v>Less than $40K</v>
      </c>
      <c r="K1804" s="15"/>
    </row>
    <row r="1805" spans="1:11">
      <c r="A1805" s="47">
        <f>kredi_kart_musterileri!A1805</f>
        <v>719628033</v>
      </c>
      <c r="B1805" s="15" t="str">
        <f>kredi_kart_musterileri!B1805</f>
        <v>Existing Customer</v>
      </c>
      <c r="C1805" s="9">
        <f>kredi_kart_musterileri!C1805</f>
        <v>33</v>
      </c>
      <c r="D1805" s="77" t="str">
        <f t="shared" si="28"/>
        <v>25-35</v>
      </c>
      <c r="E1805" s="12" t="str">
        <f>kredi_kart_musterileri!D1805</f>
        <v>F</v>
      </c>
      <c r="F1805" s="9">
        <f>kredi_kart_musterileri!E1805</f>
        <v>1</v>
      </c>
      <c r="G1805" s="34" t="str">
        <f>kredi_kart_musterileri!F1805</f>
        <v>Post Graduate</v>
      </c>
      <c r="H1805" s="12" t="str">
        <f>kredi_kart_musterileri!G1805</f>
        <v>Married</v>
      </c>
      <c r="I1805" s="12">
        <f>kredi_kart_musterileri!H1805</f>
        <v>0</v>
      </c>
      <c r="K1805" s="15"/>
    </row>
    <row r="1806" spans="1:11">
      <c r="A1806" s="47">
        <f>kredi_kart_musterileri!A1806</f>
        <v>712043433</v>
      </c>
      <c r="B1806" s="15" t="str">
        <f>kredi_kart_musterileri!B1806</f>
        <v>Existing Customer</v>
      </c>
      <c r="C1806" s="9">
        <f>kredi_kart_musterileri!C1806</f>
        <v>53</v>
      </c>
      <c r="D1806" s="77" t="str">
        <f t="shared" si="28"/>
        <v>46-55</v>
      </c>
      <c r="E1806" s="12" t="str">
        <f>kredi_kart_musterileri!D1806</f>
        <v>M</v>
      </c>
      <c r="F1806" s="9">
        <f>kredi_kart_musterileri!E1806</f>
        <v>1</v>
      </c>
      <c r="G1806" s="34" t="str">
        <f>kredi_kart_musterileri!F1806</f>
        <v>Graduate</v>
      </c>
      <c r="H1806" s="12" t="str">
        <f>kredi_kart_musterileri!G1806</f>
        <v>Married</v>
      </c>
      <c r="I1806" s="12" t="str">
        <f>kredi_kart_musterileri!H1806</f>
        <v>$80K - $120K</v>
      </c>
      <c r="K1806" s="15"/>
    </row>
    <row r="1807" spans="1:11">
      <c r="A1807" s="47">
        <f>kredi_kart_musterileri!A1807</f>
        <v>769095558</v>
      </c>
      <c r="B1807" s="15" t="str">
        <f>kredi_kart_musterileri!B1807</f>
        <v>Existing Customer</v>
      </c>
      <c r="C1807" s="9">
        <f>kredi_kart_musterileri!C1807</f>
        <v>59</v>
      </c>
      <c r="D1807" s="77" t="str">
        <f t="shared" si="28"/>
        <v>56+</v>
      </c>
      <c r="E1807" s="12" t="str">
        <f>kredi_kart_musterileri!D1807</f>
        <v>M</v>
      </c>
      <c r="F1807" s="9">
        <f>kredi_kart_musterileri!E1807</f>
        <v>1</v>
      </c>
      <c r="G1807" s="34" t="str">
        <f>kredi_kart_musterileri!F1807</f>
        <v>Doctorate</v>
      </c>
      <c r="H1807" s="12" t="str">
        <f>kredi_kart_musterileri!G1807</f>
        <v>Single</v>
      </c>
      <c r="I1807" s="12" t="str">
        <f>kredi_kart_musterileri!H1807</f>
        <v>$60K - $80K</v>
      </c>
      <c r="K1807" s="15"/>
    </row>
    <row r="1808" spans="1:11">
      <c r="A1808" s="47">
        <f>kredi_kart_musterileri!A1808</f>
        <v>816094233</v>
      </c>
      <c r="B1808" s="15" t="str">
        <f>kredi_kart_musterileri!B1808</f>
        <v>Existing Customer</v>
      </c>
      <c r="C1808" s="9">
        <f>kredi_kart_musterileri!C1808</f>
        <v>37</v>
      </c>
      <c r="D1808" s="77" t="str">
        <f t="shared" si="28"/>
        <v>36-45</v>
      </c>
      <c r="E1808" s="12" t="str">
        <f>kredi_kart_musterileri!D1808</f>
        <v>M</v>
      </c>
      <c r="F1808" s="9">
        <f>kredi_kart_musterileri!E1808</f>
        <v>1</v>
      </c>
      <c r="G1808" s="34" t="str">
        <f>kredi_kart_musterileri!F1808</f>
        <v>High School</v>
      </c>
      <c r="H1808" s="12" t="str">
        <f>kredi_kart_musterileri!G1808</f>
        <v>Married</v>
      </c>
      <c r="I1808" s="12" t="str">
        <f>kredi_kart_musterileri!H1808</f>
        <v>$120K +</v>
      </c>
      <c r="K1808" s="15"/>
    </row>
    <row r="1809" spans="1:11">
      <c r="A1809" s="47">
        <f>kredi_kart_musterileri!A1809</f>
        <v>758417508</v>
      </c>
      <c r="B1809" s="15" t="str">
        <f>kredi_kart_musterileri!B1809</f>
        <v>Existing Customer</v>
      </c>
      <c r="C1809" s="9">
        <f>kredi_kart_musterileri!C1809</f>
        <v>50</v>
      </c>
      <c r="D1809" s="77" t="str">
        <f t="shared" si="28"/>
        <v>46-55</v>
      </c>
      <c r="E1809" s="12" t="str">
        <f>kredi_kart_musterileri!D1809</f>
        <v>F</v>
      </c>
      <c r="F1809" s="9">
        <f>kredi_kart_musterileri!E1809</f>
        <v>4</v>
      </c>
      <c r="G1809" s="34" t="str">
        <f>kredi_kart_musterileri!F1809</f>
        <v>High School</v>
      </c>
      <c r="H1809" s="12" t="str">
        <f>kredi_kart_musterileri!G1809</f>
        <v>Divorced</v>
      </c>
      <c r="I1809" s="12" t="str">
        <f>kredi_kart_musterileri!H1809</f>
        <v>Less than $40K</v>
      </c>
      <c r="K1809" s="15"/>
    </row>
    <row r="1810" spans="1:11">
      <c r="A1810" s="47">
        <f>kredi_kart_musterileri!A1810</f>
        <v>721234308</v>
      </c>
      <c r="B1810" s="15" t="str">
        <f>kredi_kart_musterileri!B1810</f>
        <v>Existing Customer</v>
      </c>
      <c r="C1810" s="9">
        <f>kredi_kart_musterileri!C1810</f>
        <v>35</v>
      </c>
      <c r="D1810" s="77" t="str">
        <f t="shared" si="28"/>
        <v>25-35</v>
      </c>
      <c r="E1810" s="12" t="str">
        <f>kredi_kart_musterileri!D1810</f>
        <v>F</v>
      </c>
      <c r="F1810" s="9">
        <f>kredi_kart_musterileri!E1810</f>
        <v>2</v>
      </c>
      <c r="G1810" s="34" t="str">
        <f>kredi_kart_musterileri!F1810</f>
        <v>Uneducated</v>
      </c>
      <c r="H1810" s="12" t="str">
        <f>kredi_kart_musterileri!G1810</f>
        <v>Married</v>
      </c>
      <c r="I1810" s="12" t="str">
        <f>kredi_kart_musterileri!H1810</f>
        <v>Less than $40K</v>
      </c>
      <c r="K1810" s="15"/>
    </row>
    <row r="1811" spans="1:11">
      <c r="A1811" s="47">
        <f>kredi_kart_musterileri!A1811</f>
        <v>717138558</v>
      </c>
      <c r="B1811" s="15" t="str">
        <f>kredi_kart_musterileri!B1811</f>
        <v>Existing Customer</v>
      </c>
      <c r="C1811" s="9">
        <f>kredi_kart_musterileri!C1811</f>
        <v>28</v>
      </c>
      <c r="D1811" s="77" t="str">
        <f t="shared" si="28"/>
        <v>25-35</v>
      </c>
      <c r="E1811" s="12" t="str">
        <f>kredi_kart_musterileri!D1811</f>
        <v>M</v>
      </c>
      <c r="F1811" s="9">
        <f>kredi_kart_musterileri!E1811</f>
        <v>0</v>
      </c>
      <c r="G1811" s="34" t="str">
        <f>kredi_kart_musterileri!F1811</f>
        <v>Post Graduate</v>
      </c>
      <c r="H1811" s="12" t="str">
        <f>kredi_kart_musterileri!G1811</f>
        <v>Married</v>
      </c>
      <c r="I1811" s="12" t="str">
        <f>kredi_kart_musterileri!H1811</f>
        <v>$40K - $60K</v>
      </c>
      <c r="K1811" s="15"/>
    </row>
    <row r="1812" spans="1:11">
      <c r="A1812" s="47">
        <f>kredi_kart_musterileri!A1812</f>
        <v>798120858</v>
      </c>
      <c r="B1812" s="15" t="str">
        <f>kredi_kart_musterileri!B1812</f>
        <v>Existing Customer</v>
      </c>
      <c r="C1812" s="9">
        <f>kredi_kart_musterileri!C1812</f>
        <v>37</v>
      </c>
      <c r="D1812" s="77" t="str">
        <f t="shared" si="28"/>
        <v>36-45</v>
      </c>
      <c r="E1812" s="12" t="str">
        <f>kredi_kart_musterileri!D1812</f>
        <v>M</v>
      </c>
      <c r="F1812" s="9">
        <f>kredi_kart_musterileri!E1812</f>
        <v>3</v>
      </c>
      <c r="G1812" s="34" t="str">
        <f>kredi_kart_musterileri!F1812</f>
        <v>Uneducated</v>
      </c>
      <c r="H1812" s="12" t="str">
        <f>kredi_kart_musterileri!G1812</f>
        <v>Married</v>
      </c>
      <c r="I1812" s="12" t="str">
        <f>kredi_kart_musterileri!H1812</f>
        <v>$80K - $120K</v>
      </c>
      <c r="K1812" s="15"/>
    </row>
    <row r="1813" spans="1:11">
      <c r="A1813" s="47">
        <f>kredi_kart_musterileri!A1813</f>
        <v>709997958</v>
      </c>
      <c r="B1813" s="15" t="str">
        <f>kredi_kart_musterileri!B1813</f>
        <v>Existing Customer</v>
      </c>
      <c r="C1813" s="9">
        <f>kredi_kart_musterileri!C1813</f>
        <v>39</v>
      </c>
      <c r="D1813" s="77" t="str">
        <f t="shared" si="28"/>
        <v>36-45</v>
      </c>
      <c r="E1813" s="12" t="str">
        <f>kredi_kart_musterileri!D1813</f>
        <v>M</v>
      </c>
      <c r="F1813" s="9">
        <f>kredi_kart_musterileri!E1813</f>
        <v>3</v>
      </c>
      <c r="G1813" s="34" t="str">
        <f>kredi_kart_musterileri!F1813</f>
        <v>Graduate</v>
      </c>
      <c r="H1813" s="12" t="str">
        <f>kredi_kart_musterileri!G1813</f>
        <v>Married</v>
      </c>
      <c r="I1813" s="12" t="str">
        <f>kredi_kart_musterileri!H1813</f>
        <v>$40K - $60K</v>
      </c>
      <c r="K1813" s="15"/>
    </row>
    <row r="1814" spans="1:11">
      <c r="A1814" s="47">
        <f>kredi_kart_musterileri!A1814</f>
        <v>712617408</v>
      </c>
      <c r="B1814" s="15" t="str">
        <f>kredi_kart_musterileri!B1814</f>
        <v>Existing Customer</v>
      </c>
      <c r="C1814" s="9">
        <f>kredi_kart_musterileri!C1814</f>
        <v>31</v>
      </c>
      <c r="D1814" s="77" t="str">
        <f t="shared" si="28"/>
        <v>25-35</v>
      </c>
      <c r="E1814" s="12" t="str">
        <f>kredi_kart_musterileri!D1814</f>
        <v>M</v>
      </c>
      <c r="F1814" s="9">
        <f>kredi_kart_musterileri!E1814</f>
        <v>1</v>
      </c>
      <c r="G1814" s="34" t="str">
        <f>kredi_kart_musterileri!F1814</f>
        <v>Post Graduate</v>
      </c>
      <c r="H1814" s="12" t="str">
        <f>kredi_kart_musterileri!G1814</f>
        <v>Single</v>
      </c>
      <c r="I1814" s="12" t="str">
        <f>kredi_kart_musterileri!H1814</f>
        <v>$40K - $60K</v>
      </c>
      <c r="K1814" s="15"/>
    </row>
    <row r="1815" spans="1:11">
      <c r="A1815" s="47">
        <f>kredi_kart_musterileri!A1815</f>
        <v>720158208</v>
      </c>
      <c r="B1815" s="15" t="str">
        <f>kredi_kart_musterileri!B1815</f>
        <v>Existing Customer</v>
      </c>
      <c r="C1815" s="9">
        <f>kredi_kart_musterileri!C1815</f>
        <v>37</v>
      </c>
      <c r="D1815" s="77" t="str">
        <f t="shared" si="28"/>
        <v>36-45</v>
      </c>
      <c r="E1815" s="12" t="str">
        <f>kredi_kart_musterileri!D1815</f>
        <v>M</v>
      </c>
      <c r="F1815" s="9">
        <f>kredi_kart_musterileri!E1815</f>
        <v>3</v>
      </c>
      <c r="G1815" s="34" t="str">
        <f>kredi_kart_musterileri!F1815</f>
        <v>Graduate</v>
      </c>
      <c r="H1815" s="12" t="str">
        <f>kredi_kart_musterileri!G1815</f>
        <v>Married</v>
      </c>
      <c r="I1815" s="12" t="str">
        <f>kredi_kart_musterileri!H1815</f>
        <v>$60K - $80K</v>
      </c>
      <c r="K1815" s="15"/>
    </row>
    <row r="1816" spans="1:11">
      <c r="A1816" s="47">
        <f>kredi_kart_musterileri!A1816</f>
        <v>716548083</v>
      </c>
      <c r="B1816" s="15" t="str">
        <f>kredi_kart_musterileri!B1816</f>
        <v>Existing Customer</v>
      </c>
      <c r="C1816" s="9">
        <f>kredi_kart_musterileri!C1816</f>
        <v>39</v>
      </c>
      <c r="D1816" s="77" t="str">
        <f t="shared" si="28"/>
        <v>36-45</v>
      </c>
      <c r="E1816" s="12" t="str">
        <f>kredi_kart_musterileri!D1816</f>
        <v>M</v>
      </c>
      <c r="F1816" s="9">
        <f>kredi_kart_musterileri!E1816</f>
        <v>4</v>
      </c>
      <c r="G1816" s="34" t="str">
        <f>kredi_kart_musterileri!F1816</f>
        <v>Graduate</v>
      </c>
      <c r="H1816" s="12" t="str">
        <f>kredi_kart_musterileri!G1816</f>
        <v>Married</v>
      </c>
      <c r="I1816" s="12" t="str">
        <f>kredi_kart_musterileri!H1816</f>
        <v>Less than $40K</v>
      </c>
      <c r="K1816" s="15"/>
    </row>
    <row r="1817" spans="1:11">
      <c r="A1817" s="47">
        <f>kredi_kart_musterileri!A1817</f>
        <v>717631008</v>
      </c>
      <c r="B1817" s="15" t="str">
        <f>kredi_kart_musterileri!B1817</f>
        <v>Existing Customer</v>
      </c>
      <c r="C1817" s="9">
        <f>kredi_kart_musterileri!C1817</f>
        <v>38</v>
      </c>
      <c r="D1817" s="77" t="str">
        <f t="shared" si="28"/>
        <v>36-45</v>
      </c>
      <c r="E1817" s="12" t="str">
        <f>kredi_kart_musterileri!D1817</f>
        <v>M</v>
      </c>
      <c r="F1817" s="9">
        <f>kredi_kart_musterileri!E1817</f>
        <v>2</v>
      </c>
      <c r="G1817" s="34" t="str">
        <f>kredi_kart_musterileri!F1817</f>
        <v>Graduate</v>
      </c>
      <c r="H1817" s="12" t="str">
        <f>kredi_kart_musterileri!G1817</f>
        <v>Married</v>
      </c>
      <c r="I1817" s="12" t="str">
        <f>kredi_kart_musterileri!H1817</f>
        <v>$80K - $120K</v>
      </c>
      <c r="K1817" s="15"/>
    </row>
    <row r="1818" spans="1:11">
      <c r="A1818" s="47">
        <f>kredi_kart_musterileri!A1818</f>
        <v>813964383</v>
      </c>
      <c r="B1818" s="15" t="str">
        <f>kredi_kart_musterileri!B1818</f>
        <v>Existing Customer</v>
      </c>
      <c r="C1818" s="9">
        <f>kredi_kart_musterileri!C1818</f>
        <v>35</v>
      </c>
      <c r="D1818" s="77" t="str">
        <f t="shared" si="28"/>
        <v>25-35</v>
      </c>
      <c r="E1818" s="12" t="str">
        <f>kredi_kart_musterileri!D1818</f>
        <v>M</v>
      </c>
      <c r="F1818" s="9">
        <f>kredi_kart_musterileri!E1818</f>
        <v>3</v>
      </c>
      <c r="G1818" s="34" t="str">
        <f>kredi_kart_musterileri!F1818</f>
        <v>Graduate</v>
      </c>
      <c r="H1818" s="12" t="str">
        <f>kredi_kart_musterileri!G1818</f>
        <v>Single</v>
      </c>
      <c r="I1818" s="12" t="str">
        <f>kredi_kart_musterileri!H1818</f>
        <v>$40K - $60K</v>
      </c>
      <c r="K1818" s="15"/>
    </row>
    <row r="1819" spans="1:11">
      <c r="A1819" s="47">
        <f>kredi_kart_musterileri!A1819</f>
        <v>719952408</v>
      </c>
      <c r="B1819" s="15" t="str">
        <f>kredi_kart_musterileri!B1819</f>
        <v>Existing Customer</v>
      </c>
      <c r="C1819" s="9">
        <f>kredi_kart_musterileri!C1819</f>
        <v>30</v>
      </c>
      <c r="D1819" s="77" t="str">
        <f t="shared" si="28"/>
        <v>25-35</v>
      </c>
      <c r="E1819" s="12" t="str">
        <f>kredi_kart_musterileri!D1819</f>
        <v>M</v>
      </c>
      <c r="F1819" s="9">
        <f>kredi_kart_musterileri!E1819</f>
        <v>0</v>
      </c>
      <c r="G1819" s="34" t="str">
        <f>kredi_kart_musterileri!F1819</f>
        <v>Graduate</v>
      </c>
      <c r="H1819" s="12" t="str">
        <f>kredi_kart_musterileri!G1819</f>
        <v>Married</v>
      </c>
      <c r="I1819" s="12" t="str">
        <f>kredi_kart_musterileri!H1819</f>
        <v>Less than $40K</v>
      </c>
      <c r="K1819" s="15"/>
    </row>
    <row r="1820" spans="1:11">
      <c r="A1820" s="47">
        <f>kredi_kart_musterileri!A1820</f>
        <v>771028533</v>
      </c>
      <c r="B1820" s="15" t="str">
        <f>kredi_kart_musterileri!B1820</f>
        <v>Attrited Customer</v>
      </c>
      <c r="C1820" s="9">
        <f>kredi_kart_musterileri!C1820</f>
        <v>48</v>
      </c>
      <c r="D1820" s="77" t="str">
        <f t="shared" si="28"/>
        <v>46-55</v>
      </c>
      <c r="E1820" s="12" t="str">
        <f>kredi_kart_musterileri!D1820</f>
        <v>F</v>
      </c>
      <c r="F1820" s="9">
        <f>kredi_kart_musterileri!E1820</f>
        <v>3</v>
      </c>
      <c r="G1820" s="34" t="str">
        <f>kredi_kart_musterileri!F1820</f>
        <v>Post Graduate</v>
      </c>
      <c r="H1820" s="12" t="str">
        <f>kredi_kart_musterileri!G1820</f>
        <v>Married</v>
      </c>
      <c r="I1820" s="12" t="str">
        <f>kredi_kart_musterileri!H1820</f>
        <v>Less than $40K</v>
      </c>
      <c r="K1820" s="15"/>
    </row>
    <row r="1821" spans="1:11">
      <c r="A1821" s="47">
        <f>kredi_kart_musterileri!A1821</f>
        <v>771823308</v>
      </c>
      <c r="B1821" s="15" t="str">
        <f>kredi_kart_musterileri!B1821</f>
        <v>Existing Customer</v>
      </c>
      <c r="C1821" s="9">
        <f>kredi_kart_musterileri!C1821</f>
        <v>33</v>
      </c>
      <c r="D1821" s="77" t="str">
        <f t="shared" si="28"/>
        <v>25-35</v>
      </c>
      <c r="E1821" s="12" t="str">
        <f>kredi_kart_musterileri!D1821</f>
        <v>F</v>
      </c>
      <c r="F1821" s="9">
        <f>kredi_kart_musterileri!E1821</f>
        <v>2</v>
      </c>
      <c r="G1821" s="34" t="str">
        <f>kredi_kart_musterileri!F1821</f>
        <v>Uneducated</v>
      </c>
      <c r="H1821" s="12" t="str">
        <f>kredi_kart_musterileri!G1821</f>
        <v>Unknown</v>
      </c>
      <c r="I1821" s="12" t="str">
        <f>kredi_kart_musterileri!H1821</f>
        <v>Less than $40K</v>
      </c>
      <c r="K1821" s="15"/>
    </row>
    <row r="1822" spans="1:11">
      <c r="A1822" s="47">
        <f>kredi_kart_musterileri!A1822</f>
        <v>719854008</v>
      </c>
      <c r="B1822" s="15" t="str">
        <f>kredi_kart_musterileri!B1822</f>
        <v>Existing Customer</v>
      </c>
      <c r="C1822" s="9">
        <f>kredi_kart_musterileri!C1822</f>
        <v>47</v>
      </c>
      <c r="D1822" s="77" t="str">
        <f t="shared" si="28"/>
        <v>46-55</v>
      </c>
      <c r="E1822" s="12" t="str">
        <f>kredi_kart_musterileri!D1822</f>
        <v>M</v>
      </c>
      <c r="F1822" s="9">
        <f>kredi_kart_musterileri!E1822</f>
        <v>3</v>
      </c>
      <c r="G1822" s="34">
        <f>kredi_kart_musterileri!F1822</f>
        <v>0</v>
      </c>
      <c r="H1822" s="12" t="str">
        <f>kredi_kart_musterileri!G1822</f>
        <v>Single</v>
      </c>
      <c r="I1822" s="12" t="str">
        <f>kredi_kart_musterileri!H1822</f>
        <v>$40K - $60K</v>
      </c>
      <c r="K1822" s="15"/>
    </row>
    <row r="1823" spans="1:11">
      <c r="A1823" s="47">
        <f>kredi_kart_musterileri!A1823</f>
        <v>713998233</v>
      </c>
      <c r="B1823" s="15" t="str">
        <f>kredi_kart_musterileri!B1823</f>
        <v>Existing Customer</v>
      </c>
      <c r="C1823" s="9">
        <f>kredi_kart_musterileri!C1823</f>
        <v>37</v>
      </c>
      <c r="D1823" s="77" t="str">
        <f t="shared" si="28"/>
        <v>36-45</v>
      </c>
      <c r="E1823" s="12" t="str">
        <f>kredi_kart_musterileri!D1823</f>
        <v>F</v>
      </c>
      <c r="F1823" s="9">
        <f>kredi_kart_musterileri!E1823</f>
        <v>2</v>
      </c>
      <c r="G1823" s="34" t="str">
        <f>kredi_kart_musterileri!F1823</f>
        <v>High School</v>
      </c>
      <c r="H1823" s="12" t="str">
        <f>kredi_kart_musterileri!G1823</f>
        <v>Single</v>
      </c>
      <c r="I1823" s="12" t="str">
        <f>kredi_kart_musterileri!H1823</f>
        <v>Less than $40K</v>
      </c>
      <c r="K1823" s="15"/>
    </row>
    <row r="1824" spans="1:11">
      <c r="A1824" s="47">
        <f>kredi_kart_musterileri!A1824</f>
        <v>714746358</v>
      </c>
      <c r="B1824" s="15" t="str">
        <f>kredi_kart_musterileri!B1824</f>
        <v>Existing Customer</v>
      </c>
      <c r="C1824" s="9">
        <f>kredi_kart_musterileri!C1824</f>
        <v>38</v>
      </c>
      <c r="D1824" s="77" t="str">
        <f t="shared" si="28"/>
        <v>36-45</v>
      </c>
      <c r="E1824" s="12" t="str">
        <f>kredi_kart_musterileri!D1824</f>
        <v>M</v>
      </c>
      <c r="F1824" s="9">
        <f>kredi_kart_musterileri!E1824</f>
        <v>3</v>
      </c>
      <c r="G1824" s="34">
        <f>kredi_kart_musterileri!F1824</f>
        <v>0</v>
      </c>
      <c r="H1824" s="12" t="str">
        <f>kredi_kart_musterileri!G1824</f>
        <v>Married</v>
      </c>
      <c r="I1824" s="12" t="str">
        <f>kredi_kart_musterileri!H1824</f>
        <v>$60K - $80K</v>
      </c>
      <c r="K1824" s="15"/>
    </row>
    <row r="1825" spans="1:11">
      <c r="A1825" s="47">
        <f>kredi_kart_musterileri!A1825</f>
        <v>713574708</v>
      </c>
      <c r="B1825" s="15" t="str">
        <f>kredi_kart_musterileri!B1825</f>
        <v>Existing Customer</v>
      </c>
      <c r="C1825" s="9">
        <f>kredi_kart_musterileri!C1825</f>
        <v>39</v>
      </c>
      <c r="D1825" s="77" t="str">
        <f t="shared" si="28"/>
        <v>36-45</v>
      </c>
      <c r="E1825" s="12" t="str">
        <f>kredi_kart_musterileri!D1825</f>
        <v>M</v>
      </c>
      <c r="F1825" s="9">
        <f>kredi_kart_musterileri!E1825</f>
        <v>3</v>
      </c>
      <c r="G1825" s="34" t="str">
        <f>kredi_kart_musterileri!F1825</f>
        <v>College</v>
      </c>
      <c r="H1825" s="12" t="str">
        <f>kredi_kart_musterileri!G1825</f>
        <v>Single</v>
      </c>
      <c r="I1825" s="12" t="str">
        <f>kredi_kart_musterileri!H1825</f>
        <v>$40K - $60K</v>
      </c>
      <c r="K1825" s="15"/>
    </row>
    <row r="1826" spans="1:11">
      <c r="A1826" s="47">
        <f>kredi_kart_musterileri!A1826</f>
        <v>714753258</v>
      </c>
      <c r="B1826" s="15" t="str">
        <f>kredi_kart_musterileri!B1826</f>
        <v>Existing Customer</v>
      </c>
      <c r="C1826" s="9">
        <f>kredi_kart_musterileri!C1826</f>
        <v>34</v>
      </c>
      <c r="D1826" s="77" t="str">
        <f t="shared" si="28"/>
        <v>25-35</v>
      </c>
      <c r="E1826" s="12" t="str">
        <f>kredi_kart_musterileri!D1826</f>
        <v>M</v>
      </c>
      <c r="F1826" s="9">
        <f>kredi_kart_musterileri!E1826</f>
        <v>2</v>
      </c>
      <c r="G1826" s="34">
        <f>kredi_kart_musterileri!F1826</f>
        <v>0</v>
      </c>
      <c r="H1826" s="12" t="str">
        <f>kredi_kart_musterileri!G1826</f>
        <v>Married</v>
      </c>
      <c r="I1826" s="12" t="str">
        <f>kredi_kart_musterileri!H1826</f>
        <v>$60K - $80K</v>
      </c>
      <c r="K1826" s="15"/>
    </row>
    <row r="1827" spans="1:11">
      <c r="A1827" s="47">
        <f>kredi_kart_musterileri!A1827</f>
        <v>712004208</v>
      </c>
      <c r="B1827" s="15" t="str">
        <f>kredi_kart_musterileri!B1827</f>
        <v>Existing Customer</v>
      </c>
      <c r="C1827" s="9">
        <f>kredi_kart_musterileri!C1827</f>
        <v>65</v>
      </c>
      <c r="D1827" s="77" t="str">
        <f t="shared" si="28"/>
        <v>56+</v>
      </c>
      <c r="E1827" s="12" t="str">
        <f>kredi_kart_musterileri!D1827</f>
        <v>M</v>
      </c>
      <c r="F1827" s="9">
        <f>kredi_kart_musterileri!E1827</f>
        <v>0</v>
      </c>
      <c r="G1827" s="34" t="str">
        <f>kredi_kart_musterileri!F1827</f>
        <v>Graduate</v>
      </c>
      <c r="H1827" s="12" t="str">
        <f>kredi_kart_musterileri!G1827</f>
        <v>Single</v>
      </c>
      <c r="I1827" s="12" t="str">
        <f>kredi_kart_musterileri!H1827</f>
        <v>Less than $40K</v>
      </c>
      <c r="K1827" s="15"/>
    </row>
    <row r="1828" spans="1:11">
      <c r="A1828" s="47">
        <f>kredi_kart_musterileri!A1828</f>
        <v>719621958</v>
      </c>
      <c r="B1828" s="15" t="str">
        <f>kredi_kart_musterileri!B1828</f>
        <v>Existing Customer</v>
      </c>
      <c r="C1828" s="9">
        <f>kredi_kart_musterileri!C1828</f>
        <v>43</v>
      </c>
      <c r="D1828" s="77" t="str">
        <f t="shared" si="28"/>
        <v>36-45</v>
      </c>
      <c r="E1828" s="12" t="str">
        <f>kredi_kart_musterileri!D1828</f>
        <v>M</v>
      </c>
      <c r="F1828" s="9">
        <f>kredi_kart_musterileri!E1828</f>
        <v>3</v>
      </c>
      <c r="G1828" s="34" t="str">
        <f>kredi_kart_musterileri!F1828</f>
        <v>Graduate</v>
      </c>
      <c r="H1828" s="12" t="str">
        <f>kredi_kart_musterileri!G1828</f>
        <v>Unknown</v>
      </c>
      <c r="I1828" s="12" t="str">
        <f>kredi_kart_musterileri!H1828</f>
        <v>$60K - $80K</v>
      </c>
      <c r="K1828" s="15"/>
    </row>
    <row r="1829" spans="1:11">
      <c r="A1829" s="47">
        <f>kredi_kart_musterileri!A1829</f>
        <v>819610908</v>
      </c>
      <c r="B1829" s="15" t="str">
        <f>kredi_kart_musterileri!B1829</f>
        <v>Attrited Customer</v>
      </c>
      <c r="C1829" s="9">
        <f>kredi_kart_musterileri!C1829</f>
        <v>38</v>
      </c>
      <c r="D1829" s="77" t="str">
        <f t="shared" si="28"/>
        <v>36-45</v>
      </c>
      <c r="E1829" s="12" t="str">
        <f>kredi_kart_musterileri!D1829</f>
        <v>M</v>
      </c>
      <c r="F1829" s="9">
        <f>kredi_kart_musterileri!E1829</f>
        <v>2</v>
      </c>
      <c r="G1829" s="34" t="str">
        <f>kredi_kart_musterileri!F1829</f>
        <v>Uneducated</v>
      </c>
      <c r="H1829" s="12" t="str">
        <f>kredi_kart_musterileri!G1829</f>
        <v>Single</v>
      </c>
      <c r="I1829" s="12" t="str">
        <f>kredi_kart_musterileri!H1829</f>
        <v>$80K - $120K</v>
      </c>
      <c r="K1829" s="15"/>
    </row>
    <row r="1830" spans="1:11">
      <c r="A1830" s="47">
        <f>kredi_kart_musterileri!A1830</f>
        <v>823948308</v>
      </c>
      <c r="B1830" s="15" t="str">
        <f>kredi_kart_musterileri!B1830</f>
        <v>Existing Customer</v>
      </c>
      <c r="C1830" s="9">
        <f>kredi_kart_musterileri!C1830</f>
        <v>48</v>
      </c>
      <c r="D1830" s="77" t="str">
        <f t="shared" si="28"/>
        <v>46-55</v>
      </c>
      <c r="E1830" s="12" t="str">
        <f>kredi_kart_musterileri!D1830</f>
        <v>M</v>
      </c>
      <c r="F1830" s="9">
        <f>kredi_kart_musterileri!E1830</f>
        <v>4</v>
      </c>
      <c r="G1830" s="34" t="str">
        <f>kredi_kart_musterileri!F1830</f>
        <v>Post Graduate</v>
      </c>
      <c r="H1830" s="12" t="str">
        <f>kredi_kart_musterileri!G1830</f>
        <v>Unknown</v>
      </c>
      <c r="I1830" s="12" t="str">
        <f>kredi_kart_musterileri!H1830</f>
        <v>$40K - $60K</v>
      </c>
      <c r="K1830" s="15"/>
    </row>
    <row r="1831" spans="1:11">
      <c r="A1831" s="47">
        <f>kredi_kart_musterileri!A1831</f>
        <v>712064358</v>
      </c>
      <c r="B1831" s="15" t="str">
        <f>kredi_kart_musterileri!B1831</f>
        <v>Existing Customer</v>
      </c>
      <c r="C1831" s="9">
        <f>kredi_kart_musterileri!C1831</f>
        <v>38</v>
      </c>
      <c r="D1831" s="77" t="str">
        <f t="shared" si="28"/>
        <v>36-45</v>
      </c>
      <c r="E1831" s="12" t="str">
        <f>kredi_kart_musterileri!D1831</f>
        <v>M</v>
      </c>
      <c r="F1831" s="9">
        <f>kredi_kart_musterileri!E1831</f>
        <v>1</v>
      </c>
      <c r="G1831" s="34" t="str">
        <f>kredi_kart_musterileri!F1831</f>
        <v>Graduate</v>
      </c>
      <c r="H1831" s="12" t="str">
        <f>kredi_kart_musterileri!G1831</f>
        <v>Married</v>
      </c>
      <c r="I1831" s="12" t="str">
        <f>kredi_kart_musterileri!H1831</f>
        <v>$60K - $80K</v>
      </c>
      <c r="K1831" s="15"/>
    </row>
    <row r="1832" spans="1:11">
      <c r="A1832" s="47">
        <f>kredi_kart_musterileri!A1832</f>
        <v>816013383</v>
      </c>
      <c r="B1832" s="15" t="str">
        <f>kredi_kart_musterileri!B1832</f>
        <v>Attrited Customer</v>
      </c>
      <c r="C1832" s="9">
        <f>kredi_kart_musterileri!C1832</f>
        <v>65</v>
      </c>
      <c r="D1832" s="77" t="str">
        <f t="shared" si="28"/>
        <v>56+</v>
      </c>
      <c r="E1832" s="12" t="str">
        <f>kredi_kart_musterileri!D1832</f>
        <v>F</v>
      </c>
      <c r="F1832" s="9">
        <f>kredi_kart_musterileri!E1832</f>
        <v>0</v>
      </c>
      <c r="G1832" s="34" t="str">
        <f>kredi_kart_musterileri!F1832</f>
        <v>Graduate</v>
      </c>
      <c r="H1832" s="12" t="str">
        <f>kredi_kart_musterileri!G1832</f>
        <v>Divorced</v>
      </c>
      <c r="I1832" s="12" t="str">
        <f>kredi_kart_musterileri!H1832</f>
        <v>Less than $40K</v>
      </c>
      <c r="K1832" s="15"/>
    </row>
    <row r="1833" spans="1:11">
      <c r="A1833" s="47">
        <f>kredi_kart_musterileri!A1833</f>
        <v>758765808</v>
      </c>
      <c r="B1833" s="15" t="str">
        <f>kredi_kart_musterileri!B1833</f>
        <v>Existing Customer</v>
      </c>
      <c r="C1833" s="9">
        <f>kredi_kart_musterileri!C1833</f>
        <v>36</v>
      </c>
      <c r="D1833" s="77" t="str">
        <f t="shared" si="28"/>
        <v>36-45</v>
      </c>
      <c r="E1833" s="12" t="str">
        <f>kredi_kart_musterileri!D1833</f>
        <v>F</v>
      </c>
      <c r="F1833" s="9">
        <f>kredi_kart_musterileri!E1833</f>
        <v>2</v>
      </c>
      <c r="G1833" s="34">
        <f>kredi_kart_musterileri!F1833</f>
        <v>0</v>
      </c>
      <c r="H1833" s="12" t="str">
        <f>kredi_kart_musterileri!G1833</f>
        <v>Married</v>
      </c>
      <c r="I1833" s="12" t="str">
        <f>kredi_kart_musterileri!H1833</f>
        <v>Less than $40K</v>
      </c>
      <c r="K1833" s="15"/>
    </row>
    <row r="1834" spans="1:11">
      <c r="A1834" s="47">
        <f>kredi_kart_musterileri!A1834</f>
        <v>780881358</v>
      </c>
      <c r="B1834" s="15" t="str">
        <f>kredi_kart_musterileri!B1834</f>
        <v>Existing Customer</v>
      </c>
      <c r="C1834" s="9">
        <f>kredi_kart_musterileri!C1834</f>
        <v>35</v>
      </c>
      <c r="D1834" s="77" t="str">
        <f t="shared" si="28"/>
        <v>25-35</v>
      </c>
      <c r="E1834" s="12" t="str">
        <f>kredi_kart_musterileri!D1834</f>
        <v>M</v>
      </c>
      <c r="F1834" s="9">
        <f>kredi_kart_musterileri!E1834</f>
        <v>3</v>
      </c>
      <c r="G1834" s="34" t="str">
        <f>kredi_kart_musterileri!F1834</f>
        <v>Graduate</v>
      </c>
      <c r="H1834" s="12" t="str">
        <f>kredi_kart_musterileri!G1834</f>
        <v>Single</v>
      </c>
      <c r="I1834" s="12" t="str">
        <f>kredi_kart_musterileri!H1834</f>
        <v>$40K - $60K</v>
      </c>
      <c r="K1834" s="15"/>
    </row>
    <row r="1835" spans="1:11">
      <c r="A1835" s="47">
        <f>kredi_kart_musterileri!A1835</f>
        <v>709422183</v>
      </c>
      <c r="B1835" s="15" t="str">
        <f>kredi_kart_musterileri!B1835</f>
        <v>Existing Customer</v>
      </c>
      <c r="C1835" s="9">
        <f>kredi_kart_musterileri!C1835</f>
        <v>58</v>
      </c>
      <c r="D1835" s="77" t="str">
        <f t="shared" si="28"/>
        <v>56+</v>
      </c>
      <c r="E1835" s="12" t="str">
        <f>kredi_kart_musterileri!D1835</f>
        <v>F</v>
      </c>
      <c r="F1835" s="9">
        <f>kredi_kart_musterileri!E1835</f>
        <v>1</v>
      </c>
      <c r="G1835" s="34" t="str">
        <f>kredi_kart_musterileri!F1835</f>
        <v>Graduate</v>
      </c>
      <c r="H1835" s="12" t="str">
        <f>kredi_kart_musterileri!G1835</f>
        <v>Married</v>
      </c>
      <c r="I1835" s="12" t="str">
        <f>kredi_kart_musterileri!H1835</f>
        <v>Less than $40K</v>
      </c>
      <c r="K1835" s="15"/>
    </row>
    <row r="1836" spans="1:11">
      <c r="A1836" s="47">
        <f>kredi_kart_musterileri!A1836</f>
        <v>779951058</v>
      </c>
      <c r="B1836" s="15" t="str">
        <f>kredi_kart_musterileri!B1836</f>
        <v>Existing Customer</v>
      </c>
      <c r="C1836" s="9">
        <f>kredi_kart_musterileri!C1836</f>
        <v>54</v>
      </c>
      <c r="D1836" s="77" t="str">
        <f t="shared" si="28"/>
        <v>46-55</v>
      </c>
      <c r="E1836" s="12" t="str">
        <f>kredi_kart_musterileri!D1836</f>
        <v>F</v>
      </c>
      <c r="F1836" s="9">
        <f>kredi_kart_musterileri!E1836</f>
        <v>3</v>
      </c>
      <c r="G1836" s="34" t="str">
        <f>kredi_kart_musterileri!F1836</f>
        <v>High School</v>
      </c>
      <c r="H1836" s="12" t="str">
        <f>kredi_kart_musterileri!G1836</f>
        <v>Married</v>
      </c>
      <c r="I1836" s="12">
        <f>kredi_kart_musterileri!H1836</f>
        <v>0</v>
      </c>
      <c r="K1836" s="15"/>
    </row>
    <row r="1837" spans="1:11">
      <c r="A1837" s="47">
        <f>kredi_kart_musterileri!A1837</f>
        <v>809941233</v>
      </c>
      <c r="B1837" s="15" t="str">
        <f>kredi_kart_musterileri!B1837</f>
        <v>Existing Customer</v>
      </c>
      <c r="C1837" s="9">
        <f>kredi_kart_musterileri!C1837</f>
        <v>53</v>
      </c>
      <c r="D1837" s="77" t="str">
        <f t="shared" si="28"/>
        <v>46-55</v>
      </c>
      <c r="E1837" s="12" t="str">
        <f>kredi_kart_musterileri!D1837</f>
        <v>M</v>
      </c>
      <c r="F1837" s="9">
        <f>kredi_kart_musterileri!E1837</f>
        <v>1</v>
      </c>
      <c r="G1837" s="34" t="str">
        <f>kredi_kart_musterileri!F1837</f>
        <v>Graduate</v>
      </c>
      <c r="H1837" s="12" t="str">
        <f>kredi_kart_musterileri!G1837</f>
        <v>Married</v>
      </c>
      <c r="I1837" s="12" t="str">
        <f>kredi_kart_musterileri!H1837</f>
        <v>$80K - $120K</v>
      </c>
      <c r="K1837" s="15"/>
    </row>
    <row r="1838" spans="1:11">
      <c r="A1838" s="47">
        <f>kredi_kart_musterileri!A1838</f>
        <v>710844408</v>
      </c>
      <c r="B1838" s="15" t="str">
        <f>kredi_kart_musterileri!B1838</f>
        <v>Existing Customer</v>
      </c>
      <c r="C1838" s="9">
        <f>kredi_kart_musterileri!C1838</f>
        <v>38</v>
      </c>
      <c r="D1838" s="77" t="str">
        <f t="shared" si="28"/>
        <v>36-45</v>
      </c>
      <c r="E1838" s="12" t="str">
        <f>kredi_kart_musterileri!D1838</f>
        <v>M</v>
      </c>
      <c r="F1838" s="9">
        <f>kredi_kart_musterileri!E1838</f>
        <v>3</v>
      </c>
      <c r="G1838" s="34" t="str">
        <f>kredi_kart_musterileri!F1838</f>
        <v>Post Graduate</v>
      </c>
      <c r="H1838" s="12" t="str">
        <f>kredi_kart_musterileri!G1838</f>
        <v>Married</v>
      </c>
      <c r="I1838" s="12" t="str">
        <f>kredi_kart_musterileri!H1838</f>
        <v>$60K - $80K</v>
      </c>
      <c r="K1838" s="15"/>
    </row>
    <row r="1839" spans="1:11">
      <c r="A1839" s="47">
        <f>kredi_kart_musterileri!A1839</f>
        <v>819002508</v>
      </c>
      <c r="B1839" s="15" t="str">
        <f>kredi_kart_musterileri!B1839</f>
        <v>Existing Customer</v>
      </c>
      <c r="C1839" s="9">
        <f>kredi_kart_musterileri!C1839</f>
        <v>31</v>
      </c>
      <c r="D1839" s="77" t="str">
        <f t="shared" si="28"/>
        <v>25-35</v>
      </c>
      <c r="E1839" s="12" t="str">
        <f>kredi_kart_musterileri!D1839</f>
        <v>M</v>
      </c>
      <c r="F1839" s="9">
        <f>kredi_kart_musterileri!E1839</f>
        <v>1</v>
      </c>
      <c r="G1839" s="34">
        <f>kredi_kart_musterileri!F1839</f>
        <v>0</v>
      </c>
      <c r="H1839" s="12" t="str">
        <f>kredi_kart_musterileri!G1839</f>
        <v>Single</v>
      </c>
      <c r="I1839" s="12" t="str">
        <f>kredi_kart_musterileri!H1839</f>
        <v>$40K - $60K</v>
      </c>
      <c r="K1839" s="15"/>
    </row>
    <row r="1840" spans="1:11">
      <c r="A1840" s="47">
        <f>kredi_kart_musterileri!A1840</f>
        <v>807141183</v>
      </c>
      <c r="B1840" s="15" t="str">
        <f>kredi_kart_musterileri!B1840</f>
        <v>Existing Customer</v>
      </c>
      <c r="C1840" s="9">
        <f>kredi_kart_musterileri!C1840</f>
        <v>34</v>
      </c>
      <c r="D1840" s="77" t="str">
        <f t="shared" si="28"/>
        <v>25-35</v>
      </c>
      <c r="E1840" s="12" t="str">
        <f>kredi_kart_musterileri!D1840</f>
        <v>M</v>
      </c>
      <c r="F1840" s="9">
        <f>kredi_kart_musterileri!E1840</f>
        <v>1</v>
      </c>
      <c r="G1840" s="34" t="str">
        <f>kredi_kart_musterileri!F1840</f>
        <v>Graduate</v>
      </c>
      <c r="H1840" s="12" t="str">
        <f>kredi_kart_musterileri!G1840</f>
        <v>Married</v>
      </c>
      <c r="I1840" s="12" t="str">
        <f>kredi_kart_musterileri!H1840</f>
        <v>$120K +</v>
      </c>
      <c r="K1840" s="15"/>
    </row>
    <row r="1841" spans="1:11">
      <c r="A1841" s="47">
        <f>kredi_kart_musterileri!A1841</f>
        <v>711119358</v>
      </c>
      <c r="B1841" s="15" t="str">
        <f>kredi_kart_musterileri!B1841</f>
        <v>Existing Customer</v>
      </c>
      <c r="C1841" s="9">
        <f>kredi_kart_musterileri!C1841</f>
        <v>38</v>
      </c>
      <c r="D1841" s="77" t="str">
        <f t="shared" si="28"/>
        <v>36-45</v>
      </c>
      <c r="E1841" s="12" t="str">
        <f>kredi_kart_musterileri!D1841</f>
        <v>M</v>
      </c>
      <c r="F1841" s="9">
        <f>kredi_kart_musterileri!E1841</f>
        <v>3</v>
      </c>
      <c r="G1841" s="34">
        <f>kredi_kart_musterileri!F1841</f>
        <v>0</v>
      </c>
      <c r="H1841" s="12" t="str">
        <f>kredi_kart_musterileri!G1841</f>
        <v>Married</v>
      </c>
      <c r="I1841" s="12" t="str">
        <f>kredi_kart_musterileri!H1841</f>
        <v>$60K - $80K</v>
      </c>
      <c r="K1841" s="15"/>
    </row>
    <row r="1842" spans="1:11">
      <c r="A1842" s="47">
        <f>kredi_kart_musterileri!A1842</f>
        <v>808273533</v>
      </c>
      <c r="B1842" s="15" t="str">
        <f>kredi_kart_musterileri!B1842</f>
        <v>Attrited Customer</v>
      </c>
      <c r="C1842" s="9">
        <f>kredi_kart_musterileri!C1842</f>
        <v>39</v>
      </c>
      <c r="D1842" s="77" t="str">
        <f t="shared" si="28"/>
        <v>36-45</v>
      </c>
      <c r="E1842" s="12" t="str">
        <f>kredi_kart_musterileri!D1842</f>
        <v>M</v>
      </c>
      <c r="F1842" s="9">
        <f>kredi_kart_musterileri!E1842</f>
        <v>2</v>
      </c>
      <c r="G1842" s="34" t="str">
        <f>kredi_kart_musterileri!F1842</f>
        <v>High School</v>
      </c>
      <c r="H1842" s="12" t="str">
        <f>kredi_kart_musterileri!G1842</f>
        <v>Single</v>
      </c>
      <c r="I1842" s="12" t="str">
        <f>kredi_kart_musterileri!H1842</f>
        <v>$60K - $80K</v>
      </c>
      <c r="K1842" s="15"/>
    </row>
    <row r="1843" spans="1:11">
      <c r="A1843" s="47">
        <f>kredi_kart_musterileri!A1843</f>
        <v>716297658</v>
      </c>
      <c r="B1843" s="15" t="str">
        <f>kredi_kart_musterileri!B1843</f>
        <v>Existing Customer</v>
      </c>
      <c r="C1843" s="9">
        <f>kredi_kart_musterileri!C1843</f>
        <v>37</v>
      </c>
      <c r="D1843" s="77" t="str">
        <f t="shared" si="28"/>
        <v>36-45</v>
      </c>
      <c r="E1843" s="12" t="str">
        <f>kredi_kart_musterileri!D1843</f>
        <v>M</v>
      </c>
      <c r="F1843" s="9">
        <f>kredi_kart_musterileri!E1843</f>
        <v>2</v>
      </c>
      <c r="G1843" s="34" t="str">
        <f>kredi_kart_musterileri!F1843</f>
        <v>Graduate</v>
      </c>
      <c r="H1843" s="12" t="str">
        <f>kredi_kart_musterileri!G1843</f>
        <v>Single</v>
      </c>
      <c r="I1843" s="12" t="str">
        <f>kredi_kart_musterileri!H1843</f>
        <v>$80K - $120K</v>
      </c>
      <c r="K1843" s="15"/>
    </row>
    <row r="1844" spans="1:11">
      <c r="A1844" s="47">
        <f>kredi_kart_musterileri!A1844</f>
        <v>716532258</v>
      </c>
      <c r="B1844" s="15" t="str">
        <f>kredi_kart_musterileri!B1844</f>
        <v>Existing Customer</v>
      </c>
      <c r="C1844" s="9">
        <f>kredi_kart_musterileri!C1844</f>
        <v>51</v>
      </c>
      <c r="D1844" s="77" t="str">
        <f t="shared" si="28"/>
        <v>46-55</v>
      </c>
      <c r="E1844" s="12" t="str">
        <f>kredi_kart_musterileri!D1844</f>
        <v>F</v>
      </c>
      <c r="F1844" s="9">
        <f>kredi_kart_musterileri!E1844</f>
        <v>1</v>
      </c>
      <c r="G1844" s="34" t="str">
        <f>kredi_kart_musterileri!F1844</f>
        <v>High School</v>
      </c>
      <c r="H1844" s="12" t="str">
        <f>kredi_kart_musterileri!G1844</f>
        <v>Single</v>
      </c>
      <c r="I1844" s="12" t="str">
        <f>kredi_kart_musterileri!H1844</f>
        <v>Less than $40K</v>
      </c>
      <c r="K1844" s="15"/>
    </row>
    <row r="1845" spans="1:11">
      <c r="A1845" s="47">
        <f>kredi_kart_musterileri!A1845</f>
        <v>720540708</v>
      </c>
      <c r="B1845" s="15" t="str">
        <f>kredi_kart_musterileri!B1845</f>
        <v>Existing Customer</v>
      </c>
      <c r="C1845" s="9">
        <f>kredi_kart_musterileri!C1845</f>
        <v>53</v>
      </c>
      <c r="D1845" s="77" t="str">
        <f t="shared" si="28"/>
        <v>46-55</v>
      </c>
      <c r="E1845" s="12" t="str">
        <f>kredi_kart_musterileri!D1845</f>
        <v>F</v>
      </c>
      <c r="F1845" s="9">
        <f>kredi_kart_musterileri!E1845</f>
        <v>3</v>
      </c>
      <c r="G1845" s="34" t="str">
        <f>kredi_kart_musterileri!F1845</f>
        <v>Uneducated</v>
      </c>
      <c r="H1845" s="12" t="str">
        <f>kredi_kart_musterileri!G1845</f>
        <v>Married</v>
      </c>
      <c r="I1845" s="12" t="str">
        <f>kredi_kart_musterileri!H1845</f>
        <v>Less than $40K</v>
      </c>
      <c r="K1845" s="15"/>
    </row>
    <row r="1846" spans="1:11">
      <c r="A1846" s="47">
        <f>kredi_kart_musterileri!A1846</f>
        <v>720904233</v>
      </c>
      <c r="B1846" s="15" t="str">
        <f>kredi_kart_musterileri!B1846</f>
        <v>Existing Customer</v>
      </c>
      <c r="C1846" s="9">
        <f>kredi_kart_musterileri!C1846</f>
        <v>53</v>
      </c>
      <c r="D1846" s="77" t="str">
        <f t="shared" si="28"/>
        <v>46-55</v>
      </c>
      <c r="E1846" s="12" t="str">
        <f>kredi_kart_musterileri!D1846</f>
        <v>M</v>
      </c>
      <c r="F1846" s="9">
        <f>kredi_kart_musterileri!E1846</f>
        <v>0</v>
      </c>
      <c r="G1846" s="34" t="str">
        <f>kredi_kart_musterileri!F1846</f>
        <v>Graduate</v>
      </c>
      <c r="H1846" s="12" t="str">
        <f>kredi_kart_musterileri!G1846</f>
        <v>Married</v>
      </c>
      <c r="I1846" s="12" t="str">
        <f>kredi_kart_musterileri!H1846</f>
        <v>$80K - $120K</v>
      </c>
      <c r="K1846" s="15"/>
    </row>
    <row r="1847" spans="1:11">
      <c r="A1847" s="47">
        <f>kredi_kart_musterileri!A1847</f>
        <v>720863133</v>
      </c>
      <c r="B1847" s="15" t="str">
        <f>kredi_kart_musterileri!B1847</f>
        <v>Existing Customer</v>
      </c>
      <c r="C1847" s="9">
        <f>kredi_kart_musterileri!C1847</f>
        <v>65</v>
      </c>
      <c r="D1847" s="77" t="str">
        <f t="shared" si="28"/>
        <v>56+</v>
      </c>
      <c r="E1847" s="12" t="str">
        <f>kredi_kart_musterileri!D1847</f>
        <v>M</v>
      </c>
      <c r="F1847" s="9">
        <f>kredi_kart_musterileri!E1847</f>
        <v>1</v>
      </c>
      <c r="G1847" s="34" t="str">
        <f>kredi_kart_musterileri!F1847</f>
        <v>Graduate</v>
      </c>
      <c r="H1847" s="12" t="str">
        <f>kredi_kart_musterileri!G1847</f>
        <v>Married</v>
      </c>
      <c r="I1847" s="12" t="str">
        <f>kredi_kart_musterileri!H1847</f>
        <v>Less than $40K</v>
      </c>
      <c r="K1847" s="15"/>
    </row>
    <row r="1848" spans="1:11">
      <c r="A1848" s="47">
        <f>kredi_kart_musterileri!A1848</f>
        <v>714957108</v>
      </c>
      <c r="B1848" s="15" t="str">
        <f>kredi_kart_musterileri!B1848</f>
        <v>Existing Customer</v>
      </c>
      <c r="C1848" s="9">
        <f>kredi_kart_musterileri!C1848</f>
        <v>33</v>
      </c>
      <c r="D1848" s="77" t="str">
        <f t="shared" si="28"/>
        <v>25-35</v>
      </c>
      <c r="E1848" s="12" t="str">
        <f>kredi_kart_musterileri!D1848</f>
        <v>F</v>
      </c>
      <c r="F1848" s="9">
        <f>kredi_kart_musterileri!E1848</f>
        <v>3</v>
      </c>
      <c r="G1848" s="34" t="str">
        <f>kredi_kart_musterileri!F1848</f>
        <v>High School</v>
      </c>
      <c r="H1848" s="12" t="str">
        <f>kredi_kart_musterileri!G1848</f>
        <v>Divorced</v>
      </c>
      <c r="I1848" s="12" t="str">
        <f>kredi_kart_musterileri!H1848</f>
        <v>Less than $40K</v>
      </c>
      <c r="K1848" s="15"/>
    </row>
    <row r="1849" spans="1:11">
      <c r="A1849" s="47">
        <f>kredi_kart_musterileri!A1849</f>
        <v>790102008</v>
      </c>
      <c r="B1849" s="15" t="str">
        <f>kredi_kart_musterileri!B1849</f>
        <v>Existing Customer</v>
      </c>
      <c r="C1849" s="9">
        <f>kredi_kart_musterileri!C1849</f>
        <v>37</v>
      </c>
      <c r="D1849" s="77" t="str">
        <f t="shared" si="28"/>
        <v>36-45</v>
      </c>
      <c r="E1849" s="12" t="str">
        <f>kredi_kart_musterileri!D1849</f>
        <v>M</v>
      </c>
      <c r="F1849" s="9">
        <f>kredi_kart_musterileri!E1849</f>
        <v>3</v>
      </c>
      <c r="G1849" s="34" t="str">
        <f>kredi_kart_musterileri!F1849</f>
        <v>Doctorate</v>
      </c>
      <c r="H1849" s="12" t="str">
        <f>kredi_kart_musterileri!G1849</f>
        <v>Single</v>
      </c>
      <c r="I1849" s="12" t="str">
        <f>kredi_kart_musterileri!H1849</f>
        <v>$60K - $80K</v>
      </c>
      <c r="K1849" s="15"/>
    </row>
    <row r="1850" spans="1:11">
      <c r="A1850" s="47">
        <f>kredi_kart_musterileri!A1850</f>
        <v>781933983</v>
      </c>
      <c r="B1850" s="15" t="str">
        <f>kredi_kart_musterileri!B1850</f>
        <v>Existing Customer</v>
      </c>
      <c r="C1850" s="9">
        <f>kredi_kart_musterileri!C1850</f>
        <v>47</v>
      </c>
      <c r="D1850" s="77" t="str">
        <f t="shared" si="28"/>
        <v>46-55</v>
      </c>
      <c r="E1850" s="12" t="str">
        <f>kredi_kart_musterileri!D1850</f>
        <v>M</v>
      </c>
      <c r="F1850" s="9">
        <f>kredi_kart_musterileri!E1850</f>
        <v>4</v>
      </c>
      <c r="G1850" s="34" t="str">
        <f>kredi_kart_musterileri!F1850</f>
        <v>Graduate</v>
      </c>
      <c r="H1850" s="12" t="str">
        <f>kredi_kart_musterileri!G1850</f>
        <v>Married</v>
      </c>
      <c r="I1850" s="12" t="str">
        <f>kredi_kart_musterileri!H1850</f>
        <v>$40K - $60K</v>
      </c>
      <c r="K1850" s="15"/>
    </row>
    <row r="1851" spans="1:11">
      <c r="A1851" s="47">
        <f>kredi_kart_musterileri!A1851</f>
        <v>712643358</v>
      </c>
      <c r="B1851" s="15" t="str">
        <f>kredi_kart_musterileri!B1851</f>
        <v>Existing Customer</v>
      </c>
      <c r="C1851" s="9">
        <f>kredi_kart_musterileri!C1851</f>
        <v>59</v>
      </c>
      <c r="D1851" s="77" t="str">
        <f t="shared" si="28"/>
        <v>56+</v>
      </c>
      <c r="E1851" s="12" t="str">
        <f>kredi_kart_musterileri!D1851</f>
        <v>F</v>
      </c>
      <c r="F1851" s="9">
        <f>kredi_kart_musterileri!E1851</f>
        <v>0</v>
      </c>
      <c r="G1851" s="34" t="str">
        <f>kredi_kart_musterileri!F1851</f>
        <v>High School</v>
      </c>
      <c r="H1851" s="12" t="str">
        <f>kredi_kart_musterileri!G1851</f>
        <v>Married</v>
      </c>
      <c r="I1851" s="12" t="str">
        <f>kredi_kart_musterileri!H1851</f>
        <v>Less than $40K</v>
      </c>
      <c r="K1851" s="15"/>
    </row>
    <row r="1852" spans="1:11">
      <c r="A1852" s="47">
        <f>kredi_kart_musterileri!A1852</f>
        <v>716686158</v>
      </c>
      <c r="B1852" s="15" t="str">
        <f>kredi_kart_musterileri!B1852</f>
        <v>Existing Customer</v>
      </c>
      <c r="C1852" s="9">
        <f>kredi_kart_musterileri!C1852</f>
        <v>59</v>
      </c>
      <c r="D1852" s="77" t="str">
        <f t="shared" si="28"/>
        <v>56+</v>
      </c>
      <c r="E1852" s="12" t="str">
        <f>kredi_kart_musterileri!D1852</f>
        <v>F</v>
      </c>
      <c r="F1852" s="9">
        <f>kredi_kart_musterileri!E1852</f>
        <v>0</v>
      </c>
      <c r="G1852" s="34" t="str">
        <f>kredi_kart_musterileri!F1852</f>
        <v>Post Graduate</v>
      </c>
      <c r="H1852" s="12" t="str">
        <f>kredi_kart_musterileri!G1852</f>
        <v>Married</v>
      </c>
      <c r="I1852" s="12" t="str">
        <f>kredi_kart_musterileri!H1852</f>
        <v>Less than $40K</v>
      </c>
      <c r="K1852" s="15"/>
    </row>
    <row r="1853" spans="1:11">
      <c r="A1853" s="47">
        <f>kredi_kart_musterileri!A1853</f>
        <v>806894133</v>
      </c>
      <c r="B1853" s="15" t="str">
        <f>kredi_kart_musterileri!B1853</f>
        <v>Existing Customer</v>
      </c>
      <c r="C1853" s="9">
        <f>kredi_kart_musterileri!C1853</f>
        <v>34</v>
      </c>
      <c r="D1853" s="77" t="str">
        <f t="shared" si="28"/>
        <v>25-35</v>
      </c>
      <c r="E1853" s="12" t="str">
        <f>kredi_kart_musterileri!D1853</f>
        <v>F</v>
      </c>
      <c r="F1853" s="9">
        <f>kredi_kart_musterileri!E1853</f>
        <v>3</v>
      </c>
      <c r="G1853" s="34" t="str">
        <f>kredi_kart_musterileri!F1853</f>
        <v>Post Graduate</v>
      </c>
      <c r="H1853" s="12" t="str">
        <f>kredi_kart_musterileri!G1853</f>
        <v>Single</v>
      </c>
      <c r="I1853" s="12">
        <f>kredi_kart_musterileri!H1853</f>
        <v>0</v>
      </c>
      <c r="K1853" s="15"/>
    </row>
    <row r="1854" spans="1:11">
      <c r="A1854" s="47">
        <f>kredi_kart_musterileri!A1854</f>
        <v>721344858</v>
      </c>
      <c r="B1854" s="15" t="str">
        <f>kredi_kart_musterileri!B1854</f>
        <v>Existing Customer</v>
      </c>
      <c r="C1854" s="9">
        <f>kredi_kart_musterileri!C1854</f>
        <v>26</v>
      </c>
      <c r="D1854" s="77" t="str">
        <f t="shared" si="28"/>
        <v>25-35</v>
      </c>
      <c r="E1854" s="12" t="str">
        <f>kredi_kart_musterileri!D1854</f>
        <v>M</v>
      </c>
      <c r="F1854" s="9">
        <f>kredi_kart_musterileri!E1854</f>
        <v>0</v>
      </c>
      <c r="G1854" s="34" t="str">
        <f>kredi_kart_musterileri!F1854</f>
        <v>Uneducated</v>
      </c>
      <c r="H1854" s="12" t="str">
        <f>kredi_kart_musterileri!G1854</f>
        <v>Single</v>
      </c>
      <c r="I1854" s="12" t="str">
        <f>kredi_kart_musterileri!H1854</f>
        <v>Less than $40K</v>
      </c>
      <c r="K1854" s="15"/>
    </row>
    <row r="1855" spans="1:11">
      <c r="A1855" s="47">
        <f>kredi_kart_musterileri!A1855</f>
        <v>813230208</v>
      </c>
      <c r="B1855" s="15" t="str">
        <f>kredi_kart_musterileri!B1855</f>
        <v>Existing Customer</v>
      </c>
      <c r="C1855" s="9">
        <f>kredi_kart_musterileri!C1855</f>
        <v>45</v>
      </c>
      <c r="D1855" s="77" t="str">
        <f t="shared" si="28"/>
        <v>36-45</v>
      </c>
      <c r="E1855" s="12" t="str">
        <f>kredi_kart_musterileri!D1855</f>
        <v>M</v>
      </c>
      <c r="F1855" s="9">
        <f>kredi_kart_musterileri!E1855</f>
        <v>4</v>
      </c>
      <c r="G1855" s="34" t="str">
        <f>kredi_kart_musterileri!F1855</f>
        <v>College</v>
      </c>
      <c r="H1855" s="12" t="str">
        <f>kredi_kart_musterileri!G1855</f>
        <v>Single</v>
      </c>
      <c r="I1855" s="12" t="str">
        <f>kredi_kart_musterileri!H1855</f>
        <v>$120K +</v>
      </c>
      <c r="K1855" s="15"/>
    </row>
    <row r="1856" spans="1:11">
      <c r="A1856" s="47">
        <f>kredi_kart_musterileri!A1856</f>
        <v>716835033</v>
      </c>
      <c r="B1856" s="15" t="str">
        <f>kredi_kart_musterileri!B1856</f>
        <v>Existing Customer</v>
      </c>
      <c r="C1856" s="9">
        <f>kredi_kart_musterileri!C1856</f>
        <v>54</v>
      </c>
      <c r="D1856" s="77" t="str">
        <f t="shared" si="28"/>
        <v>46-55</v>
      </c>
      <c r="E1856" s="12" t="str">
        <f>kredi_kart_musterileri!D1856</f>
        <v>F</v>
      </c>
      <c r="F1856" s="9">
        <f>kredi_kart_musterileri!E1856</f>
        <v>2</v>
      </c>
      <c r="G1856" s="34" t="str">
        <f>kredi_kart_musterileri!F1856</f>
        <v>Graduate</v>
      </c>
      <c r="H1856" s="12" t="str">
        <f>kredi_kart_musterileri!G1856</f>
        <v>Married</v>
      </c>
      <c r="I1856" s="12">
        <f>kredi_kart_musterileri!H1856</f>
        <v>0</v>
      </c>
      <c r="K1856" s="15"/>
    </row>
    <row r="1857" spans="1:11">
      <c r="A1857" s="47">
        <f>kredi_kart_musterileri!A1857</f>
        <v>787500333</v>
      </c>
      <c r="B1857" s="15" t="str">
        <f>kredi_kart_musterileri!B1857</f>
        <v>Existing Customer</v>
      </c>
      <c r="C1857" s="9">
        <f>kredi_kart_musterileri!C1857</f>
        <v>52</v>
      </c>
      <c r="D1857" s="77" t="str">
        <f t="shared" si="28"/>
        <v>46-55</v>
      </c>
      <c r="E1857" s="12" t="str">
        <f>kredi_kart_musterileri!D1857</f>
        <v>M</v>
      </c>
      <c r="F1857" s="9">
        <f>kredi_kart_musterileri!E1857</f>
        <v>2</v>
      </c>
      <c r="G1857" s="34" t="str">
        <f>kredi_kart_musterileri!F1857</f>
        <v>Post Graduate</v>
      </c>
      <c r="H1857" s="12" t="str">
        <f>kredi_kart_musterileri!G1857</f>
        <v>Single</v>
      </c>
      <c r="I1857" s="12" t="str">
        <f>kredi_kart_musterileri!H1857</f>
        <v>$80K - $120K</v>
      </c>
      <c r="K1857" s="15"/>
    </row>
    <row r="1858" spans="1:11">
      <c r="A1858" s="47">
        <f>kredi_kart_musterileri!A1858</f>
        <v>768582033</v>
      </c>
      <c r="B1858" s="15" t="str">
        <f>kredi_kart_musterileri!B1858</f>
        <v>Existing Customer</v>
      </c>
      <c r="C1858" s="9">
        <f>kredi_kart_musterileri!C1858</f>
        <v>47</v>
      </c>
      <c r="D1858" s="77" t="str">
        <f t="shared" si="28"/>
        <v>46-55</v>
      </c>
      <c r="E1858" s="12" t="str">
        <f>kredi_kart_musterileri!D1858</f>
        <v>M</v>
      </c>
      <c r="F1858" s="9">
        <f>kredi_kart_musterileri!E1858</f>
        <v>3</v>
      </c>
      <c r="G1858" s="34" t="str">
        <f>kredi_kart_musterileri!F1858</f>
        <v>High School</v>
      </c>
      <c r="H1858" s="12" t="str">
        <f>kredi_kart_musterileri!G1858</f>
        <v>Married</v>
      </c>
      <c r="I1858" s="12" t="str">
        <f>kredi_kart_musterileri!H1858</f>
        <v>$40K - $60K</v>
      </c>
      <c r="K1858" s="15"/>
    </row>
    <row r="1859" spans="1:11">
      <c r="A1859" s="47">
        <f>kredi_kart_musterileri!A1859</f>
        <v>713992158</v>
      </c>
      <c r="B1859" s="15" t="str">
        <f>kredi_kart_musterileri!B1859</f>
        <v>Existing Customer</v>
      </c>
      <c r="C1859" s="9">
        <f>kredi_kart_musterileri!C1859</f>
        <v>57</v>
      </c>
      <c r="D1859" s="77" t="str">
        <f t="shared" ref="D1859:D1922" si="29">IF($C1859&lt;=35, "25-35", IF($C1859&lt;=45, "36-45", IF($C1859&lt;=55, "46-55", "56+")))</f>
        <v>56+</v>
      </c>
      <c r="E1859" s="12" t="str">
        <f>kredi_kart_musterileri!D1859</f>
        <v>F</v>
      </c>
      <c r="F1859" s="9">
        <f>kredi_kart_musterileri!E1859</f>
        <v>4</v>
      </c>
      <c r="G1859" s="34">
        <f>kredi_kart_musterileri!F1859</f>
        <v>0</v>
      </c>
      <c r="H1859" s="12" t="str">
        <f>kredi_kart_musterileri!G1859</f>
        <v>Married</v>
      </c>
      <c r="I1859" s="12" t="str">
        <f>kredi_kart_musterileri!H1859</f>
        <v>Less than $40K</v>
      </c>
      <c r="K1859" s="15"/>
    </row>
    <row r="1860" spans="1:11">
      <c r="A1860" s="47">
        <f>kredi_kart_musterileri!A1860</f>
        <v>719916408</v>
      </c>
      <c r="B1860" s="15" t="str">
        <f>kredi_kart_musterileri!B1860</f>
        <v>Existing Customer</v>
      </c>
      <c r="C1860" s="9">
        <f>kredi_kart_musterileri!C1860</f>
        <v>34</v>
      </c>
      <c r="D1860" s="77" t="str">
        <f t="shared" si="29"/>
        <v>25-35</v>
      </c>
      <c r="E1860" s="12" t="str">
        <f>kredi_kart_musterileri!D1860</f>
        <v>M</v>
      </c>
      <c r="F1860" s="9">
        <f>kredi_kart_musterileri!E1860</f>
        <v>5</v>
      </c>
      <c r="G1860" s="34" t="str">
        <f>kredi_kart_musterileri!F1860</f>
        <v>Graduate</v>
      </c>
      <c r="H1860" s="12" t="str">
        <f>kredi_kart_musterileri!G1860</f>
        <v>Married</v>
      </c>
      <c r="I1860" s="12" t="str">
        <f>kredi_kart_musterileri!H1860</f>
        <v>$60K - $80K</v>
      </c>
      <c r="K1860" s="15"/>
    </row>
    <row r="1861" spans="1:11">
      <c r="A1861" s="47">
        <f>kredi_kart_musterileri!A1861</f>
        <v>789433758</v>
      </c>
      <c r="B1861" s="15" t="str">
        <f>kredi_kart_musterileri!B1861</f>
        <v>Existing Customer</v>
      </c>
      <c r="C1861" s="9">
        <f>kredi_kart_musterileri!C1861</f>
        <v>36</v>
      </c>
      <c r="D1861" s="77" t="str">
        <f t="shared" si="29"/>
        <v>36-45</v>
      </c>
      <c r="E1861" s="12" t="str">
        <f>kredi_kart_musterileri!D1861</f>
        <v>M</v>
      </c>
      <c r="F1861" s="9">
        <f>kredi_kart_musterileri!E1861</f>
        <v>0</v>
      </c>
      <c r="G1861" s="34" t="str">
        <f>kredi_kart_musterileri!F1861</f>
        <v>College</v>
      </c>
      <c r="H1861" s="12" t="str">
        <f>kredi_kart_musterileri!G1861</f>
        <v>Married</v>
      </c>
      <c r="I1861" s="12" t="str">
        <f>kredi_kart_musterileri!H1861</f>
        <v>$80K - $120K</v>
      </c>
      <c r="K1861" s="15"/>
    </row>
    <row r="1862" spans="1:11">
      <c r="A1862" s="47">
        <f>kredi_kart_musterileri!A1862</f>
        <v>785011383</v>
      </c>
      <c r="B1862" s="15" t="str">
        <f>kredi_kart_musterileri!B1862</f>
        <v>Attrited Customer</v>
      </c>
      <c r="C1862" s="9">
        <f>kredi_kart_musterileri!C1862</f>
        <v>36</v>
      </c>
      <c r="D1862" s="77" t="str">
        <f t="shared" si="29"/>
        <v>36-45</v>
      </c>
      <c r="E1862" s="12" t="str">
        <f>kredi_kart_musterileri!D1862</f>
        <v>F</v>
      </c>
      <c r="F1862" s="9">
        <f>kredi_kart_musterileri!E1862</f>
        <v>0</v>
      </c>
      <c r="G1862" s="34" t="str">
        <f>kredi_kart_musterileri!F1862</f>
        <v>Uneducated</v>
      </c>
      <c r="H1862" s="12" t="str">
        <f>kredi_kart_musterileri!G1862</f>
        <v>Divorced</v>
      </c>
      <c r="I1862" s="12" t="str">
        <f>kredi_kart_musterileri!H1862</f>
        <v>$40K - $60K</v>
      </c>
      <c r="K1862" s="15"/>
    </row>
    <row r="1863" spans="1:11">
      <c r="A1863" s="47">
        <f>kredi_kart_musterileri!A1863</f>
        <v>719283633</v>
      </c>
      <c r="B1863" s="15" t="str">
        <f>kredi_kart_musterileri!B1863</f>
        <v>Existing Customer</v>
      </c>
      <c r="C1863" s="9">
        <f>kredi_kart_musterileri!C1863</f>
        <v>57</v>
      </c>
      <c r="D1863" s="77" t="str">
        <f t="shared" si="29"/>
        <v>56+</v>
      </c>
      <c r="E1863" s="12" t="str">
        <f>kredi_kart_musterileri!D1863</f>
        <v>F</v>
      </c>
      <c r="F1863" s="9">
        <f>kredi_kart_musterileri!E1863</f>
        <v>3</v>
      </c>
      <c r="G1863" s="34" t="str">
        <f>kredi_kart_musterileri!F1863</f>
        <v>Uneducated</v>
      </c>
      <c r="H1863" s="12" t="str">
        <f>kredi_kart_musterileri!G1863</f>
        <v>Married</v>
      </c>
      <c r="I1863" s="12" t="str">
        <f>kredi_kart_musterileri!H1863</f>
        <v>$40K - $60K</v>
      </c>
      <c r="K1863" s="15"/>
    </row>
    <row r="1864" spans="1:11">
      <c r="A1864" s="47">
        <f>kredi_kart_musterileri!A1864</f>
        <v>710816358</v>
      </c>
      <c r="B1864" s="15" t="str">
        <f>kredi_kart_musterileri!B1864</f>
        <v>Existing Customer</v>
      </c>
      <c r="C1864" s="9">
        <f>kredi_kart_musterileri!C1864</f>
        <v>29</v>
      </c>
      <c r="D1864" s="77" t="str">
        <f t="shared" si="29"/>
        <v>25-35</v>
      </c>
      <c r="E1864" s="12" t="str">
        <f>kredi_kart_musterileri!D1864</f>
        <v>M</v>
      </c>
      <c r="F1864" s="9">
        <f>kredi_kart_musterileri!E1864</f>
        <v>1</v>
      </c>
      <c r="G1864" s="34" t="str">
        <f>kredi_kart_musterileri!F1864</f>
        <v>Post Graduate</v>
      </c>
      <c r="H1864" s="12" t="str">
        <f>kredi_kart_musterileri!G1864</f>
        <v>Married</v>
      </c>
      <c r="I1864" s="12" t="str">
        <f>kredi_kart_musterileri!H1864</f>
        <v>Less than $40K</v>
      </c>
      <c r="K1864" s="15"/>
    </row>
    <row r="1865" spans="1:11">
      <c r="A1865" s="47">
        <f>kredi_kart_musterileri!A1865</f>
        <v>779653458</v>
      </c>
      <c r="B1865" s="15" t="str">
        <f>kredi_kart_musterileri!B1865</f>
        <v>Existing Customer</v>
      </c>
      <c r="C1865" s="9">
        <f>kredi_kart_musterileri!C1865</f>
        <v>37</v>
      </c>
      <c r="D1865" s="77" t="str">
        <f t="shared" si="29"/>
        <v>36-45</v>
      </c>
      <c r="E1865" s="12" t="str">
        <f>kredi_kart_musterileri!D1865</f>
        <v>M</v>
      </c>
      <c r="F1865" s="9">
        <f>kredi_kart_musterileri!E1865</f>
        <v>3</v>
      </c>
      <c r="G1865" s="34" t="str">
        <f>kredi_kart_musterileri!F1865</f>
        <v>Graduate</v>
      </c>
      <c r="H1865" s="12" t="str">
        <f>kredi_kart_musterileri!G1865</f>
        <v>Married</v>
      </c>
      <c r="I1865" s="12" t="str">
        <f>kredi_kart_musterileri!H1865</f>
        <v>$80K - $120K</v>
      </c>
      <c r="K1865" s="15"/>
    </row>
    <row r="1866" spans="1:11">
      <c r="A1866" s="47">
        <f>kredi_kart_musterileri!A1866</f>
        <v>716382708</v>
      </c>
      <c r="B1866" s="15" t="str">
        <f>kredi_kart_musterileri!B1866</f>
        <v>Attrited Customer</v>
      </c>
      <c r="C1866" s="9">
        <f>kredi_kart_musterileri!C1866</f>
        <v>46</v>
      </c>
      <c r="D1866" s="77" t="str">
        <f t="shared" si="29"/>
        <v>46-55</v>
      </c>
      <c r="E1866" s="12" t="str">
        <f>kredi_kart_musterileri!D1866</f>
        <v>F</v>
      </c>
      <c r="F1866" s="9">
        <f>kredi_kart_musterileri!E1866</f>
        <v>2</v>
      </c>
      <c r="G1866" s="34" t="str">
        <f>kredi_kart_musterileri!F1866</f>
        <v>Graduate</v>
      </c>
      <c r="H1866" s="12" t="str">
        <f>kredi_kart_musterileri!G1866</f>
        <v>Single</v>
      </c>
      <c r="I1866" s="12" t="str">
        <f>kredi_kart_musterileri!H1866</f>
        <v>Less than $40K</v>
      </c>
      <c r="K1866" s="15"/>
    </row>
    <row r="1867" spans="1:11">
      <c r="A1867" s="47">
        <f>kredi_kart_musterileri!A1867</f>
        <v>710387583</v>
      </c>
      <c r="B1867" s="15" t="str">
        <f>kredi_kart_musterileri!B1867</f>
        <v>Existing Customer</v>
      </c>
      <c r="C1867" s="9">
        <f>kredi_kart_musterileri!C1867</f>
        <v>55</v>
      </c>
      <c r="D1867" s="77" t="str">
        <f t="shared" si="29"/>
        <v>46-55</v>
      </c>
      <c r="E1867" s="12" t="str">
        <f>kredi_kart_musterileri!D1867</f>
        <v>M</v>
      </c>
      <c r="F1867" s="9">
        <f>kredi_kart_musterileri!E1867</f>
        <v>0</v>
      </c>
      <c r="G1867" s="34" t="str">
        <f>kredi_kart_musterileri!F1867</f>
        <v>High School</v>
      </c>
      <c r="H1867" s="12" t="str">
        <f>kredi_kart_musterileri!G1867</f>
        <v>Married</v>
      </c>
      <c r="I1867" s="12" t="str">
        <f>kredi_kart_musterileri!H1867</f>
        <v>$80K - $120K</v>
      </c>
      <c r="K1867" s="15"/>
    </row>
    <row r="1868" spans="1:11">
      <c r="A1868" s="47">
        <f>kredi_kart_musterileri!A1868</f>
        <v>718772133</v>
      </c>
      <c r="B1868" s="15" t="str">
        <f>kredi_kart_musterileri!B1868</f>
        <v>Existing Customer</v>
      </c>
      <c r="C1868" s="9">
        <f>kredi_kart_musterileri!C1868</f>
        <v>56</v>
      </c>
      <c r="D1868" s="77" t="str">
        <f t="shared" si="29"/>
        <v>56+</v>
      </c>
      <c r="E1868" s="12" t="str">
        <f>kredi_kart_musterileri!D1868</f>
        <v>M</v>
      </c>
      <c r="F1868" s="9">
        <f>kredi_kart_musterileri!E1868</f>
        <v>3</v>
      </c>
      <c r="G1868" s="34" t="str">
        <f>kredi_kart_musterileri!F1868</f>
        <v>Graduate</v>
      </c>
      <c r="H1868" s="12" t="str">
        <f>kredi_kart_musterileri!G1868</f>
        <v>Married</v>
      </c>
      <c r="I1868" s="12" t="str">
        <f>kredi_kart_musterileri!H1868</f>
        <v>$80K - $120K</v>
      </c>
      <c r="K1868" s="15"/>
    </row>
    <row r="1869" spans="1:11">
      <c r="A1869" s="47">
        <f>kredi_kart_musterileri!A1869</f>
        <v>711224733</v>
      </c>
      <c r="B1869" s="15" t="str">
        <f>kredi_kart_musterileri!B1869</f>
        <v>Attrited Customer</v>
      </c>
      <c r="C1869" s="9">
        <f>kredi_kart_musterileri!C1869</f>
        <v>32</v>
      </c>
      <c r="D1869" s="77" t="str">
        <f t="shared" si="29"/>
        <v>25-35</v>
      </c>
      <c r="E1869" s="12" t="str">
        <f>kredi_kart_musterileri!D1869</f>
        <v>M</v>
      </c>
      <c r="F1869" s="9">
        <f>kredi_kart_musterileri!E1869</f>
        <v>0</v>
      </c>
      <c r="G1869" s="34" t="str">
        <f>kredi_kart_musterileri!F1869</f>
        <v>High School</v>
      </c>
      <c r="H1869" s="12" t="str">
        <f>kredi_kart_musterileri!G1869</f>
        <v>Married</v>
      </c>
      <c r="I1869" s="12" t="str">
        <f>kredi_kart_musterileri!H1869</f>
        <v>$120K +</v>
      </c>
      <c r="K1869" s="15"/>
    </row>
    <row r="1870" spans="1:11">
      <c r="A1870" s="47">
        <f>kredi_kart_musterileri!A1870</f>
        <v>718360083</v>
      </c>
      <c r="B1870" s="15" t="str">
        <f>kredi_kart_musterileri!B1870</f>
        <v>Existing Customer</v>
      </c>
      <c r="C1870" s="9">
        <f>kredi_kart_musterileri!C1870</f>
        <v>39</v>
      </c>
      <c r="D1870" s="77" t="str">
        <f t="shared" si="29"/>
        <v>36-45</v>
      </c>
      <c r="E1870" s="12" t="str">
        <f>kredi_kart_musterileri!D1870</f>
        <v>M</v>
      </c>
      <c r="F1870" s="9">
        <f>kredi_kart_musterileri!E1870</f>
        <v>4</v>
      </c>
      <c r="G1870" s="34" t="str">
        <f>kredi_kart_musterileri!F1870</f>
        <v>Uneducated</v>
      </c>
      <c r="H1870" s="12" t="str">
        <f>kredi_kart_musterileri!G1870</f>
        <v>Married</v>
      </c>
      <c r="I1870" s="12" t="str">
        <f>kredi_kart_musterileri!H1870</f>
        <v>$120K +</v>
      </c>
      <c r="K1870" s="15"/>
    </row>
    <row r="1871" spans="1:11">
      <c r="A1871" s="47">
        <f>kredi_kart_musterileri!A1871</f>
        <v>716102583</v>
      </c>
      <c r="B1871" s="15" t="str">
        <f>kredi_kart_musterileri!B1871</f>
        <v>Existing Customer</v>
      </c>
      <c r="C1871" s="9">
        <f>kredi_kart_musterileri!C1871</f>
        <v>63</v>
      </c>
      <c r="D1871" s="77" t="str">
        <f t="shared" si="29"/>
        <v>56+</v>
      </c>
      <c r="E1871" s="12" t="str">
        <f>kredi_kart_musterileri!D1871</f>
        <v>F</v>
      </c>
      <c r="F1871" s="9">
        <f>kredi_kart_musterileri!E1871</f>
        <v>1</v>
      </c>
      <c r="G1871" s="34" t="str">
        <f>kredi_kart_musterileri!F1871</f>
        <v>Graduate</v>
      </c>
      <c r="H1871" s="12" t="str">
        <f>kredi_kart_musterileri!G1871</f>
        <v>Married</v>
      </c>
      <c r="I1871" s="12" t="str">
        <f>kredi_kart_musterileri!H1871</f>
        <v>Less than $40K</v>
      </c>
      <c r="K1871" s="15"/>
    </row>
    <row r="1872" spans="1:11">
      <c r="A1872" s="47">
        <f>kredi_kart_musterileri!A1872</f>
        <v>720673008</v>
      </c>
      <c r="B1872" s="15" t="str">
        <f>kredi_kart_musterileri!B1872</f>
        <v>Existing Customer</v>
      </c>
      <c r="C1872" s="9">
        <f>kredi_kart_musterileri!C1872</f>
        <v>49</v>
      </c>
      <c r="D1872" s="77" t="str">
        <f t="shared" si="29"/>
        <v>46-55</v>
      </c>
      <c r="E1872" s="12" t="str">
        <f>kredi_kart_musterileri!D1872</f>
        <v>F</v>
      </c>
      <c r="F1872" s="9">
        <f>kredi_kart_musterileri!E1872</f>
        <v>3</v>
      </c>
      <c r="G1872" s="34">
        <f>kredi_kart_musterileri!F1872</f>
        <v>0</v>
      </c>
      <c r="H1872" s="12" t="str">
        <f>kredi_kart_musterileri!G1872</f>
        <v>Divorced</v>
      </c>
      <c r="I1872" s="12" t="str">
        <f>kredi_kart_musterileri!H1872</f>
        <v>Less than $40K</v>
      </c>
      <c r="K1872" s="15"/>
    </row>
    <row r="1873" spans="1:11">
      <c r="A1873" s="47">
        <f>kredi_kart_musterileri!A1873</f>
        <v>708459633</v>
      </c>
      <c r="B1873" s="15" t="str">
        <f>kredi_kart_musterileri!B1873</f>
        <v>Existing Customer</v>
      </c>
      <c r="C1873" s="9">
        <f>kredi_kart_musterileri!C1873</f>
        <v>38</v>
      </c>
      <c r="D1873" s="77" t="str">
        <f t="shared" si="29"/>
        <v>36-45</v>
      </c>
      <c r="E1873" s="12" t="str">
        <f>kredi_kart_musterileri!D1873</f>
        <v>M</v>
      </c>
      <c r="F1873" s="9">
        <f>kredi_kart_musterileri!E1873</f>
        <v>2</v>
      </c>
      <c r="G1873" s="34" t="str">
        <f>kredi_kart_musterileri!F1873</f>
        <v>High School</v>
      </c>
      <c r="H1873" s="12" t="str">
        <f>kredi_kart_musterileri!G1873</f>
        <v>Married</v>
      </c>
      <c r="I1873" s="12" t="str">
        <f>kredi_kart_musterileri!H1873</f>
        <v>$60K - $80K</v>
      </c>
      <c r="K1873" s="15"/>
    </row>
    <row r="1874" spans="1:11">
      <c r="A1874" s="47">
        <f>kredi_kart_musterileri!A1874</f>
        <v>712868733</v>
      </c>
      <c r="B1874" s="15" t="str">
        <f>kredi_kart_musterileri!B1874</f>
        <v>Existing Customer</v>
      </c>
      <c r="C1874" s="9">
        <f>kredi_kart_musterileri!C1874</f>
        <v>60</v>
      </c>
      <c r="D1874" s="77" t="str">
        <f t="shared" si="29"/>
        <v>56+</v>
      </c>
      <c r="E1874" s="12" t="str">
        <f>kredi_kart_musterileri!D1874</f>
        <v>M</v>
      </c>
      <c r="F1874" s="9">
        <f>kredi_kart_musterileri!E1874</f>
        <v>0</v>
      </c>
      <c r="G1874" s="34" t="str">
        <f>kredi_kart_musterileri!F1874</f>
        <v>Uneducated</v>
      </c>
      <c r="H1874" s="12" t="str">
        <f>kredi_kart_musterileri!G1874</f>
        <v>Married</v>
      </c>
      <c r="I1874" s="12" t="str">
        <f>kredi_kart_musterileri!H1874</f>
        <v>Less than $40K</v>
      </c>
      <c r="K1874" s="15"/>
    </row>
    <row r="1875" spans="1:11">
      <c r="A1875" s="47">
        <f>kredi_kart_musterileri!A1875</f>
        <v>713790708</v>
      </c>
      <c r="B1875" s="15" t="str">
        <f>kredi_kart_musterileri!B1875</f>
        <v>Existing Customer</v>
      </c>
      <c r="C1875" s="9">
        <f>kredi_kart_musterileri!C1875</f>
        <v>38</v>
      </c>
      <c r="D1875" s="77" t="str">
        <f t="shared" si="29"/>
        <v>36-45</v>
      </c>
      <c r="E1875" s="12" t="str">
        <f>kredi_kart_musterileri!D1875</f>
        <v>M</v>
      </c>
      <c r="F1875" s="9">
        <f>kredi_kart_musterileri!E1875</f>
        <v>3</v>
      </c>
      <c r="G1875" s="34" t="str">
        <f>kredi_kart_musterileri!F1875</f>
        <v>Uneducated</v>
      </c>
      <c r="H1875" s="12" t="str">
        <f>kredi_kart_musterileri!G1875</f>
        <v>Married</v>
      </c>
      <c r="I1875" s="12" t="str">
        <f>kredi_kart_musterileri!H1875</f>
        <v>$60K - $80K</v>
      </c>
      <c r="K1875" s="15"/>
    </row>
    <row r="1876" spans="1:11">
      <c r="A1876" s="47">
        <f>kredi_kart_musterileri!A1876</f>
        <v>717648783</v>
      </c>
      <c r="B1876" s="15" t="str">
        <f>kredi_kart_musterileri!B1876</f>
        <v>Existing Customer</v>
      </c>
      <c r="C1876" s="9">
        <f>kredi_kart_musterileri!C1876</f>
        <v>63</v>
      </c>
      <c r="D1876" s="77" t="str">
        <f t="shared" si="29"/>
        <v>56+</v>
      </c>
      <c r="E1876" s="12" t="str">
        <f>kredi_kart_musterileri!D1876</f>
        <v>M</v>
      </c>
      <c r="F1876" s="9">
        <f>kredi_kart_musterileri!E1876</f>
        <v>2</v>
      </c>
      <c r="G1876" s="34" t="str">
        <f>kredi_kart_musterileri!F1876</f>
        <v>High School</v>
      </c>
      <c r="H1876" s="12" t="str">
        <f>kredi_kart_musterileri!G1876</f>
        <v>Married</v>
      </c>
      <c r="I1876" s="12" t="str">
        <f>kredi_kart_musterileri!H1876</f>
        <v>$80K - $120K</v>
      </c>
      <c r="K1876" s="15"/>
    </row>
    <row r="1877" spans="1:11">
      <c r="A1877" s="47">
        <f>kredi_kart_musterileri!A1877</f>
        <v>714709983</v>
      </c>
      <c r="B1877" s="15" t="str">
        <f>kredi_kart_musterileri!B1877</f>
        <v>Existing Customer</v>
      </c>
      <c r="C1877" s="9">
        <f>kredi_kart_musterileri!C1877</f>
        <v>43</v>
      </c>
      <c r="D1877" s="77" t="str">
        <f t="shared" si="29"/>
        <v>36-45</v>
      </c>
      <c r="E1877" s="12" t="str">
        <f>kredi_kart_musterileri!D1877</f>
        <v>F</v>
      </c>
      <c r="F1877" s="9">
        <f>kredi_kart_musterileri!E1877</f>
        <v>2</v>
      </c>
      <c r="G1877" s="34" t="str">
        <f>kredi_kart_musterileri!F1877</f>
        <v>College</v>
      </c>
      <c r="H1877" s="12" t="str">
        <f>kredi_kart_musterileri!G1877</f>
        <v>Married</v>
      </c>
      <c r="I1877" s="12" t="str">
        <f>kredi_kart_musterileri!H1877</f>
        <v>Less than $40K</v>
      </c>
      <c r="K1877" s="15"/>
    </row>
    <row r="1878" spans="1:11">
      <c r="A1878" s="47">
        <f>kredi_kart_musterileri!A1878</f>
        <v>819409608</v>
      </c>
      <c r="B1878" s="15" t="str">
        <f>kredi_kart_musterileri!B1878</f>
        <v>Existing Customer</v>
      </c>
      <c r="C1878" s="9">
        <f>kredi_kart_musterileri!C1878</f>
        <v>39</v>
      </c>
      <c r="D1878" s="77" t="str">
        <f t="shared" si="29"/>
        <v>36-45</v>
      </c>
      <c r="E1878" s="12" t="str">
        <f>kredi_kart_musterileri!D1878</f>
        <v>F</v>
      </c>
      <c r="F1878" s="9">
        <f>kredi_kart_musterileri!E1878</f>
        <v>2</v>
      </c>
      <c r="G1878" s="34" t="str">
        <f>kredi_kart_musterileri!F1878</f>
        <v>Graduate</v>
      </c>
      <c r="H1878" s="12" t="str">
        <f>kredi_kart_musterileri!G1878</f>
        <v>Married</v>
      </c>
      <c r="I1878" s="12" t="str">
        <f>kredi_kart_musterileri!H1878</f>
        <v>Less than $40K</v>
      </c>
      <c r="K1878" s="15"/>
    </row>
    <row r="1879" spans="1:11">
      <c r="A1879" s="47">
        <f>kredi_kart_musterileri!A1879</f>
        <v>717585858</v>
      </c>
      <c r="B1879" s="15" t="str">
        <f>kredi_kart_musterileri!B1879</f>
        <v>Existing Customer</v>
      </c>
      <c r="C1879" s="9">
        <f>kredi_kart_musterileri!C1879</f>
        <v>35</v>
      </c>
      <c r="D1879" s="77" t="str">
        <f t="shared" si="29"/>
        <v>25-35</v>
      </c>
      <c r="E1879" s="12" t="str">
        <f>kredi_kart_musterileri!D1879</f>
        <v>F</v>
      </c>
      <c r="F1879" s="9">
        <f>kredi_kart_musterileri!E1879</f>
        <v>4</v>
      </c>
      <c r="G1879" s="34" t="str">
        <f>kredi_kart_musterileri!F1879</f>
        <v>High School</v>
      </c>
      <c r="H1879" s="12" t="str">
        <f>kredi_kart_musterileri!G1879</f>
        <v>Single</v>
      </c>
      <c r="I1879" s="12">
        <f>kredi_kart_musterileri!H1879</f>
        <v>0</v>
      </c>
      <c r="K1879" s="15"/>
    </row>
    <row r="1880" spans="1:11">
      <c r="A1880" s="47">
        <f>kredi_kart_musterileri!A1880</f>
        <v>791856033</v>
      </c>
      <c r="B1880" s="15" t="str">
        <f>kredi_kart_musterileri!B1880</f>
        <v>Attrited Customer</v>
      </c>
      <c r="C1880" s="9">
        <f>kredi_kart_musterileri!C1880</f>
        <v>45</v>
      </c>
      <c r="D1880" s="77" t="str">
        <f t="shared" si="29"/>
        <v>36-45</v>
      </c>
      <c r="E1880" s="12" t="str">
        <f>kredi_kart_musterileri!D1880</f>
        <v>M</v>
      </c>
      <c r="F1880" s="9">
        <f>kredi_kart_musterileri!E1880</f>
        <v>2</v>
      </c>
      <c r="G1880" s="34" t="str">
        <f>kredi_kart_musterileri!F1880</f>
        <v>College</v>
      </c>
      <c r="H1880" s="12" t="str">
        <f>kredi_kart_musterileri!G1880</f>
        <v>Divorced</v>
      </c>
      <c r="I1880" s="12" t="str">
        <f>kredi_kart_musterileri!H1880</f>
        <v>$80K - $120K</v>
      </c>
      <c r="K1880" s="15"/>
    </row>
    <row r="1881" spans="1:11">
      <c r="A1881" s="47">
        <f>kredi_kart_musterileri!A1881</f>
        <v>714474483</v>
      </c>
      <c r="B1881" s="15" t="str">
        <f>kredi_kart_musterileri!B1881</f>
        <v>Existing Customer</v>
      </c>
      <c r="C1881" s="9">
        <f>kredi_kart_musterileri!C1881</f>
        <v>35</v>
      </c>
      <c r="D1881" s="77" t="str">
        <f t="shared" si="29"/>
        <v>25-35</v>
      </c>
      <c r="E1881" s="12" t="str">
        <f>kredi_kart_musterileri!D1881</f>
        <v>F</v>
      </c>
      <c r="F1881" s="9">
        <f>kredi_kart_musterileri!E1881</f>
        <v>1</v>
      </c>
      <c r="G1881" s="34" t="str">
        <f>kredi_kart_musterileri!F1881</f>
        <v>Graduate</v>
      </c>
      <c r="H1881" s="12" t="str">
        <f>kredi_kart_musterileri!G1881</f>
        <v>Married</v>
      </c>
      <c r="I1881" s="12" t="str">
        <f>kredi_kart_musterileri!H1881</f>
        <v>$40K - $60K</v>
      </c>
      <c r="K1881" s="15"/>
    </row>
    <row r="1882" spans="1:11">
      <c r="A1882" s="47">
        <f>kredi_kart_musterileri!A1882</f>
        <v>716448783</v>
      </c>
      <c r="B1882" s="15" t="str">
        <f>kredi_kart_musterileri!B1882</f>
        <v>Attrited Customer</v>
      </c>
      <c r="C1882" s="9">
        <f>kredi_kart_musterileri!C1882</f>
        <v>48</v>
      </c>
      <c r="D1882" s="77" t="str">
        <f t="shared" si="29"/>
        <v>46-55</v>
      </c>
      <c r="E1882" s="12" t="str">
        <f>kredi_kart_musterileri!D1882</f>
        <v>F</v>
      </c>
      <c r="F1882" s="9">
        <f>kredi_kart_musterileri!E1882</f>
        <v>3</v>
      </c>
      <c r="G1882" s="34" t="str">
        <f>kredi_kart_musterileri!F1882</f>
        <v>Graduate</v>
      </c>
      <c r="H1882" s="12" t="str">
        <f>kredi_kart_musterileri!G1882</f>
        <v>Married</v>
      </c>
      <c r="I1882" s="12" t="str">
        <f>kredi_kart_musterileri!H1882</f>
        <v>$40K - $60K</v>
      </c>
      <c r="K1882" s="15"/>
    </row>
    <row r="1883" spans="1:11">
      <c r="A1883" s="47">
        <f>kredi_kart_musterileri!A1883</f>
        <v>711065133</v>
      </c>
      <c r="B1883" s="15" t="str">
        <f>kredi_kart_musterileri!B1883</f>
        <v>Existing Customer</v>
      </c>
      <c r="C1883" s="9">
        <f>kredi_kart_musterileri!C1883</f>
        <v>26</v>
      </c>
      <c r="D1883" s="77" t="str">
        <f t="shared" si="29"/>
        <v>25-35</v>
      </c>
      <c r="E1883" s="12" t="str">
        <f>kredi_kart_musterileri!D1883</f>
        <v>M</v>
      </c>
      <c r="F1883" s="9">
        <f>kredi_kart_musterileri!E1883</f>
        <v>1</v>
      </c>
      <c r="G1883" s="34" t="str">
        <f>kredi_kart_musterileri!F1883</f>
        <v>High School</v>
      </c>
      <c r="H1883" s="12" t="str">
        <f>kredi_kart_musterileri!G1883</f>
        <v>Single</v>
      </c>
      <c r="I1883" s="12" t="str">
        <f>kredi_kart_musterileri!H1883</f>
        <v>$40K - $60K</v>
      </c>
      <c r="K1883" s="15"/>
    </row>
    <row r="1884" spans="1:11">
      <c r="A1884" s="47">
        <f>kredi_kart_musterileri!A1884</f>
        <v>713769258</v>
      </c>
      <c r="B1884" s="15" t="str">
        <f>kredi_kart_musterileri!B1884</f>
        <v>Existing Customer</v>
      </c>
      <c r="C1884" s="9">
        <f>kredi_kart_musterileri!C1884</f>
        <v>36</v>
      </c>
      <c r="D1884" s="77" t="str">
        <f t="shared" si="29"/>
        <v>36-45</v>
      </c>
      <c r="E1884" s="12" t="str">
        <f>kredi_kart_musterileri!D1884</f>
        <v>M</v>
      </c>
      <c r="F1884" s="9">
        <f>kredi_kart_musterileri!E1884</f>
        <v>3</v>
      </c>
      <c r="G1884" s="34" t="str">
        <f>kredi_kart_musterileri!F1884</f>
        <v>College</v>
      </c>
      <c r="H1884" s="12" t="str">
        <f>kredi_kart_musterileri!G1884</f>
        <v>Married</v>
      </c>
      <c r="I1884" s="12" t="str">
        <f>kredi_kart_musterileri!H1884</f>
        <v>$120K +</v>
      </c>
      <c r="K1884" s="15"/>
    </row>
    <row r="1885" spans="1:11">
      <c r="A1885" s="47">
        <f>kredi_kart_musterileri!A1885</f>
        <v>712288158</v>
      </c>
      <c r="B1885" s="15" t="str">
        <f>kredi_kart_musterileri!B1885</f>
        <v>Existing Customer</v>
      </c>
      <c r="C1885" s="9">
        <f>kredi_kart_musterileri!C1885</f>
        <v>37</v>
      </c>
      <c r="D1885" s="77" t="str">
        <f t="shared" si="29"/>
        <v>36-45</v>
      </c>
      <c r="E1885" s="12" t="str">
        <f>kredi_kart_musterileri!D1885</f>
        <v>M</v>
      </c>
      <c r="F1885" s="9">
        <f>kredi_kart_musterileri!E1885</f>
        <v>2</v>
      </c>
      <c r="G1885" s="34" t="str">
        <f>kredi_kart_musterileri!F1885</f>
        <v>College</v>
      </c>
      <c r="H1885" s="12" t="str">
        <f>kredi_kart_musterileri!G1885</f>
        <v>Married</v>
      </c>
      <c r="I1885" s="12" t="str">
        <f>kredi_kart_musterileri!H1885</f>
        <v>$80K - $120K</v>
      </c>
      <c r="K1885" s="15"/>
    </row>
    <row r="1886" spans="1:11">
      <c r="A1886" s="47">
        <f>kredi_kart_musterileri!A1886</f>
        <v>714130233</v>
      </c>
      <c r="B1886" s="15" t="str">
        <f>kredi_kart_musterileri!B1886</f>
        <v>Existing Customer</v>
      </c>
      <c r="C1886" s="9">
        <f>kredi_kart_musterileri!C1886</f>
        <v>39</v>
      </c>
      <c r="D1886" s="77" t="str">
        <f t="shared" si="29"/>
        <v>36-45</v>
      </c>
      <c r="E1886" s="12" t="str">
        <f>kredi_kart_musterileri!D1886</f>
        <v>M</v>
      </c>
      <c r="F1886" s="9">
        <f>kredi_kart_musterileri!E1886</f>
        <v>2</v>
      </c>
      <c r="G1886" s="34">
        <f>kredi_kart_musterileri!F1886</f>
        <v>0</v>
      </c>
      <c r="H1886" s="12" t="str">
        <f>kredi_kart_musterileri!G1886</f>
        <v>Married</v>
      </c>
      <c r="I1886" s="12" t="str">
        <f>kredi_kart_musterileri!H1886</f>
        <v>$60K - $80K</v>
      </c>
      <c r="K1886" s="15"/>
    </row>
    <row r="1887" spans="1:11">
      <c r="A1887" s="47">
        <f>kredi_kart_musterileri!A1887</f>
        <v>789127533</v>
      </c>
      <c r="B1887" s="15" t="str">
        <f>kredi_kart_musterileri!B1887</f>
        <v>Existing Customer</v>
      </c>
      <c r="C1887" s="9">
        <f>kredi_kart_musterileri!C1887</f>
        <v>49</v>
      </c>
      <c r="D1887" s="77" t="str">
        <f t="shared" si="29"/>
        <v>46-55</v>
      </c>
      <c r="E1887" s="12" t="str">
        <f>kredi_kart_musterileri!D1887</f>
        <v>M</v>
      </c>
      <c r="F1887" s="9">
        <f>kredi_kart_musterileri!E1887</f>
        <v>4</v>
      </c>
      <c r="G1887" s="34" t="str">
        <f>kredi_kart_musterileri!F1887</f>
        <v>High School</v>
      </c>
      <c r="H1887" s="12" t="str">
        <f>kredi_kart_musterileri!G1887</f>
        <v>Divorced</v>
      </c>
      <c r="I1887" s="12" t="str">
        <f>kredi_kart_musterileri!H1887</f>
        <v>$80K - $120K</v>
      </c>
      <c r="K1887" s="15"/>
    </row>
    <row r="1888" spans="1:11">
      <c r="A1888" s="47">
        <f>kredi_kart_musterileri!A1888</f>
        <v>717038733</v>
      </c>
      <c r="B1888" s="15" t="str">
        <f>kredi_kart_musterileri!B1888</f>
        <v>Existing Customer</v>
      </c>
      <c r="C1888" s="9">
        <f>kredi_kart_musterileri!C1888</f>
        <v>56</v>
      </c>
      <c r="D1888" s="77" t="str">
        <f t="shared" si="29"/>
        <v>56+</v>
      </c>
      <c r="E1888" s="12" t="str">
        <f>kredi_kart_musterileri!D1888</f>
        <v>M</v>
      </c>
      <c r="F1888" s="9">
        <f>kredi_kart_musterileri!E1888</f>
        <v>3</v>
      </c>
      <c r="G1888" s="34" t="str">
        <f>kredi_kart_musterileri!F1888</f>
        <v>Uneducated</v>
      </c>
      <c r="H1888" s="12" t="str">
        <f>kredi_kart_musterileri!G1888</f>
        <v>Married</v>
      </c>
      <c r="I1888" s="12" t="str">
        <f>kredi_kart_musterileri!H1888</f>
        <v>$60K - $80K</v>
      </c>
      <c r="K1888" s="15"/>
    </row>
    <row r="1889" spans="1:11">
      <c r="A1889" s="47">
        <f>kredi_kart_musterileri!A1889</f>
        <v>804840033</v>
      </c>
      <c r="B1889" s="15" t="str">
        <f>kredi_kart_musterileri!B1889</f>
        <v>Existing Customer</v>
      </c>
      <c r="C1889" s="9">
        <f>kredi_kart_musterileri!C1889</f>
        <v>45</v>
      </c>
      <c r="D1889" s="77" t="str">
        <f t="shared" si="29"/>
        <v>36-45</v>
      </c>
      <c r="E1889" s="12" t="str">
        <f>kredi_kart_musterileri!D1889</f>
        <v>M</v>
      </c>
      <c r="F1889" s="9">
        <f>kredi_kart_musterileri!E1889</f>
        <v>2</v>
      </c>
      <c r="G1889" s="34" t="str">
        <f>kredi_kart_musterileri!F1889</f>
        <v>College</v>
      </c>
      <c r="H1889" s="12" t="str">
        <f>kredi_kart_musterileri!G1889</f>
        <v>Married</v>
      </c>
      <c r="I1889" s="12" t="str">
        <f>kredi_kart_musterileri!H1889</f>
        <v>$60K - $80K</v>
      </c>
      <c r="K1889" s="15"/>
    </row>
    <row r="1890" spans="1:11">
      <c r="A1890" s="47">
        <f>kredi_kart_musterileri!A1890</f>
        <v>709363383</v>
      </c>
      <c r="B1890" s="15" t="str">
        <f>kredi_kart_musterileri!B1890</f>
        <v>Existing Customer</v>
      </c>
      <c r="C1890" s="9">
        <f>kredi_kart_musterileri!C1890</f>
        <v>34</v>
      </c>
      <c r="D1890" s="77" t="str">
        <f t="shared" si="29"/>
        <v>25-35</v>
      </c>
      <c r="E1890" s="12" t="str">
        <f>kredi_kart_musterileri!D1890</f>
        <v>M</v>
      </c>
      <c r="F1890" s="9">
        <f>kredi_kart_musterileri!E1890</f>
        <v>2</v>
      </c>
      <c r="G1890" s="34" t="str">
        <f>kredi_kart_musterileri!F1890</f>
        <v>High School</v>
      </c>
      <c r="H1890" s="12" t="str">
        <f>kredi_kart_musterileri!G1890</f>
        <v>Single</v>
      </c>
      <c r="I1890" s="12">
        <f>kredi_kart_musterileri!H1890</f>
        <v>0</v>
      </c>
      <c r="K1890" s="15"/>
    </row>
    <row r="1891" spans="1:11">
      <c r="A1891" s="47">
        <f>kredi_kart_musterileri!A1891</f>
        <v>789760233</v>
      </c>
      <c r="B1891" s="15" t="str">
        <f>kredi_kart_musterileri!B1891</f>
        <v>Existing Customer</v>
      </c>
      <c r="C1891" s="9">
        <f>kredi_kart_musterileri!C1891</f>
        <v>29</v>
      </c>
      <c r="D1891" s="77" t="str">
        <f t="shared" si="29"/>
        <v>25-35</v>
      </c>
      <c r="E1891" s="12" t="str">
        <f>kredi_kart_musterileri!D1891</f>
        <v>M</v>
      </c>
      <c r="F1891" s="9">
        <f>kredi_kart_musterileri!E1891</f>
        <v>0</v>
      </c>
      <c r="G1891" s="34">
        <f>kredi_kart_musterileri!F1891</f>
        <v>0</v>
      </c>
      <c r="H1891" s="12" t="str">
        <f>kredi_kart_musterileri!G1891</f>
        <v>Divorced</v>
      </c>
      <c r="I1891" s="12" t="str">
        <f>kredi_kart_musterileri!H1891</f>
        <v>$80K - $120K</v>
      </c>
      <c r="K1891" s="15"/>
    </row>
    <row r="1892" spans="1:11">
      <c r="A1892" s="47">
        <f>kredi_kart_musterileri!A1892</f>
        <v>712058958</v>
      </c>
      <c r="B1892" s="15" t="str">
        <f>kredi_kart_musterileri!B1892</f>
        <v>Existing Customer</v>
      </c>
      <c r="C1892" s="9">
        <f>kredi_kart_musterileri!C1892</f>
        <v>28</v>
      </c>
      <c r="D1892" s="77" t="str">
        <f t="shared" si="29"/>
        <v>25-35</v>
      </c>
      <c r="E1892" s="12" t="str">
        <f>kredi_kart_musterileri!D1892</f>
        <v>M</v>
      </c>
      <c r="F1892" s="9">
        <f>kredi_kart_musterileri!E1892</f>
        <v>0</v>
      </c>
      <c r="G1892" s="34" t="str">
        <f>kredi_kart_musterileri!F1892</f>
        <v>High School</v>
      </c>
      <c r="H1892" s="12" t="str">
        <f>kredi_kart_musterileri!G1892</f>
        <v>Single</v>
      </c>
      <c r="I1892" s="12" t="str">
        <f>kredi_kart_musterileri!H1892</f>
        <v>Less than $40K</v>
      </c>
      <c r="K1892" s="15"/>
    </row>
    <row r="1893" spans="1:11">
      <c r="A1893" s="47">
        <f>kredi_kart_musterileri!A1893</f>
        <v>708295533</v>
      </c>
      <c r="B1893" s="15" t="str">
        <f>kredi_kart_musterileri!B1893</f>
        <v>Existing Customer</v>
      </c>
      <c r="C1893" s="9">
        <f>kredi_kart_musterileri!C1893</f>
        <v>65</v>
      </c>
      <c r="D1893" s="77" t="str">
        <f t="shared" si="29"/>
        <v>56+</v>
      </c>
      <c r="E1893" s="12" t="str">
        <f>kredi_kart_musterileri!D1893</f>
        <v>F</v>
      </c>
      <c r="F1893" s="9">
        <f>kredi_kart_musterileri!E1893</f>
        <v>0</v>
      </c>
      <c r="G1893" s="34" t="str">
        <f>kredi_kart_musterileri!F1893</f>
        <v>Post Graduate</v>
      </c>
      <c r="H1893" s="12" t="str">
        <f>kredi_kart_musterileri!G1893</f>
        <v>Married</v>
      </c>
      <c r="I1893" s="12" t="str">
        <f>kredi_kart_musterileri!H1893</f>
        <v>Less than $40K</v>
      </c>
      <c r="K1893" s="15"/>
    </row>
    <row r="1894" spans="1:11">
      <c r="A1894" s="47">
        <f>kredi_kart_musterileri!A1894</f>
        <v>817686633</v>
      </c>
      <c r="B1894" s="15" t="str">
        <f>kredi_kart_musterileri!B1894</f>
        <v>Existing Customer</v>
      </c>
      <c r="C1894" s="9">
        <f>kredi_kart_musterileri!C1894</f>
        <v>26</v>
      </c>
      <c r="D1894" s="77" t="str">
        <f t="shared" si="29"/>
        <v>25-35</v>
      </c>
      <c r="E1894" s="12" t="str">
        <f>kredi_kart_musterileri!D1894</f>
        <v>F</v>
      </c>
      <c r="F1894" s="9">
        <f>kredi_kart_musterileri!E1894</f>
        <v>1</v>
      </c>
      <c r="G1894" s="34" t="str">
        <f>kredi_kart_musterileri!F1894</f>
        <v>College</v>
      </c>
      <c r="H1894" s="12" t="str">
        <f>kredi_kart_musterileri!G1894</f>
        <v>Single</v>
      </c>
      <c r="I1894" s="12" t="str">
        <f>kredi_kart_musterileri!H1894</f>
        <v>Less than $40K</v>
      </c>
      <c r="K1894" s="15"/>
    </row>
    <row r="1895" spans="1:11">
      <c r="A1895" s="47">
        <f>kredi_kart_musterileri!A1895</f>
        <v>713738883</v>
      </c>
      <c r="B1895" s="15" t="str">
        <f>kredi_kart_musterileri!B1895</f>
        <v>Existing Customer</v>
      </c>
      <c r="C1895" s="9">
        <f>kredi_kart_musterileri!C1895</f>
        <v>57</v>
      </c>
      <c r="D1895" s="77" t="str">
        <f t="shared" si="29"/>
        <v>56+</v>
      </c>
      <c r="E1895" s="12" t="str">
        <f>kredi_kart_musterileri!D1895</f>
        <v>F</v>
      </c>
      <c r="F1895" s="9">
        <f>kredi_kart_musterileri!E1895</f>
        <v>3</v>
      </c>
      <c r="G1895" s="34" t="str">
        <f>kredi_kart_musterileri!F1895</f>
        <v>Uneducated</v>
      </c>
      <c r="H1895" s="12" t="str">
        <f>kredi_kart_musterileri!G1895</f>
        <v>Married</v>
      </c>
      <c r="I1895" s="12" t="str">
        <f>kredi_kart_musterileri!H1895</f>
        <v>Less than $40K</v>
      </c>
      <c r="K1895" s="15"/>
    </row>
    <row r="1896" spans="1:11">
      <c r="A1896" s="47">
        <f>kredi_kart_musterileri!A1896</f>
        <v>721310283</v>
      </c>
      <c r="B1896" s="15" t="str">
        <f>kredi_kart_musterileri!B1896</f>
        <v>Existing Customer</v>
      </c>
      <c r="C1896" s="9">
        <f>kredi_kart_musterileri!C1896</f>
        <v>47</v>
      </c>
      <c r="D1896" s="77" t="str">
        <f t="shared" si="29"/>
        <v>46-55</v>
      </c>
      <c r="E1896" s="12" t="str">
        <f>kredi_kart_musterileri!D1896</f>
        <v>M</v>
      </c>
      <c r="F1896" s="9">
        <f>kredi_kart_musterileri!E1896</f>
        <v>3</v>
      </c>
      <c r="G1896" s="34" t="str">
        <f>kredi_kart_musterileri!F1896</f>
        <v>Graduate</v>
      </c>
      <c r="H1896" s="12" t="str">
        <f>kredi_kart_musterileri!G1896</f>
        <v>Single</v>
      </c>
      <c r="I1896" s="12" t="str">
        <f>kredi_kart_musterileri!H1896</f>
        <v>$120K +</v>
      </c>
      <c r="K1896" s="15"/>
    </row>
    <row r="1897" spans="1:11">
      <c r="A1897" s="47">
        <f>kredi_kart_musterileri!A1897</f>
        <v>803132733</v>
      </c>
      <c r="B1897" s="15" t="str">
        <f>kredi_kart_musterileri!B1897</f>
        <v>Existing Customer</v>
      </c>
      <c r="C1897" s="9">
        <f>kredi_kart_musterileri!C1897</f>
        <v>54</v>
      </c>
      <c r="D1897" s="77" t="str">
        <f t="shared" si="29"/>
        <v>46-55</v>
      </c>
      <c r="E1897" s="12" t="str">
        <f>kredi_kart_musterileri!D1897</f>
        <v>F</v>
      </c>
      <c r="F1897" s="9">
        <f>kredi_kart_musterileri!E1897</f>
        <v>1</v>
      </c>
      <c r="G1897" s="34" t="str">
        <f>kredi_kart_musterileri!F1897</f>
        <v>Graduate</v>
      </c>
      <c r="H1897" s="12" t="str">
        <f>kredi_kart_musterileri!G1897</f>
        <v>Married</v>
      </c>
      <c r="I1897" s="12" t="str">
        <f>kredi_kart_musterileri!H1897</f>
        <v>Less than $40K</v>
      </c>
      <c r="K1897" s="15"/>
    </row>
    <row r="1898" spans="1:11">
      <c r="A1898" s="47">
        <f>kredi_kart_musterileri!A1898</f>
        <v>779852133</v>
      </c>
      <c r="B1898" s="15" t="str">
        <f>kredi_kart_musterileri!B1898</f>
        <v>Existing Customer</v>
      </c>
      <c r="C1898" s="9">
        <f>kredi_kart_musterileri!C1898</f>
        <v>48</v>
      </c>
      <c r="D1898" s="77" t="str">
        <f t="shared" si="29"/>
        <v>46-55</v>
      </c>
      <c r="E1898" s="12" t="str">
        <f>kredi_kart_musterileri!D1898</f>
        <v>M</v>
      </c>
      <c r="F1898" s="9">
        <f>kredi_kart_musterileri!E1898</f>
        <v>2</v>
      </c>
      <c r="G1898" s="34">
        <f>kredi_kart_musterileri!F1898</f>
        <v>0</v>
      </c>
      <c r="H1898" s="12" t="str">
        <f>kredi_kart_musterileri!G1898</f>
        <v>Married</v>
      </c>
      <c r="I1898" s="12" t="str">
        <f>kredi_kart_musterileri!H1898</f>
        <v>$120K +</v>
      </c>
      <c r="K1898" s="15"/>
    </row>
    <row r="1899" spans="1:11">
      <c r="A1899" s="47">
        <f>kredi_kart_musterileri!A1899</f>
        <v>716210283</v>
      </c>
      <c r="B1899" s="15" t="str">
        <f>kredi_kart_musterileri!B1899</f>
        <v>Existing Customer</v>
      </c>
      <c r="C1899" s="9">
        <f>kredi_kart_musterileri!C1899</f>
        <v>36</v>
      </c>
      <c r="D1899" s="77" t="str">
        <f t="shared" si="29"/>
        <v>36-45</v>
      </c>
      <c r="E1899" s="12" t="str">
        <f>kredi_kart_musterileri!D1899</f>
        <v>F</v>
      </c>
      <c r="F1899" s="9">
        <f>kredi_kart_musterileri!E1899</f>
        <v>1</v>
      </c>
      <c r="G1899" s="34" t="str">
        <f>kredi_kart_musterileri!F1899</f>
        <v>High School</v>
      </c>
      <c r="H1899" s="12" t="str">
        <f>kredi_kart_musterileri!G1899</f>
        <v>Married</v>
      </c>
      <c r="I1899" s="12">
        <f>kredi_kart_musterileri!H1899</f>
        <v>0</v>
      </c>
      <c r="K1899" s="15"/>
    </row>
    <row r="1900" spans="1:11">
      <c r="A1900" s="47">
        <f>kredi_kart_musterileri!A1900</f>
        <v>711615933</v>
      </c>
      <c r="B1900" s="15" t="str">
        <f>kredi_kart_musterileri!B1900</f>
        <v>Existing Customer</v>
      </c>
      <c r="C1900" s="9">
        <f>kredi_kart_musterileri!C1900</f>
        <v>43</v>
      </c>
      <c r="D1900" s="77" t="str">
        <f t="shared" si="29"/>
        <v>36-45</v>
      </c>
      <c r="E1900" s="12" t="str">
        <f>kredi_kart_musterileri!D1900</f>
        <v>M</v>
      </c>
      <c r="F1900" s="9">
        <f>kredi_kart_musterileri!E1900</f>
        <v>3</v>
      </c>
      <c r="G1900" s="34" t="str">
        <f>kredi_kart_musterileri!F1900</f>
        <v>Graduate</v>
      </c>
      <c r="H1900" s="12" t="str">
        <f>kredi_kart_musterileri!G1900</f>
        <v>Married</v>
      </c>
      <c r="I1900" s="12" t="str">
        <f>kredi_kart_musterileri!H1900</f>
        <v>$80K - $120K</v>
      </c>
      <c r="K1900" s="15"/>
    </row>
    <row r="1901" spans="1:11">
      <c r="A1901" s="47">
        <f>kredi_kart_musterileri!A1901</f>
        <v>785311158</v>
      </c>
      <c r="B1901" s="15" t="str">
        <f>kredi_kart_musterileri!B1901</f>
        <v>Existing Customer</v>
      </c>
      <c r="C1901" s="9">
        <f>kredi_kart_musterileri!C1901</f>
        <v>54</v>
      </c>
      <c r="D1901" s="77" t="str">
        <f t="shared" si="29"/>
        <v>46-55</v>
      </c>
      <c r="E1901" s="12" t="str">
        <f>kredi_kart_musterileri!D1901</f>
        <v>F</v>
      </c>
      <c r="F1901" s="9">
        <f>kredi_kart_musterileri!E1901</f>
        <v>2</v>
      </c>
      <c r="G1901" s="34" t="str">
        <f>kredi_kart_musterileri!F1901</f>
        <v>Graduate</v>
      </c>
      <c r="H1901" s="12" t="str">
        <f>kredi_kart_musterileri!G1901</f>
        <v>Single</v>
      </c>
      <c r="I1901" s="12" t="str">
        <f>kredi_kart_musterileri!H1901</f>
        <v>Less than $40K</v>
      </c>
      <c r="K1901" s="15"/>
    </row>
    <row r="1902" spans="1:11">
      <c r="A1902" s="47">
        <f>kredi_kart_musterileri!A1902</f>
        <v>717267108</v>
      </c>
      <c r="B1902" s="15" t="str">
        <f>kredi_kart_musterileri!B1902</f>
        <v>Existing Customer</v>
      </c>
      <c r="C1902" s="9">
        <f>kredi_kart_musterileri!C1902</f>
        <v>37</v>
      </c>
      <c r="D1902" s="77" t="str">
        <f t="shared" si="29"/>
        <v>36-45</v>
      </c>
      <c r="E1902" s="12" t="str">
        <f>kredi_kart_musterileri!D1902</f>
        <v>M</v>
      </c>
      <c r="F1902" s="9">
        <f>kredi_kart_musterileri!E1902</f>
        <v>1</v>
      </c>
      <c r="G1902" s="34" t="str">
        <f>kredi_kart_musterileri!F1902</f>
        <v>College</v>
      </c>
      <c r="H1902" s="12" t="str">
        <f>kredi_kart_musterileri!G1902</f>
        <v>Single</v>
      </c>
      <c r="I1902" s="12" t="str">
        <f>kredi_kart_musterileri!H1902</f>
        <v>$60K - $80K</v>
      </c>
      <c r="K1902" s="15"/>
    </row>
    <row r="1903" spans="1:11">
      <c r="A1903" s="47">
        <f>kredi_kart_musterileri!A1903</f>
        <v>711636558</v>
      </c>
      <c r="B1903" s="15" t="str">
        <f>kredi_kart_musterileri!B1903</f>
        <v>Existing Customer</v>
      </c>
      <c r="C1903" s="9">
        <f>kredi_kart_musterileri!C1903</f>
        <v>33</v>
      </c>
      <c r="D1903" s="77" t="str">
        <f t="shared" si="29"/>
        <v>25-35</v>
      </c>
      <c r="E1903" s="12" t="str">
        <f>kredi_kart_musterileri!D1903</f>
        <v>M</v>
      </c>
      <c r="F1903" s="9">
        <f>kredi_kart_musterileri!E1903</f>
        <v>3</v>
      </c>
      <c r="G1903" s="34" t="str">
        <f>kredi_kart_musterileri!F1903</f>
        <v>Graduate</v>
      </c>
      <c r="H1903" s="12" t="str">
        <f>kredi_kart_musterileri!G1903</f>
        <v>Married</v>
      </c>
      <c r="I1903" s="12" t="str">
        <f>kredi_kart_musterileri!H1903</f>
        <v>$80K - $120K</v>
      </c>
      <c r="K1903" s="15"/>
    </row>
    <row r="1904" spans="1:11">
      <c r="A1904" s="47">
        <f>kredi_kart_musterileri!A1904</f>
        <v>717504258</v>
      </c>
      <c r="B1904" s="15" t="str">
        <f>kredi_kart_musterileri!B1904</f>
        <v>Existing Customer</v>
      </c>
      <c r="C1904" s="9">
        <f>kredi_kart_musterileri!C1904</f>
        <v>38</v>
      </c>
      <c r="D1904" s="77" t="str">
        <f t="shared" si="29"/>
        <v>36-45</v>
      </c>
      <c r="E1904" s="12" t="str">
        <f>kredi_kart_musterileri!D1904</f>
        <v>M</v>
      </c>
      <c r="F1904" s="9">
        <f>kredi_kart_musterileri!E1904</f>
        <v>2</v>
      </c>
      <c r="G1904" s="34" t="str">
        <f>kredi_kart_musterileri!F1904</f>
        <v>College</v>
      </c>
      <c r="H1904" s="12" t="str">
        <f>kredi_kart_musterileri!G1904</f>
        <v>Married</v>
      </c>
      <c r="I1904" s="12" t="str">
        <f>kredi_kart_musterileri!H1904</f>
        <v>$40K - $60K</v>
      </c>
      <c r="K1904" s="15"/>
    </row>
    <row r="1905" spans="1:11">
      <c r="A1905" s="47">
        <f>kredi_kart_musterileri!A1905</f>
        <v>718242333</v>
      </c>
      <c r="B1905" s="15" t="str">
        <f>kredi_kart_musterileri!B1905</f>
        <v>Existing Customer</v>
      </c>
      <c r="C1905" s="9">
        <f>kredi_kart_musterileri!C1905</f>
        <v>36</v>
      </c>
      <c r="D1905" s="77" t="str">
        <f t="shared" si="29"/>
        <v>36-45</v>
      </c>
      <c r="E1905" s="12" t="str">
        <f>kredi_kart_musterileri!D1905</f>
        <v>M</v>
      </c>
      <c r="F1905" s="9">
        <f>kredi_kart_musterileri!E1905</f>
        <v>4</v>
      </c>
      <c r="G1905" s="34" t="str">
        <f>kredi_kart_musterileri!F1905</f>
        <v>Graduate</v>
      </c>
      <c r="H1905" s="12" t="str">
        <f>kredi_kart_musterileri!G1905</f>
        <v>Single</v>
      </c>
      <c r="I1905" s="12" t="str">
        <f>kredi_kart_musterileri!H1905</f>
        <v>$80K - $120K</v>
      </c>
      <c r="K1905" s="15"/>
    </row>
    <row r="1906" spans="1:11">
      <c r="A1906" s="47">
        <f>kredi_kart_musterileri!A1906</f>
        <v>771844458</v>
      </c>
      <c r="B1906" s="15" t="str">
        <f>kredi_kart_musterileri!B1906</f>
        <v>Existing Customer</v>
      </c>
      <c r="C1906" s="9">
        <f>kredi_kart_musterileri!C1906</f>
        <v>40</v>
      </c>
      <c r="D1906" s="77" t="str">
        <f t="shared" si="29"/>
        <v>36-45</v>
      </c>
      <c r="E1906" s="12" t="str">
        <f>kredi_kart_musterileri!D1906</f>
        <v>F</v>
      </c>
      <c r="F1906" s="9">
        <f>kredi_kart_musterileri!E1906</f>
        <v>3</v>
      </c>
      <c r="G1906" s="34" t="str">
        <f>kredi_kart_musterileri!F1906</f>
        <v>Graduate</v>
      </c>
      <c r="H1906" s="12" t="str">
        <f>kredi_kart_musterileri!G1906</f>
        <v>Married</v>
      </c>
      <c r="I1906" s="12">
        <f>kredi_kart_musterileri!H1906</f>
        <v>0</v>
      </c>
      <c r="K1906" s="15"/>
    </row>
    <row r="1907" spans="1:11">
      <c r="A1907" s="47">
        <f>kredi_kart_musterileri!A1907</f>
        <v>708892833</v>
      </c>
      <c r="B1907" s="15" t="str">
        <f>kredi_kart_musterileri!B1907</f>
        <v>Attrited Customer</v>
      </c>
      <c r="C1907" s="9">
        <f>kredi_kart_musterileri!C1907</f>
        <v>37</v>
      </c>
      <c r="D1907" s="77" t="str">
        <f t="shared" si="29"/>
        <v>36-45</v>
      </c>
      <c r="E1907" s="12" t="str">
        <f>kredi_kart_musterileri!D1907</f>
        <v>M</v>
      </c>
      <c r="F1907" s="9">
        <f>kredi_kart_musterileri!E1907</f>
        <v>2</v>
      </c>
      <c r="G1907" s="34" t="str">
        <f>kredi_kart_musterileri!F1907</f>
        <v>Graduate</v>
      </c>
      <c r="H1907" s="12" t="str">
        <f>kredi_kart_musterileri!G1907</f>
        <v>Married</v>
      </c>
      <c r="I1907" s="12" t="str">
        <f>kredi_kart_musterileri!H1907</f>
        <v>$120K +</v>
      </c>
      <c r="K1907" s="15"/>
    </row>
    <row r="1908" spans="1:11">
      <c r="A1908" s="47">
        <f>kredi_kart_musterileri!A1908</f>
        <v>779465358</v>
      </c>
      <c r="B1908" s="15" t="str">
        <f>kredi_kart_musterileri!B1908</f>
        <v>Existing Customer</v>
      </c>
      <c r="C1908" s="9">
        <f>kredi_kart_musterileri!C1908</f>
        <v>26</v>
      </c>
      <c r="D1908" s="77" t="str">
        <f t="shared" si="29"/>
        <v>25-35</v>
      </c>
      <c r="E1908" s="12" t="str">
        <f>kredi_kart_musterileri!D1908</f>
        <v>F</v>
      </c>
      <c r="F1908" s="9">
        <f>kredi_kart_musterileri!E1908</f>
        <v>0</v>
      </c>
      <c r="G1908" s="34" t="str">
        <f>kredi_kart_musterileri!F1908</f>
        <v>High School</v>
      </c>
      <c r="H1908" s="12" t="str">
        <f>kredi_kart_musterileri!G1908</f>
        <v>Single</v>
      </c>
      <c r="I1908" s="12">
        <f>kredi_kart_musterileri!H1908</f>
        <v>0</v>
      </c>
      <c r="K1908" s="15"/>
    </row>
    <row r="1909" spans="1:11">
      <c r="A1909" s="47">
        <f>kredi_kart_musterileri!A1909</f>
        <v>720191883</v>
      </c>
      <c r="B1909" s="15" t="str">
        <f>kredi_kart_musterileri!B1909</f>
        <v>Existing Customer</v>
      </c>
      <c r="C1909" s="9">
        <f>kredi_kart_musterileri!C1909</f>
        <v>45</v>
      </c>
      <c r="D1909" s="77" t="str">
        <f t="shared" si="29"/>
        <v>36-45</v>
      </c>
      <c r="E1909" s="12" t="str">
        <f>kredi_kart_musterileri!D1909</f>
        <v>M</v>
      </c>
      <c r="F1909" s="9">
        <f>kredi_kart_musterileri!E1909</f>
        <v>3</v>
      </c>
      <c r="G1909" s="34" t="str">
        <f>kredi_kart_musterileri!F1909</f>
        <v>High School</v>
      </c>
      <c r="H1909" s="12" t="str">
        <f>kredi_kart_musterileri!G1909</f>
        <v>Single</v>
      </c>
      <c r="I1909" s="12" t="str">
        <f>kredi_kart_musterileri!H1909</f>
        <v>$60K - $80K</v>
      </c>
      <c r="K1909" s="15"/>
    </row>
    <row r="1910" spans="1:11">
      <c r="A1910" s="47">
        <f>kredi_kart_musterileri!A1910</f>
        <v>710934033</v>
      </c>
      <c r="B1910" s="15" t="str">
        <f>kredi_kart_musterileri!B1910</f>
        <v>Existing Customer</v>
      </c>
      <c r="C1910" s="9">
        <f>kredi_kart_musterileri!C1910</f>
        <v>26</v>
      </c>
      <c r="D1910" s="77" t="str">
        <f t="shared" si="29"/>
        <v>25-35</v>
      </c>
      <c r="E1910" s="12" t="str">
        <f>kredi_kart_musterileri!D1910</f>
        <v>M</v>
      </c>
      <c r="F1910" s="9">
        <f>kredi_kart_musterileri!E1910</f>
        <v>0</v>
      </c>
      <c r="G1910" s="34" t="str">
        <f>kredi_kart_musterileri!F1910</f>
        <v>High School</v>
      </c>
      <c r="H1910" s="12" t="str">
        <f>kredi_kart_musterileri!G1910</f>
        <v>Single</v>
      </c>
      <c r="I1910" s="12" t="str">
        <f>kredi_kart_musterileri!H1910</f>
        <v>Less than $40K</v>
      </c>
      <c r="K1910" s="15"/>
    </row>
    <row r="1911" spans="1:11">
      <c r="A1911" s="47">
        <f>kredi_kart_musterileri!A1911</f>
        <v>714473658</v>
      </c>
      <c r="B1911" s="15" t="str">
        <f>kredi_kart_musterileri!B1911</f>
        <v>Existing Customer</v>
      </c>
      <c r="C1911" s="9">
        <f>kredi_kart_musterileri!C1911</f>
        <v>42</v>
      </c>
      <c r="D1911" s="77" t="str">
        <f t="shared" si="29"/>
        <v>36-45</v>
      </c>
      <c r="E1911" s="12" t="str">
        <f>kredi_kart_musterileri!D1911</f>
        <v>M</v>
      </c>
      <c r="F1911" s="9">
        <f>kredi_kart_musterileri!E1911</f>
        <v>3</v>
      </c>
      <c r="G1911" s="34" t="str">
        <f>kredi_kart_musterileri!F1911</f>
        <v>Graduate</v>
      </c>
      <c r="H1911" s="12" t="str">
        <f>kredi_kart_musterileri!G1911</f>
        <v>Single</v>
      </c>
      <c r="I1911" s="12" t="str">
        <f>kredi_kart_musterileri!H1911</f>
        <v>$40K - $60K</v>
      </c>
      <c r="K1911" s="15"/>
    </row>
    <row r="1912" spans="1:11">
      <c r="A1912" s="47">
        <f>kredi_kart_musterileri!A1912</f>
        <v>716569983</v>
      </c>
      <c r="B1912" s="15" t="str">
        <f>kredi_kart_musterileri!B1912</f>
        <v>Existing Customer</v>
      </c>
      <c r="C1912" s="9">
        <f>kredi_kart_musterileri!C1912</f>
        <v>33</v>
      </c>
      <c r="D1912" s="77" t="str">
        <f t="shared" si="29"/>
        <v>25-35</v>
      </c>
      <c r="E1912" s="12" t="str">
        <f>kredi_kart_musterileri!D1912</f>
        <v>M</v>
      </c>
      <c r="F1912" s="9">
        <f>kredi_kart_musterileri!E1912</f>
        <v>2</v>
      </c>
      <c r="G1912" s="34" t="str">
        <f>kredi_kart_musterileri!F1912</f>
        <v>College</v>
      </c>
      <c r="H1912" s="12" t="str">
        <f>kredi_kart_musterileri!G1912</f>
        <v>Married</v>
      </c>
      <c r="I1912" s="12" t="str">
        <f>kredi_kart_musterileri!H1912</f>
        <v>$80K - $120K</v>
      </c>
      <c r="K1912" s="15"/>
    </row>
    <row r="1913" spans="1:11">
      <c r="A1913" s="47">
        <f>kredi_kart_musterileri!A1913</f>
        <v>789833583</v>
      </c>
      <c r="B1913" s="15" t="str">
        <f>kredi_kart_musterileri!B1913</f>
        <v>Existing Customer</v>
      </c>
      <c r="C1913" s="9">
        <f>kredi_kart_musterileri!C1913</f>
        <v>57</v>
      </c>
      <c r="D1913" s="77" t="str">
        <f t="shared" si="29"/>
        <v>56+</v>
      </c>
      <c r="E1913" s="12" t="str">
        <f>kredi_kart_musterileri!D1913</f>
        <v>F</v>
      </c>
      <c r="F1913" s="9">
        <f>kredi_kart_musterileri!E1913</f>
        <v>4</v>
      </c>
      <c r="G1913" s="34" t="str">
        <f>kredi_kart_musterileri!F1913</f>
        <v>High School</v>
      </c>
      <c r="H1913" s="12" t="str">
        <f>kredi_kart_musterileri!G1913</f>
        <v>Married</v>
      </c>
      <c r="I1913" s="12" t="str">
        <f>kredi_kart_musterileri!H1913</f>
        <v>$40K - $60K</v>
      </c>
      <c r="K1913" s="15"/>
    </row>
    <row r="1914" spans="1:11">
      <c r="A1914" s="47">
        <f>kredi_kart_musterileri!A1914</f>
        <v>818923158</v>
      </c>
      <c r="B1914" s="15" t="str">
        <f>kredi_kart_musterileri!B1914</f>
        <v>Existing Customer</v>
      </c>
      <c r="C1914" s="9">
        <f>kredi_kart_musterileri!C1914</f>
        <v>55</v>
      </c>
      <c r="D1914" s="77" t="str">
        <f t="shared" si="29"/>
        <v>46-55</v>
      </c>
      <c r="E1914" s="12" t="str">
        <f>kredi_kart_musterileri!D1914</f>
        <v>M</v>
      </c>
      <c r="F1914" s="9">
        <f>kredi_kart_musterileri!E1914</f>
        <v>2</v>
      </c>
      <c r="G1914" s="34" t="str">
        <f>kredi_kart_musterileri!F1914</f>
        <v>Graduate</v>
      </c>
      <c r="H1914" s="12" t="str">
        <f>kredi_kart_musterileri!G1914</f>
        <v>Married</v>
      </c>
      <c r="I1914" s="12" t="str">
        <f>kredi_kart_musterileri!H1914</f>
        <v>$60K - $80K</v>
      </c>
      <c r="K1914" s="15"/>
    </row>
    <row r="1915" spans="1:11">
      <c r="A1915" s="47">
        <f>kredi_kart_musterileri!A1915</f>
        <v>716596308</v>
      </c>
      <c r="B1915" s="15" t="str">
        <f>kredi_kart_musterileri!B1915</f>
        <v>Existing Customer</v>
      </c>
      <c r="C1915" s="9">
        <f>kredi_kart_musterileri!C1915</f>
        <v>40</v>
      </c>
      <c r="D1915" s="77" t="str">
        <f t="shared" si="29"/>
        <v>36-45</v>
      </c>
      <c r="E1915" s="12" t="str">
        <f>kredi_kart_musterileri!D1915</f>
        <v>M</v>
      </c>
      <c r="F1915" s="9">
        <f>kredi_kart_musterileri!E1915</f>
        <v>3</v>
      </c>
      <c r="G1915" s="34" t="str">
        <f>kredi_kart_musterileri!F1915</f>
        <v>Uneducated</v>
      </c>
      <c r="H1915" s="12" t="str">
        <f>kredi_kart_musterileri!G1915</f>
        <v>Single</v>
      </c>
      <c r="I1915" s="12" t="str">
        <f>kredi_kart_musterileri!H1915</f>
        <v>$80K - $120K</v>
      </c>
      <c r="K1915" s="15"/>
    </row>
    <row r="1916" spans="1:11">
      <c r="A1916" s="47">
        <f>kredi_kart_musterileri!A1916</f>
        <v>716620458</v>
      </c>
      <c r="B1916" s="15" t="str">
        <f>kredi_kart_musterileri!B1916</f>
        <v>Existing Customer</v>
      </c>
      <c r="C1916" s="9">
        <f>kredi_kart_musterileri!C1916</f>
        <v>32</v>
      </c>
      <c r="D1916" s="77" t="str">
        <f t="shared" si="29"/>
        <v>25-35</v>
      </c>
      <c r="E1916" s="12" t="str">
        <f>kredi_kart_musterileri!D1916</f>
        <v>M</v>
      </c>
      <c r="F1916" s="9">
        <f>kredi_kart_musterileri!E1916</f>
        <v>1</v>
      </c>
      <c r="G1916" s="34" t="str">
        <f>kredi_kart_musterileri!F1916</f>
        <v>High School</v>
      </c>
      <c r="H1916" s="12" t="str">
        <f>kredi_kart_musterileri!G1916</f>
        <v>Single</v>
      </c>
      <c r="I1916" s="12" t="str">
        <f>kredi_kart_musterileri!H1916</f>
        <v>Less than $40K</v>
      </c>
      <c r="K1916" s="15"/>
    </row>
    <row r="1917" spans="1:11">
      <c r="A1917" s="47">
        <f>kredi_kart_musterileri!A1917</f>
        <v>710251608</v>
      </c>
      <c r="B1917" s="15" t="str">
        <f>kredi_kart_musterileri!B1917</f>
        <v>Existing Customer</v>
      </c>
      <c r="C1917" s="9">
        <f>kredi_kart_musterileri!C1917</f>
        <v>62</v>
      </c>
      <c r="D1917" s="77" t="str">
        <f t="shared" si="29"/>
        <v>56+</v>
      </c>
      <c r="E1917" s="12" t="str">
        <f>kredi_kart_musterileri!D1917</f>
        <v>F</v>
      </c>
      <c r="F1917" s="9">
        <f>kredi_kart_musterileri!E1917</f>
        <v>1</v>
      </c>
      <c r="G1917" s="34" t="str">
        <f>kredi_kart_musterileri!F1917</f>
        <v>High School</v>
      </c>
      <c r="H1917" s="12" t="str">
        <f>kredi_kart_musterileri!G1917</f>
        <v>Married</v>
      </c>
      <c r="I1917" s="12" t="str">
        <f>kredi_kart_musterileri!H1917</f>
        <v>Less than $40K</v>
      </c>
      <c r="K1917" s="15"/>
    </row>
    <row r="1918" spans="1:11">
      <c r="A1918" s="47">
        <f>kredi_kart_musterileri!A1918</f>
        <v>710633808</v>
      </c>
      <c r="B1918" s="15" t="str">
        <f>kredi_kart_musterileri!B1918</f>
        <v>Existing Customer</v>
      </c>
      <c r="C1918" s="9">
        <f>kredi_kart_musterileri!C1918</f>
        <v>26</v>
      </c>
      <c r="D1918" s="77" t="str">
        <f t="shared" si="29"/>
        <v>25-35</v>
      </c>
      <c r="E1918" s="12" t="str">
        <f>kredi_kart_musterileri!D1918</f>
        <v>M</v>
      </c>
      <c r="F1918" s="9">
        <f>kredi_kart_musterileri!E1918</f>
        <v>0</v>
      </c>
      <c r="G1918" s="34" t="str">
        <f>kredi_kart_musterileri!F1918</f>
        <v>Graduate</v>
      </c>
      <c r="H1918" s="12" t="str">
        <f>kredi_kart_musterileri!G1918</f>
        <v>Single</v>
      </c>
      <c r="I1918" s="12" t="str">
        <f>kredi_kart_musterileri!H1918</f>
        <v>$60K - $80K</v>
      </c>
      <c r="K1918" s="15"/>
    </row>
    <row r="1919" spans="1:11">
      <c r="A1919" s="47">
        <f>kredi_kart_musterileri!A1919</f>
        <v>719318583</v>
      </c>
      <c r="B1919" s="15" t="str">
        <f>kredi_kart_musterileri!B1919</f>
        <v>Attrited Customer</v>
      </c>
      <c r="C1919" s="9">
        <f>kredi_kart_musterileri!C1919</f>
        <v>37</v>
      </c>
      <c r="D1919" s="77" t="str">
        <f t="shared" si="29"/>
        <v>36-45</v>
      </c>
      <c r="E1919" s="12" t="str">
        <f>kredi_kart_musterileri!D1919</f>
        <v>M</v>
      </c>
      <c r="F1919" s="9">
        <f>kredi_kart_musterileri!E1919</f>
        <v>3</v>
      </c>
      <c r="G1919" s="34" t="str">
        <f>kredi_kart_musterileri!F1919</f>
        <v>High School</v>
      </c>
      <c r="H1919" s="12" t="str">
        <f>kredi_kart_musterileri!G1919</f>
        <v>Married</v>
      </c>
      <c r="I1919" s="12" t="str">
        <f>kredi_kart_musterileri!H1919</f>
        <v>Less than $40K</v>
      </c>
      <c r="K1919" s="15"/>
    </row>
    <row r="1920" spans="1:11">
      <c r="A1920" s="47">
        <f>kredi_kart_musterileri!A1920</f>
        <v>819202533</v>
      </c>
      <c r="B1920" s="15" t="str">
        <f>kredi_kart_musterileri!B1920</f>
        <v>Existing Customer</v>
      </c>
      <c r="C1920" s="9">
        <f>kredi_kart_musterileri!C1920</f>
        <v>57</v>
      </c>
      <c r="D1920" s="77" t="str">
        <f t="shared" si="29"/>
        <v>56+</v>
      </c>
      <c r="E1920" s="12" t="str">
        <f>kredi_kart_musterileri!D1920</f>
        <v>M</v>
      </c>
      <c r="F1920" s="9">
        <f>kredi_kart_musterileri!E1920</f>
        <v>1</v>
      </c>
      <c r="G1920" s="34" t="str">
        <f>kredi_kart_musterileri!F1920</f>
        <v>Doctorate</v>
      </c>
      <c r="H1920" s="12" t="str">
        <f>kredi_kart_musterileri!G1920</f>
        <v>Married</v>
      </c>
      <c r="I1920" s="12" t="str">
        <f>kredi_kart_musterileri!H1920</f>
        <v>$80K - $120K</v>
      </c>
      <c r="K1920" s="15"/>
    </row>
    <row r="1921" spans="1:11">
      <c r="A1921" s="47">
        <f>kredi_kart_musterileri!A1921</f>
        <v>827360883</v>
      </c>
      <c r="B1921" s="15" t="str">
        <f>kredi_kart_musterileri!B1921</f>
        <v>Existing Customer</v>
      </c>
      <c r="C1921" s="9">
        <f>kredi_kart_musterileri!C1921</f>
        <v>47</v>
      </c>
      <c r="D1921" s="77" t="str">
        <f t="shared" si="29"/>
        <v>46-55</v>
      </c>
      <c r="E1921" s="12" t="str">
        <f>kredi_kart_musterileri!D1921</f>
        <v>F</v>
      </c>
      <c r="F1921" s="9">
        <f>kredi_kart_musterileri!E1921</f>
        <v>3</v>
      </c>
      <c r="G1921" s="34" t="str">
        <f>kredi_kart_musterileri!F1921</f>
        <v>High School</v>
      </c>
      <c r="H1921" s="12" t="str">
        <f>kredi_kart_musterileri!G1921</f>
        <v>Married</v>
      </c>
      <c r="I1921" s="12">
        <f>kredi_kart_musterileri!H1921</f>
        <v>0</v>
      </c>
      <c r="K1921" s="15"/>
    </row>
    <row r="1922" spans="1:11">
      <c r="A1922" s="47">
        <f>kredi_kart_musterileri!A1922</f>
        <v>771196083</v>
      </c>
      <c r="B1922" s="15" t="str">
        <f>kredi_kart_musterileri!B1922</f>
        <v>Existing Customer</v>
      </c>
      <c r="C1922" s="9">
        <f>kredi_kart_musterileri!C1922</f>
        <v>47</v>
      </c>
      <c r="D1922" s="77" t="str">
        <f t="shared" si="29"/>
        <v>46-55</v>
      </c>
      <c r="E1922" s="12" t="str">
        <f>kredi_kart_musterileri!D1922</f>
        <v>M</v>
      </c>
      <c r="F1922" s="9">
        <f>kredi_kart_musterileri!E1922</f>
        <v>4</v>
      </c>
      <c r="G1922" s="34" t="str">
        <f>kredi_kart_musterileri!F1922</f>
        <v>Graduate</v>
      </c>
      <c r="H1922" s="12" t="str">
        <f>kredi_kart_musterileri!G1922</f>
        <v>Married</v>
      </c>
      <c r="I1922" s="12" t="str">
        <f>kredi_kart_musterileri!H1922</f>
        <v>$80K - $120K</v>
      </c>
      <c r="K1922" s="15"/>
    </row>
    <row r="1923" spans="1:11">
      <c r="A1923" s="47">
        <f>kredi_kart_musterileri!A1923</f>
        <v>809962908</v>
      </c>
      <c r="B1923" s="15" t="str">
        <f>kredi_kart_musterileri!B1923</f>
        <v>Existing Customer</v>
      </c>
      <c r="C1923" s="9">
        <f>kredi_kart_musterileri!C1923</f>
        <v>48</v>
      </c>
      <c r="D1923" s="77" t="str">
        <f t="shared" ref="D1923:D1986" si="30">IF($C1923&lt;=35, "25-35", IF($C1923&lt;=45, "36-45", IF($C1923&lt;=55, "46-55", "56+")))</f>
        <v>46-55</v>
      </c>
      <c r="E1923" s="12" t="str">
        <f>kredi_kart_musterileri!D1923</f>
        <v>F</v>
      </c>
      <c r="F1923" s="9">
        <f>kredi_kart_musterileri!E1923</f>
        <v>2</v>
      </c>
      <c r="G1923" s="34" t="str">
        <f>kredi_kart_musterileri!F1923</f>
        <v>Graduate</v>
      </c>
      <c r="H1923" s="12" t="str">
        <f>kredi_kart_musterileri!G1923</f>
        <v>Single</v>
      </c>
      <c r="I1923" s="12">
        <f>kredi_kart_musterileri!H1923</f>
        <v>0</v>
      </c>
      <c r="K1923" s="15"/>
    </row>
    <row r="1924" spans="1:11">
      <c r="A1924" s="47">
        <f>kredi_kart_musterileri!A1924</f>
        <v>788965683</v>
      </c>
      <c r="B1924" s="15" t="str">
        <f>kredi_kart_musterileri!B1924</f>
        <v>Existing Customer</v>
      </c>
      <c r="C1924" s="9">
        <f>kredi_kart_musterileri!C1924</f>
        <v>49</v>
      </c>
      <c r="D1924" s="77" t="str">
        <f t="shared" si="30"/>
        <v>46-55</v>
      </c>
      <c r="E1924" s="12" t="str">
        <f>kredi_kart_musterileri!D1924</f>
        <v>F</v>
      </c>
      <c r="F1924" s="9">
        <f>kredi_kart_musterileri!E1924</f>
        <v>4</v>
      </c>
      <c r="G1924" s="34" t="str">
        <f>kredi_kart_musterileri!F1924</f>
        <v>Uneducated</v>
      </c>
      <c r="H1924" s="12" t="str">
        <f>kredi_kart_musterileri!G1924</f>
        <v>Married</v>
      </c>
      <c r="I1924" s="12" t="str">
        <f>kredi_kart_musterileri!H1924</f>
        <v>Less than $40K</v>
      </c>
      <c r="K1924" s="15"/>
    </row>
    <row r="1925" spans="1:11">
      <c r="A1925" s="47">
        <f>kredi_kart_musterileri!A1925</f>
        <v>817142433</v>
      </c>
      <c r="B1925" s="15" t="str">
        <f>kredi_kart_musterileri!B1925</f>
        <v>Existing Customer</v>
      </c>
      <c r="C1925" s="9">
        <f>kredi_kart_musterileri!C1925</f>
        <v>35</v>
      </c>
      <c r="D1925" s="77" t="str">
        <f t="shared" si="30"/>
        <v>25-35</v>
      </c>
      <c r="E1925" s="12" t="str">
        <f>kredi_kart_musterileri!D1925</f>
        <v>M</v>
      </c>
      <c r="F1925" s="9">
        <f>kredi_kart_musterileri!E1925</f>
        <v>3</v>
      </c>
      <c r="G1925" s="34" t="str">
        <f>kredi_kart_musterileri!F1925</f>
        <v>Graduate</v>
      </c>
      <c r="H1925" s="12" t="str">
        <f>kredi_kart_musterileri!G1925</f>
        <v>Married</v>
      </c>
      <c r="I1925" s="12" t="str">
        <f>kredi_kart_musterileri!H1925</f>
        <v>$80K - $120K</v>
      </c>
      <c r="K1925" s="15"/>
    </row>
    <row r="1926" spans="1:11">
      <c r="A1926" s="47">
        <f>kredi_kart_musterileri!A1926</f>
        <v>716993058</v>
      </c>
      <c r="B1926" s="15" t="str">
        <f>kredi_kart_musterileri!B1926</f>
        <v>Existing Customer</v>
      </c>
      <c r="C1926" s="9">
        <f>kredi_kart_musterileri!C1926</f>
        <v>57</v>
      </c>
      <c r="D1926" s="77" t="str">
        <f t="shared" si="30"/>
        <v>56+</v>
      </c>
      <c r="E1926" s="12" t="str">
        <f>kredi_kart_musterileri!D1926</f>
        <v>M</v>
      </c>
      <c r="F1926" s="9">
        <f>kredi_kart_musterileri!E1926</f>
        <v>3</v>
      </c>
      <c r="G1926" s="34">
        <f>kredi_kart_musterileri!F1926</f>
        <v>0</v>
      </c>
      <c r="H1926" s="12" t="str">
        <f>kredi_kart_musterileri!G1926</f>
        <v>Divorced</v>
      </c>
      <c r="I1926" s="12" t="str">
        <f>kredi_kart_musterileri!H1926</f>
        <v>$60K - $80K</v>
      </c>
      <c r="K1926" s="15"/>
    </row>
    <row r="1927" spans="1:11">
      <c r="A1927" s="47">
        <f>kredi_kart_musterileri!A1927</f>
        <v>771040758</v>
      </c>
      <c r="B1927" s="15" t="str">
        <f>kredi_kart_musterileri!B1927</f>
        <v>Existing Customer</v>
      </c>
      <c r="C1927" s="9">
        <f>kredi_kart_musterileri!C1927</f>
        <v>62</v>
      </c>
      <c r="D1927" s="77" t="str">
        <f t="shared" si="30"/>
        <v>56+</v>
      </c>
      <c r="E1927" s="12" t="str">
        <f>kredi_kart_musterileri!D1927</f>
        <v>F</v>
      </c>
      <c r="F1927" s="9">
        <f>kredi_kart_musterileri!E1927</f>
        <v>0</v>
      </c>
      <c r="G1927" s="34" t="str">
        <f>kredi_kart_musterileri!F1927</f>
        <v>Graduate</v>
      </c>
      <c r="H1927" s="12" t="str">
        <f>kredi_kart_musterileri!G1927</f>
        <v>Single</v>
      </c>
      <c r="I1927" s="12">
        <f>kredi_kart_musterileri!H1927</f>
        <v>0</v>
      </c>
      <c r="K1927" s="15"/>
    </row>
    <row r="1928" spans="1:11">
      <c r="A1928" s="47">
        <f>kredi_kart_musterileri!A1928</f>
        <v>713309583</v>
      </c>
      <c r="B1928" s="15" t="str">
        <f>kredi_kart_musterileri!B1928</f>
        <v>Existing Customer</v>
      </c>
      <c r="C1928" s="9">
        <f>kredi_kart_musterileri!C1928</f>
        <v>55</v>
      </c>
      <c r="D1928" s="77" t="str">
        <f t="shared" si="30"/>
        <v>46-55</v>
      </c>
      <c r="E1928" s="12" t="str">
        <f>kredi_kart_musterileri!D1928</f>
        <v>F</v>
      </c>
      <c r="F1928" s="9">
        <f>kredi_kart_musterileri!E1928</f>
        <v>2</v>
      </c>
      <c r="G1928" s="34" t="str">
        <f>kredi_kart_musterileri!F1928</f>
        <v>College</v>
      </c>
      <c r="H1928" s="12" t="str">
        <f>kredi_kart_musterileri!G1928</f>
        <v>Married</v>
      </c>
      <c r="I1928" s="12" t="str">
        <f>kredi_kart_musterileri!H1928</f>
        <v>Less than $40K</v>
      </c>
      <c r="K1928" s="15"/>
    </row>
    <row r="1929" spans="1:11">
      <c r="A1929" s="47">
        <f>kredi_kart_musterileri!A1929</f>
        <v>710273658</v>
      </c>
      <c r="B1929" s="15" t="str">
        <f>kredi_kart_musterileri!B1929</f>
        <v>Existing Customer</v>
      </c>
      <c r="C1929" s="9">
        <f>kredi_kart_musterileri!C1929</f>
        <v>36</v>
      </c>
      <c r="D1929" s="77" t="str">
        <f t="shared" si="30"/>
        <v>36-45</v>
      </c>
      <c r="E1929" s="12" t="str">
        <f>kredi_kart_musterileri!D1929</f>
        <v>M</v>
      </c>
      <c r="F1929" s="9">
        <f>kredi_kart_musterileri!E1929</f>
        <v>2</v>
      </c>
      <c r="G1929" s="34" t="str">
        <f>kredi_kart_musterileri!F1929</f>
        <v>Graduate</v>
      </c>
      <c r="H1929" s="12" t="str">
        <f>kredi_kart_musterileri!G1929</f>
        <v>Married</v>
      </c>
      <c r="I1929" s="12" t="str">
        <f>kredi_kart_musterileri!H1929</f>
        <v>$60K - $80K</v>
      </c>
      <c r="K1929" s="15"/>
    </row>
    <row r="1930" spans="1:11">
      <c r="A1930" s="47">
        <f>kredi_kart_musterileri!A1930</f>
        <v>771429408</v>
      </c>
      <c r="B1930" s="15" t="str">
        <f>kredi_kart_musterileri!B1930</f>
        <v>Existing Customer</v>
      </c>
      <c r="C1930" s="9">
        <f>kredi_kart_musterileri!C1930</f>
        <v>54</v>
      </c>
      <c r="D1930" s="77" t="str">
        <f t="shared" si="30"/>
        <v>46-55</v>
      </c>
      <c r="E1930" s="12" t="str">
        <f>kredi_kart_musterileri!D1930</f>
        <v>M</v>
      </c>
      <c r="F1930" s="9">
        <f>kredi_kart_musterileri!E1930</f>
        <v>1</v>
      </c>
      <c r="G1930" s="34" t="str">
        <f>kredi_kart_musterileri!F1930</f>
        <v>High School</v>
      </c>
      <c r="H1930" s="12" t="str">
        <f>kredi_kart_musterileri!G1930</f>
        <v>Married</v>
      </c>
      <c r="I1930" s="12" t="str">
        <f>kredi_kart_musterileri!H1930</f>
        <v>$80K - $120K</v>
      </c>
      <c r="K1930" s="15"/>
    </row>
    <row r="1931" spans="1:11">
      <c r="A1931" s="47">
        <f>kredi_kart_musterileri!A1931</f>
        <v>719452308</v>
      </c>
      <c r="B1931" s="15" t="str">
        <f>kredi_kart_musterileri!B1931</f>
        <v>Existing Customer</v>
      </c>
      <c r="C1931" s="9">
        <f>kredi_kart_musterileri!C1931</f>
        <v>30</v>
      </c>
      <c r="D1931" s="77" t="str">
        <f t="shared" si="30"/>
        <v>25-35</v>
      </c>
      <c r="E1931" s="12" t="str">
        <f>kredi_kart_musterileri!D1931</f>
        <v>F</v>
      </c>
      <c r="F1931" s="9">
        <f>kredi_kart_musterileri!E1931</f>
        <v>0</v>
      </c>
      <c r="G1931" s="34" t="str">
        <f>kredi_kart_musterileri!F1931</f>
        <v>Graduate</v>
      </c>
      <c r="H1931" s="12" t="str">
        <f>kredi_kart_musterileri!G1931</f>
        <v>Married</v>
      </c>
      <c r="I1931" s="12" t="str">
        <f>kredi_kart_musterileri!H1931</f>
        <v>Less than $40K</v>
      </c>
      <c r="K1931" s="15"/>
    </row>
    <row r="1932" spans="1:11">
      <c r="A1932" s="47">
        <f>kredi_kart_musterileri!A1932</f>
        <v>818908833</v>
      </c>
      <c r="B1932" s="15" t="str">
        <f>kredi_kart_musterileri!B1932</f>
        <v>Existing Customer</v>
      </c>
      <c r="C1932" s="9">
        <f>kredi_kart_musterileri!C1932</f>
        <v>46</v>
      </c>
      <c r="D1932" s="77" t="str">
        <f t="shared" si="30"/>
        <v>46-55</v>
      </c>
      <c r="E1932" s="12" t="str">
        <f>kredi_kart_musterileri!D1932</f>
        <v>M</v>
      </c>
      <c r="F1932" s="9">
        <f>kredi_kart_musterileri!E1932</f>
        <v>3</v>
      </c>
      <c r="G1932" s="34" t="str">
        <f>kredi_kart_musterileri!F1932</f>
        <v>Graduate</v>
      </c>
      <c r="H1932" s="12" t="str">
        <f>kredi_kart_musterileri!G1932</f>
        <v>Married</v>
      </c>
      <c r="I1932" s="12" t="str">
        <f>kredi_kart_musterileri!H1932</f>
        <v>$40K - $60K</v>
      </c>
      <c r="K1932" s="15"/>
    </row>
    <row r="1933" spans="1:11">
      <c r="A1933" s="47">
        <f>kredi_kart_musterileri!A1933</f>
        <v>780998133</v>
      </c>
      <c r="B1933" s="15" t="str">
        <f>kredi_kart_musterileri!B1933</f>
        <v>Existing Customer</v>
      </c>
      <c r="C1933" s="9">
        <f>kredi_kart_musterileri!C1933</f>
        <v>43</v>
      </c>
      <c r="D1933" s="77" t="str">
        <f t="shared" si="30"/>
        <v>36-45</v>
      </c>
      <c r="E1933" s="12" t="str">
        <f>kredi_kart_musterileri!D1933</f>
        <v>M</v>
      </c>
      <c r="F1933" s="9">
        <f>kredi_kart_musterileri!E1933</f>
        <v>3</v>
      </c>
      <c r="G1933" s="34" t="str">
        <f>kredi_kart_musterileri!F1933</f>
        <v>Graduate</v>
      </c>
      <c r="H1933" s="12" t="str">
        <f>kredi_kart_musterileri!G1933</f>
        <v>Married</v>
      </c>
      <c r="I1933" s="12" t="str">
        <f>kredi_kart_musterileri!H1933</f>
        <v>$80K - $120K</v>
      </c>
      <c r="K1933" s="15"/>
    </row>
    <row r="1934" spans="1:11">
      <c r="A1934" s="47">
        <f>kredi_kart_musterileri!A1934</f>
        <v>801726933</v>
      </c>
      <c r="B1934" s="15" t="str">
        <f>kredi_kart_musterileri!B1934</f>
        <v>Existing Customer</v>
      </c>
      <c r="C1934" s="9">
        <f>kredi_kart_musterileri!C1934</f>
        <v>34</v>
      </c>
      <c r="D1934" s="77" t="str">
        <f t="shared" si="30"/>
        <v>25-35</v>
      </c>
      <c r="E1934" s="12" t="str">
        <f>kredi_kart_musterileri!D1934</f>
        <v>M</v>
      </c>
      <c r="F1934" s="9">
        <f>kredi_kart_musterileri!E1934</f>
        <v>2</v>
      </c>
      <c r="G1934" s="34" t="str">
        <f>kredi_kart_musterileri!F1934</f>
        <v>Graduate</v>
      </c>
      <c r="H1934" s="12" t="str">
        <f>kredi_kart_musterileri!G1934</f>
        <v>Married</v>
      </c>
      <c r="I1934" s="12" t="str">
        <f>kredi_kart_musterileri!H1934</f>
        <v>$120K +</v>
      </c>
      <c r="K1934" s="15"/>
    </row>
    <row r="1935" spans="1:11">
      <c r="A1935" s="47">
        <f>kredi_kart_musterileri!A1935</f>
        <v>788474658</v>
      </c>
      <c r="B1935" s="15" t="str">
        <f>kredi_kart_musterileri!B1935</f>
        <v>Existing Customer</v>
      </c>
      <c r="C1935" s="9">
        <f>kredi_kart_musterileri!C1935</f>
        <v>55</v>
      </c>
      <c r="D1935" s="77" t="str">
        <f t="shared" si="30"/>
        <v>46-55</v>
      </c>
      <c r="E1935" s="12" t="str">
        <f>kredi_kart_musterileri!D1935</f>
        <v>M</v>
      </c>
      <c r="F1935" s="9">
        <f>kredi_kart_musterileri!E1935</f>
        <v>3</v>
      </c>
      <c r="G1935" s="34" t="str">
        <f>kredi_kart_musterileri!F1935</f>
        <v>Graduate</v>
      </c>
      <c r="H1935" s="12" t="str">
        <f>kredi_kart_musterileri!G1935</f>
        <v>Married</v>
      </c>
      <c r="I1935" s="12" t="str">
        <f>kredi_kart_musterileri!H1935</f>
        <v>$80K - $120K</v>
      </c>
      <c r="K1935" s="15"/>
    </row>
    <row r="1936" spans="1:11">
      <c r="A1936" s="47">
        <f>kredi_kart_musterileri!A1936</f>
        <v>708438033</v>
      </c>
      <c r="B1936" s="15" t="str">
        <f>kredi_kart_musterileri!B1936</f>
        <v>Existing Customer</v>
      </c>
      <c r="C1936" s="9">
        <f>kredi_kart_musterileri!C1936</f>
        <v>36</v>
      </c>
      <c r="D1936" s="77" t="str">
        <f t="shared" si="30"/>
        <v>36-45</v>
      </c>
      <c r="E1936" s="12" t="str">
        <f>kredi_kart_musterileri!D1936</f>
        <v>F</v>
      </c>
      <c r="F1936" s="9">
        <f>kredi_kart_musterileri!E1936</f>
        <v>2</v>
      </c>
      <c r="G1936" s="34">
        <f>kredi_kart_musterileri!F1936</f>
        <v>0</v>
      </c>
      <c r="H1936" s="12" t="str">
        <f>kredi_kart_musterileri!G1936</f>
        <v>Married</v>
      </c>
      <c r="I1936" s="12" t="str">
        <f>kredi_kart_musterileri!H1936</f>
        <v>Less than $40K</v>
      </c>
      <c r="K1936" s="15"/>
    </row>
    <row r="1937" spans="1:11">
      <c r="A1937" s="47">
        <f>kredi_kart_musterileri!A1937</f>
        <v>710562258</v>
      </c>
      <c r="B1937" s="15" t="str">
        <f>kredi_kart_musterileri!B1937</f>
        <v>Existing Customer</v>
      </c>
      <c r="C1937" s="9">
        <f>kredi_kart_musterileri!C1937</f>
        <v>44</v>
      </c>
      <c r="D1937" s="77" t="str">
        <f t="shared" si="30"/>
        <v>36-45</v>
      </c>
      <c r="E1937" s="12" t="str">
        <f>kredi_kart_musterileri!D1937</f>
        <v>M</v>
      </c>
      <c r="F1937" s="9">
        <f>kredi_kart_musterileri!E1937</f>
        <v>1</v>
      </c>
      <c r="G1937" s="34" t="str">
        <f>kredi_kart_musterileri!F1937</f>
        <v>Graduate</v>
      </c>
      <c r="H1937" s="12" t="str">
        <f>kredi_kart_musterileri!G1937</f>
        <v>Married</v>
      </c>
      <c r="I1937" s="12" t="str">
        <f>kredi_kart_musterileri!H1937</f>
        <v>$80K - $120K</v>
      </c>
      <c r="K1937" s="15"/>
    </row>
    <row r="1938" spans="1:11">
      <c r="A1938" s="47">
        <f>kredi_kart_musterileri!A1938</f>
        <v>770764908</v>
      </c>
      <c r="B1938" s="15" t="str">
        <f>kredi_kart_musterileri!B1938</f>
        <v>Existing Customer</v>
      </c>
      <c r="C1938" s="9">
        <f>kredi_kart_musterileri!C1938</f>
        <v>39</v>
      </c>
      <c r="D1938" s="77" t="str">
        <f t="shared" si="30"/>
        <v>36-45</v>
      </c>
      <c r="E1938" s="12" t="str">
        <f>kredi_kart_musterileri!D1938</f>
        <v>M</v>
      </c>
      <c r="F1938" s="9">
        <f>kredi_kart_musterileri!E1938</f>
        <v>2</v>
      </c>
      <c r="G1938" s="34">
        <f>kredi_kart_musterileri!F1938</f>
        <v>0</v>
      </c>
      <c r="H1938" s="12" t="str">
        <f>kredi_kart_musterileri!G1938</f>
        <v>Married</v>
      </c>
      <c r="I1938" s="12" t="str">
        <f>kredi_kart_musterileri!H1938</f>
        <v>$60K - $80K</v>
      </c>
      <c r="K1938" s="15"/>
    </row>
    <row r="1939" spans="1:11">
      <c r="A1939" s="47">
        <f>kredi_kart_musterileri!A1939</f>
        <v>814776033</v>
      </c>
      <c r="B1939" s="15" t="str">
        <f>kredi_kart_musterileri!B1939</f>
        <v>Existing Customer</v>
      </c>
      <c r="C1939" s="9">
        <f>kredi_kart_musterileri!C1939</f>
        <v>34</v>
      </c>
      <c r="D1939" s="77" t="str">
        <f t="shared" si="30"/>
        <v>25-35</v>
      </c>
      <c r="E1939" s="12" t="str">
        <f>kredi_kart_musterileri!D1939</f>
        <v>M</v>
      </c>
      <c r="F1939" s="9">
        <f>kredi_kart_musterileri!E1939</f>
        <v>2</v>
      </c>
      <c r="G1939" s="34" t="str">
        <f>kredi_kart_musterileri!F1939</f>
        <v>Graduate</v>
      </c>
      <c r="H1939" s="12" t="str">
        <f>kredi_kart_musterileri!G1939</f>
        <v>Single</v>
      </c>
      <c r="I1939" s="12" t="str">
        <f>kredi_kart_musterileri!H1939</f>
        <v>$80K - $120K</v>
      </c>
      <c r="K1939" s="15"/>
    </row>
    <row r="1940" spans="1:11">
      <c r="A1940" s="47">
        <f>kredi_kart_musterileri!A1940</f>
        <v>715057383</v>
      </c>
      <c r="B1940" s="15" t="str">
        <f>kredi_kart_musterileri!B1940</f>
        <v>Existing Customer</v>
      </c>
      <c r="C1940" s="9">
        <f>kredi_kart_musterileri!C1940</f>
        <v>40</v>
      </c>
      <c r="D1940" s="77" t="str">
        <f t="shared" si="30"/>
        <v>36-45</v>
      </c>
      <c r="E1940" s="12" t="str">
        <f>kredi_kart_musterileri!D1940</f>
        <v>M</v>
      </c>
      <c r="F1940" s="9">
        <f>kredi_kart_musterileri!E1940</f>
        <v>3</v>
      </c>
      <c r="G1940" s="34" t="str">
        <f>kredi_kart_musterileri!F1940</f>
        <v>Graduate</v>
      </c>
      <c r="H1940" s="12" t="str">
        <f>kredi_kart_musterileri!G1940</f>
        <v>Married</v>
      </c>
      <c r="I1940" s="12" t="str">
        <f>kredi_kart_musterileri!H1940</f>
        <v>$60K - $80K</v>
      </c>
      <c r="K1940" s="15"/>
    </row>
    <row r="1941" spans="1:11">
      <c r="A1941" s="47">
        <f>kredi_kart_musterileri!A1941</f>
        <v>717970158</v>
      </c>
      <c r="B1941" s="15" t="str">
        <f>kredi_kart_musterileri!B1941</f>
        <v>Existing Customer</v>
      </c>
      <c r="C1941" s="9">
        <f>kredi_kart_musterileri!C1941</f>
        <v>42</v>
      </c>
      <c r="D1941" s="77" t="str">
        <f t="shared" si="30"/>
        <v>36-45</v>
      </c>
      <c r="E1941" s="12" t="str">
        <f>kredi_kart_musterileri!D1941</f>
        <v>M</v>
      </c>
      <c r="F1941" s="9">
        <f>kredi_kart_musterileri!E1941</f>
        <v>2</v>
      </c>
      <c r="G1941" s="34" t="str">
        <f>kredi_kart_musterileri!F1941</f>
        <v>College</v>
      </c>
      <c r="H1941" s="12" t="str">
        <f>kredi_kart_musterileri!G1941</f>
        <v>Single</v>
      </c>
      <c r="I1941" s="12" t="str">
        <f>kredi_kart_musterileri!H1941</f>
        <v>$60K - $80K</v>
      </c>
      <c r="K1941" s="15"/>
    </row>
    <row r="1942" spans="1:11">
      <c r="A1942" s="47">
        <f>kredi_kart_musterileri!A1942</f>
        <v>715168008</v>
      </c>
      <c r="B1942" s="15" t="str">
        <f>kredi_kart_musterileri!B1942</f>
        <v>Existing Customer</v>
      </c>
      <c r="C1942" s="9">
        <f>kredi_kart_musterileri!C1942</f>
        <v>36</v>
      </c>
      <c r="D1942" s="77" t="str">
        <f t="shared" si="30"/>
        <v>36-45</v>
      </c>
      <c r="E1942" s="12" t="str">
        <f>kredi_kart_musterileri!D1942</f>
        <v>M</v>
      </c>
      <c r="F1942" s="9">
        <f>kredi_kart_musterileri!E1942</f>
        <v>3</v>
      </c>
      <c r="G1942" s="34" t="str">
        <f>kredi_kart_musterileri!F1942</f>
        <v>Graduate</v>
      </c>
      <c r="H1942" s="12" t="str">
        <f>kredi_kart_musterileri!G1942</f>
        <v>Divorced</v>
      </c>
      <c r="I1942" s="12" t="str">
        <f>kredi_kart_musterileri!H1942</f>
        <v>$40K - $60K</v>
      </c>
      <c r="K1942" s="15"/>
    </row>
    <row r="1943" spans="1:11">
      <c r="A1943" s="47">
        <f>kredi_kart_musterileri!A1943</f>
        <v>720802833</v>
      </c>
      <c r="B1943" s="15" t="str">
        <f>kredi_kart_musterileri!B1943</f>
        <v>Existing Customer</v>
      </c>
      <c r="C1943" s="9">
        <f>kredi_kart_musterileri!C1943</f>
        <v>26</v>
      </c>
      <c r="D1943" s="77" t="str">
        <f t="shared" si="30"/>
        <v>25-35</v>
      </c>
      <c r="E1943" s="12" t="str">
        <f>kredi_kart_musterileri!D1943</f>
        <v>F</v>
      </c>
      <c r="F1943" s="9">
        <f>kredi_kart_musterileri!E1943</f>
        <v>1</v>
      </c>
      <c r="G1943" s="34" t="str">
        <f>kredi_kart_musterileri!F1943</f>
        <v>High School</v>
      </c>
      <c r="H1943" s="12" t="str">
        <f>kredi_kart_musterileri!G1943</f>
        <v>Single</v>
      </c>
      <c r="I1943" s="12" t="str">
        <f>kredi_kart_musterileri!H1943</f>
        <v>Less than $40K</v>
      </c>
      <c r="K1943" s="15"/>
    </row>
    <row r="1944" spans="1:11">
      <c r="A1944" s="47">
        <f>kredi_kart_musterileri!A1944</f>
        <v>789370383</v>
      </c>
      <c r="B1944" s="15" t="str">
        <f>kredi_kart_musterileri!B1944</f>
        <v>Existing Customer</v>
      </c>
      <c r="C1944" s="9">
        <f>kredi_kart_musterileri!C1944</f>
        <v>42</v>
      </c>
      <c r="D1944" s="77" t="str">
        <f t="shared" si="30"/>
        <v>36-45</v>
      </c>
      <c r="E1944" s="12" t="str">
        <f>kredi_kart_musterileri!D1944</f>
        <v>M</v>
      </c>
      <c r="F1944" s="9">
        <f>kredi_kart_musterileri!E1944</f>
        <v>1</v>
      </c>
      <c r="G1944" s="34" t="str">
        <f>kredi_kart_musterileri!F1944</f>
        <v>High School</v>
      </c>
      <c r="H1944" s="12" t="str">
        <f>kredi_kart_musterileri!G1944</f>
        <v>Married</v>
      </c>
      <c r="I1944" s="12" t="str">
        <f>kredi_kart_musterileri!H1944</f>
        <v>$40K - $60K</v>
      </c>
      <c r="K1944" s="15"/>
    </row>
    <row r="1945" spans="1:11">
      <c r="A1945" s="47">
        <f>kredi_kart_musterileri!A1945</f>
        <v>711782733</v>
      </c>
      <c r="B1945" s="15" t="str">
        <f>kredi_kart_musterileri!B1945</f>
        <v>Existing Customer</v>
      </c>
      <c r="C1945" s="9">
        <f>kredi_kart_musterileri!C1945</f>
        <v>55</v>
      </c>
      <c r="D1945" s="77" t="str">
        <f t="shared" si="30"/>
        <v>46-55</v>
      </c>
      <c r="E1945" s="12" t="str">
        <f>kredi_kart_musterileri!D1945</f>
        <v>M</v>
      </c>
      <c r="F1945" s="9">
        <f>kredi_kart_musterileri!E1945</f>
        <v>0</v>
      </c>
      <c r="G1945" s="34" t="str">
        <f>kredi_kart_musterileri!F1945</f>
        <v>Graduate</v>
      </c>
      <c r="H1945" s="12" t="str">
        <f>kredi_kart_musterileri!G1945</f>
        <v>Married</v>
      </c>
      <c r="I1945" s="12" t="str">
        <f>kredi_kart_musterileri!H1945</f>
        <v>$40K - $60K</v>
      </c>
      <c r="K1945" s="15"/>
    </row>
    <row r="1946" spans="1:11">
      <c r="A1946" s="47">
        <f>kredi_kart_musterileri!A1946</f>
        <v>709000008</v>
      </c>
      <c r="B1946" s="15" t="str">
        <f>kredi_kart_musterileri!B1946</f>
        <v>Existing Customer</v>
      </c>
      <c r="C1946" s="9">
        <f>kredi_kart_musterileri!C1946</f>
        <v>45</v>
      </c>
      <c r="D1946" s="77" t="str">
        <f t="shared" si="30"/>
        <v>36-45</v>
      </c>
      <c r="E1946" s="12" t="str">
        <f>kredi_kart_musterileri!D1946</f>
        <v>M</v>
      </c>
      <c r="F1946" s="9">
        <f>kredi_kart_musterileri!E1946</f>
        <v>3</v>
      </c>
      <c r="G1946" s="34">
        <f>kredi_kart_musterileri!F1946</f>
        <v>0</v>
      </c>
      <c r="H1946" s="12" t="str">
        <f>kredi_kart_musterileri!G1946</f>
        <v>Single</v>
      </c>
      <c r="I1946" s="12" t="str">
        <f>kredi_kart_musterileri!H1946</f>
        <v>$80K - $120K</v>
      </c>
      <c r="K1946" s="15"/>
    </row>
    <row r="1947" spans="1:11">
      <c r="A1947" s="47">
        <f>kredi_kart_musterileri!A1947</f>
        <v>719381733</v>
      </c>
      <c r="B1947" s="15" t="str">
        <f>kredi_kart_musterileri!B1947</f>
        <v>Existing Customer</v>
      </c>
      <c r="C1947" s="9">
        <f>kredi_kart_musterileri!C1947</f>
        <v>61</v>
      </c>
      <c r="D1947" s="77" t="str">
        <f t="shared" si="30"/>
        <v>56+</v>
      </c>
      <c r="E1947" s="12" t="str">
        <f>kredi_kart_musterileri!D1947</f>
        <v>M</v>
      </c>
      <c r="F1947" s="9">
        <f>kredi_kart_musterileri!E1947</f>
        <v>2</v>
      </c>
      <c r="G1947" s="34" t="str">
        <f>kredi_kart_musterileri!F1947</f>
        <v>High School</v>
      </c>
      <c r="H1947" s="12" t="str">
        <f>kredi_kart_musterileri!G1947</f>
        <v>Single</v>
      </c>
      <c r="I1947" s="12" t="str">
        <f>kredi_kart_musterileri!H1947</f>
        <v>$60K - $80K</v>
      </c>
      <c r="K1947" s="15"/>
    </row>
    <row r="1948" spans="1:11">
      <c r="A1948" s="47">
        <f>kredi_kart_musterileri!A1948</f>
        <v>771169458</v>
      </c>
      <c r="B1948" s="15" t="str">
        <f>kredi_kart_musterileri!B1948</f>
        <v>Existing Customer</v>
      </c>
      <c r="C1948" s="9">
        <f>kredi_kart_musterileri!C1948</f>
        <v>41</v>
      </c>
      <c r="D1948" s="77" t="str">
        <f t="shared" si="30"/>
        <v>36-45</v>
      </c>
      <c r="E1948" s="12" t="str">
        <f>kredi_kart_musterileri!D1948</f>
        <v>M</v>
      </c>
      <c r="F1948" s="9">
        <f>kredi_kart_musterileri!E1948</f>
        <v>4</v>
      </c>
      <c r="G1948" s="34" t="str">
        <f>kredi_kart_musterileri!F1948</f>
        <v>College</v>
      </c>
      <c r="H1948" s="12" t="str">
        <f>kredi_kart_musterileri!G1948</f>
        <v>Married</v>
      </c>
      <c r="I1948" s="12" t="str">
        <f>kredi_kart_musterileri!H1948</f>
        <v>$120K +</v>
      </c>
      <c r="K1948" s="15"/>
    </row>
    <row r="1949" spans="1:11">
      <c r="A1949" s="47">
        <f>kredi_kart_musterileri!A1949</f>
        <v>709974108</v>
      </c>
      <c r="B1949" s="15" t="str">
        <f>kredi_kart_musterileri!B1949</f>
        <v>Existing Customer</v>
      </c>
      <c r="C1949" s="9">
        <f>kredi_kart_musterileri!C1949</f>
        <v>35</v>
      </c>
      <c r="D1949" s="77" t="str">
        <f t="shared" si="30"/>
        <v>25-35</v>
      </c>
      <c r="E1949" s="12" t="str">
        <f>kredi_kart_musterileri!D1949</f>
        <v>F</v>
      </c>
      <c r="F1949" s="9">
        <f>kredi_kart_musterileri!E1949</f>
        <v>1</v>
      </c>
      <c r="G1949" s="34" t="str">
        <f>kredi_kart_musterileri!F1949</f>
        <v>Graduate</v>
      </c>
      <c r="H1949" s="12" t="str">
        <f>kredi_kart_musterileri!G1949</f>
        <v>Single</v>
      </c>
      <c r="I1949" s="12" t="str">
        <f>kredi_kart_musterileri!H1949</f>
        <v>Less than $40K</v>
      </c>
      <c r="K1949" s="15"/>
    </row>
    <row r="1950" spans="1:11">
      <c r="A1950" s="47">
        <f>kredi_kart_musterileri!A1950</f>
        <v>757024233</v>
      </c>
      <c r="B1950" s="15" t="str">
        <f>kredi_kart_musterileri!B1950</f>
        <v>Existing Customer</v>
      </c>
      <c r="C1950" s="9">
        <f>kredi_kart_musterileri!C1950</f>
        <v>34</v>
      </c>
      <c r="D1950" s="77" t="str">
        <f t="shared" si="30"/>
        <v>25-35</v>
      </c>
      <c r="E1950" s="12" t="str">
        <f>kredi_kart_musterileri!D1950</f>
        <v>M</v>
      </c>
      <c r="F1950" s="9">
        <f>kredi_kart_musterileri!E1950</f>
        <v>2</v>
      </c>
      <c r="G1950" s="34" t="str">
        <f>kredi_kart_musterileri!F1950</f>
        <v>Graduate</v>
      </c>
      <c r="H1950" s="12" t="str">
        <f>kredi_kart_musterileri!G1950</f>
        <v>Single</v>
      </c>
      <c r="I1950" s="12" t="str">
        <f>kredi_kart_musterileri!H1950</f>
        <v>$120K +</v>
      </c>
      <c r="K1950" s="15"/>
    </row>
    <row r="1951" spans="1:11">
      <c r="A1951" s="47">
        <f>kredi_kart_musterileri!A1951</f>
        <v>768928833</v>
      </c>
      <c r="B1951" s="15" t="str">
        <f>kredi_kart_musterileri!B1951</f>
        <v>Existing Customer</v>
      </c>
      <c r="C1951" s="9">
        <f>kredi_kart_musterileri!C1951</f>
        <v>37</v>
      </c>
      <c r="D1951" s="77" t="str">
        <f t="shared" si="30"/>
        <v>36-45</v>
      </c>
      <c r="E1951" s="12" t="str">
        <f>kredi_kart_musterileri!D1951</f>
        <v>M</v>
      </c>
      <c r="F1951" s="9">
        <f>kredi_kart_musterileri!E1951</f>
        <v>2</v>
      </c>
      <c r="G1951" s="34" t="str">
        <f>kredi_kart_musterileri!F1951</f>
        <v>High School</v>
      </c>
      <c r="H1951" s="12" t="str">
        <f>kredi_kart_musterileri!G1951</f>
        <v>Married</v>
      </c>
      <c r="I1951" s="12" t="str">
        <f>kredi_kart_musterileri!H1951</f>
        <v>$80K - $120K</v>
      </c>
      <c r="K1951" s="15"/>
    </row>
    <row r="1952" spans="1:11">
      <c r="A1952" s="47">
        <f>kredi_kart_musterileri!A1952</f>
        <v>720504633</v>
      </c>
      <c r="B1952" s="15" t="str">
        <f>kredi_kart_musterileri!B1952</f>
        <v>Attrited Customer</v>
      </c>
      <c r="C1952" s="9">
        <f>kredi_kart_musterileri!C1952</f>
        <v>46</v>
      </c>
      <c r="D1952" s="77" t="str">
        <f t="shared" si="30"/>
        <v>46-55</v>
      </c>
      <c r="E1952" s="12" t="str">
        <f>kredi_kart_musterileri!D1952</f>
        <v>M</v>
      </c>
      <c r="F1952" s="9">
        <f>kredi_kart_musterileri!E1952</f>
        <v>2</v>
      </c>
      <c r="G1952" s="34" t="str">
        <f>kredi_kart_musterileri!F1952</f>
        <v>Uneducated</v>
      </c>
      <c r="H1952" s="12" t="str">
        <f>kredi_kart_musterileri!G1952</f>
        <v>Unknown</v>
      </c>
      <c r="I1952" s="12" t="str">
        <f>kredi_kart_musterileri!H1952</f>
        <v>$60K - $80K</v>
      </c>
      <c r="K1952" s="15"/>
    </row>
    <row r="1953" spans="1:11">
      <c r="A1953" s="47">
        <f>kredi_kart_musterileri!A1953</f>
        <v>812441358</v>
      </c>
      <c r="B1953" s="15" t="str">
        <f>kredi_kart_musterileri!B1953</f>
        <v>Existing Customer</v>
      </c>
      <c r="C1953" s="9">
        <f>kredi_kart_musterileri!C1953</f>
        <v>26</v>
      </c>
      <c r="D1953" s="77" t="str">
        <f t="shared" si="30"/>
        <v>25-35</v>
      </c>
      <c r="E1953" s="12" t="str">
        <f>kredi_kart_musterileri!D1953</f>
        <v>M</v>
      </c>
      <c r="F1953" s="9">
        <f>kredi_kart_musterileri!E1953</f>
        <v>1</v>
      </c>
      <c r="G1953" s="34" t="str">
        <f>kredi_kart_musterileri!F1953</f>
        <v>College</v>
      </c>
      <c r="H1953" s="12" t="str">
        <f>kredi_kart_musterileri!G1953</f>
        <v>Divorced</v>
      </c>
      <c r="I1953" s="12" t="str">
        <f>kredi_kart_musterileri!H1953</f>
        <v>$40K - $60K</v>
      </c>
      <c r="K1953" s="15"/>
    </row>
    <row r="1954" spans="1:11">
      <c r="A1954" s="47">
        <f>kredi_kart_musterileri!A1954</f>
        <v>713287608</v>
      </c>
      <c r="B1954" s="15" t="str">
        <f>kredi_kart_musterileri!B1954</f>
        <v>Existing Customer</v>
      </c>
      <c r="C1954" s="9">
        <f>kredi_kart_musterileri!C1954</f>
        <v>54</v>
      </c>
      <c r="D1954" s="77" t="str">
        <f t="shared" si="30"/>
        <v>46-55</v>
      </c>
      <c r="E1954" s="12" t="str">
        <f>kredi_kart_musterileri!D1954</f>
        <v>F</v>
      </c>
      <c r="F1954" s="9">
        <f>kredi_kart_musterileri!E1954</f>
        <v>3</v>
      </c>
      <c r="G1954" s="34" t="str">
        <f>kredi_kart_musterileri!F1954</f>
        <v>High School</v>
      </c>
      <c r="H1954" s="12" t="str">
        <f>kredi_kart_musterileri!G1954</f>
        <v>Married</v>
      </c>
      <c r="I1954" s="12" t="str">
        <f>kredi_kart_musterileri!H1954</f>
        <v>Less than $40K</v>
      </c>
      <c r="K1954" s="15"/>
    </row>
    <row r="1955" spans="1:11">
      <c r="A1955" s="47">
        <f>kredi_kart_musterileri!A1955</f>
        <v>711357858</v>
      </c>
      <c r="B1955" s="15" t="str">
        <f>kredi_kart_musterileri!B1955</f>
        <v>Attrited Customer</v>
      </c>
      <c r="C1955" s="9">
        <f>kredi_kart_musterileri!C1955</f>
        <v>47</v>
      </c>
      <c r="D1955" s="77" t="str">
        <f t="shared" si="30"/>
        <v>46-55</v>
      </c>
      <c r="E1955" s="12" t="str">
        <f>kredi_kart_musterileri!D1955</f>
        <v>F</v>
      </c>
      <c r="F1955" s="9">
        <f>kredi_kart_musterileri!E1955</f>
        <v>3</v>
      </c>
      <c r="G1955" s="34" t="str">
        <f>kredi_kart_musterileri!F1955</f>
        <v>Graduate</v>
      </c>
      <c r="H1955" s="12" t="str">
        <f>kredi_kart_musterileri!G1955</f>
        <v>Single</v>
      </c>
      <c r="I1955" s="12" t="str">
        <f>kredi_kart_musterileri!H1955</f>
        <v>Less than $40K</v>
      </c>
      <c r="K1955" s="15"/>
    </row>
    <row r="1956" spans="1:11">
      <c r="A1956" s="47">
        <f>kredi_kart_musterileri!A1956</f>
        <v>715478733</v>
      </c>
      <c r="B1956" s="15" t="str">
        <f>kredi_kart_musterileri!B1956</f>
        <v>Existing Customer</v>
      </c>
      <c r="C1956" s="9">
        <f>kredi_kart_musterileri!C1956</f>
        <v>56</v>
      </c>
      <c r="D1956" s="77" t="str">
        <f t="shared" si="30"/>
        <v>56+</v>
      </c>
      <c r="E1956" s="12" t="str">
        <f>kredi_kart_musterileri!D1956</f>
        <v>F</v>
      </c>
      <c r="F1956" s="9">
        <f>kredi_kart_musterileri!E1956</f>
        <v>5</v>
      </c>
      <c r="G1956" s="34" t="str">
        <f>kredi_kart_musterileri!F1956</f>
        <v>Graduate</v>
      </c>
      <c r="H1956" s="12" t="str">
        <f>kredi_kart_musterileri!G1956</f>
        <v>Married</v>
      </c>
      <c r="I1956" s="12" t="str">
        <f>kredi_kart_musterileri!H1956</f>
        <v>Less than $40K</v>
      </c>
      <c r="K1956" s="15"/>
    </row>
    <row r="1957" spans="1:11">
      <c r="A1957" s="47">
        <f>kredi_kart_musterileri!A1957</f>
        <v>780382008</v>
      </c>
      <c r="B1957" s="15" t="str">
        <f>kredi_kart_musterileri!B1957</f>
        <v>Existing Customer</v>
      </c>
      <c r="C1957" s="9">
        <f>kredi_kart_musterileri!C1957</f>
        <v>42</v>
      </c>
      <c r="D1957" s="77" t="str">
        <f t="shared" si="30"/>
        <v>36-45</v>
      </c>
      <c r="E1957" s="12" t="str">
        <f>kredi_kart_musterileri!D1957</f>
        <v>F</v>
      </c>
      <c r="F1957" s="9">
        <f>kredi_kart_musterileri!E1957</f>
        <v>4</v>
      </c>
      <c r="G1957" s="34">
        <f>kredi_kart_musterileri!F1957</f>
        <v>0</v>
      </c>
      <c r="H1957" s="12" t="str">
        <f>kredi_kart_musterileri!G1957</f>
        <v>Single</v>
      </c>
      <c r="I1957" s="12" t="str">
        <f>kredi_kart_musterileri!H1957</f>
        <v>Less than $40K</v>
      </c>
      <c r="K1957" s="15"/>
    </row>
    <row r="1958" spans="1:11">
      <c r="A1958" s="47">
        <f>kredi_kart_musterileri!A1958</f>
        <v>715749858</v>
      </c>
      <c r="B1958" s="15" t="str">
        <f>kredi_kart_musterileri!B1958</f>
        <v>Existing Customer</v>
      </c>
      <c r="C1958" s="9">
        <f>kredi_kart_musterileri!C1958</f>
        <v>30</v>
      </c>
      <c r="D1958" s="77" t="str">
        <f t="shared" si="30"/>
        <v>25-35</v>
      </c>
      <c r="E1958" s="12" t="str">
        <f>kredi_kart_musterileri!D1958</f>
        <v>M</v>
      </c>
      <c r="F1958" s="9">
        <f>kredi_kart_musterileri!E1958</f>
        <v>1</v>
      </c>
      <c r="G1958" s="34">
        <f>kredi_kart_musterileri!F1958</f>
        <v>0</v>
      </c>
      <c r="H1958" s="12" t="str">
        <f>kredi_kart_musterileri!G1958</f>
        <v>Married</v>
      </c>
      <c r="I1958" s="12" t="str">
        <f>kredi_kart_musterileri!H1958</f>
        <v>$40K - $60K</v>
      </c>
      <c r="K1958" s="15"/>
    </row>
    <row r="1959" spans="1:11">
      <c r="A1959" s="47">
        <f>kredi_kart_musterileri!A1959</f>
        <v>710951808</v>
      </c>
      <c r="B1959" s="15" t="str">
        <f>kredi_kart_musterileri!B1959</f>
        <v>Existing Customer</v>
      </c>
      <c r="C1959" s="9">
        <f>kredi_kart_musterileri!C1959</f>
        <v>32</v>
      </c>
      <c r="D1959" s="77" t="str">
        <f t="shared" si="30"/>
        <v>25-35</v>
      </c>
      <c r="E1959" s="12" t="str">
        <f>kredi_kart_musterileri!D1959</f>
        <v>M</v>
      </c>
      <c r="F1959" s="9">
        <f>kredi_kart_musterileri!E1959</f>
        <v>1</v>
      </c>
      <c r="G1959" s="34">
        <f>kredi_kart_musterileri!F1959</f>
        <v>0</v>
      </c>
      <c r="H1959" s="12" t="str">
        <f>kredi_kart_musterileri!G1959</f>
        <v>Married</v>
      </c>
      <c r="I1959" s="12" t="str">
        <f>kredi_kart_musterileri!H1959</f>
        <v>Less than $40K</v>
      </c>
      <c r="K1959" s="15"/>
    </row>
    <row r="1960" spans="1:11">
      <c r="A1960" s="47">
        <f>kredi_kart_musterileri!A1960</f>
        <v>713469333</v>
      </c>
      <c r="B1960" s="15" t="str">
        <f>kredi_kart_musterileri!B1960</f>
        <v>Existing Customer</v>
      </c>
      <c r="C1960" s="9">
        <f>kredi_kart_musterileri!C1960</f>
        <v>40</v>
      </c>
      <c r="D1960" s="77" t="str">
        <f t="shared" si="30"/>
        <v>36-45</v>
      </c>
      <c r="E1960" s="12" t="str">
        <f>kredi_kart_musterileri!D1960</f>
        <v>M</v>
      </c>
      <c r="F1960" s="9">
        <f>kredi_kart_musterileri!E1960</f>
        <v>2</v>
      </c>
      <c r="G1960" s="34" t="str">
        <f>kredi_kart_musterileri!F1960</f>
        <v>High School</v>
      </c>
      <c r="H1960" s="12" t="str">
        <f>kredi_kart_musterileri!G1960</f>
        <v>Single</v>
      </c>
      <c r="I1960" s="12" t="str">
        <f>kredi_kart_musterileri!H1960</f>
        <v>$80K - $120K</v>
      </c>
      <c r="K1960" s="15"/>
    </row>
    <row r="1961" spans="1:11">
      <c r="A1961" s="47">
        <f>kredi_kart_musterileri!A1961</f>
        <v>719243808</v>
      </c>
      <c r="B1961" s="15" t="str">
        <f>kredi_kart_musterileri!B1961</f>
        <v>Existing Customer</v>
      </c>
      <c r="C1961" s="9">
        <f>kredi_kart_musterileri!C1961</f>
        <v>33</v>
      </c>
      <c r="D1961" s="77" t="str">
        <f t="shared" si="30"/>
        <v>25-35</v>
      </c>
      <c r="E1961" s="12" t="str">
        <f>kredi_kart_musterileri!D1961</f>
        <v>F</v>
      </c>
      <c r="F1961" s="9">
        <f>kredi_kart_musterileri!E1961</f>
        <v>1</v>
      </c>
      <c r="G1961" s="34" t="str">
        <f>kredi_kart_musterileri!F1961</f>
        <v>Graduate</v>
      </c>
      <c r="H1961" s="12" t="str">
        <f>kredi_kart_musterileri!G1961</f>
        <v>Married</v>
      </c>
      <c r="I1961" s="12" t="str">
        <f>kredi_kart_musterileri!H1961</f>
        <v>Less than $40K</v>
      </c>
      <c r="K1961" s="15"/>
    </row>
    <row r="1962" spans="1:11">
      <c r="A1962" s="47">
        <f>kredi_kart_musterileri!A1962</f>
        <v>772202058</v>
      </c>
      <c r="B1962" s="15" t="str">
        <f>kredi_kart_musterileri!B1962</f>
        <v>Existing Customer</v>
      </c>
      <c r="C1962" s="9">
        <f>kredi_kart_musterileri!C1962</f>
        <v>64</v>
      </c>
      <c r="D1962" s="77" t="str">
        <f t="shared" si="30"/>
        <v>56+</v>
      </c>
      <c r="E1962" s="12" t="str">
        <f>kredi_kart_musterileri!D1962</f>
        <v>M</v>
      </c>
      <c r="F1962" s="9">
        <f>kredi_kart_musterileri!E1962</f>
        <v>0</v>
      </c>
      <c r="G1962" s="34" t="str">
        <f>kredi_kart_musterileri!F1962</f>
        <v>Graduate</v>
      </c>
      <c r="H1962" s="12" t="str">
        <f>kredi_kart_musterileri!G1962</f>
        <v>Married</v>
      </c>
      <c r="I1962" s="12" t="str">
        <f>kredi_kart_musterileri!H1962</f>
        <v>Less than $40K</v>
      </c>
      <c r="K1962" s="15"/>
    </row>
    <row r="1963" spans="1:11">
      <c r="A1963" s="47">
        <f>kredi_kart_musterileri!A1963</f>
        <v>711346383</v>
      </c>
      <c r="B1963" s="15" t="str">
        <f>kredi_kart_musterileri!B1963</f>
        <v>Existing Customer</v>
      </c>
      <c r="C1963" s="9">
        <f>kredi_kart_musterileri!C1963</f>
        <v>33</v>
      </c>
      <c r="D1963" s="77" t="str">
        <f t="shared" si="30"/>
        <v>25-35</v>
      </c>
      <c r="E1963" s="12" t="str">
        <f>kredi_kart_musterileri!D1963</f>
        <v>M</v>
      </c>
      <c r="F1963" s="9">
        <f>kredi_kart_musterileri!E1963</f>
        <v>1</v>
      </c>
      <c r="G1963" s="34" t="str">
        <f>kredi_kart_musterileri!F1963</f>
        <v>High School</v>
      </c>
      <c r="H1963" s="12" t="str">
        <f>kredi_kart_musterileri!G1963</f>
        <v>Single</v>
      </c>
      <c r="I1963" s="12" t="str">
        <f>kredi_kart_musterileri!H1963</f>
        <v>$80K - $120K</v>
      </c>
      <c r="K1963" s="15"/>
    </row>
    <row r="1964" spans="1:11">
      <c r="A1964" s="47">
        <f>kredi_kart_musterileri!A1964</f>
        <v>711405333</v>
      </c>
      <c r="B1964" s="15" t="str">
        <f>kredi_kart_musterileri!B1964</f>
        <v>Existing Customer</v>
      </c>
      <c r="C1964" s="9">
        <f>kredi_kart_musterileri!C1964</f>
        <v>52</v>
      </c>
      <c r="D1964" s="77" t="str">
        <f t="shared" si="30"/>
        <v>46-55</v>
      </c>
      <c r="E1964" s="12" t="str">
        <f>kredi_kart_musterileri!D1964</f>
        <v>M</v>
      </c>
      <c r="F1964" s="9">
        <f>kredi_kart_musterileri!E1964</f>
        <v>3</v>
      </c>
      <c r="G1964" s="34" t="str">
        <f>kredi_kart_musterileri!F1964</f>
        <v>Post Graduate</v>
      </c>
      <c r="H1964" s="12" t="str">
        <f>kredi_kart_musterileri!G1964</f>
        <v>Married</v>
      </c>
      <c r="I1964" s="12" t="str">
        <f>kredi_kart_musterileri!H1964</f>
        <v>$80K - $120K</v>
      </c>
      <c r="K1964" s="15"/>
    </row>
    <row r="1965" spans="1:11">
      <c r="A1965" s="47">
        <f>kredi_kart_musterileri!A1965</f>
        <v>778407033</v>
      </c>
      <c r="B1965" s="15" t="str">
        <f>kredi_kart_musterileri!B1965</f>
        <v>Existing Customer</v>
      </c>
      <c r="C1965" s="9">
        <f>kredi_kart_musterileri!C1965</f>
        <v>59</v>
      </c>
      <c r="D1965" s="77" t="str">
        <f t="shared" si="30"/>
        <v>56+</v>
      </c>
      <c r="E1965" s="12" t="str">
        <f>kredi_kart_musterileri!D1965</f>
        <v>F</v>
      </c>
      <c r="F1965" s="9">
        <f>kredi_kart_musterileri!E1965</f>
        <v>0</v>
      </c>
      <c r="G1965" s="34" t="str">
        <f>kredi_kart_musterileri!F1965</f>
        <v>Uneducated</v>
      </c>
      <c r="H1965" s="12" t="str">
        <f>kredi_kart_musterileri!G1965</f>
        <v>Married</v>
      </c>
      <c r="I1965" s="12" t="str">
        <f>kredi_kart_musterileri!H1965</f>
        <v>Less than $40K</v>
      </c>
      <c r="K1965" s="15"/>
    </row>
    <row r="1966" spans="1:11">
      <c r="A1966" s="47">
        <f>kredi_kart_musterileri!A1966</f>
        <v>714862083</v>
      </c>
      <c r="B1966" s="15" t="str">
        <f>kredi_kart_musterileri!B1966</f>
        <v>Existing Customer</v>
      </c>
      <c r="C1966" s="9">
        <f>kredi_kart_musterileri!C1966</f>
        <v>41</v>
      </c>
      <c r="D1966" s="77" t="str">
        <f t="shared" si="30"/>
        <v>36-45</v>
      </c>
      <c r="E1966" s="12" t="str">
        <f>kredi_kart_musterileri!D1966</f>
        <v>F</v>
      </c>
      <c r="F1966" s="9">
        <f>kredi_kart_musterileri!E1966</f>
        <v>4</v>
      </c>
      <c r="G1966" s="34" t="str">
        <f>kredi_kart_musterileri!F1966</f>
        <v>Uneducated</v>
      </c>
      <c r="H1966" s="12" t="str">
        <f>kredi_kart_musterileri!G1966</f>
        <v>Single</v>
      </c>
      <c r="I1966" s="12">
        <f>kredi_kart_musterileri!H1966</f>
        <v>0</v>
      </c>
      <c r="K1966" s="15"/>
    </row>
    <row r="1967" spans="1:11">
      <c r="A1967" s="47">
        <f>kredi_kart_musterileri!A1967</f>
        <v>711199008</v>
      </c>
      <c r="B1967" s="15" t="str">
        <f>kredi_kart_musterileri!B1967</f>
        <v>Existing Customer</v>
      </c>
      <c r="C1967" s="9">
        <f>kredi_kart_musterileri!C1967</f>
        <v>38</v>
      </c>
      <c r="D1967" s="77" t="str">
        <f t="shared" si="30"/>
        <v>36-45</v>
      </c>
      <c r="E1967" s="12" t="str">
        <f>kredi_kart_musterileri!D1967</f>
        <v>M</v>
      </c>
      <c r="F1967" s="9">
        <f>kredi_kart_musterileri!E1967</f>
        <v>2</v>
      </c>
      <c r="G1967" s="34">
        <f>kredi_kart_musterileri!F1967</f>
        <v>0</v>
      </c>
      <c r="H1967" s="12" t="str">
        <f>kredi_kart_musterileri!G1967</f>
        <v>Married</v>
      </c>
      <c r="I1967" s="12" t="str">
        <f>kredi_kart_musterileri!H1967</f>
        <v>$40K - $60K</v>
      </c>
      <c r="K1967" s="15"/>
    </row>
    <row r="1968" spans="1:11">
      <c r="A1968" s="47">
        <f>kredi_kart_musterileri!A1968</f>
        <v>709858533</v>
      </c>
      <c r="B1968" s="15" t="str">
        <f>kredi_kart_musterileri!B1968</f>
        <v>Existing Customer</v>
      </c>
      <c r="C1968" s="9">
        <f>kredi_kart_musterileri!C1968</f>
        <v>29</v>
      </c>
      <c r="D1968" s="77" t="str">
        <f t="shared" si="30"/>
        <v>25-35</v>
      </c>
      <c r="E1968" s="12" t="str">
        <f>kredi_kart_musterileri!D1968</f>
        <v>M</v>
      </c>
      <c r="F1968" s="9">
        <f>kredi_kart_musterileri!E1968</f>
        <v>2</v>
      </c>
      <c r="G1968" s="34" t="str">
        <f>kredi_kart_musterileri!F1968</f>
        <v>Graduate</v>
      </c>
      <c r="H1968" s="12" t="str">
        <f>kredi_kart_musterileri!G1968</f>
        <v>Divorced</v>
      </c>
      <c r="I1968" s="12" t="str">
        <f>kredi_kart_musterileri!H1968</f>
        <v>Less than $40K</v>
      </c>
      <c r="K1968" s="15"/>
    </row>
    <row r="1969" spans="1:11">
      <c r="A1969" s="47">
        <f>kredi_kart_musterileri!A1969</f>
        <v>718627458</v>
      </c>
      <c r="B1969" s="15" t="str">
        <f>kredi_kart_musterileri!B1969</f>
        <v>Existing Customer</v>
      </c>
      <c r="C1969" s="9">
        <f>kredi_kart_musterileri!C1969</f>
        <v>43</v>
      </c>
      <c r="D1969" s="77" t="str">
        <f t="shared" si="30"/>
        <v>36-45</v>
      </c>
      <c r="E1969" s="12" t="str">
        <f>kredi_kart_musterileri!D1969</f>
        <v>F</v>
      </c>
      <c r="F1969" s="9">
        <f>kredi_kart_musterileri!E1969</f>
        <v>3</v>
      </c>
      <c r="G1969" s="34" t="str">
        <f>kredi_kart_musterileri!F1969</f>
        <v>Doctorate</v>
      </c>
      <c r="H1969" s="12" t="str">
        <f>kredi_kart_musterileri!G1969</f>
        <v>Married</v>
      </c>
      <c r="I1969" s="12">
        <f>kredi_kart_musterileri!H1969</f>
        <v>0</v>
      </c>
      <c r="K1969" s="15"/>
    </row>
    <row r="1970" spans="1:11">
      <c r="A1970" s="47">
        <f>kredi_kart_musterileri!A1970</f>
        <v>711816108</v>
      </c>
      <c r="B1970" s="15" t="str">
        <f>kredi_kart_musterileri!B1970</f>
        <v>Attrited Customer</v>
      </c>
      <c r="C1970" s="9">
        <f>kredi_kart_musterileri!C1970</f>
        <v>40</v>
      </c>
      <c r="D1970" s="77" t="str">
        <f t="shared" si="30"/>
        <v>36-45</v>
      </c>
      <c r="E1970" s="12" t="str">
        <f>kredi_kart_musterileri!D1970</f>
        <v>M</v>
      </c>
      <c r="F1970" s="9">
        <f>kredi_kart_musterileri!E1970</f>
        <v>3</v>
      </c>
      <c r="G1970" s="34" t="str">
        <f>kredi_kart_musterileri!F1970</f>
        <v>High School</v>
      </c>
      <c r="H1970" s="12" t="str">
        <f>kredi_kart_musterileri!G1970</f>
        <v>Single</v>
      </c>
      <c r="I1970" s="12" t="str">
        <f>kredi_kart_musterileri!H1970</f>
        <v>$80K - $120K</v>
      </c>
      <c r="K1970" s="15"/>
    </row>
    <row r="1971" spans="1:11">
      <c r="A1971" s="47">
        <f>kredi_kart_musterileri!A1971</f>
        <v>717105258</v>
      </c>
      <c r="B1971" s="15" t="str">
        <f>kredi_kart_musterileri!B1971</f>
        <v>Existing Customer</v>
      </c>
      <c r="C1971" s="9">
        <f>kredi_kart_musterileri!C1971</f>
        <v>37</v>
      </c>
      <c r="D1971" s="77" t="str">
        <f t="shared" si="30"/>
        <v>36-45</v>
      </c>
      <c r="E1971" s="12" t="str">
        <f>kredi_kart_musterileri!D1971</f>
        <v>F</v>
      </c>
      <c r="F1971" s="9">
        <f>kredi_kart_musterileri!E1971</f>
        <v>1</v>
      </c>
      <c r="G1971" s="34" t="str">
        <f>kredi_kart_musterileri!F1971</f>
        <v>Graduate</v>
      </c>
      <c r="H1971" s="12" t="str">
        <f>kredi_kart_musterileri!G1971</f>
        <v>Married</v>
      </c>
      <c r="I1971" s="12" t="str">
        <f>kredi_kart_musterileri!H1971</f>
        <v>Less than $40K</v>
      </c>
      <c r="K1971" s="15"/>
    </row>
    <row r="1972" spans="1:11">
      <c r="A1972" s="47">
        <f>kredi_kart_musterileri!A1972</f>
        <v>715822008</v>
      </c>
      <c r="B1972" s="15" t="str">
        <f>kredi_kart_musterileri!B1972</f>
        <v>Existing Customer</v>
      </c>
      <c r="C1972" s="9">
        <f>kredi_kart_musterileri!C1972</f>
        <v>32</v>
      </c>
      <c r="D1972" s="77" t="str">
        <f t="shared" si="30"/>
        <v>25-35</v>
      </c>
      <c r="E1972" s="12" t="str">
        <f>kredi_kart_musterileri!D1972</f>
        <v>M</v>
      </c>
      <c r="F1972" s="9">
        <f>kredi_kart_musterileri!E1972</f>
        <v>1</v>
      </c>
      <c r="G1972" s="34" t="str">
        <f>kredi_kart_musterileri!F1972</f>
        <v>High School</v>
      </c>
      <c r="H1972" s="12" t="str">
        <f>kredi_kart_musterileri!G1972</f>
        <v>Married</v>
      </c>
      <c r="I1972" s="12" t="str">
        <f>kredi_kart_musterileri!H1972</f>
        <v>Less than $40K</v>
      </c>
      <c r="K1972" s="15"/>
    </row>
    <row r="1973" spans="1:11">
      <c r="A1973" s="47">
        <f>kredi_kart_musterileri!A1973</f>
        <v>714971583</v>
      </c>
      <c r="B1973" s="15" t="str">
        <f>kredi_kart_musterileri!B1973</f>
        <v>Existing Customer</v>
      </c>
      <c r="C1973" s="9">
        <f>kredi_kart_musterileri!C1973</f>
        <v>36</v>
      </c>
      <c r="D1973" s="77" t="str">
        <f t="shared" si="30"/>
        <v>36-45</v>
      </c>
      <c r="E1973" s="12" t="str">
        <f>kredi_kart_musterileri!D1973</f>
        <v>M</v>
      </c>
      <c r="F1973" s="9">
        <f>kredi_kart_musterileri!E1973</f>
        <v>2</v>
      </c>
      <c r="G1973" s="34" t="str">
        <f>kredi_kart_musterileri!F1973</f>
        <v>Graduate</v>
      </c>
      <c r="H1973" s="12" t="str">
        <f>kredi_kart_musterileri!G1973</f>
        <v>Single</v>
      </c>
      <c r="I1973" s="12" t="str">
        <f>kredi_kart_musterileri!H1973</f>
        <v>$60K - $80K</v>
      </c>
      <c r="K1973" s="15"/>
    </row>
    <row r="1974" spans="1:11">
      <c r="A1974" s="47">
        <f>kredi_kart_musterileri!A1974</f>
        <v>713663508</v>
      </c>
      <c r="B1974" s="15" t="str">
        <f>kredi_kart_musterileri!B1974</f>
        <v>Attrited Customer</v>
      </c>
      <c r="C1974" s="9">
        <f>kredi_kart_musterileri!C1974</f>
        <v>58</v>
      </c>
      <c r="D1974" s="77" t="str">
        <f t="shared" si="30"/>
        <v>56+</v>
      </c>
      <c r="E1974" s="12" t="str">
        <f>kredi_kart_musterileri!D1974</f>
        <v>M</v>
      </c>
      <c r="F1974" s="9">
        <f>kredi_kart_musterileri!E1974</f>
        <v>0</v>
      </c>
      <c r="G1974" s="34" t="str">
        <f>kredi_kart_musterileri!F1974</f>
        <v>High School</v>
      </c>
      <c r="H1974" s="12" t="str">
        <f>kredi_kart_musterileri!G1974</f>
        <v>Unknown</v>
      </c>
      <c r="I1974" s="12" t="str">
        <f>kredi_kart_musterileri!H1974</f>
        <v>$40K - $60K</v>
      </c>
      <c r="K1974" s="15"/>
    </row>
    <row r="1975" spans="1:11">
      <c r="A1975" s="47">
        <f>kredi_kart_musterileri!A1975</f>
        <v>709025583</v>
      </c>
      <c r="B1975" s="15" t="str">
        <f>kredi_kart_musterileri!B1975</f>
        <v>Existing Customer</v>
      </c>
      <c r="C1975" s="9">
        <f>kredi_kart_musterileri!C1975</f>
        <v>53</v>
      </c>
      <c r="D1975" s="77" t="str">
        <f t="shared" si="30"/>
        <v>46-55</v>
      </c>
      <c r="E1975" s="12" t="str">
        <f>kredi_kart_musterileri!D1975</f>
        <v>M</v>
      </c>
      <c r="F1975" s="9">
        <f>kredi_kart_musterileri!E1975</f>
        <v>3</v>
      </c>
      <c r="G1975" s="34" t="str">
        <f>kredi_kart_musterileri!F1975</f>
        <v>High School</v>
      </c>
      <c r="H1975" s="12" t="str">
        <f>kredi_kart_musterileri!G1975</f>
        <v>Married</v>
      </c>
      <c r="I1975" s="12" t="str">
        <f>kredi_kart_musterileri!H1975</f>
        <v>$80K - $120K</v>
      </c>
      <c r="K1975" s="15"/>
    </row>
    <row r="1976" spans="1:11">
      <c r="A1976" s="47">
        <f>kredi_kart_musterileri!A1976</f>
        <v>812809083</v>
      </c>
      <c r="B1976" s="15" t="str">
        <f>kredi_kart_musterileri!B1976</f>
        <v>Existing Customer</v>
      </c>
      <c r="C1976" s="9">
        <f>kredi_kart_musterileri!C1976</f>
        <v>37</v>
      </c>
      <c r="D1976" s="77" t="str">
        <f t="shared" si="30"/>
        <v>36-45</v>
      </c>
      <c r="E1976" s="12" t="str">
        <f>kredi_kart_musterileri!D1976</f>
        <v>F</v>
      </c>
      <c r="F1976" s="9">
        <f>kredi_kart_musterileri!E1976</f>
        <v>3</v>
      </c>
      <c r="G1976" s="34">
        <f>kredi_kart_musterileri!F1976</f>
        <v>0</v>
      </c>
      <c r="H1976" s="12" t="str">
        <f>kredi_kart_musterileri!G1976</f>
        <v>Single</v>
      </c>
      <c r="I1976" s="12">
        <f>kredi_kart_musterileri!H1976</f>
        <v>0</v>
      </c>
      <c r="K1976" s="15"/>
    </row>
    <row r="1977" spans="1:11">
      <c r="A1977" s="47">
        <f>kredi_kart_musterileri!A1977</f>
        <v>714073983</v>
      </c>
      <c r="B1977" s="15" t="str">
        <f>kredi_kart_musterileri!B1977</f>
        <v>Existing Customer</v>
      </c>
      <c r="C1977" s="9">
        <f>kredi_kart_musterileri!C1977</f>
        <v>47</v>
      </c>
      <c r="D1977" s="77" t="str">
        <f t="shared" si="30"/>
        <v>46-55</v>
      </c>
      <c r="E1977" s="12" t="str">
        <f>kredi_kart_musterileri!D1977</f>
        <v>M</v>
      </c>
      <c r="F1977" s="9">
        <f>kredi_kart_musterileri!E1977</f>
        <v>2</v>
      </c>
      <c r="G1977" s="34">
        <f>kredi_kart_musterileri!F1977</f>
        <v>0</v>
      </c>
      <c r="H1977" s="12" t="str">
        <f>kredi_kart_musterileri!G1977</f>
        <v>Single</v>
      </c>
      <c r="I1977" s="12" t="str">
        <f>kredi_kart_musterileri!H1977</f>
        <v>$40K - $60K</v>
      </c>
      <c r="K1977" s="15"/>
    </row>
    <row r="1978" spans="1:11">
      <c r="A1978" s="47">
        <f>kredi_kart_musterileri!A1978</f>
        <v>789297558</v>
      </c>
      <c r="B1978" s="15" t="str">
        <f>kredi_kart_musterileri!B1978</f>
        <v>Existing Customer</v>
      </c>
      <c r="C1978" s="9">
        <f>kredi_kart_musterileri!C1978</f>
        <v>36</v>
      </c>
      <c r="D1978" s="77" t="str">
        <f t="shared" si="30"/>
        <v>36-45</v>
      </c>
      <c r="E1978" s="12" t="str">
        <f>kredi_kart_musterileri!D1978</f>
        <v>M</v>
      </c>
      <c r="F1978" s="9">
        <f>kredi_kart_musterileri!E1978</f>
        <v>1</v>
      </c>
      <c r="G1978" s="34" t="str">
        <f>kredi_kart_musterileri!F1978</f>
        <v>Uneducated</v>
      </c>
      <c r="H1978" s="12" t="str">
        <f>kredi_kart_musterileri!G1978</f>
        <v>Single</v>
      </c>
      <c r="I1978" s="12" t="str">
        <f>kredi_kart_musterileri!H1978</f>
        <v>$120K +</v>
      </c>
      <c r="K1978" s="15"/>
    </row>
    <row r="1979" spans="1:11">
      <c r="A1979" s="47">
        <f>kredi_kart_musterileri!A1979</f>
        <v>710375283</v>
      </c>
      <c r="B1979" s="15" t="str">
        <f>kredi_kart_musterileri!B1979</f>
        <v>Existing Customer</v>
      </c>
      <c r="C1979" s="9">
        <f>kredi_kart_musterileri!C1979</f>
        <v>26</v>
      </c>
      <c r="D1979" s="77" t="str">
        <f t="shared" si="30"/>
        <v>25-35</v>
      </c>
      <c r="E1979" s="12" t="str">
        <f>kredi_kart_musterileri!D1979</f>
        <v>F</v>
      </c>
      <c r="F1979" s="9">
        <f>kredi_kart_musterileri!E1979</f>
        <v>0</v>
      </c>
      <c r="G1979" s="34" t="str">
        <f>kredi_kart_musterileri!F1979</f>
        <v>Uneducated</v>
      </c>
      <c r="H1979" s="12" t="str">
        <f>kredi_kart_musterileri!G1979</f>
        <v>Single</v>
      </c>
      <c r="I1979" s="12" t="str">
        <f>kredi_kart_musterileri!H1979</f>
        <v>$40K - $60K</v>
      </c>
      <c r="K1979" s="15"/>
    </row>
    <row r="1980" spans="1:11">
      <c r="A1980" s="47">
        <f>kredi_kart_musterileri!A1980</f>
        <v>712189233</v>
      </c>
      <c r="B1980" s="15" t="str">
        <f>kredi_kart_musterileri!B1980</f>
        <v>Existing Customer</v>
      </c>
      <c r="C1980" s="9">
        <f>kredi_kart_musterileri!C1980</f>
        <v>38</v>
      </c>
      <c r="D1980" s="77" t="str">
        <f t="shared" si="30"/>
        <v>36-45</v>
      </c>
      <c r="E1980" s="12" t="str">
        <f>kredi_kart_musterileri!D1980</f>
        <v>F</v>
      </c>
      <c r="F1980" s="9">
        <f>kredi_kart_musterileri!E1980</f>
        <v>1</v>
      </c>
      <c r="G1980" s="34" t="str">
        <f>kredi_kart_musterileri!F1980</f>
        <v>Graduate</v>
      </c>
      <c r="H1980" s="12" t="str">
        <f>kredi_kart_musterileri!G1980</f>
        <v>Married</v>
      </c>
      <c r="I1980" s="12" t="str">
        <f>kredi_kart_musterileri!H1980</f>
        <v>$40K - $60K</v>
      </c>
      <c r="K1980" s="15"/>
    </row>
    <row r="1981" spans="1:11">
      <c r="A1981" s="47">
        <f>kredi_kart_musterileri!A1981</f>
        <v>713767383</v>
      </c>
      <c r="B1981" s="15" t="str">
        <f>kredi_kart_musterileri!B1981</f>
        <v>Existing Customer</v>
      </c>
      <c r="C1981" s="9">
        <f>kredi_kart_musterileri!C1981</f>
        <v>32</v>
      </c>
      <c r="D1981" s="77" t="str">
        <f t="shared" si="30"/>
        <v>25-35</v>
      </c>
      <c r="E1981" s="12" t="str">
        <f>kredi_kart_musterileri!D1981</f>
        <v>F</v>
      </c>
      <c r="F1981" s="9">
        <f>kredi_kart_musterileri!E1981</f>
        <v>0</v>
      </c>
      <c r="G1981" s="34" t="str">
        <f>kredi_kart_musterileri!F1981</f>
        <v>High School</v>
      </c>
      <c r="H1981" s="12" t="str">
        <f>kredi_kart_musterileri!G1981</f>
        <v>Married</v>
      </c>
      <c r="I1981" s="12" t="str">
        <f>kredi_kart_musterileri!H1981</f>
        <v>$40K - $60K</v>
      </c>
      <c r="K1981" s="15"/>
    </row>
    <row r="1982" spans="1:11">
      <c r="A1982" s="47">
        <f>kredi_kart_musterileri!A1982</f>
        <v>797414733</v>
      </c>
      <c r="B1982" s="15" t="str">
        <f>kredi_kart_musterileri!B1982</f>
        <v>Existing Customer</v>
      </c>
      <c r="C1982" s="9">
        <f>kredi_kart_musterileri!C1982</f>
        <v>37</v>
      </c>
      <c r="D1982" s="77" t="str">
        <f t="shared" si="30"/>
        <v>36-45</v>
      </c>
      <c r="E1982" s="12" t="str">
        <f>kredi_kart_musterileri!D1982</f>
        <v>F</v>
      </c>
      <c r="F1982" s="9">
        <f>kredi_kart_musterileri!E1982</f>
        <v>3</v>
      </c>
      <c r="G1982" s="34" t="str">
        <f>kredi_kart_musterileri!F1982</f>
        <v>Graduate</v>
      </c>
      <c r="H1982" s="12" t="str">
        <f>kredi_kart_musterileri!G1982</f>
        <v>Single</v>
      </c>
      <c r="I1982" s="12" t="str">
        <f>kredi_kart_musterileri!H1982</f>
        <v>Less than $40K</v>
      </c>
      <c r="K1982" s="15"/>
    </row>
    <row r="1983" spans="1:11">
      <c r="A1983" s="47">
        <f>kredi_kart_musterileri!A1983</f>
        <v>712452033</v>
      </c>
      <c r="B1983" s="15" t="str">
        <f>kredi_kart_musterileri!B1983</f>
        <v>Existing Customer</v>
      </c>
      <c r="C1983" s="9">
        <f>kredi_kart_musterileri!C1983</f>
        <v>26</v>
      </c>
      <c r="D1983" s="77" t="str">
        <f t="shared" si="30"/>
        <v>25-35</v>
      </c>
      <c r="E1983" s="12" t="str">
        <f>kredi_kart_musterileri!D1983</f>
        <v>M</v>
      </c>
      <c r="F1983" s="9">
        <f>kredi_kart_musterileri!E1983</f>
        <v>1</v>
      </c>
      <c r="G1983" s="34">
        <f>kredi_kart_musterileri!F1983</f>
        <v>0</v>
      </c>
      <c r="H1983" s="12" t="str">
        <f>kredi_kart_musterileri!G1983</f>
        <v>Single</v>
      </c>
      <c r="I1983" s="12" t="str">
        <f>kredi_kart_musterileri!H1983</f>
        <v>Less than $40K</v>
      </c>
      <c r="K1983" s="15"/>
    </row>
    <row r="1984" spans="1:11">
      <c r="A1984" s="47">
        <f>kredi_kart_musterileri!A1984</f>
        <v>714151533</v>
      </c>
      <c r="B1984" s="15" t="str">
        <f>kredi_kart_musterileri!B1984</f>
        <v>Existing Customer</v>
      </c>
      <c r="C1984" s="9">
        <f>kredi_kart_musterileri!C1984</f>
        <v>55</v>
      </c>
      <c r="D1984" s="77" t="str">
        <f t="shared" si="30"/>
        <v>46-55</v>
      </c>
      <c r="E1984" s="12" t="str">
        <f>kredi_kart_musterileri!D1984</f>
        <v>F</v>
      </c>
      <c r="F1984" s="9">
        <f>kredi_kart_musterileri!E1984</f>
        <v>1</v>
      </c>
      <c r="G1984" s="34" t="str">
        <f>kredi_kart_musterileri!F1984</f>
        <v>Graduate</v>
      </c>
      <c r="H1984" s="12" t="str">
        <f>kredi_kart_musterileri!G1984</f>
        <v>Married</v>
      </c>
      <c r="I1984" s="12" t="str">
        <f>kredi_kart_musterileri!H1984</f>
        <v>$40K - $60K</v>
      </c>
      <c r="K1984" s="15"/>
    </row>
    <row r="1985" spans="1:11">
      <c r="A1985" s="47">
        <f>kredi_kart_musterileri!A1985</f>
        <v>720440583</v>
      </c>
      <c r="B1985" s="15" t="str">
        <f>kredi_kart_musterileri!B1985</f>
        <v>Existing Customer</v>
      </c>
      <c r="C1985" s="9">
        <f>kredi_kart_musterileri!C1985</f>
        <v>35</v>
      </c>
      <c r="D1985" s="77" t="str">
        <f t="shared" si="30"/>
        <v>25-35</v>
      </c>
      <c r="E1985" s="12" t="str">
        <f>kredi_kart_musterileri!D1985</f>
        <v>M</v>
      </c>
      <c r="F1985" s="9">
        <f>kredi_kart_musterileri!E1985</f>
        <v>2</v>
      </c>
      <c r="G1985" s="34">
        <f>kredi_kart_musterileri!F1985</f>
        <v>0</v>
      </c>
      <c r="H1985" s="12" t="str">
        <f>kredi_kart_musterileri!G1985</f>
        <v>Married</v>
      </c>
      <c r="I1985" s="12" t="str">
        <f>kredi_kart_musterileri!H1985</f>
        <v>$80K - $120K</v>
      </c>
      <c r="K1985" s="15"/>
    </row>
    <row r="1986" spans="1:11">
      <c r="A1986" s="47">
        <f>kredi_kart_musterileri!A1986</f>
        <v>787494783</v>
      </c>
      <c r="B1986" s="15" t="str">
        <f>kredi_kart_musterileri!B1986</f>
        <v>Existing Customer</v>
      </c>
      <c r="C1986" s="9">
        <f>kredi_kart_musterileri!C1986</f>
        <v>58</v>
      </c>
      <c r="D1986" s="77" t="str">
        <f t="shared" si="30"/>
        <v>56+</v>
      </c>
      <c r="E1986" s="12" t="str">
        <f>kredi_kart_musterileri!D1986</f>
        <v>M</v>
      </c>
      <c r="F1986" s="9">
        <f>kredi_kart_musterileri!E1986</f>
        <v>3</v>
      </c>
      <c r="G1986" s="34" t="str">
        <f>kredi_kart_musterileri!F1986</f>
        <v>High School</v>
      </c>
      <c r="H1986" s="12" t="str">
        <f>kredi_kart_musterileri!G1986</f>
        <v>Married</v>
      </c>
      <c r="I1986" s="12" t="str">
        <f>kredi_kart_musterileri!H1986</f>
        <v>$60K - $80K</v>
      </c>
      <c r="K1986" s="15"/>
    </row>
    <row r="1987" spans="1:11">
      <c r="A1987" s="47">
        <f>kredi_kart_musterileri!A1987</f>
        <v>819966033</v>
      </c>
      <c r="B1987" s="15" t="str">
        <f>kredi_kart_musterileri!B1987</f>
        <v>Existing Customer</v>
      </c>
      <c r="C1987" s="9">
        <f>kredi_kart_musterileri!C1987</f>
        <v>32</v>
      </c>
      <c r="D1987" s="77" t="str">
        <f t="shared" ref="D1987:D2050" si="31">IF($C1987&lt;=35, "25-35", IF($C1987&lt;=45, "36-45", IF($C1987&lt;=55, "46-55", "56+")))</f>
        <v>25-35</v>
      </c>
      <c r="E1987" s="12" t="str">
        <f>kredi_kart_musterileri!D1987</f>
        <v>M</v>
      </c>
      <c r="F1987" s="9">
        <f>kredi_kart_musterileri!E1987</f>
        <v>0</v>
      </c>
      <c r="G1987" s="34" t="str">
        <f>kredi_kart_musterileri!F1987</f>
        <v>Graduate</v>
      </c>
      <c r="H1987" s="12" t="str">
        <f>kredi_kart_musterileri!G1987</f>
        <v>Single</v>
      </c>
      <c r="I1987" s="12">
        <f>kredi_kart_musterileri!H1987</f>
        <v>0</v>
      </c>
      <c r="K1987" s="15"/>
    </row>
    <row r="1988" spans="1:11">
      <c r="A1988" s="47">
        <f>kredi_kart_musterileri!A1988</f>
        <v>710297133</v>
      </c>
      <c r="B1988" s="15" t="str">
        <f>kredi_kart_musterileri!B1988</f>
        <v>Existing Customer</v>
      </c>
      <c r="C1988" s="9">
        <f>kredi_kart_musterileri!C1988</f>
        <v>47</v>
      </c>
      <c r="D1988" s="77" t="str">
        <f t="shared" si="31"/>
        <v>46-55</v>
      </c>
      <c r="E1988" s="12" t="str">
        <f>kredi_kart_musterileri!D1988</f>
        <v>M</v>
      </c>
      <c r="F1988" s="9">
        <f>kredi_kart_musterileri!E1988</f>
        <v>3</v>
      </c>
      <c r="G1988" s="34" t="str">
        <f>kredi_kart_musterileri!F1988</f>
        <v>High School</v>
      </c>
      <c r="H1988" s="12" t="str">
        <f>kredi_kart_musterileri!G1988</f>
        <v>Married</v>
      </c>
      <c r="I1988" s="12" t="str">
        <f>kredi_kart_musterileri!H1988</f>
        <v>$80K - $120K</v>
      </c>
      <c r="K1988" s="15"/>
    </row>
    <row r="1989" spans="1:11">
      <c r="A1989" s="47">
        <f>kredi_kart_musterileri!A1989</f>
        <v>793355508</v>
      </c>
      <c r="B1989" s="15" t="str">
        <f>kredi_kart_musterileri!B1989</f>
        <v>Existing Customer</v>
      </c>
      <c r="C1989" s="9">
        <f>kredi_kart_musterileri!C1989</f>
        <v>32</v>
      </c>
      <c r="D1989" s="77" t="str">
        <f t="shared" si="31"/>
        <v>25-35</v>
      </c>
      <c r="E1989" s="12" t="str">
        <f>kredi_kart_musterileri!D1989</f>
        <v>M</v>
      </c>
      <c r="F1989" s="9">
        <f>kredi_kart_musterileri!E1989</f>
        <v>0</v>
      </c>
      <c r="G1989" s="34" t="str">
        <f>kredi_kart_musterileri!F1989</f>
        <v>Graduate</v>
      </c>
      <c r="H1989" s="12" t="str">
        <f>kredi_kart_musterileri!G1989</f>
        <v>Single</v>
      </c>
      <c r="I1989" s="12" t="str">
        <f>kredi_kart_musterileri!H1989</f>
        <v>Less than $40K</v>
      </c>
      <c r="K1989" s="15"/>
    </row>
    <row r="1990" spans="1:11">
      <c r="A1990" s="47">
        <f>kredi_kart_musterileri!A1990</f>
        <v>708580908</v>
      </c>
      <c r="B1990" s="15" t="str">
        <f>kredi_kart_musterileri!B1990</f>
        <v>Existing Customer</v>
      </c>
      <c r="C1990" s="9">
        <f>kredi_kart_musterileri!C1990</f>
        <v>56</v>
      </c>
      <c r="D1990" s="77" t="str">
        <f t="shared" si="31"/>
        <v>56+</v>
      </c>
      <c r="E1990" s="12" t="str">
        <f>kredi_kart_musterileri!D1990</f>
        <v>M</v>
      </c>
      <c r="F1990" s="9">
        <f>kredi_kart_musterileri!E1990</f>
        <v>3</v>
      </c>
      <c r="G1990" s="34" t="str">
        <f>kredi_kart_musterileri!F1990</f>
        <v>High School</v>
      </c>
      <c r="H1990" s="12" t="str">
        <f>kredi_kart_musterileri!G1990</f>
        <v>Married</v>
      </c>
      <c r="I1990" s="12" t="str">
        <f>kredi_kart_musterileri!H1990</f>
        <v>$60K - $80K</v>
      </c>
      <c r="K1990" s="15"/>
    </row>
    <row r="1991" spans="1:11">
      <c r="A1991" s="47">
        <f>kredi_kart_musterileri!A1991</f>
        <v>719826333</v>
      </c>
      <c r="B1991" s="15" t="str">
        <f>kredi_kart_musterileri!B1991</f>
        <v>Existing Customer</v>
      </c>
      <c r="C1991" s="9">
        <f>kredi_kart_musterileri!C1991</f>
        <v>34</v>
      </c>
      <c r="D1991" s="77" t="str">
        <f t="shared" si="31"/>
        <v>25-35</v>
      </c>
      <c r="E1991" s="12" t="str">
        <f>kredi_kart_musterileri!D1991</f>
        <v>F</v>
      </c>
      <c r="F1991" s="9">
        <f>kredi_kart_musterileri!E1991</f>
        <v>2</v>
      </c>
      <c r="G1991" s="34" t="str">
        <f>kredi_kart_musterileri!F1991</f>
        <v>Doctorate</v>
      </c>
      <c r="H1991" s="12" t="str">
        <f>kredi_kart_musterileri!G1991</f>
        <v>Single</v>
      </c>
      <c r="I1991" s="12" t="str">
        <f>kredi_kart_musterileri!H1991</f>
        <v>Less than $40K</v>
      </c>
      <c r="K1991" s="15"/>
    </row>
    <row r="1992" spans="1:11">
      <c r="A1992" s="47">
        <f>kredi_kart_musterileri!A1992</f>
        <v>780689733</v>
      </c>
      <c r="B1992" s="15" t="str">
        <f>kredi_kart_musterileri!B1992</f>
        <v>Existing Customer</v>
      </c>
      <c r="C1992" s="9">
        <f>kredi_kart_musterileri!C1992</f>
        <v>65</v>
      </c>
      <c r="D1992" s="77" t="str">
        <f t="shared" si="31"/>
        <v>56+</v>
      </c>
      <c r="E1992" s="12" t="str">
        <f>kredi_kart_musterileri!D1992</f>
        <v>M</v>
      </c>
      <c r="F1992" s="9">
        <f>kredi_kart_musterileri!E1992</f>
        <v>0</v>
      </c>
      <c r="G1992" s="34">
        <f>kredi_kart_musterileri!F1992</f>
        <v>0</v>
      </c>
      <c r="H1992" s="12" t="str">
        <f>kredi_kart_musterileri!G1992</f>
        <v>Single</v>
      </c>
      <c r="I1992" s="12">
        <f>kredi_kart_musterileri!H1992</f>
        <v>0</v>
      </c>
      <c r="K1992" s="15"/>
    </row>
    <row r="1993" spans="1:11">
      <c r="A1993" s="47">
        <f>kredi_kart_musterileri!A1993</f>
        <v>744764433</v>
      </c>
      <c r="B1993" s="15" t="str">
        <f>kredi_kart_musterileri!B1993</f>
        <v>Existing Customer</v>
      </c>
      <c r="C1993" s="9">
        <f>kredi_kart_musterileri!C1993</f>
        <v>55</v>
      </c>
      <c r="D1993" s="77" t="str">
        <f t="shared" si="31"/>
        <v>46-55</v>
      </c>
      <c r="E1993" s="12" t="str">
        <f>kredi_kart_musterileri!D1993</f>
        <v>M</v>
      </c>
      <c r="F1993" s="9">
        <f>kredi_kart_musterileri!E1993</f>
        <v>2</v>
      </c>
      <c r="G1993" s="34" t="str">
        <f>kredi_kart_musterileri!F1993</f>
        <v>Uneducated</v>
      </c>
      <c r="H1993" s="12" t="str">
        <f>kredi_kart_musterileri!G1993</f>
        <v>Married</v>
      </c>
      <c r="I1993" s="12" t="str">
        <f>kredi_kart_musterileri!H1993</f>
        <v>$120K +</v>
      </c>
      <c r="K1993" s="15"/>
    </row>
    <row r="1994" spans="1:11">
      <c r="A1994" s="47">
        <f>kredi_kart_musterileri!A1994</f>
        <v>714902283</v>
      </c>
      <c r="B1994" s="15" t="str">
        <f>kredi_kart_musterileri!B1994</f>
        <v>Existing Customer</v>
      </c>
      <c r="C1994" s="9">
        <f>kredi_kart_musterileri!C1994</f>
        <v>43</v>
      </c>
      <c r="D1994" s="77" t="str">
        <f t="shared" si="31"/>
        <v>36-45</v>
      </c>
      <c r="E1994" s="12" t="str">
        <f>kredi_kart_musterileri!D1994</f>
        <v>M</v>
      </c>
      <c r="F1994" s="9">
        <f>kredi_kart_musterileri!E1994</f>
        <v>0</v>
      </c>
      <c r="G1994" s="34" t="str">
        <f>kredi_kart_musterileri!F1994</f>
        <v>High School</v>
      </c>
      <c r="H1994" s="12" t="str">
        <f>kredi_kart_musterileri!G1994</f>
        <v>Married</v>
      </c>
      <c r="I1994" s="12" t="str">
        <f>kredi_kart_musterileri!H1994</f>
        <v>$80K - $120K</v>
      </c>
      <c r="K1994" s="15"/>
    </row>
    <row r="1995" spans="1:11">
      <c r="A1995" s="47">
        <f>kredi_kart_musterileri!A1995</f>
        <v>789309558</v>
      </c>
      <c r="B1995" s="15" t="str">
        <f>kredi_kart_musterileri!B1995</f>
        <v>Existing Customer</v>
      </c>
      <c r="C1995" s="9">
        <f>kredi_kart_musterileri!C1995</f>
        <v>31</v>
      </c>
      <c r="D1995" s="77" t="str">
        <f t="shared" si="31"/>
        <v>25-35</v>
      </c>
      <c r="E1995" s="12" t="str">
        <f>kredi_kart_musterileri!D1995</f>
        <v>M</v>
      </c>
      <c r="F1995" s="9">
        <f>kredi_kart_musterileri!E1995</f>
        <v>2</v>
      </c>
      <c r="G1995" s="34" t="str">
        <f>kredi_kart_musterileri!F1995</f>
        <v>College</v>
      </c>
      <c r="H1995" s="12" t="str">
        <f>kredi_kart_musterileri!G1995</f>
        <v>Married</v>
      </c>
      <c r="I1995" s="12" t="str">
        <f>kredi_kart_musterileri!H1995</f>
        <v>Less than $40K</v>
      </c>
      <c r="K1995" s="15"/>
    </row>
    <row r="1996" spans="1:11">
      <c r="A1996" s="47">
        <f>kredi_kart_musterileri!A1996</f>
        <v>713188383</v>
      </c>
      <c r="B1996" s="15" t="str">
        <f>kredi_kart_musterileri!B1996</f>
        <v>Existing Customer</v>
      </c>
      <c r="C1996" s="9">
        <f>kredi_kart_musterileri!C1996</f>
        <v>54</v>
      </c>
      <c r="D1996" s="77" t="str">
        <f t="shared" si="31"/>
        <v>46-55</v>
      </c>
      <c r="E1996" s="12" t="str">
        <f>kredi_kart_musterileri!D1996</f>
        <v>F</v>
      </c>
      <c r="F1996" s="9">
        <f>kredi_kart_musterileri!E1996</f>
        <v>1</v>
      </c>
      <c r="G1996" s="34" t="str">
        <f>kredi_kart_musterileri!F1996</f>
        <v>College</v>
      </c>
      <c r="H1996" s="12" t="str">
        <f>kredi_kart_musterileri!G1996</f>
        <v>Married</v>
      </c>
      <c r="I1996" s="12" t="str">
        <f>kredi_kart_musterileri!H1996</f>
        <v>Less than $40K</v>
      </c>
      <c r="K1996" s="15"/>
    </row>
    <row r="1997" spans="1:11">
      <c r="A1997" s="47">
        <f>kredi_kart_musterileri!A1997</f>
        <v>719506983</v>
      </c>
      <c r="B1997" s="15" t="str">
        <f>kredi_kart_musterileri!B1997</f>
        <v>Existing Customer</v>
      </c>
      <c r="C1997" s="9">
        <f>kredi_kart_musterileri!C1997</f>
        <v>52</v>
      </c>
      <c r="D1997" s="77" t="str">
        <f t="shared" si="31"/>
        <v>46-55</v>
      </c>
      <c r="E1997" s="12" t="str">
        <f>kredi_kart_musterileri!D1997</f>
        <v>M</v>
      </c>
      <c r="F1997" s="9">
        <f>kredi_kart_musterileri!E1997</f>
        <v>3</v>
      </c>
      <c r="G1997" s="34" t="str">
        <f>kredi_kart_musterileri!F1997</f>
        <v>Graduate</v>
      </c>
      <c r="H1997" s="12" t="str">
        <f>kredi_kart_musterileri!G1997</f>
        <v>Married</v>
      </c>
      <c r="I1997" s="12" t="str">
        <f>kredi_kart_musterileri!H1997</f>
        <v>$80K - $120K</v>
      </c>
      <c r="K1997" s="15"/>
    </row>
    <row r="1998" spans="1:11">
      <c r="A1998" s="47">
        <f>kredi_kart_musterileri!A1998</f>
        <v>714804483</v>
      </c>
      <c r="B1998" s="15" t="str">
        <f>kredi_kart_musterileri!B1998</f>
        <v>Existing Customer</v>
      </c>
      <c r="C1998" s="9">
        <f>kredi_kart_musterileri!C1998</f>
        <v>48</v>
      </c>
      <c r="D1998" s="77" t="str">
        <f t="shared" si="31"/>
        <v>46-55</v>
      </c>
      <c r="E1998" s="12" t="str">
        <f>kredi_kart_musterileri!D1998</f>
        <v>M</v>
      </c>
      <c r="F1998" s="9">
        <f>kredi_kart_musterileri!E1998</f>
        <v>3</v>
      </c>
      <c r="G1998" s="34" t="str">
        <f>kredi_kart_musterileri!F1998</f>
        <v>College</v>
      </c>
      <c r="H1998" s="12" t="str">
        <f>kredi_kart_musterileri!G1998</f>
        <v>Divorced</v>
      </c>
      <c r="I1998" s="12" t="str">
        <f>kredi_kart_musterileri!H1998</f>
        <v>$40K - $60K</v>
      </c>
      <c r="K1998" s="15"/>
    </row>
    <row r="1999" spans="1:11">
      <c r="A1999" s="47">
        <f>kredi_kart_musterileri!A1999</f>
        <v>748503708</v>
      </c>
      <c r="B1999" s="15" t="str">
        <f>kredi_kart_musterileri!B1999</f>
        <v>Existing Customer</v>
      </c>
      <c r="C1999" s="9">
        <f>kredi_kart_musterileri!C1999</f>
        <v>54</v>
      </c>
      <c r="D1999" s="77" t="str">
        <f t="shared" si="31"/>
        <v>46-55</v>
      </c>
      <c r="E1999" s="12" t="str">
        <f>kredi_kart_musterileri!D1999</f>
        <v>F</v>
      </c>
      <c r="F1999" s="9">
        <f>kredi_kart_musterileri!E1999</f>
        <v>1</v>
      </c>
      <c r="G1999" s="34" t="str">
        <f>kredi_kart_musterileri!F1999</f>
        <v>High School</v>
      </c>
      <c r="H1999" s="12" t="str">
        <f>kredi_kart_musterileri!G1999</f>
        <v>Single</v>
      </c>
      <c r="I1999" s="12" t="str">
        <f>kredi_kart_musterileri!H1999</f>
        <v>Less than $40K</v>
      </c>
      <c r="K1999" s="15"/>
    </row>
    <row r="2000" spans="1:11">
      <c r="A2000" s="47">
        <f>kredi_kart_musterileri!A2000</f>
        <v>803587533</v>
      </c>
      <c r="B2000" s="15" t="str">
        <f>kredi_kart_musterileri!B2000</f>
        <v>Existing Customer</v>
      </c>
      <c r="C2000" s="9">
        <f>kredi_kart_musterileri!C2000</f>
        <v>33</v>
      </c>
      <c r="D2000" s="77" t="str">
        <f t="shared" si="31"/>
        <v>25-35</v>
      </c>
      <c r="E2000" s="12" t="str">
        <f>kredi_kart_musterileri!D2000</f>
        <v>M</v>
      </c>
      <c r="F2000" s="9">
        <f>kredi_kart_musterileri!E2000</f>
        <v>1</v>
      </c>
      <c r="G2000" s="34" t="str">
        <f>kredi_kart_musterileri!F2000</f>
        <v>Uneducated</v>
      </c>
      <c r="H2000" s="12" t="str">
        <f>kredi_kart_musterileri!G2000</f>
        <v>Single</v>
      </c>
      <c r="I2000" s="12" t="str">
        <f>kredi_kart_musterileri!H2000</f>
        <v>$60K - $80K</v>
      </c>
      <c r="K2000" s="15"/>
    </row>
    <row r="2001" spans="1:11">
      <c r="A2001" s="47">
        <f>kredi_kart_musterileri!A2001</f>
        <v>789777408</v>
      </c>
      <c r="B2001" s="15" t="str">
        <f>kredi_kart_musterileri!B2001</f>
        <v>Attrited Customer</v>
      </c>
      <c r="C2001" s="9">
        <f>kredi_kart_musterileri!C2001</f>
        <v>26</v>
      </c>
      <c r="D2001" s="77" t="str">
        <f t="shared" si="31"/>
        <v>25-35</v>
      </c>
      <c r="E2001" s="12" t="str">
        <f>kredi_kart_musterileri!D2001</f>
        <v>F</v>
      </c>
      <c r="F2001" s="9">
        <f>kredi_kart_musterileri!E2001</f>
        <v>0</v>
      </c>
      <c r="G2001" s="34" t="str">
        <f>kredi_kart_musterileri!F2001</f>
        <v>Post Graduate</v>
      </c>
      <c r="H2001" s="12" t="str">
        <f>kredi_kart_musterileri!G2001</f>
        <v>Single</v>
      </c>
      <c r="I2001" s="12" t="str">
        <f>kredi_kart_musterileri!H2001</f>
        <v>Less than $40K</v>
      </c>
      <c r="K2001" s="15"/>
    </row>
    <row r="2002" spans="1:11">
      <c r="A2002" s="47">
        <f>kredi_kart_musterileri!A2002</f>
        <v>716811483</v>
      </c>
      <c r="B2002" s="15" t="str">
        <f>kredi_kart_musterileri!B2002</f>
        <v>Existing Customer</v>
      </c>
      <c r="C2002" s="9">
        <f>kredi_kart_musterileri!C2002</f>
        <v>30</v>
      </c>
      <c r="D2002" s="77" t="str">
        <f t="shared" si="31"/>
        <v>25-35</v>
      </c>
      <c r="E2002" s="12" t="str">
        <f>kredi_kart_musterileri!D2002</f>
        <v>F</v>
      </c>
      <c r="F2002" s="9">
        <f>kredi_kart_musterileri!E2002</f>
        <v>2</v>
      </c>
      <c r="G2002" s="34" t="str">
        <f>kredi_kart_musterileri!F2002</f>
        <v>Uneducated</v>
      </c>
      <c r="H2002" s="12" t="str">
        <f>kredi_kart_musterileri!G2002</f>
        <v>Married</v>
      </c>
      <c r="I2002" s="12" t="str">
        <f>kredi_kart_musterileri!H2002</f>
        <v>Less than $40K</v>
      </c>
      <c r="K2002" s="15"/>
    </row>
    <row r="2003" spans="1:11">
      <c r="A2003" s="47">
        <f>kredi_kart_musterileri!A2003</f>
        <v>714118383</v>
      </c>
      <c r="B2003" s="15" t="str">
        <f>kredi_kart_musterileri!B2003</f>
        <v>Existing Customer</v>
      </c>
      <c r="C2003" s="9">
        <f>kredi_kart_musterileri!C2003</f>
        <v>49</v>
      </c>
      <c r="D2003" s="77" t="str">
        <f t="shared" si="31"/>
        <v>46-55</v>
      </c>
      <c r="E2003" s="12" t="str">
        <f>kredi_kart_musterileri!D2003</f>
        <v>F</v>
      </c>
      <c r="F2003" s="9">
        <f>kredi_kart_musterileri!E2003</f>
        <v>5</v>
      </c>
      <c r="G2003" s="34" t="str">
        <f>kredi_kart_musterileri!F2003</f>
        <v>Graduate</v>
      </c>
      <c r="H2003" s="12" t="str">
        <f>kredi_kart_musterileri!G2003</f>
        <v>Married</v>
      </c>
      <c r="I2003" s="12" t="str">
        <f>kredi_kart_musterileri!H2003</f>
        <v>Less than $40K</v>
      </c>
      <c r="K2003" s="15"/>
    </row>
    <row r="2004" spans="1:11">
      <c r="A2004" s="47">
        <f>kredi_kart_musterileri!A2004</f>
        <v>720532908</v>
      </c>
      <c r="B2004" s="15" t="str">
        <f>kredi_kart_musterileri!B2004</f>
        <v>Existing Customer</v>
      </c>
      <c r="C2004" s="9">
        <f>kredi_kart_musterileri!C2004</f>
        <v>36</v>
      </c>
      <c r="D2004" s="77" t="str">
        <f t="shared" si="31"/>
        <v>36-45</v>
      </c>
      <c r="E2004" s="12" t="str">
        <f>kredi_kart_musterileri!D2004</f>
        <v>F</v>
      </c>
      <c r="F2004" s="9">
        <f>kredi_kart_musterileri!E2004</f>
        <v>2</v>
      </c>
      <c r="G2004" s="34">
        <f>kredi_kart_musterileri!F2004</f>
        <v>0</v>
      </c>
      <c r="H2004" s="12" t="str">
        <f>kredi_kart_musterileri!G2004</f>
        <v>Divorced</v>
      </c>
      <c r="I2004" s="12" t="str">
        <f>kredi_kart_musterileri!H2004</f>
        <v>$40K - $60K</v>
      </c>
      <c r="K2004" s="15"/>
    </row>
    <row r="2005" spans="1:11">
      <c r="A2005" s="47">
        <f>kredi_kart_musterileri!A2005</f>
        <v>765055833</v>
      </c>
      <c r="B2005" s="15" t="str">
        <f>kredi_kart_musterileri!B2005</f>
        <v>Existing Customer</v>
      </c>
      <c r="C2005" s="9">
        <f>kredi_kart_musterileri!C2005</f>
        <v>56</v>
      </c>
      <c r="D2005" s="77" t="str">
        <f t="shared" si="31"/>
        <v>56+</v>
      </c>
      <c r="E2005" s="12" t="str">
        <f>kredi_kart_musterileri!D2005</f>
        <v>M</v>
      </c>
      <c r="F2005" s="9">
        <f>kredi_kart_musterileri!E2005</f>
        <v>4</v>
      </c>
      <c r="G2005" s="34">
        <f>kredi_kart_musterileri!F2005</f>
        <v>0</v>
      </c>
      <c r="H2005" s="12" t="str">
        <f>kredi_kart_musterileri!G2005</f>
        <v>Married</v>
      </c>
      <c r="I2005" s="12" t="str">
        <f>kredi_kart_musterileri!H2005</f>
        <v>$80K - $120K</v>
      </c>
      <c r="K2005" s="15"/>
    </row>
    <row r="2006" spans="1:11">
      <c r="A2006" s="47">
        <f>kredi_kart_musterileri!A2006</f>
        <v>715310208</v>
      </c>
      <c r="B2006" s="15" t="str">
        <f>kredi_kart_musterileri!B2006</f>
        <v>Existing Customer</v>
      </c>
      <c r="C2006" s="9">
        <f>kredi_kart_musterileri!C2006</f>
        <v>53</v>
      </c>
      <c r="D2006" s="77" t="str">
        <f t="shared" si="31"/>
        <v>46-55</v>
      </c>
      <c r="E2006" s="12" t="str">
        <f>kredi_kart_musterileri!D2006</f>
        <v>M</v>
      </c>
      <c r="F2006" s="9">
        <f>kredi_kart_musterileri!E2006</f>
        <v>3</v>
      </c>
      <c r="G2006" s="34" t="str">
        <f>kredi_kart_musterileri!F2006</f>
        <v>Uneducated</v>
      </c>
      <c r="H2006" s="12" t="str">
        <f>kredi_kart_musterileri!G2006</f>
        <v>Married</v>
      </c>
      <c r="I2006" s="12" t="str">
        <f>kredi_kart_musterileri!H2006</f>
        <v>$80K - $120K</v>
      </c>
      <c r="K2006" s="15"/>
    </row>
    <row r="2007" spans="1:11">
      <c r="A2007" s="47">
        <f>kredi_kart_musterileri!A2007</f>
        <v>718577958</v>
      </c>
      <c r="B2007" s="15" t="str">
        <f>kredi_kart_musterileri!B2007</f>
        <v>Attrited Customer</v>
      </c>
      <c r="C2007" s="9">
        <f>kredi_kart_musterileri!C2007</f>
        <v>39</v>
      </c>
      <c r="D2007" s="77" t="str">
        <f t="shared" si="31"/>
        <v>36-45</v>
      </c>
      <c r="E2007" s="12" t="str">
        <f>kredi_kart_musterileri!D2007</f>
        <v>M</v>
      </c>
      <c r="F2007" s="9">
        <f>kredi_kart_musterileri!E2007</f>
        <v>2</v>
      </c>
      <c r="G2007" s="34" t="str">
        <f>kredi_kart_musterileri!F2007</f>
        <v>Uneducated</v>
      </c>
      <c r="H2007" s="12" t="str">
        <f>kredi_kart_musterileri!G2007</f>
        <v>Married</v>
      </c>
      <c r="I2007" s="12" t="str">
        <f>kredi_kart_musterileri!H2007</f>
        <v>$120K +</v>
      </c>
      <c r="K2007" s="15"/>
    </row>
    <row r="2008" spans="1:11">
      <c r="A2008" s="47">
        <f>kredi_kart_musterileri!A2008</f>
        <v>789167658</v>
      </c>
      <c r="B2008" s="15" t="str">
        <f>kredi_kart_musterileri!B2008</f>
        <v>Existing Customer</v>
      </c>
      <c r="C2008" s="9">
        <f>kredi_kart_musterileri!C2008</f>
        <v>34</v>
      </c>
      <c r="D2008" s="77" t="str">
        <f t="shared" si="31"/>
        <v>25-35</v>
      </c>
      <c r="E2008" s="12" t="str">
        <f>kredi_kart_musterileri!D2008</f>
        <v>M</v>
      </c>
      <c r="F2008" s="9">
        <f>kredi_kart_musterileri!E2008</f>
        <v>3</v>
      </c>
      <c r="G2008" s="34" t="str">
        <f>kredi_kart_musterileri!F2008</f>
        <v>College</v>
      </c>
      <c r="H2008" s="12" t="str">
        <f>kredi_kart_musterileri!G2008</f>
        <v>Married</v>
      </c>
      <c r="I2008" s="12" t="str">
        <f>kredi_kart_musterileri!H2008</f>
        <v>$60K - $80K</v>
      </c>
      <c r="K2008" s="15"/>
    </row>
    <row r="2009" spans="1:11">
      <c r="A2009" s="47">
        <f>kredi_kart_musterileri!A2009</f>
        <v>789987183</v>
      </c>
      <c r="B2009" s="15" t="str">
        <f>kredi_kart_musterileri!B2009</f>
        <v>Existing Customer</v>
      </c>
      <c r="C2009" s="9">
        <f>kredi_kart_musterileri!C2009</f>
        <v>53</v>
      </c>
      <c r="D2009" s="77" t="str">
        <f t="shared" si="31"/>
        <v>46-55</v>
      </c>
      <c r="E2009" s="12" t="str">
        <f>kredi_kart_musterileri!D2009</f>
        <v>M</v>
      </c>
      <c r="F2009" s="9">
        <f>kredi_kart_musterileri!E2009</f>
        <v>2</v>
      </c>
      <c r="G2009" s="34" t="str">
        <f>kredi_kart_musterileri!F2009</f>
        <v>College</v>
      </c>
      <c r="H2009" s="12" t="str">
        <f>kredi_kart_musterileri!G2009</f>
        <v>Married</v>
      </c>
      <c r="I2009" s="12" t="str">
        <f>kredi_kart_musterileri!H2009</f>
        <v>$80K - $120K</v>
      </c>
      <c r="K2009" s="15"/>
    </row>
    <row r="2010" spans="1:11">
      <c r="A2010" s="47">
        <f>kredi_kart_musterileri!A2010</f>
        <v>717730533</v>
      </c>
      <c r="B2010" s="15" t="str">
        <f>kredi_kart_musterileri!B2010</f>
        <v>Existing Customer</v>
      </c>
      <c r="C2010" s="9">
        <f>kredi_kart_musterileri!C2010</f>
        <v>32</v>
      </c>
      <c r="D2010" s="77" t="str">
        <f t="shared" si="31"/>
        <v>25-35</v>
      </c>
      <c r="E2010" s="12" t="str">
        <f>kredi_kart_musterileri!D2010</f>
        <v>M</v>
      </c>
      <c r="F2010" s="9">
        <f>kredi_kart_musterileri!E2010</f>
        <v>0</v>
      </c>
      <c r="G2010" s="34" t="str">
        <f>kredi_kart_musterileri!F2010</f>
        <v>Graduate</v>
      </c>
      <c r="H2010" s="12" t="str">
        <f>kredi_kart_musterileri!G2010</f>
        <v>Single</v>
      </c>
      <c r="I2010" s="12" t="str">
        <f>kredi_kart_musterileri!H2010</f>
        <v>$40K - $60K</v>
      </c>
      <c r="K2010" s="15"/>
    </row>
    <row r="2011" spans="1:11">
      <c r="A2011" s="47">
        <f>kredi_kart_musterileri!A2011</f>
        <v>708668283</v>
      </c>
      <c r="B2011" s="15" t="str">
        <f>kredi_kart_musterileri!B2011</f>
        <v>Existing Customer</v>
      </c>
      <c r="C2011" s="9">
        <f>kredi_kart_musterileri!C2011</f>
        <v>39</v>
      </c>
      <c r="D2011" s="77" t="str">
        <f t="shared" si="31"/>
        <v>36-45</v>
      </c>
      <c r="E2011" s="12" t="str">
        <f>kredi_kart_musterileri!D2011</f>
        <v>M</v>
      </c>
      <c r="F2011" s="9">
        <f>kredi_kart_musterileri!E2011</f>
        <v>2</v>
      </c>
      <c r="G2011" s="34" t="str">
        <f>kredi_kart_musterileri!F2011</f>
        <v>Graduate</v>
      </c>
      <c r="H2011" s="12" t="str">
        <f>kredi_kart_musterileri!G2011</f>
        <v>Married</v>
      </c>
      <c r="I2011" s="12" t="str">
        <f>kredi_kart_musterileri!H2011</f>
        <v>$80K - $120K</v>
      </c>
      <c r="K2011" s="15"/>
    </row>
    <row r="2012" spans="1:11">
      <c r="A2012" s="47">
        <f>kredi_kart_musterileri!A2012</f>
        <v>772360683</v>
      </c>
      <c r="B2012" s="15" t="str">
        <f>kredi_kart_musterileri!B2012</f>
        <v>Existing Customer</v>
      </c>
      <c r="C2012" s="9">
        <f>kredi_kart_musterileri!C2012</f>
        <v>57</v>
      </c>
      <c r="D2012" s="77" t="str">
        <f t="shared" si="31"/>
        <v>56+</v>
      </c>
      <c r="E2012" s="12" t="str">
        <f>kredi_kart_musterileri!D2012</f>
        <v>M</v>
      </c>
      <c r="F2012" s="9">
        <f>kredi_kart_musterileri!E2012</f>
        <v>1</v>
      </c>
      <c r="G2012" s="34" t="str">
        <f>kredi_kart_musterileri!F2012</f>
        <v>High School</v>
      </c>
      <c r="H2012" s="12" t="str">
        <f>kredi_kart_musterileri!G2012</f>
        <v>Married</v>
      </c>
      <c r="I2012" s="12" t="str">
        <f>kredi_kart_musterileri!H2012</f>
        <v>$120K +</v>
      </c>
      <c r="K2012" s="15"/>
    </row>
    <row r="2013" spans="1:11">
      <c r="A2013" s="47">
        <f>kredi_kart_musterileri!A2013</f>
        <v>712500933</v>
      </c>
      <c r="B2013" s="15" t="str">
        <f>kredi_kart_musterileri!B2013</f>
        <v>Existing Customer</v>
      </c>
      <c r="C2013" s="9">
        <f>kredi_kart_musterileri!C2013</f>
        <v>48</v>
      </c>
      <c r="D2013" s="77" t="str">
        <f t="shared" si="31"/>
        <v>46-55</v>
      </c>
      <c r="E2013" s="12" t="str">
        <f>kredi_kart_musterileri!D2013</f>
        <v>F</v>
      </c>
      <c r="F2013" s="9">
        <f>kredi_kart_musterileri!E2013</f>
        <v>4</v>
      </c>
      <c r="G2013" s="34" t="str">
        <f>kredi_kart_musterileri!F2013</f>
        <v>Graduate</v>
      </c>
      <c r="H2013" s="12" t="str">
        <f>kredi_kart_musterileri!G2013</f>
        <v>Single</v>
      </c>
      <c r="I2013" s="12">
        <f>kredi_kart_musterileri!H2013</f>
        <v>0</v>
      </c>
      <c r="K2013" s="15"/>
    </row>
    <row r="2014" spans="1:11">
      <c r="A2014" s="47">
        <f>kredi_kart_musterileri!A2014</f>
        <v>804867183</v>
      </c>
      <c r="B2014" s="15" t="str">
        <f>kredi_kart_musterileri!B2014</f>
        <v>Existing Customer</v>
      </c>
      <c r="C2014" s="9">
        <f>kredi_kart_musterileri!C2014</f>
        <v>37</v>
      </c>
      <c r="D2014" s="77" t="str">
        <f t="shared" si="31"/>
        <v>36-45</v>
      </c>
      <c r="E2014" s="12" t="str">
        <f>kredi_kart_musterileri!D2014</f>
        <v>M</v>
      </c>
      <c r="F2014" s="9">
        <f>kredi_kart_musterileri!E2014</f>
        <v>3</v>
      </c>
      <c r="G2014" s="34">
        <f>kredi_kart_musterileri!F2014</f>
        <v>0</v>
      </c>
      <c r="H2014" s="12" t="str">
        <f>kredi_kart_musterileri!G2014</f>
        <v>Married</v>
      </c>
      <c r="I2014" s="12" t="str">
        <f>kredi_kart_musterileri!H2014</f>
        <v>$60K - $80K</v>
      </c>
      <c r="K2014" s="15"/>
    </row>
    <row r="2015" spans="1:11">
      <c r="A2015" s="47">
        <f>kredi_kart_musterileri!A2015</f>
        <v>826068183</v>
      </c>
      <c r="B2015" s="15" t="str">
        <f>kredi_kart_musterileri!B2015</f>
        <v>Existing Customer</v>
      </c>
      <c r="C2015" s="9">
        <f>kredi_kart_musterileri!C2015</f>
        <v>36</v>
      </c>
      <c r="D2015" s="77" t="str">
        <f t="shared" si="31"/>
        <v>36-45</v>
      </c>
      <c r="E2015" s="12" t="str">
        <f>kredi_kart_musterileri!D2015</f>
        <v>M</v>
      </c>
      <c r="F2015" s="9">
        <f>kredi_kart_musterileri!E2015</f>
        <v>1</v>
      </c>
      <c r="G2015" s="34" t="str">
        <f>kredi_kart_musterileri!F2015</f>
        <v>Graduate</v>
      </c>
      <c r="H2015" s="12" t="str">
        <f>kredi_kart_musterileri!G2015</f>
        <v>Married</v>
      </c>
      <c r="I2015" s="12" t="str">
        <f>kredi_kart_musterileri!H2015</f>
        <v>$80K - $120K</v>
      </c>
      <c r="K2015" s="15"/>
    </row>
    <row r="2016" spans="1:11">
      <c r="A2016" s="47">
        <f>kredi_kart_musterileri!A2016</f>
        <v>820044333</v>
      </c>
      <c r="B2016" s="15" t="str">
        <f>kredi_kart_musterileri!B2016</f>
        <v>Existing Customer</v>
      </c>
      <c r="C2016" s="9">
        <f>kredi_kart_musterileri!C2016</f>
        <v>39</v>
      </c>
      <c r="D2016" s="77" t="str">
        <f t="shared" si="31"/>
        <v>36-45</v>
      </c>
      <c r="E2016" s="12" t="str">
        <f>kredi_kart_musterileri!D2016</f>
        <v>M</v>
      </c>
      <c r="F2016" s="9">
        <f>kredi_kart_musterileri!E2016</f>
        <v>3</v>
      </c>
      <c r="G2016" s="34" t="str">
        <f>kredi_kart_musterileri!F2016</f>
        <v>College</v>
      </c>
      <c r="H2016" s="12" t="str">
        <f>kredi_kart_musterileri!G2016</f>
        <v>Divorced</v>
      </c>
      <c r="I2016" s="12" t="str">
        <f>kredi_kart_musterileri!H2016</f>
        <v>$40K - $60K</v>
      </c>
      <c r="K2016" s="15"/>
    </row>
    <row r="2017" spans="1:11">
      <c r="A2017" s="47">
        <f>kredi_kart_musterileri!A2017</f>
        <v>714211533</v>
      </c>
      <c r="B2017" s="15" t="str">
        <f>kredi_kart_musterileri!B2017</f>
        <v>Existing Customer</v>
      </c>
      <c r="C2017" s="9">
        <f>kredi_kart_musterileri!C2017</f>
        <v>31</v>
      </c>
      <c r="D2017" s="77" t="str">
        <f t="shared" si="31"/>
        <v>25-35</v>
      </c>
      <c r="E2017" s="12" t="str">
        <f>kredi_kart_musterileri!D2017</f>
        <v>M</v>
      </c>
      <c r="F2017" s="9">
        <f>kredi_kart_musterileri!E2017</f>
        <v>0</v>
      </c>
      <c r="G2017" s="34" t="str">
        <f>kredi_kart_musterileri!F2017</f>
        <v>Graduate</v>
      </c>
      <c r="H2017" s="12" t="str">
        <f>kredi_kart_musterileri!G2017</f>
        <v>Divorced</v>
      </c>
      <c r="I2017" s="12" t="str">
        <f>kredi_kart_musterileri!H2017</f>
        <v>Less than $40K</v>
      </c>
      <c r="K2017" s="15"/>
    </row>
    <row r="2018" spans="1:11">
      <c r="A2018" s="47">
        <f>kredi_kart_musterileri!A2018</f>
        <v>710287533</v>
      </c>
      <c r="B2018" s="15" t="str">
        <f>kredi_kart_musterileri!B2018</f>
        <v>Existing Customer</v>
      </c>
      <c r="C2018" s="9">
        <f>kredi_kart_musterileri!C2018</f>
        <v>31</v>
      </c>
      <c r="D2018" s="77" t="str">
        <f t="shared" si="31"/>
        <v>25-35</v>
      </c>
      <c r="E2018" s="12" t="str">
        <f>kredi_kart_musterileri!D2018</f>
        <v>M</v>
      </c>
      <c r="F2018" s="9">
        <f>kredi_kart_musterileri!E2018</f>
        <v>2</v>
      </c>
      <c r="G2018" s="34" t="str">
        <f>kredi_kart_musterileri!F2018</f>
        <v>Graduate</v>
      </c>
      <c r="H2018" s="12" t="str">
        <f>kredi_kart_musterileri!G2018</f>
        <v>Single</v>
      </c>
      <c r="I2018" s="12" t="str">
        <f>kredi_kart_musterileri!H2018</f>
        <v>$40K - $60K</v>
      </c>
      <c r="K2018" s="15"/>
    </row>
    <row r="2019" spans="1:11">
      <c r="A2019" s="47">
        <f>kredi_kart_musterileri!A2019</f>
        <v>720603558</v>
      </c>
      <c r="B2019" s="15" t="str">
        <f>kredi_kart_musterileri!B2019</f>
        <v>Existing Customer</v>
      </c>
      <c r="C2019" s="9">
        <f>kredi_kart_musterileri!C2019</f>
        <v>36</v>
      </c>
      <c r="D2019" s="77" t="str">
        <f t="shared" si="31"/>
        <v>36-45</v>
      </c>
      <c r="E2019" s="12" t="str">
        <f>kredi_kart_musterileri!D2019</f>
        <v>M</v>
      </c>
      <c r="F2019" s="9">
        <f>kredi_kart_musterileri!E2019</f>
        <v>4</v>
      </c>
      <c r="G2019" s="34" t="str">
        <f>kredi_kart_musterileri!F2019</f>
        <v>Graduate</v>
      </c>
      <c r="H2019" s="12" t="str">
        <f>kredi_kart_musterileri!G2019</f>
        <v>Single</v>
      </c>
      <c r="I2019" s="12" t="str">
        <f>kredi_kart_musterileri!H2019</f>
        <v>$60K - $80K</v>
      </c>
      <c r="K2019" s="15"/>
    </row>
    <row r="2020" spans="1:11">
      <c r="A2020" s="47">
        <f>kredi_kart_musterileri!A2020</f>
        <v>819258408</v>
      </c>
      <c r="B2020" s="15" t="str">
        <f>kredi_kart_musterileri!B2020</f>
        <v>Existing Customer</v>
      </c>
      <c r="C2020" s="9">
        <f>kredi_kart_musterileri!C2020</f>
        <v>47</v>
      </c>
      <c r="D2020" s="77" t="str">
        <f t="shared" si="31"/>
        <v>46-55</v>
      </c>
      <c r="E2020" s="12" t="str">
        <f>kredi_kart_musterileri!D2020</f>
        <v>F</v>
      </c>
      <c r="F2020" s="9">
        <f>kredi_kart_musterileri!E2020</f>
        <v>5</v>
      </c>
      <c r="G2020" s="34" t="str">
        <f>kredi_kart_musterileri!F2020</f>
        <v>Graduate</v>
      </c>
      <c r="H2020" s="12" t="str">
        <f>kredi_kart_musterileri!G2020</f>
        <v>Single</v>
      </c>
      <c r="I2020" s="12" t="str">
        <f>kredi_kart_musterileri!H2020</f>
        <v>Less than $40K</v>
      </c>
      <c r="K2020" s="15"/>
    </row>
    <row r="2021" spans="1:11">
      <c r="A2021" s="47">
        <f>kredi_kart_musterileri!A2021</f>
        <v>717664008</v>
      </c>
      <c r="B2021" s="15" t="str">
        <f>kredi_kart_musterileri!B2021</f>
        <v>Attrited Customer</v>
      </c>
      <c r="C2021" s="9">
        <f>kredi_kart_musterileri!C2021</f>
        <v>37</v>
      </c>
      <c r="D2021" s="77" t="str">
        <f t="shared" si="31"/>
        <v>36-45</v>
      </c>
      <c r="E2021" s="12" t="str">
        <f>kredi_kart_musterileri!D2021</f>
        <v>M</v>
      </c>
      <c r="F2021" s="9">
        <f>kredi_kart_musterileri!E2021</f>
        <v>3</v>
      </c>
      <c r="G2021" s="34" t="str">
        <f>kredi_kart_musterileri!F2021</f>
        <v>College</v>
      </c>
      <c r="H2021" s="12" t="str">
        <f>kredi_kart_musterileri!G2021</f>
        <v>Married</v>
      </c>
      <c r="I2021" s="12" t="str">
        <f>kredi_kart_musterileri!H2021</f>
        <v>$60K - $80K</v>
      </c>
      <c r="K2021" s="15"/>
    </row>
    <row r="2022" spans="1:11">
      <c r="A2022" s="47">
        <f>kredi_kart_musterileri!A2022</f>
        <v>717437058</v>
      </c>
      <c r="B2022" s="15" t="str">
        <f>kredi_kart_musterileri!B2022</f>
        <v>Existing Customer</v>
      </c>
      <c r="C2022" s="9">
        <f>kredi_kart_musterileri!C2022</f>
        <v>38</v>
      </c>
      <c r="D2022" s="77" t="str">
        <f t="shared" si="31"/>
        <v>36-45</v>
      </c>
      <c r="E2022" s="12" t="str">
        <f>kredi_kart_musterileri!D2022</f>
        <v>M</v>
      </c>
      <c r="F2022" s="9">
        <f>kredi_kart_musterileri!E2022</f>
        <v>2</v>
      </c>
      <c r="G2022" s="34">
        <f>kredi_kart_musterileri!F2022</f>
        <v>0</v>
      </c>
      <c r="H2022" s="12" t="str">
        <f>kredi_kart_musterileri!G2022</f>
        <v>Divorced</v>
      </c>
      <c r="I2022" s="12" t="str">
        <f>kredi_kart_musterileri!H2022</f>
        <v>$60K - $80K</v>
      </c>
      <c r="K2022" s="15"/>
    </row>
    <row r="2023" spans="1:11">
      <c r="A2023" s="47">
        <f>kredi_kart_musterileri!A2023</f>
        <v>717327783</v>
      </c>
      <c r="B2023" s="15" t="str">
        <f>kredi_kart_musterileri!B2023</f>
        <v>Existing Customer</v>
      </c>
      <c r="C2023" s="9">
        <f>kredi_kart_musterileri!C2023</f>
        <v>39</v>
      </c>
      <c r="D2023" s="77" t="str">
        <f t="shared" si="31"/>
        <v>36-45</v>
      </c>
      <c r="E2023" s="12" t="str">
        <f>kredi_kart_musterileri!D2023</f>
        <v>M</v>
      </c>
      <c r="F2023" s="9">
        <f>kredi_kart_musterileri!E2023</f>
        <v>2</v>
      </c>
      <c r="G2023" s="34" t="str">
        <f>kredi_kart_musterileri!F2023</f>
        <v>Graduate</v>
      </c>
      <c r="H2023" s="12" t="str">
        <f>kredi_kart_musterileri!G2023</f>
        <v>Married</v>
      </c>
      <c r="I2023" s="12" t="str">
        <f>kredi_kart_musterileri!H2023</f>
        <v>$80K - $120K</v>
      </c>
      <c r="K2023" s="15"/>
    </row>
    <row r="2024" spans="1:11">
      <c r="A2024" s="47">
        <f>kredi_kart_musterileri!A2024</f>
        <v>712887633</v>
      </c>
      <c r="B2024" s="15" t="str">
        <f>kredi_kart_musterileri!B2024</f>
        <v>Existing Customer</v>
      </c>
      <c r="C2024" s="9">
        <f>kredi_kart_musterileri!C2024</f>
        <v>39</v>
      </c>
      <c r="D2024" s="77" t="str">
        <f t="shared" si="31"/>
        <v>36-45</v>
      </c>
      <c r="E2024" s="12" t="str">
        <f>kredi_kart_musterileri!D2024</f>
        <v>M</v>
      </c>
      <c r="F2024" s="9">
        <f>kredi_kart_musterileri!E2024</f>
        <v>1</v>
      </c>
      <c r="G2024" s="34">
        <f>kredi_kart_musterileri!F2024</f>
        <v>0</v>
      </c>
      <c r="H2024" s="12" t="str">
        <f>kredi_kart_musterileri!G2024</f>
        <v>Single</v>
      </c>
      <c r="I2024" s="12" t="str">
        <f>kredi_kart_musterileri!H2024</f>
        <v>$80K - $120K</v>
      </c>
      <c r="K2024" s="15"/>
    </row>
    <row r="2025" spans="1:11">
      <c r="A2025" s="47">
        <f>kredi_kart_musterileri!A2025</f>
        <v>716129208</v>
      </c>
      <c r="B2025" s="15" t="str">
        <f>kredi_kart_musterileri!B2025</f>
        <v>Existing Customer</v>
      </c>
      <c r="C2025" s="9">
        <f>kredi_kart_musterileri!C2025</f>
        <v>37</v>
      </c>
      <c r="D2025" s="77" t="str">
        <f t="shared" si="31"/>
        <v>36-45</v>
      </c>
      <c r="E2025" s="12" t="str">
        <f>kredi_kart_musterileri!D2025</f>
        <v>M</v>
      </c>
      <c r="F2025" s="9">
        <f>kredi_kart_musterileri!E2025</f>
        <v>3</v>
      </c>
      <c r="G2025" s="34" t="str">
        <f>kredi_kart_musterileri!F2025</f>
        <v>Graduate</v>
      </c>
      <c r="H2025" s="12" t="str">
        <f>kredi_kart_musterileri!G2025</f>
        <v>Married</v>
      </c>
      <c r="I2025" s="12" t="str">
        <f>kredi_kart_musterileri!H2025</f>
        <v>$40K - $60K</v>
      </c>
      <c r="K2025" s="15"/>
    </row>
    <row r="2026" spans="1:11">
      <c r="A2026" s="47">
        <f>kredi_kart_musterileri!A2026</f>
        <v>718037433</v>
      </c>
      <c r="B2026" s="15" t="str">
        <f>kredi_kart_musterileri!B2026</f>
        <v>Existing Customer</v>
      </c>
      <c r="C2026" s="9">
        <f>kredi_kart_musterileri!C2026</f>
        <v>58</v>
      </c>
      <c r="D2026" s="77" t="str">
        <f t="shared" si="31"/>
        <v>56+</v>
      </c>
      <c r="E2026" s="12" t="str">
        <f>kredi_kart_musterileri!D2026</f>
        <v>M</v>
      </c>
      <c r="F2026" s="9">
        <f>kredi_kart_musterileri!E2026</f>
        <v>1</v>
      </c>
      <c r="G2026" s="34" t="str">
        <f>kredi_kart_musterileri!F2026</f>
        <v>Graduate</v>
      </c>
      <c r="H2026" s="12" t="str">
        <f>kredi_kart_musterileri!G2026</f>
        <v>Married</v>
      </c>
      <c r="I2026" s="12" t="str">
        <f>kredi_kart_musterileri!H2026</f>
        <v>$80K - $120K</v>
      </c>
      <c r="K2026" s="15"/>
    </row>
    <row r="2027" spans="1:11">
      <c r="A2027" s="47">
        <f>kredi_kart_musterileri!A2027</f>
        <v>709839858</v>
      </c>
      <c r="B2027" s="15" t="str">
        <f>kredi_kart_musterileri!B2027</f>
        <v>Existing Customer</v>
      </c>
      <c r="C2027" s="9">
        <f>kredi_kart_musterileri!C2027</f>
        <v>58</v>
      </c>
      <c r="D2027" s="77" t="str">
        <f t="shared" si="31"/>
        <v>56+</v>
      </c>
      <c r="E2027" s="12" t="str">
        <f>kredi_kart_musterileri!D2027</f>
        <v>F</v>
      </c>
      <c r="F2027" s="9">
        <f>kredi_kart_musterileri!E2027</f>
        <v>2</v>
      </c>
      <c r="G2027" s="34" t="str">
        <f>kredi_kart_musterileri!F2027</f>
        <v>Graduate</v>
      </c>
      <c r="H2027" s="12" t="str">
        <f>kredi_kart_musterileri!G2027</f>
        <v>Married</v>
      </c>
      <c r="I2027" s="12" t="str">
        <f>kredi_kart_musterileri!H2027</f>
        <v>Less than $40K</v>
      </c>
      <c r="K2027" s="15"/>
    </row>
    <row r="2028" spans="1:11">
      <c r="A2028" s="47">
        <f>kredi_kart_musterileri!A2028</f>
        <v>719686458</v>
      </c>
      <c r="B2028" s="15" t="str">
        <f>kredi_kart_musterileri!B2028</f>
        <v>Existing Customer</v>
      </c>
      <c r="C2028" s="9">
        <f>kredi_kart_musterileri!C2028</f>
        <v>37</v>
      </c>
      <c r="D2028" s="77" t="str">
        <f t="shared" si="31"/>
        <v>36-45</v>
      </c>
      <c r="E2028" s="12" t="str">
        <f>kredi_kart_musterileri!D2028</f>
        <v>M</v>
      </c>
      <c r="F2028" s="9">
        <f>kredi_kart_musterileri!E2028</f>
        <v>3</v>
      </c>
      <c r="G2028" s="34" t="str">
        <f>kredi_kart_musterileri!F2028</f>
        <v>Graduate</v>
      </c>
      <c r="H2028" s="12" t="str">
        <f>kredi_kart_musterileri!G2028</f>
        <v>Married</v>
      </c>
      <c r="I2028" s="12" t="str">
        <f>kredi_kart_musterileri!H2028</f>
        <v>$40K - $60K</v>
      </c>
      <c r="K2028" s="15"/>
    </row>
    <row r="2029" spans="1:11">
      <c r="A2029" s="47">
        <f>kredi_kart_musterileri!A2029</f>
        <v>721434483</v>
      </c>
      <c r="B2029" s="15" t="str">
        <f>kredi_kart_musterileri!B2029</f>
        <v>Existing Customer</v>
      </c>
      <c r="C2029" s="9">
        <f>kredi_kart_musterileri!C2029</f>
        <v>54</v>
      </c>
      <c r="D2029" s="77" t="str">
        <f t="shared" si="31"/>
        <v>46-55</v>
      </c>
      <c r="E2029" s="12" t="str">
        <f>kredi_kart_musterileri!D2029</f>
        <v>M</v>
      </c>
      <c r="F2029" s="9">
        <f>kredi_kart_musterileri!E2029</f>
        <v>3</v>
      </c>
      <c r="G2029" s="34" t="str">
        <f>kredi_kart_musterileri!F2029</f>
        <v>Graduate</v>
      </c>
      <c r="H2029" s="12" t="str">
        <f>kredi_kart_musterileri!G2029</f>
        <v>Married</v>
      </c>
      <c r="I2029" s="12" t="str">
        <f>kredi_kart_musterileri!H2029</f>
        <v>$80K - $120K</v>
      </c>
      <c r="K2029" s="15"/>
    </row>
    <row r="2030" spans="1:11">
      <c r="A2030" s="47">
        <f>kredi_kart_musterileri!A2030</f>
        <v>716096358</v>
      </c>
      <c r="B2030" s="15" t="str">
        <f>kredi_kart_musterileri!B2030</f>
        <v>Existing Customer</v>
      </c>
      <c r="C2030" s="9">
        <f>kredi_kart_musterileri!C2030</f>
        <v>45</v>
      </c>
      <c r="D2030" s="77" t="str">
        <f t="shared" si="31"/>
        <v>36-45</v>
      </c>
      <c r="E2030" s="12" t="str">
        <f>kredi_kart_musterileri!D2030</f>
        <v>F</v>
      </c>
      <c r="F2030" s="9">
        <f>kredi_kart_musterileri!E2030</f>
        <v>3</v>
      </c>
      <c r="G2030" s="34" t="str">
        <f>kredi_kart_musterileri!F2030</f>
        <v>Uneducated</v>
      </c>
      <c r="H2030" s="12" t="str">
        <f>kredi_kart_musterileri!G2030</f>
        <v>Single</v>
      </c>
      <c r="I2030" s="12" t="str">
        <f>kredi_kart_musterileri!H2030</f>
        <v>Less than $40K</v>
      </c>
      <c r="K2030" s="15"/>
    </row>
    <row r="2031" spans="1:11">
      <c r="A2031" s="47">
        <f>kredi_kart_musterileri!A2031</f>
        <v>718244958</v>
      </c>
      <c r="B2031" s="15" t="str">
        <f>kredi_kart_musterileri!B2031</f>
        <v>Existing Customer</v>
      </c>
      <c r="C2031" s="9">
        <f>kredi_kart_musterileri!C2031</f>
        <v>36</v>
      </c>
      <c r="D2031" s="77" t="str">
        <f t="shared" si="31"/>
        <v>36-45</v>
      </c>
      <c r="E2031" s="12" t="str">
        <f>kredi_kart_musterileri!D2031</f>
        <v>F</v>
      </c>
      <c r="F2031" s="9">
        <f>kredi_kart_musterileri!E2031</f>
        <v>2</v>
      </c>
      <c r="G2031" s="34" t="str">
        <f>kredi_kart_musterileri!F2031</f>
        <v>Graduate</v>
      </c>
      <c r="H2031" s="12" t="str">
        <f>kredi_kart_musterileri!G2031</f>
        <v>Married</v>
      </c>
      <c r="I2031" s="12">
        <f>kredi_kart_musterileri!H2031</f>
        <v>0</v>
      </c>
      <c r="K2031" s="15"/>
    </row>
    <row r="2032" spans="1:11">
      <c r="A2032" s="47">
        <f>kredi_kart_musterileri!A2032</f>
        <v>711315783</v>
      </c>
      <c r="B2032" s="15" t="str">
        <f>kredi_kart_musterileri!B2032</f>
        <v>Existing Customer</v>
      </c>
      <c r="C2032" s="9">
        <f>kredi_kart_musterileri!C2032</f>
        <v>53</v>
      </c>
      <c r="D2032" s="77" t="str">
        <f t="shared" si="31"/>
        <v>46-55</v>
      </c>
      <c r="E2032" s="12" t="str">
        <f>kredi_kart_musterileri!D2032</f>
        <v>M</v>
      </c>
      <c r="F2032" s="9">
        <f>kredi_kart_musterileri!E2032</f>
        <v>3</v>
      </c>
      <c r="G2032" s="34" t="str">
        <f>kredi_kart_musterileri!F2032</f>
        <v>Graduate</v>
      </c>
      <c r="H2032" s="12" t="str">
        <f>kredi_kart_musterileri!G2032</f>
        <v>Married</v>
      </c>
      <c r="I2032" s="12" t="str">
        <f>kredi_kart_musterileri!H2032</f>
        <v>$40K - $60K</v>
      </c>
      <c r="K2032" s="15"/>
    </row>
    <row r="2033" spans="1:11">
      <c r="A2033" s="47">
        <f>kredi_kart_musterileri!A2033</f>
        <v>821296083</v>
      </c>
      <c r="B2033" s="15" t="str">
        <f>kredi_kart_musterileri!B2033</f>
        <v>Existing Customer</v>
      </c>
      <c r="C2033" s="9">
        <f>kredi_kart_musterileri!C2033</f>
        <v>34</v>
      </c>
      <c r="D2033" s="77" t="str">
        <f t="shared" si="31"/>
        <v>25-35</v>
      </c>
      <c r="E2033" s="12" t="str">
        <f>kredi_kart_musterileri!D2033</f>
        <v>F</v>
      </c>
      <c r="F2033" s="9">
        <f>kredi_kart_musterileri!E2033</f>
        <v>1</v>
      </c>
      <c r="G2033" s="34" t="str">
        <f>kredi_kart_musterileri!F2033</f>
        <v>College</v>
      </c>
      <c r="H2033" s="12" t="str">
        <f>kredi_kart_musterileri!G2033</f>
        <v>Married</v>
      </c>
      <c r="I2033" s="12" t="str">
        <f>kredi_kart_musterileri!H2033</f>
        <v>Less than $40K</v>
      </c>
      <c r="K2033" s="15"/>
    </row>
    <row r="2034" spans="1:11">
      <c r="A2034" s="47">
        <f>kredi_kart_musterileri!A2034</f>
        <v>711562833</v>
      </c>
      <c r="B2034" s="15" t="str">
        <f>kredi_kart_musterileri!B2034</f>
        <v>Attrited Customer</v>
      </c>
      <c r="C2034" s="9">
        <f>kredi_kart_musterileri!C2034</f>
        <v>35</v>
      </c>
      <c r="D2034" s="77" t="str">
        <f t="shared" si="31"/>
        <v>25-35</v>
      </c>
      <c r="E2034" s="12" t="str">
        <f>kredi_kart_musterileri!D2034</f>
        <v>M</v>
      </c>
      <c r="F2034" s="9">
        <f>kredi_kart_musterileri!E2034</f>
        <v>4</v>
      </c>
      <c r="G2034" s="34" t="str">
        <f>kredi_kart_musterileri!F2034</f>
        <v>Graduate</v>
      </c>
      <c r="H2034" s="12" t="str">
        <f>kredi_kart_musterileri!G2034</f>
        <v>Married</v>
      </c>
      <c r="I2034" s="12" t="str">
        <f>kredi_kart_musterileri!H2034</f>
        <v>$80K - $120K</v>
      </c>
      <c r="K2034" s="15"/>
    </row>
    <row r="2035" spans="1:11">
      <c r="A2035" s="47">
        <f>kredi_kart_musterileri!A2035</f>
        <v>716447733</v>
      </c>
      <c r="B2035" s="15" t="str">
        <f>kredi_kart_musterileri!B2035</f>
        <v>Existing Customer</v>
      </c>
      <c r="C2035" s="9">
        <f>kredi_kart_musterileri!C2035</f>
        <v>32</v>
      </c>
      <c r="D2035" s="77" t="str">
        <f t="shared" si="31"/>
        <v>25-35</v>
      </c>
      <c r="E2035" s="12" t="str">
        <f>kredi_kart_musterileri!D2035</f>
        <v>M</v>
      </c>
      <c r="F2035" s="9">
        <f>kredi_kart_musterileri!E2035</f>
        <v>3</v>
      </c>
      <c r="G2035" s="34" t="str">
        <f>kredi_kart_musterileri!F2035</f>
        <v>Graduate</v>
      </c>
      <c r="H2035" s="12" t="str">
        <f>kredi_kart_musterileri!G2035</f>
        <v>Married</v>
      </c>
      <c r="I2035" s="12" t="str">
        <f>kredi_kart_musterileri!H2035</f>
        <v>$40K - $60K</v>
      </c>
      <c r="K2035" s="15"/>
    </row>
    <row r="2036" spans="1:11">
      <c r="A2036" s="47">
        <f>kredi_kart_musterileri!A2036</f>
        <v>719591283</v>
      </c>
      <c r="B2036" s="15" t="str">
        <f>kredi_kart_musterileri!B2036</f>
        <v>Existing Customer</v>
      </c>
      <c r="C2036" s="9">
        <f>kredi_kart_musterileri!C2036</f>
        <v>38</v>
      </c>
      <c r="D2036" s="77" t="str">
        <f t="shared" si="31"/>
        <v>36-45</v>
      </c>
      <c r="E2036" s="12" t="str">
        <f>kredi_kart_musterileri!D2036</f>
        <v>M</v>
      </c>
      <c r="F2036" s="9">
        <f>kredi_kart_musterileri!E2036</f>
        <v>2</v>
      </c>
      <c r="G2036" s="34" t="str">
        <f>kredi_kart_musterileri!F2036</f>
        <v>Uneducated</v>
      </c>
      <c r="H2036" s="12" t="str">
        <f>kredi_kart_musterileri!G2036</f>
        <v>Married</v>
      </c>
      <c r="I2036" s="12" t="str">
        <f>kredi_kart_musterileri!H2036</f>
        <v>Less than $40K</v>
      </c>
      <c r="K2036" s="15"/>
    </row>
    <row r="2037" spans="1:11">
      <c r="A2037" s="47">
        <f>kredi_kart_musterileri!A2037</f>
        <v>789911808</v>
      </c>
      <c r="B2037" s="15" t="str">
        <f>kredi_kart_musterileri!B2037</f>
        <v>Existing Customer</v>
      </c>
      <c r="C2037" s="9">
        <f>kredi_kart_musterileri!C2037</f>
        <v>37</v>
      </c>
      <c r="D2037" s="77" t="str">
        <f t="shared" si="31"/>
        <v>36-45</v>
      </c>
      <c r="E2037" s="12" t="str">
        <f>kredi_kart_musterileri!D2037</f>
        <v>M</v>
      </c>
      <c r="F2037" s="9">
        <f>kredi_kart_musterileri!E2037</f>
        <v>3</v>
      </c>
      <c r="G2037" s="34" t="str">
        <f>kredi_kart_musterileri!F2037</f>
        <v>Uneducated</v>
      </c>
      <c r="H2037" s="12" t="str">
        <f>kredi_kart_musterileri!G2037</f>
        <v>Married</v>
      </c>
      <c r="I2037" s="12" t="str">
        <f>kredi_kart_musterileri!H2037</f>
        <v>$80K - $120K</v>
      </c>
      <c r="K2037" s="15"/>
    </row>
    <row r="2038" spans="1:11">
      <c r="A2038" s="47">
        <f>kredi_kart_musterileri!A2038</f>
        <v>713195808</v>
      </c>
      <c r="B2038" s="15" t="str">
        <f>kredi_kart_musterileri!B2038</f>
        <v>Existing Customer</v>
      </c>
      <c r="C2038" s="9">
        <f>kredi_kart_musterileri!C2038</f>
        <v>37</v>
      </c>
      <c r="D2038" s="77" t="str">
        <f t="shared" si="31"/>
        <v>36-45</v>
      </c>
      <c r="E2038" s="12" t="str">
        <f>kredi_kart_musterileri!D2038</f>
        <v>F</v>
      </c>
      <c r="F2038" s="9">
        <f>kredi_kart_musterileri!E2038</f>
        <v>3</v>
      </c>
      <c r="G2038" s="34" t="str">
        <f>kredi_kart_musterileri!F2038</f>
        <v>High School</v>
      </c>
      <c r="H2038" s="12" t="str">
        <f>kredi_kart_musterileri!G2038</f>
        <v>Married</v>
      </c>
      <c r="I2038" s="12">
        <f>kredi_kart_musterileri!H2038</f>
        <v>0</v>
      </c>
      <c r="K2038" s="15"/>
    </row>
    <row r="2039" spans="1:11">
      <c r="A2039" s="47">
        <f>kredi_kart_musterileri!A2039</f>
        <v>717866133</v>
      </c>
      <c r="B2039" s="15" t="str">
        <f>kredi_kart_musterileri!B2039</f>
        <v>Existing Customer</v>
      </c>
      <c r="C2039" s="9">
        <f>kredi_kart_musterileri!C2039</f>
        <v>47</v>
      </c>
      <c r="D2039" s="77" t="str">
        <f t="shared" si="31"/>
        <v>46-55</v>
      </c>
      <c r="E2039" s="12" t="str">
        <f>kredi_kart_musterileri!D2039</f>
        <v>F</v>
      </c>
      <c r="F2039" s="9">
        <f>kredi_kart_musterileri!E2039</f>
        <v>2</v>
      </c>
      <c r="G2039" s="34" t="str">
        <f>kredi_kart_musterileri!F2039</f>
        <v>Graduate</v>
      </c>
      <c r="H2039" s="12" t="str">
        <f>kredi_kart_musterileri!G2039</f>
        <v>Single</v>
      </c>
      <c r="I2039" s="12" t="str">
        <f>kredi_kart_musterileri!H2039</f>
        <v>Less than $40K</v>
      </c>
      <c r="K2039" s="15"/>
    </row>
    <row r="2040" spans="1:11">
      <c r="A2040" s="47">
        <f>kredi_kart_musterileri!A2040</f>
        <v>716670783</v>
      </c>
      <c r="B2040" s="15" t="str">
        <f>kredi_kart_musterileri!B2040</f>
        <v>Existing Customer</v>
      </c>
      <c r="C2040" s="9">
        <f>kredi_kart_musterileri!C2040</f>
        <v>52</v>
      </c>
      <c r="D2040" s="77" t="str">
        <f t="shared" si="31"/>
        <v>46-55</v>
      </c>
      <c r="E2040" s="12" t="str">
        <f>kredi_kart_musterileri!D2040</f>
        <v>F</v>
      </c>
      <c r="F2040" s="9">
        <f>kredi_kart_musterileri!E2040</f>
        <v>3</v>
      </c>
      <c r="G2040" s="34" t="str">
        <f>kredi_kart_musterileri!F2040</f>
        <v>Doctorate</v>
      </c>
      <c r="H2040" s="12" t="str">
        <f>kredi_kart_musterileri!G2040</f>
        <v>Single</v>
      </c>
      <c r="I2040" s="12">
        <f>kredi_kart_musterileri!H2040</f>
        <v>0</v>
      </c>
      <c r="K2040" s="15"/>
    </row>
    <row r="2041" spans="1:11">
      <c r="A2041" s="47">
        <f>kredi_kart_musterileri!A2041</f>
        <v>789197508</v>
      </c>
      <c r="B2041" s="15" t="str">
        <f>kredi_kart_musterileri!B2041</f>
        <v>Existing Customer</v>
      </c>
      <c r="C2041" s="9">
        <f>kredi_kart_musterileri!C2041</f>
        <v>54</v>
      </c>
      <c r="D2041" s="77" t="str">
        <f t="shared" si="31"/>
        <v>46-55</v>
      </c>
      <c r="E2041" s="12" t="str">
        <f>kredi_kart_musterileri!D2041</f>
        <v>M</v>
      </c>
      <c r="F2041" s="9">
        <f>kredi_kart_musterileri!E2041</f>
        <v>3</v>
      </c>
      <c r="G2041" s="34" t="str">
        <f>kredi_kart_musterileri!F2041</f>
        <v>High School</v>
      </c>
      <c r="H2041" s="12" t="str">
        <f>kredi_kart_musterileri!G2041</f>
        <v>Married</v>
      </c>
      <c r="I2041" s="12" t="str">
        <f>kredi_kart_musterileri!H2041</f>
        <v>$60K - $80K</v>
      </c>
      <c r="K2041" s="15"/>
    </row>
    <row r="2042" spans="1:11">
      <c r="A2042" s="47">
        <f>kredi_kart_musterileri!A2042</f>
        <v>713108433</v>
      </c>
      <c r="B2042" s="15" t="str">
        <f>kredi_kart_musterileri!B2042</f>
        <v>Existing Customer</v>
      </c>
      <c r="C2042" s="9">
        <f>kredi_kart_musterileri!C2042</f>
        <v>53</v>
      </c>
      <c r="D2042" s="77" t="str">
        <f t="shared" si="31"/>
        <v>46-55</v>
      </c>
      <c r="E2042" s="12" t="str">
        <f>kredi_kart_musterileri!D2042</f>
        <v>M</v>
      </c>
      <c r="F2042" s="9">
        <f>kredi_kart_musterileri!E2042</f>
        <v>3</v>
      </c>
      <c r="G2042" s="34" t="str">
        <f>kredi_kart_musterileri!F2042</f>
        <v>College</v>
      </c>
      <c r="H2042" s="12" t="str">
        <f>kredi_kart_musterileri!G2042</f>
        <v>Married</v>
      </c>
      <c r="I2042" s="12" t="str">
        <f>kredi_kart_musterileri!H2042</f>
        <v>$80K - $120K</v>
      </c>
      <c r="K2042" s="15"/>
    </row>
    <row r="2043" spans="1:11">
      <c r="A2043" s="47">
        <f>kredi_kart_musterileri!A2043</f>
        <v>711403383</v>
      </c>
      <c r="B2043" s="15" t="str">
        <f>kredi_kart_musterileri!B2043</f>
        <v>Existing Customer</v>
      </c>
      <c r="C2043" s="9">
        <f>kredi_kart_musterileri!C2043</f>
        <v>33</v>
      </c>
      <c r="D2043" s="77" t="str">
        <f t="shared" si="31"/>
        <v>25-35</v>
      </c>
      <c r="E2043" s="12" t="str">
        <f>kredi_kart_musterileri!D2043</f>
        <v>F</v>
      </c>
      <c r="F2043" s="9">
        <f>kredi_kart_musterileri!E2043</f>
        <v>3</v>
      </c>
      <c r="G2043" s="34" t="str">
        <f>kredi_kart_musterileri!F2043</f>
        <v>College</v>
      </c>
      <c r="H2043" s="12" t="str">
        <f>kredi_kart_musterileri!G2043</f>
        <v>Single</v>
      </c>
      <c r="I2043" s="12" t="str">
        <f>kredi_kart_musterileri!H2043</f>
        <v>Less than $40K</v>
      </c>
      <c r="K2043" s="15"/>
    </row>
    <row r="2044" spans="1:11">
      <c r="A2044" s="47">
        <f>kredi_kart_musterileri!A2044</f>
        <v>768212583</v>
      </c>
      <c r="B2044" s="15" t="str">
        <f>kredi_kart_musterileri!B2044</f>
        <v>Existing Customer</v>
      </c>
      <c r="C2044" s="9">
        <f>kredi_kart_musterileri!C2044</f>
        <v>49</v>
      </c>
      <c r="D2044" s="77" t="str">
        <f t="shared" si="31"/>
        <v>46-55</v>
      </c>
      <c r="E2044" s="12" t="str">
        <f>kredi_kart_musterileri!D2044</f>
        <v>M</v>
      </c>
      <c r="F2044" s="9">
        <f>kredi_kart_musterileri!E2044</f>
        <v>2</v>
      </c>
      <c r="G2044" s="34" t="str">
        <f>kredi_kart_musterileri!F2044</f>
        <v>Graduate</v>
      </c>
      <c r="H2044" s="12" t="str">
        <f>kredi_kart_musterileri!G2044</f>
        <v>Married</v>
      </c>
      <c r="I2044" s="12" t="str">
        <f>kredi_kart_musterileri!H2044</f>
        <v>$60K - $80K</v>
      </c>
      <c r="K2044" s="15"/>
    </row>
    <row r="2045" spans="1:11">
      <c r="A2045" s="47">
        <f>kredi_kart_musterileri!A2045</f>
        <v>720181758</v>
      </c>
      <c r="B2045" s="15" t="str">
        <f>kredi_kart_musterileri!B2045</f>
        <v>Attrited Customer</v>
      </c>
      <c r="C2045" s="9">
        <f>kredi_kart_musterileri!C2045</f>
        <v>37</v>
      </c>
      <c r="D2045" s="77" t="str">
        <f t="shared" si="31"/>
        <v>36-45</v>
      </c>
      <c r="E2045" s="12" t="str">
        <f>kredi_kart_musterileri!D2045</f>
        <v>M</v>
      </c>
      <c r="F2045" s="9">
        <f>kredi_kart_musterileri!E2045</f>
        <v>0</v>
      </c>
      <c r="G2045" s="34" t="str">
        <f>kredi_kart_musterileri!F2045</f>
        <v>Doctorate</v>
      </c>
      <c r="H2045" s="12" t="str">
        <f>kredi_kart_musterileri!G2045</f>
        <v>Married</v>
      </c>
      <c r="I2045" s="12" t="str">
        <f>kredi_kart_musterileri!H2045</f>
        <v>$120K +</v>
      </c>
      <c r="K2045" s="15"/>
    </row>
    <row r="2046" spans="1:11">
      <c r="A2046" s="47">
        <f>kredi_kart_musterileri!A2046</f>
        <v>710632683</v>
      </c>
      <c r="B2046" s="15" t="str">
        <f>kredi_kart_musterileri!B2046</f>
        <v>Existing Customer</v>
      </c>
      <c r="C2046" s="9">
        <f>kredi_kart_musterileri!C2046</f>
        <v>31</v>
      </c>
      <c r="D2046" s="77" t="str">
        <f t="shared" si="31"/>
        <v>25-35</v>
      </c>
      <c r="E2046" s="12" t="str">
        <f>kredi_kart_musterileri!D2046</f>
        <v>M</v>
      </c>
      <c r="F2046" s="9">
        <f>kredi_kart_musterileri!E2046</f>
        <v>1</v>
      </c>
      <c r="G2046" s="34" t="str">
        <f>kredi_kart_musterileri!F2046</f>
        <v>Uneducated</v>
      </c>
      <c r="H2046" s="12" t="str">
        <f>kredi_kart_musterileri!G2046</f>
        <v>Married</v>
      </c>
      <c r="I2046" s="12" t="str">
        <f>kredi_kart_musterileri!H2046</f>
        <v>$40K - $60K</v>
      </c>
      <c r="K2046" s="15"/>
    </row>
    <row r="2047" spans="1:11">
      <c r="A2047" s="47">
        <f>kredi_kart_musterileri!A2047</f>
        <v>711836733</v>
      </c>
      <c r="B2047" s="15" t="str">
        <f>kredi_kart_musterileri!B2047</f>
        <v>Existing Customer</v>
      </c>
      <c r="C2047" s="9">
        <f>kredi_kart_musterileri!C2047</f>
        <v>43</v>
      </c>
      <c r="D2047" s="77" t="str">
        <f t="shared" si="31"/>
        <v>36-45</v>
      </c>
      <c r="E2047" s="12" t="str">
        <f>kredi_kart_musterileri!D2047</f>
        <v>M</v>
      </c>
      <c r="F2047" s="9">
        <f>kredi_kart_musterileri!E2047</f>
        <v>3</v>
      </c>
      <c r="G2047" s="34" t="str">
        <f>kredi_kart_musterileri!F2047</f>
        <v>Graduate</v>
      </c>
      <c r="H2047" s="12" t="str">
        <f>kredi_kart_musterileri!G2047</f>
        <v>Single</v>
      </c>
      <c r="I2047" s="12" t="str">
        <f>kredi_kart_musterileri!H2047</f>
        <v>$120K +</v>
      </c>
      <c r="K2047" s="15"/>
    </row>
    <row r="2048" spans="1:11">
      <c r="A2048" s="47">
        <f>kredi_kart_musterileri!A2048</f>
        <v>771183933</v>
      </c>
      <c r="B2048" s="15" t="str">
        <f>kredi_kart_musterileri!B2048</f>
        <v>Existing Customer</v>
      </c>
      <c r="C2048" s="9">
        <f>kredi_kart_musterileri!C2048</f>
        <v>39</v>
      </c>
      <c r="D2048" s="77" t="str">
        <f t="shared" si="31"/>
        <v>36-45</v>
      </c>
      <c r="E2048" s="12" t="str">
        <f>kredi_kart_musterileri!D2048</f>
        <v>M</v>
      </c>
      <c r="F2048" s="9">
        <f>kredi_kart_musterileri!E2048</f>
        <v>1</v>
      </c>
      <c r="G2048" s="34" t="str">
        <f>kredi_kart_musterileri!F2048</f>
        <v>Uneducated</v>
      </c>
      <c r="H2048" s="12" t="str">
        <f>kredi_kart_musterileri!G2048</f>
        <v>Married</v>
      </c>
      <c r="I2048" s="12" t="str">
        <f>kredi_kart_musterileri!H2048</f>
        <v>$80K - $120K</v>
      </c>
      <c r="K2048" s="15"/>
    </row>
    <row r="2049" spans="1:11">
      <c r="A2049" s="47">
        <f>kredi_kart_musterileri!A2049</f>
        <v>711327558</v>
      </c>
      <c r="B2049" s="15" t="str">
        <f>kredi_kart_musterileri!B2049</f>
        <v>Existing Customer</v>
      </c>
      <c r="C2049" s="9">
        <f>kredi_kart_musterileri!C2049</f>
        <v>38</v>
      </c>
      <c r="D2049" s="77" t="str">
        <f t="shared" si="31"/>
        <v>36-45</v>
      </c>
      <c r="E2049" s="12" t="str">
        <f>kredi_kart_musterileri!D2049</f>
        <v>M</v>
      </c>
      <c r="F2049" s="9">
        <f>kredi_kart_musterileri!E2049</f>
        <v>2</v>
      </c>
      <c r="G2049" s="34" t="str">
        <f>kredi_kart_musterileri!F2049</f>
        <v>High School</v>
      </c>
      <c r="H2049" s="12" t="str">
        <f>kredi_kart_musterileri!G2049</f>
        <v>Married</v>
      </c>
      <c r="I2049" s="12" t="str">
        <f>kredi_kart_musterileri!H2049</f>
        <v>$40K - $60K</v>
      </c>
      <c r="K2049" s="15"/>
    </row>
    <row r="2050" spans="1:11">
      <c r="A2050" s="47">
        <f>kredi_kart_musterileri!A2050</f>
        <v>788971308</v>
      </c>
      <c r="B2050" s="15" t="str">
        <f>kredi_kart_musterileri!B2050</f>
        <v>Existing Customer</v>
      </c>
      <c r="C2050" s="9">
        <f>kredi_kart_musterileri!C2050</f>
        <v>62</v>
      </c>
      <c r="D2050" s="77" t="str">
        <f t="shared" si="31"/>
        <v>56+</v>
      </c>
      <c r="E2050" s="12" t="str">
        <f>kredi_kart_musterileri!D2050</f>
        <v>F</v>
      </c>
      <c r="F2050" s="9">
        <f>kredi_kart_musterileri!E2050</f>
        <v>1</v>
      </c>
      <c r="G2050" s="34" t="str">
        <f>kredi_kart_musterileri!F2050</f>
        <v>Uneducated</v>
      </c>
      <c r="H2050" s="12" t="str">
        <f>kredi_kart_musterileri!G2050</f>
        <v>Married</v>
      </c>
      <c r="I2050" s="12" t="str">
        <f>kredi_kart_musterileri!H2050</f>
        <v>Less than $40K</v>
      </c>
      <c r="K2050" s="15"/>
    </row>
    <row r="2051" spans="1:11">
      <c r="A2051" s="47">
        <f>kredi_kart_musterileri!A2051</f>
        <v>718950483</v>
      </c>
      <c r="B2051" s="15" t="str">
        <f>kredi_kart_musterileri!B2051</f>
        <v>Existing Customer</v>
      </c>
      <c r="C2051" s="9">
        <f>kredi_kart_musterileri!C2051</f>
        <v>58</v>
      </c>
      <c r="D2051" s="77" t="str">
        <f t="shared" ref="D2051:D2114" si="32">IF($C2051&lt;=35, "25-35", IF($C2051&lt;=45, "36-45", IF($C2051&lt;=55, "46-55", "56+")))</f>
        <v>56+</v>
      </c>
      <c r="E2051" s="12" t="str">
        <f>kredi_kart_musterileri!D2051</f>
        <v>F</v>
      </c>
      <c r="F2051" s="9">
        <f>kredi_kart_musterileri!E2051</f>
        <v>1</v>
      </c>
      <c r="G2051" s="34">
        <f>kredi_kart_musterileri!F2051</f>
        <v>0</v>
      </c>
      <c r="H2051" s="12" t="str">
        <f>kredi_kart_musterileri!G2051</f>
        <v>Married</v>
      </c>
      <c r="I2051" s="12" t="str">
        <f>kredi_kart_musterileri!H2051</f>
        <v>$40K - $60K</v>
      </c>
      <c r="K2051" s="15"/>
    </row>
    <row r="2052" spans="1:11">
      <c r="A2052" s="47">
        <f>kredi_kart_musterileri!A2052</f>
        <v>714278958</v>
      </c>
      <c r="B2052" s="15" t="str">
        <f>kredi_kart_musterileri!B2052</f>
        <v>Existing Customer</v>
      </c>
      <c r="C2052" s="9">
        <f>kredi_kart_musterileri!C2052</f>
        <v>39</v>
      </c>
      <c r="D2052" s="77" t="str">
        <f t="shared" si="32"/>
        <v>36-45</v>
      </c>
      <c r="E2052" s="12" t="str">
        <f>kredi_kart_musterileri!D2052</f>
        <v>F</v>
      </c>
      <c r="F2052" s="9">
        <f>kredi_kart_musterileri!E2052</f>
        <v>2</v>
      </c>
      <c r="G2052" s="34" t="str">
        <f>kredi_kart_musterileri!F2052</f>
        <v>High School</v>
      </c>
      <c r="H2052" s="12" t="str">
        <f>kredi_kart_musterileri!G2052</f>
        <v>Married</v>
      </c>
      <c r="I2052" s="12">
        <f>kredi_kart_musterileri!H2052</f>
        <v>0</v>
      </c>
      <c r="K2052" s="15"/>
    </row>
    <row r="2053" spans="1:11">
      <c r="A2053" s="47">
        <f>kredi_kart_musterileri!A2053</f>
        <v>711817158</v>
      </c>
      <c r="B2053" s="15" t="str">
        <f>kredi_kart_musterileri!B2053</f>
        <v>Existing Customer</v>
      </c>
      <c r="C2053" s="9">
        <f>kredi_kart_musterileri!C2053</f>
        <v>30</v>
      </c>
      <c r="D2053" s="77" t="str">
        <f t="shared" si="32"/>
        <v>25-35</v>
      </c>
      <c r="E2053" s="12" t="str">
        <f>kredi_kart_musterileri!D2053</f>
        <v>M</v>
      </c>
      <c r="F2053" s="9">
        <f>kredi_kart_musterileri!E2053</f>
        <v>2</v>
      </c>
      <c r="G2053" s="34" t="str">
        <f>kredi_kart_musterileri!F2053</f>
        <v>College</v>
      </c>
      <c r="H2053" s="12" t="str">
        <f>kredi_kart_musterileri!G2053</f>
        <v>Divorced</v>
      </c>
      <c r="I2053" s="12" t="str">
        <f>kredi_kart_musterileri!H2053</f>
        <v>$40K - $60K</v>
      </c>
      <c r="K2053" s="15"/>
    </row>
    <row r="2054" spans="1:11">
      <c r="A2054" s="47">
        <f>kredi_kart_musterileri!A2054</f>
        <v>765824058</v>
      </c>
      <c r="B2054" s="15" t="str">
        <f>kredi_kart_musterileri!B2054</f>
        <v>Existing Customer</v>
      </c>
      <c r="C2054" s="9">
        <f>kredi_kart_musterileri!C2054</f>
        <v>46</v>
      </c>
      <c r="D2054" s="77" t="str">
        <f t="shared" si="32"/>
        <v>46-55</v>
      </c>
      <c r="E2054" s="12" t="str">
        <f>kredi_kart_musterileri!D2054</f>
        <v>M</v>
      </c>
      <c r="F2054" s="9">
        <f>kredi_kart_musterileri!E2054</f>
        <v>4</v>
      </c>
      <c r="G2054" s="34" t="str">
        <f>kredi_kart_musterileri!F2054</f>
        <v>Doctorate</v>
      </c>
      <c r="H2054" s="12" t="str">
        <f>kredi_kart_musterileri!G2054</f>
        <v>Married</v>
      </c>
      <c r="I2054" s="12" t="str">
        <f>kredi_kart_musterileri!H2054</f>
        <v>$80K - $120K</v>
      </c>
      <c r="K2054" s="15"/>
    </row>
    <row r="2055" spans="1:11">
      <c r="A2055" s="47">
        <f>kredi_kart_musterileri!A2055</f>
        <v>710109633</v>
      </c>
      <c r="B2055" s="15" t="str">
        <f>kredi_kart_musterileri!B2055</f>
        <v>Existing Customer</v>
      </c>
      <c r="C2055" s="9">
        <f>kredi_kart_musterileri!C2055</f>
        <v>39</v>
      </c>
      <c r="D2055" s="77" t="str">
        <f t="shared" si="32"/>
        <v>36-45</v>
      </c>
      <c r="E2055" s="12" t="str">
        <f>kredi_kart_musterileri!D2055</f>
        <v>M</v>
      </c>
      <c r="F2055" s="9">
        <f>kredi_kart_musterileri!E2055</f>
        <v>2</v>
      </c>
      <c r="G2055" s="34" t="str">
        <f>kredi_kart_musterileri!F2055</f>
        <v>College</v>
      </c>
      <c r="H2055" s="12" t="str">
        <f>kredi_kart_musterileri!G2055</f>
        <v>Married</v>
      </c>
      <c r="I2055" s="12" t="str">
        <f>kredi_kart_musterileri!H2055</f>
        <v>$60K - $80K</v>
      </c>
      <c r="K2055" s="15"/>
    </row>
    <row r="2056" spans="1:11">
      <c r="A2056" s="47">
        <f>kredi_kart_musterileri!A2056</f>
        <v>713643858</v>
      </c>
      <c r="B2056" s="15" t="str">
        <f>kredi_kart_musterileri!B2056</f>
        <v>Existing Customer</v>
      </c>
      <c r="C2056" s="9">
        <f>kredi_kart_musterileri!C2056</f>
        <v>53</v>
      </c>
      <c r="D2056" s="77" t="str">
        <f t="shared" si="32"/>
        <v>46-55</v>
      </c>
      <c r="E2056" s="12" t="str">
        <f>kredi_kart_musterileri!D2056</f>
        <v>F</v>
      </c>
      <c r="F2056" s="9">
        <f>kredi_kart_musterileri!E2056</f>
        <v>1</v>
      </c>
      <c r="G2056" s="34" t="str">
        <f>kredi_kart_musterileri!F2056</f>
        <v>College</v>
      </c>
      <c r="H2056" s="12" t="str">
        <f>kredi_kart_musterileri!G2056</f>
        <v>Married</v>
      </c>
      <c r="I2056" s="12" t="str">
        <f>kredi_kart_musterileri!H2056</f>
        <v>$40K - $60K</v>
      </c>
      <c r="K2056" s="15"/>
    </row>
    <row r="2057" spans="1:11">
      <c r="A2057" s="47">
        <f>kredi_kart_musterileri!A2057</f>
        <v>716399583</v>
      </c>
      <c r="B2057" s="15" t="str">
        <f>kredi_kart_musterileri!B2057</f>
        <v>Existing Customer</v>
      </c>
      <c r="C2057" s="9">
        <f>kredi_kart_musterileri!C2057</f>
        <v>34</v>
      </c>
      <c r="D2057" s="77" t="str">
        <f t="shared" si="32"/>
        <v>25-35</v>
      </c>
      <c r="E2057" s="12" t="str">
        <f>kredi_kart_musterileri!D2057</f>
        <v>M</v>
      </c>
      <c r="F2057" s="9">
        <f>kredi_kart_musterileri!E2057</f>
        <v>1</v>
      </c>
      <c r="G2057" s="34" t="str">
        <f>kredi_kart_musterileri!F2057</f>
        <v>Uneducated</v>
      </c>
      <c r="H2057" s="12" t="str">
        <f>kredi_kart_musterileri!G2057</f>
        <v>Married</v>
      </c>
      <c r="I2057" s="12" t="str">
        <f>kredi_kart_musterileri!H2057</f>
        <v>$120K +</v>
      </c>
      <c r="K2057" s="15"/>
    </row>
    <row r="2058" spans="1:11">
      <c r="A2058" s="47">
        <f>kredi_kart_musterileri!A2058</f>
        <v>714516783</v>
      </c>
      <c r="B2058" s="15" t="str">
        <f>kredi_kart_musterileri!B2058</f>
        <v>Existing Customer</v>
      </c>
      <c r="C2058" s="9">
        <f>kredi_kart_musterileri!C2058</f>
        <v>54</v>
      </c>
      <c r="D2058" s="77" t="str">
        <f t="shared" si="32"/>
        <v>46-55</v>
      </c>
      <c r="E2058" s="12" t="str">
        <f>kredi_kart_musterileri!D2058</f>
        <v>F</v>
      </c>
      <c r="F2058" s="9">
        <f>kredi_kart_musterileri!E2058</f>
        <v>0</v>
      </c>
      <c r="G2058" s="34" t="str">
        <f>kredi_kart_musterileri!F2058</f>
        <v>Graduate</v>
      </c>
      <c r="H2058" s="12" t="str">
        <f>kredi_kart_musterileri!G2058</f>
        <v>Divorced</v>
      </c>
      <c r="I2058" s="12" t="str">
        <f>kredi_kart_musterileri!H2058</f>
        <v>Less than $40K</v>
      </c>
      <c r="K2058" s="15"/>
    </row>
    <row r="2059" spans="1:11">
      <c r="A2059" s="47">
        <f>kredi_kart_musterileri!A2059</f>
        <v>710490708</v>
      </c>
      <c r="B2059" s="15" t="str">
        <f>kredi_kart_musterileri!B2059</f>
        <v>Existing Customer</v>
      </c>
      <c r="C2059" s="9">
        <f>kredi_kart_musterileri!C2059</f>
        <v>54</v>
      </c>
      <c r="D2059" s="77" t="str">
        <f t="shared" si="32"/>
        <v>46-55</v>
      </c>
      <c r="E2059" s="12" t="str">
        <f>kredi_kart_musterileri!D2059</f>
        <v>M</v>
      </c>
      <c r="F2059" s="9">
        <f>kredi_kart_musterileri!E2059</f>
        <v>3</v>
      </c>
      <c r="G2059" s="34" t="str">
        <f>kredi_kart_musterileri!F2059</f>
        <v>High School</v>
      </c>
      <c r="H2059" s="12" t="str">
        <f>kredi_kart_musterileri!G2059</f>
        <v>Single</v>
      </c>
      <c r="I2059" s="12" t="str">
        <f>kredi_kart_musterileri!H2059</f>
        <v>$80K - $120K</v>
      </c>
      <c r="K2059" s="15"/>
    </row>
    <row r="2060" spans="1:11">
      <c r="A2060" s="47">
        <f>kredi_kart_musterileri!A2060</f>
        <v>780662133</v>
      </c>
      <c r="B2060" s="15" t="str">
        <f>kredi_kart_musterileri!B2060</f>
        <v>Existing Customer</v>
      </c>
      <c r="C2060" s="9">
        <f>kredi_kart_musterileri!C2060</f>
        <v>39</v>
      </c>
      <c r="D2060" s="77" t="str">
        <f t="shared" si="32"/>
        <v>36-45</v>
      </c>
      <c r="E2060" s="12" t="str">
        <f>kredi_kart_musterileri!D2060</f>
        <v>M</v>
      </c>
      <c r="F2060" s="9">
        <f>kredi_kart_musterileri!E2060</f>
        <v>2</v>
      </c>
      <c r="G2060" s="34" t="str">
        <f>kredi_kart_musterileri!F2060</f>
        <v>Uneducated</v>
      </c>
      <c r="H2060" s="12" t="str">
        <f>kredi_kart_musterileri!G2060</f>
        <v>Married</v>
      </c>
      <c r="I2060" s="12" t="str">
        <f>kredi_kart_musterileri!H2060</f>
        <v>$60K - $80K</v>
      </c>
      <c r="K2060" s="15"/>
    </row>
    <row r="2061" spans="1:11">
      <c r="A2061" s="47">
        <f>kredi_kart_musterileri!A2061</f>
        <v>715389708</v>
      </c>
      <c r="B2061" s="15" t="str">
        <f>kredi_kart_musterileri!B2061</f>
        <v>Existing Customer</v>
      </c>
      <c r="C2061" s="9">
        <f>kredi_kart_musterileri!C2061</f>
        <v>36</v>
      </c>
      <c r="D2061" s="77" t="str">
        <f t="shared" si="32"/>
        <v>36-45</v>
      </c>
      <c r="E2061" s="12" t="str">
        <f>kredi_kart_musterileri!D2061</f>
        <v>F</v>
      </c>
      <c r="F2061" s="9">
        <f>kredi_kart_musterileri!E2061</f>
        <v>3</v>
      </c>
      <c r="G2061" s="34" t="str">
        <f>kredi_kart_musterileri!F2061</f>
        <v>Graduate</v>
      </c>
      <c r="H2061" s="12" t="str">
        <f>kredi_kart_musterileri!G2061</f>
        <v>Married</v>
      </c>
      <c r="I2061" s="12" t="str">
        <f>kredi_kart_musterileri!H2061</f>
        <v>Less than $40K</v>
      </c>
      <c r="K2061" s="15"/>
    </row>
    <row r="2062" spans="1:11">
      <c r="A2062" s="47">
        <f>kredi_kart_musterileri!A2062</f>
        <v>789607983</v>
      </c>
      <c r="B2062" s="15" t="str">
        <f>kredi_kart_musterileri!B2062</f>
        <v>Existing Customer</v>
      </c>
      <c r="C2062" s="9">
        <f>kredi_kart_musterileri!C2062</f>
        <v>38</v>
      </c>
      <c r="D2062" s="77" t="str">
        <f t="shared" si="32"/>
        <v>36-45</v>
      </c>
      <c r="E2062" s="12" t="str">
        <f>kredi_kart_musterileri!D2062</f>
        <v>M</v>
      </c>
      <c r="F2062" s="9">
        <f>kredi_kart_musterileri!E2062</f>
        <v>3</v>
      </c>
      <c r="G2062" s="34" t="str">
        <f>kredi_kart_musterileri!F2062</f>
        <v>High School</v>
      </c>
      <c r="H2062" s="12" t="str">
        <f>kredi_kart_musterileri!G2062</f>
        <v>Married</v>
      </c>
      <c r="I2062" s="12" t="str">
        <f>kredi_kart_musterileri!H2062</f>
        <v>$40K - $60K</v>
      </c>
      <c r="K2062" s="15"/>
    </row>
    <row r="2063" spans="1:11">
      <c r="A2063" s="47">
        <f>kredi_kart_musterileri!A2063</f>
        <v>720171033</v>
      </c>
      <c r="B2063" s="15" t="str">
        <f>kredi_kart_musterileri!B2063</f>
        <v>Existing Customer</v>
      </c>
      <c r="C2063" s="9">
        <f>kredi_kart_musterileri!C2063</f>
        <v>45</v>
      </c>
      <c r="D2063" s="77" t="str">
        <f t="shared" si="32"/>
        <v>36-45</v>
      </c>
      <c r="E2063" s="12" t="str">
        <f>kredi_kart_musterileri!D2063</f>
        <v>M</v>
      </c>
      <c r="F2063" s="9">
        <f>kredi_kart_musterileri!E2063</f>
        <v>4</v>
      </c>
      <c r="G2063" s="34">
        <f>kredi_kart_musterileri!F2063</f>
        <v>0</v>
      </c>
      <c r="H2063" s="12" t="str">
        <f>kredi_kart_musterileri!G2063</f>
        <v>Married</v>
      </c>
      <c r="I2063" s="12" t="str">
        <f>kredi_kart_musterileri!H2063</f>
        <v>$60K - $80K</v>
      </c>
      <c r="K2063" s="15"/>
    </row>
    <row r="2064" spans="1:11">
      <c r="A2064" s="47">
        <f>kredi_kart_musterileri!A2064</f>
        <v>815104608</v>
      </c>
      <c r="B2064" s="15" t="str">
        <f>kredi_kart_musterileri!B2064</f>
        <v>Existing Customer</v>
      </c>
      <c r="C2064" s="9">
        <f>kredi_kart_musterileri!C2064</f>
        <v>28</v>
      </c>
      <c r="D2064" s="77" t="str">
        <f t="shared" si="32"/>
        <v>25-35</v>
      </c>
      <c r="E2064" s="12" t="str">
        <f>kredi_kart_musterileri!D2064</f>
        <v>F</v>
      </c>
      <c r="F2064" s="9">
        <f>kredi_kart_musterileri!E2064</f>
        <v>0</v>
      </c>
      <c r="G2064" s="34" t="str">
        <f>kredi_kart_musterileri!F2064</f>
        <v>Graduate</v>
      </c>
      <c r="H2064" s="12" t="str">
        <f>kredi_kart_musterileri!G2064</f>
        <v>Divorced</v>
      </c>
      <c r="I2064" s="12" t="str">
        <f>kredi_kart_musterileri!H2064</f>
        <v>Less than $40K</v>
      </c>
      <c r="K2064" s="15"/>
    </row>
    <row r="2065" spans="1:11">
      <c r="A2065" s="47">
        <f>kredi_kart_musterileri!A2065</f>
        <v>719660658</v>
      </c>
      <c r="B2065" s="15" t="str">
        <f>kredi_kart_musterileri!B2065</f>
        <v>Existing Customer</v>
      </c>
      <c r="C2065" s="9">
        <f>kredi_kart_musterileri!C2065</f>
        <v>37</v>
      </c>
      <c r="D2065" s="77" t="str">
        <f t="shared" si="32"/>
        <v>36-45</v>
      </c>
      <c r="E2065" s="12" t="str">
        <f>kredi_kart_musterileri!D2065</f>
        <v>F</v>
      </c>
      <c r="F2065" s="9">
        <f>kredi_kart_musterileri!E2065</f>
        <v>1</v>
      </c>
      <c r="G2065" s="34" t="str">
        <f>kredi_kart_musterileri!F2065</f>
        <v>High School</v>
      </c>
      <c r="H2065" s="12" t="str">
        <f>kredi_kart_musterileri!G2065</f>
        <v>Single</v>
      </c>
      <c r="I2065" s="12">
        <f>kredi_kart_musterileri!H2065</f>
        <v>0</v>
      </c>
      <c r="K2065" s="15"/>
    </row>
    <row r="2066" spans="1:11">
      <c r="A2066" s="47">
        <f>kredi_kart_musterileri!A2066</f>
        <v>714159858</v>
      </c>
      <c r="B2066" s="15" t="str">
        <f>kredi_kart_musterileri!B2066</f>
        <v>Existing Customer</v>
      </c>
      <c r="C2066" s="9">
        <f>kredi_kart_musterileri!C2066</f>
        <v>57</v>
      </c>
      <c r="D2066" s="77" t="str">
        <f t="shared" si="32"/>
        <v>56+</v>
      </c>
      <c r="E2066" s="12" t="str">
        <f>kredi_kart_musterileri!D2066</f>
        <v>M</v>
      </c>
      <c r="F2066" s="9">
        <f>kredi_kart_musterileri!E2066</f>
        <v>0</v>
      </c>
      <c r="G2066" s="34" t="str">
        <f>kredi_kart_musterileri!F2066</f>
        <v>Graduate</v>
      </c>
      <c r="H2066" s="12" t="str">
        <f>kredi_kart_musterileri!G2066</f>
        <v>Married</v>
      </c>
      <c r="I2066" s="12" t="str">
        <f>kredi_kart_musterileri!H2066</f>
        <v>$40K - $60K</v>
      </c>
      <c r="K2066" s="15"/>
    </row>
    <row r="2067" spans="1:11">
      <c r="A2067" s="47">
        <f>kredi_kart_musterileri!A2067</f>
        <v>714225333</v>
      </c>
      <c r="B2067" s="15" t="str">
        <f>kredi_kart_musterileri!B2067</f>
        <v>Existing Customer</v>
      </c>
      <c r="C2067" s="9">
        <f>kredi_kart_musterileri!C2067</f>
        <v>48</v>
      </c>
      <c r="D2067" s="77" t="str">
        <f t="shared" si="32"/>
        <v>46-55</v>
      </c>
      <c r="E2067" s="12" t="str">
        <f>kredi_kart_musterileri!D2067</f>
        <v>F</v>
      </c>
      <c r="F2067" s="9">
        <f>kredi_kart_musterileri!E2067</f>
        <v>4</v>
      </c>
      <c r="G2067" s="34" t="str">
        <f>kredi_kart_musterileri!F2067</f>
        <v>Graduate</v>
      </c>
      <c r="H2067" s="12" t="str">
        <f>kredi_kart_musterileri!G2067</f>
        <v>Married</v>
      </c>
      <c r="I2067" s="12" t="str">
        <f>kredi_kart_musterileri!H2067</f>
        <v>Less than $40K</v>
      </c>
      <c r="K2067" s="15"/>
    </row>
    <row r="2068" spans="1:11">
      <c r="A2068" s="47">
        <f>kredi_kart_musterileri!A2068</f>
        <v>712204308</v>
      </c>
      <c r="B2068" s="15" t="str">
        <f>kredi_kart_musterileri!B2068</f>
        <v>Existing Customer</v>
      </c>
      <c r="C2068" s="9">
        <f>kredi_kart_musterileri!C2068</f>
        <v>33</v>
      </c>
      <c r="D2068" s="77" t="str">
        <f t="shared" si="32"/>
        <v>25-35</v>
      </c>
      <c r="E2068" s="12" t="str">
        <f>kredi_kart_musterileri!D2068</f>
        <v>M</v>
      </c>
      <c r="F2068" s="9">
        <f>kredi_kart_musterileri!E2068</f>
        <v>0</v>
      </c>
      <c r="G2068" s="34">
        <f>kredi_kart_musterileri!F2068</f>
        <v>0</v>
      </c>
      <c r="H2068" s="12" t="str">
        <f>kredi_kart_musterileri!G2068</f>
        <v>Single</v>
      </c>
      <c r="I2068" s="12" t="str">
        <f>kredi_kart_musterileri!H2068</f>
        <v>$40K - $60K</v>
      </c>
      <c r="K2068" s="15"/>
    </row>
    <row r="2069" spans="1:11">
      <c r="A2069" s="47">
        <f>kredi_kart_musterileri!A2069</f>
        <v>718468158</v>
      </c>
      <c r="B2069" s="15" t="str">
        <f>kredi_kart_musterileri!B2069</f>
        <v>Existing Customer</v>
      </c>
      <c r="C2069" s="9">
        <f>kredi_kart_musterileri!C2069</f>
        <v>38</v>
      </c>
      <c r="D2069" s="77" t="str">
        <f t="shared" si="32"/>
        <v>36-45</v>
      </c>
      <c r="E2069" s="12" t="str">
        <f>kredi_kart_musterileri!D2069</f>
        <v>M</v>
      </c>
      <c r="F2069" s="9">
        <f>kredi_kart_musterileri!E2069</f>
        <v>1</v>
      </c>
      <c r="G2069" s="34" t="str">
        <f>kredi_kart_musterileri!F2069</f>
        <v>Uneducated</v>
      </c>
      <c r="H2069" s="12" t="str">
        <f>kredi_kart_musterileri!G2069</f>
        <v>Married</v>
      </c>
      <c r="I2069" s="12" t="str">
        <f>kredi_kart_musterileri!H2069</f>
        <v>$60K - $80K</v>
      </c>
      <c r="K2069" s="15"/>
    </row>
    <row r="2070" spans="1:11">
      <c r="A2070" s="47">
        <f>kredi_kart_musterileri!A2070</f>
        <v>711575058</v>
      </c>
      <c r="B2070" s="15" t="str">
        <f>kredi_kart_musterileri!B2070</f>
        <v>Existing Customer</v>
      </c>
      <c r="C2070" s="9">
        <f>kredi_kart_musterileri!C2070</f>
        <v>36</v>
      </c>
      <c r="D2070" s="77" t="str">
        <f t="shared" si="32"/>
        <v>36-45</v>
      </c>
      <c r="E2070" s="12" t="str">
        <f>kredi_kart_musterileri!D2070</f>
        <v>M</v>
      </c>
      <c r="F2070" s="9">
        <f>kredi_kart_musterileri!E2070</f>
        <v>3</v>
      </c>
      <c r="G2070" s="34">
        <f>kredi_kart_musterileri!F2070</f>
        <v>0</v>
      </c>
      <c r="H2070" s="12" t="str">
        <f>kredi_kart_musterileri!G2070</f>
        <v>Married</v>
      </c>
      <c r="I2070" s="12" t="str">
        <f>kredi_kart_musterileri!H2070</f>
        <v>$60K - $80K</v>
      </c>
      <c r="K2070" s="15"/>
    </row>
    <row r="2071" spans="1:11">
      <c r="A2071" s="47">
        <f>kredi_kart_musterileri!A2071</f>
        <v>735417408</v>
      </c>
      <c r="B2071" s="15" t="str">
        <f>kredi_kart_musterileri!B2071</f>
        <v>Existing Customer</v>
      </c>
      <c r="C2071" s="9">
        <f>kredi_kart_musterileri!C2071</f>
        <v>37</v>
      </c>
      <c r="D2071" s="77" t="str">
        <f t="shared" si="32"/>
        <v>36-45</v>
      </c>
      <c r="E2071" s="12" t="str">
        <f>kredi_kart_musterileri!D2071</f>
        <v>M</v>
      </c>
      <c r="F2071" s="9">
        <f>kredi_kart_musterileri!E2071</f>
        <v>2</v>
      </c>
      <c r="G2071" s="34" t="str">
        <f>kredi_kart_musterileri!F2071</f>
        <v>High School</v>
      </c>
      <c r="H2071" s="12" t="str">
        <f>kredi_kart_musterileri!G2071</f>
        <v>Married</v>
      </c>
      <c r="I2071" s="12" t="str">
        <f>kredi_kart_musterileri!H2071</f>
        <v>$60K - $80K</v>
      </c>
      <c r="K2071" s="15"/>
    </row>
    <row r="2072" spans="1:11">
      <c r="A2072" s="47">
        <f>kredi_kart_musterileri!A2072</f>
        <v>717171408</v>
      </c>
      <c r="B2072" s="15" t="str">
        <f>kredi_kart_musterileri!B2072</f>
        <v>Existing Customer</v>
      </c>
      <c r="C2072" s="9">
        <f>kredi_kart_musterileri!C2072</f>
        <v>36</v>
      </c>
      <c r="D2072" s="77" t="str">
        <f t="shared" si="32"/>
        <v>36-45</v>
      </c>
      <c r="E2072" s="12" t="str">
        <f>kredi_kart_musterileri!D2072</f>
        <v>M</v>
      </c>
      <c r="F2072" s="9">
        <f>kredi_kart_musterileri!E2072</f>
        <v>1</v>
      </c>
      <c r="G2072" s="34">
        <f>kredi_kart_musterileri!F2072</f>
        <v>0</v>
      </c>
      <c r="H2072" s="12" t="str">
        <f>kredi_kart_musterileri!G2072</f>
        <v>Married</v>
      </c>
      <c r="I2072" s="12" t="str">
        <f>kredi_kart_musterileri!H2072</f>
        <v>$80K - $120K</v>
      </c>
      <c r="K2072" s="15"/>
    </row>
    <row r="2073" spans="1:11">
      <c r="A2073" s="47">
        <f>kredi_kart_musterileri!A2073</f>
        <v>814312308</v>
      </c>
      <c r="B2073" s="15" t="str">
        <f>kredi_kart_musterileri!B2073</f>
        <v>Existing Customer</v>
      </c>
      <c r="C2073" s="9">
        <f>kredi_kart_musterileri!C2073</f>
        <v>54</v>
      </c>
      <c r="D2073" s="77" t="str">
        <f t="shared" si="32"/>
        <v>46-55</v>
      </c>
      <c r="E2073" s="12" t="str">
        <f>kredi_kart_musterileri!D2073</f>
        <v>F</v>
      </c>
      <c r="F2073" s="9">
        <f>kredi_kart_musterileri!E2073</f>
        <v>3</v>
      </c>
      <c r="G2073" s="34" t="str">
        <f>kredi_kart_musterileri!F2073</f>
        <v>Uneducated</v>
      </c>
      <c r="H2073" s="12" t="str">
        <f>kredi_kart_musterileri!G2073</f>
        <v>Married</v>
      </c>
      <c r="I2073" s="12" t="str">
        <f>kredi_kart_musterileri!H2073</f>
        <v>$40K - $60K</v>
      </c>
      <c r="K2073" s="15"/>
    </row>
    <row r="2074" spans="1:11">
      <c r="A2074" s="47">
        <f>kredi_kart_musterileri!A2074</f>
        <v>711786108</v>
      </c>
      <c r="B2074" s="15" t="str">
        <f>kredi_kart_musterileri!B2074</f>
        <v>Existing Customer</v>
      </c>
      <c r="C2074" s="9">
        <f>kredi_kart_musterileri!C2074</f>
        <v>52</v>
      </c>
      <c r="D2074" s="77" t="str">
        <f t="shared" si="32"/>
        <v>46-55</v>
      </c>
      <c r="E2074" s="12" t="str">
        <f>kredi_kart_musterileri!D2074</f>
        <v>M</v>
      </c>
      <c r="F2074" s="9">
        <f>kredi_kart_musterileri!E2074</f>
        <v>1</v>
      </c>
      <c r="G2074" s="34" t="str">
        <f>kredi_kart_musterileri!F2074</f>
        <v>Graduate</v>
      </c>
      <c r="H2074" s="12" t="str">
        <f>kredi_kart_musterileri!G2074</f>
        <v>Married</v>
      </c>
      <c r="I2074" s="12" t="str">
        <f>kredi_kart_musterileri!H2074</f>
        <v>$60K - $80K</v>
      </c>
      <c r="K2074" s="15"/>
    </row>
    <row r="2075" spans="1:11">
      <c r="A2075" s="47">
        <f>kredi_kart_musterileri!A2075</f>
        <v>712905708</v>
      </c>
      <c r="B2075" s="15" t="str">
        <f>kredi_kart_musterileri!B2075</f>
        <v>Existing Customer</v>
      </c>
      <c r="C2075" s="9">
        <f>kredi_kart_musterileri!C2075</f>
        <v>53</v>
      </c>
      <c r="D2075" s="77" t="str">
        <f t="shared" si="32"/>
        <v>46-55</v>
      </c>
      <c r="E2075" s="12" t="str">
        <f>kredi_kart_musterileri!D2075</f>
        <v>F</v>
      </c>
      <c r="F2075" s="9">
        <f>kredi_kart_musterileri!E2075</f>
        <v>1</v>
      </c>
      <c r="G2075" s="34" t="str">
        <f>kredi_kart_musterileri!F2075</f>
        <v>Graduate</v>
      </c>
      <c r="H2075" s="12" t="str">
        <f>kredi_kart_musterileri!G2075</f>
        <v>Married</v>
      </c>
      <c r="I2075" s="12" t="str">
        <f>kredi_kart_musterileri!H2075</f>
        <v>Less than $40K</v>
      </c>
      <c r="K2075" s="15"/>
    </row>
    <row r="2076" spans="1:11">
      <c r="A2076" s="47">
        <f>kredi_kart_musterileri!A2076</f>
        <v>720050208</v>
      </c>
      <c r="B2076" s="15" t="str">
        <f>kredi_kart_musterileri!B2076</f>
        <v>Existing Customer</v>
      </c>
      <c r="C2076" s="9">
        <f>kredi_kart_musterileri!C2076</f>
        <v>27</v>
      </c>
      <c r="D2076" s="77" t="str">
        <f t="shared" si="32"/>
        <v>25-35</v>
      </c>
      <c r="E2076" s="12" t="str">
        <f>kredi_kart_musterileri!D2076</f>
        <v>F</v>
      </c>
      <c r="F2076" s="9">
        <f>kredi_kart_musterileri!E2076</f>
        <v>1</v>
      </c>
      <c r="G2076" s="34" t="str">
        <f>kredi_kart_musterileri!F2076</f>
        <v>High School</v>
      </c>
      <c r="H2076" s="12" t="str">
        <f>kredi_kart_musterileri!G2076</f>
        <v>Single</v>
      </c>
      <c r="I2076" s="12" t="str">
        <f>kredi_kart_musterileri!H2076</f>
        <v>Less than $40K</v>
      </c>
      <c r="K2076" s="15"/>
    </row>
    <row r="2077" spans="1:11">
      <c r="A2077" s="47">
        <f>kredi_kart_musterileri!A2077</f>
        <v>793952133</v>
      </c>
      <c r="B2077" s="15" t="str">
        <f>kredi_kart_musterileri!B2077</f>
        <v>Existing Customer</v>
      </c>
      <c r="C2077" s="9">
        <f>kredi_kart_musterileri!C2077</f>
        <v>32</v>
      </c>
      <c r="D2077" s="77" t="str">
        <f t="shared" si="32"/>
        <v>25-35</v>
      </c>
      <c r="E2077" s="12" t="str">
        <f>kredi_kart_musterileri!D2077</f>
        <v>F</v>
      </c>
      <c r="F2077" s="9">
        <f>kredi_kart_musterileri!E2077</f>
        <v>0</v>
      </c>
      <c r="G2077" s="34" t="str">
        <f>kredi_kart_musterileri!F2077</f>
        <v>High School</v>
      </c>
      <c r="H2077" s="12" t="str">
        <f>kredi_kart_musterileri!G2077</f>
        <v>Married</v>
      </c>
      <c r="I2077" s="12" t="str">
        <f>kredi_kart_musterileri!H2077</f>
        <v>Less than $40K</v>
      </c>
      <c r="K2077" s="15"/>
    </row>
    <row r="2078" spans="1:11">
      <c r="A2078" s="47">
        <f>kredi_kart_musterileri!A2078</f>
        <v>798140283</v>
      </c>
      <c r="B2078" s="15" t="str">
        <f>kredi_kart_musterileri!B2078</f>
        <v>Existing Customer</v>
      </c>
      <c r="C2078" s="9">
        <f>kredi_kart_musterileri!C2078</f>
        <v>57</v>
      </c>
      <c r="D2078" s="77" t="str">
        <f t="shared" si="32"/>
        <v>56+</v>
      </c>
      <c r="E2078" s="12" t="str">
        <f>kredi_kart_musterileri!D2078</f>
        <v>M</v>
      </c>
      <c r="F2078" s="9">
        <f>kredi_kart_musterileri!E2078</f>
        <v>4</v>
      </c>
      <c r="G2078" s="34" t="str">
        <f>kredi_kart_musterileri!F2078</f>
        <v>Graduate</v>
      </c>
      <c r="H2078" s="12" t="str">
        <f>kredi_kart_musterileri!G2078</f>
        <v>Married</v>
      </c>
      <c r="I2078" s="12" t="str">
        <f>kredi_kart_musterileri!H2078</f>
        <v>$120K +</v>
      </c>
      <c r="K2078" s="15"/>
    </row>
    <row r="2079" spans="1:11">
      <c r="A2079" s="47">
        <f>kredi_kart_musterileri!A2079</f>
        <v>720427683</v>
      </c>
      <c r="B2079" s="15" t="str">
        <f>kredi_kart_musterileri!B2079</f>
        <v>Attrited Customer</v>
      </c>
      <c r="C2079" s="9">
        <f>kredi_kart_musterileri!C2079</f>
        <v>58</v>
      </c>
      <c r="D2079" s="77" t="str">
        <f t="shared" si="32"/>
        <v>56+</v>
      </c>
      <c r="E2079" s="12" t="str">
        <f>kredi_kart_musterileri!D2079</f>
        <v>M</v>
      </c>
      <c r="F2079" s="9">
        <f>kredi_kart_musterileri!E2079</f>
        <v>2</v>
      </c>
      <c r="G2079" s="34" t="str">
        <f>kredi_kart_musterileri!F2079</f>
        <v>Uneducated</v>
      </c>
      <c r="H2079" s="12" t="str">
        <f>kredi_kart_musterileri!G2079</f>
        <v>Single</v>
      </c>
      <c r="I2079" s="12" t="str">
        <f>kredi_kart_musterileri!H2079</f>
        <v>$120K +</v>
      </c>
      <c r="K2079" s="15"/>
    </row>
    <row r="2080" spans="1:11">
      <c r="A2080" s="47">
        <f>kredi_kart_musterileri!A2080</f>
        <v>789970233</v>
      </c>
      <c r="B2080" s="15" t="str">
        <f>kredi_kart_musterileri!B2080</f>
        <v>Existing Customer</v>
      </c>
      <c r="C2080" s="9">
        <f>kredi_kart_musterileri!C2080</f>
        <v>54</v>
      </c>
      <c r="D2080" s="77" t="str">
        <f t="shared" si="32"/>
        <v>46-55</v>
      </c>
      <c r="E2080" s="12" t="str">
        <f>kredi_kart_musterileri!D2080</f>
        <v>F</v>
      </c>
      <c r="F2080" s="9">
        <f>kredi_kart_musterileri!E2080</f>
        <v>2</v>
      </c>
      <c r="G2080" s="34" t="str">
        <f>kredi_kart_musterileri!F2080</f>
        <v>High School</v>
      </c>
      <c r="H2080" s="12" t="str">
        <f>kredi_kart_musterileri!G2080</f>
        <v>Married</v>
      </c>
      <c r="I2080" s="12" t="str">
        <f>kredi_kart_musterileri!H2080</f>
        <v>Less than $40K</v>
      </c>
      <c r="K2080" s="15"/>
    </row>
    <row r="2081" spans="1:11">
      <c r="A2081" s="47">
        <f>kredi_kart_musterileri!A2081</f>
        <v>713893308</v>
      </c>
      <c r="B2081" s="15" t="str">
        <f>kredi_kart_musterileri!B2081</f>
        <v>Existing Customer</v>
      </c>
      <c r="C2081" s="9">
        <f>kredi_kart_musterileri!C2081</f>
        <v>45</v>
      </c>
      <c r="D2081" s="77" t="str">
        <f t="shared" si="32"/>
        <v>36-45</v>
      </c>
      <c r="E2081" s="12" t="str">
        <f>kredi_kart_musterileri!D2081</f>
        <v>M</v>
      </c>
      <c r="F2081" s="9">
        <f>kredi_kart_musterileri!E2081</f>
        <v>3</v>
      </c>
      <c r="G2081" s="34" t="str">
        <f>kredi_kart_musterileri!F2081</f>
        <v>Graduate</v>
      </c>
      <c r="H2081" s="12" t="str">
        <f>kredi_kart_musterileri!G2081</f>
        <v>Divorced</v>
      </c>
      <c r="I2081" s="12" t="str">
        <f>kredi_kart_musterileri!H2081</f>
        <v>$60K - $80K</v>
      </c>
      <c r="K2081" s="15"/>
    </row>
    <row r="2082" spans="1:11">
      <c r="A2082" s="47">
        <f>kredi_kart_musterileri!A2082</f>
        <v>718843608</v>
      </c>
      <c r="B2082" s="15" t="str">
        <f>kredi_kart_musterileri!B2082</f>
        <v>Existing Customer</v>
      </c>
      <c r="C2082" s="9">
        <f>kredi_kart_musterileri!C2082</f>
        <v>36</v>
      </c>
      <c r="D2082" s="77" t="str">
        <f t="shared" si="32"/>
        <v>36-45</v>
      </c>
      <c r="E2082" s="12" t="str">
        <f>kredi_kart_musterileri!D2082</f>
        <v>F</v>
      </c>
      <c r="F2082" s="9">
        <f>kredi_kart_musterileri!E2082</f>
        <v>2</v>
      </c>
      <c r="G2082" s="34" t="str">
        <f>kredi_kart_musterileri!F2082</f>
        <v>Post Graduate</v>
      </c>
      <c r="H2082" s="12" t="str">
        <f>kredi_kart_musterileri!G2082</f>
        <v>Divorced</v>
      </c>
      <c r="I2082" s="12" t="str">
        <f>kredi_kart_musterileri!H2082</f>
        <v>Less than $40K</v>
      </c>
      <c r="K2082" s="15"/>
    </row>
    <row r="2083" spans="1:11">
      <c r="A2083" s="47">
        <f>kredi_kart_musterileri!A2083</f>
        <v>752085108</v>
      </c>
      <c r="B2083" s="15" t="str">
        <f>kredi_kart_musterileri!B2083</f>
        <v>Existing Customer</v>
      </c>
      <c r="C2083" s="9">
        <f>kredi_kart_musterileri!C2083</f>
        <v>39</v>
      </c>
      <c r="D2083" s="77" t="str">
        <f t="shared" si="32"/>
        <v>36-45</v>
      </c>
      <c r="E2083" s="12" t="str">
        <f>kredi_kart_musterileri!D2083</f>
        <v>F</v>
      </c>
      <c r="F2083" s="9">
        <f>kredi_kart_musterileri!E2083</f>
        <v>2</v>
      </c>
      <c r="G2083" s="34" t="str">
        <f>kredi_kart_musterileri!F2083</f>
        <v>Graduate</v>
      </c>
      <c r="H2083" s="12" t="str">
        <f>kredi_kart_musterileri!G2083</f>
        <v>Married</v>
      </c>
      <c r="I2083" s="12" t="str">
        <f>kredi_kart_musterileri!H2083</f>
        <v>$40K - $60K</v>
      </c>
      <c r="K2083" s="15"/>
    </row>
    <row r="2084" spans="1:11">
      <c r="A2084" s="47">
        <f>kredi_kart_musterileri!A2084</f>
        <v>789435783</v>
      </c>
      <c r="B2084" s="15" t="str">
        <f>kredi_kart_musterileri!B2084</f>
        <v>Existing Customer</v>
      </c>
      <c r="C2084" s="9">
        <f>kredi_kart_musterileri!C2084</f>
        <v>39</v>
      </c>
      <c r="D2084" s="77" t="str">
        <f t="shared" si="32"/>
        <v>36-45</v>
      </c>
      <c r="E2084" s="12" t="str">
        <f>kredi_kart_musterileri!D2084</f>
        <v>F</v>
      </c>
      <c r="F2084" s="9">
        <f>kredi_kart_musterileri!E2084</f>
        <v>1</v>
      </c>
      <c r="G2084" s="34" t="str">
        <f>kredi_kart_musterileri!F2084</f>
        <v>Graduate</v>
      </c>
      <c r="H2084" s="12" t="str">
        <f>kredi_kart_musterileri!G2084</f>
        <v>Married</v>
      </c>
      <c r="I2084" s="12" t="str">
        <f>kredi_kart_musterileri!H2084</f>
        <v>$40K - $60K</v>
      </c>
      <c r="K2084" s="15"/>
    </row>
    <row r="2085" spans="1:11">
      <c r="A2085" s="47">
        <f>kredi_kart_musterileri!A2085</f>
        <v>711032058</v>
      </c>
      <c r="B2085" s="15" t="str">
        <f>kredi_kart_musterileri!B2085</f>
        <v>Existing Customer</v>
      </c>
      <c r="C2085" s="9">
        <f>kredi_kart_musterileri!C2085</f>
        <v>34</v>
      </c>
      <c r="D2085" s="77" t="str">
        <f t="shared" si="32"/>
        <v>25-35</v>
      </c>
      <c r="E2085" s="12" t="str">
        <f>kredi_kart_musterileri!D2085</f>
        <v>M</v>
      </c>
      <c r="F2085" s="9">
        <f>kredi_kart_musterileri!E2085</f>
        <v>3</v>
      </c>
      <c r="G2085" s="34" t="str">
        <f>kredi_kart_musterileri!F2085</f>
        <v>High School</v>
      </c>
      <c r="H2085" s="12" t="str">
        <f>kredi_kart_musterileri!G2085</f>
        <v>Single</v>
      </c>
      <c r="I2085" s="12" t="str">
        <f>kredi_kart_musterileri!H2085</f>
        <v>$80K - $120K</v>
      </c>
      <c r="K2085" s="15"/>
    </row>
    <row r="2086" spans="1:11">
      <c r="A2086" s="47">
        <f>kredi_kart_musterileri!A2086</f>
        <v>784719708</v>
      </c>
      <c r="B2086" s="15" t="str">
        <f>kredi_kart_musterileri!B2086</f>
        <v>Existing Customer</v>
      </c>
      <c r="C2086" s="9">
        <f>kredi_kart_musterileri!C2086</f>
        <v>54</v>
      </c>
      <c r="D2086" s="77" t="str">
        <f t="shared" si="32"/>
        <v>46-55</v>
      </c>
      <c r="E2086" s="12" t="str">
        <f>kredi_kart_musterileri!D2086</f>
        <v>F</v>
      </c>
      <c r="F2086" s="9">
        <f>kredi_kart_musterileri!E2086</f>
        <v>2</v>
      </c>
      <c r="G2086" s="34" t="str">
        <f>kredi_kart_musterileri!F2086</f>
        <v>Uneducated</v>
      </c>
      <c r="H2086" s="12" t="str">
        <f>kredi_kart_musterileri!G2086</f>
        <v>Married</v>
      </c>
      <c r="I2086" s="12" t="str">
        <f>kredi_kart_musterileri!H2086</f>
        <v>$40K - $60K</v>
      </c>
      <c r="K2086" s="15"/>
    </row>
    <row r="2087" spans="1:11">
      <c r="A2087" s="47">
        <f>kredi_kart_musterileri!A2087</f>
        <v>804663258</v>
      </c>
      <c r="B2087" s="15" t="str">
        <f>kredi_kart_musterileri!B2087</f>
        <v>Existing Customer</v>
      </c>
      <c r="C2087" s="9">
        <f>kredi_kart_musterileri!C2087</f>
        <v>54</v>
      </c>
      <c r="D2087" s="77" t="str">
        <f t="shared" si="32"/>
        <v>46-55</v>
      </c>
      <c r="E2087" s="12" t="str">
        <f>kredi_kart_musterileri!D2087</f>
        <v>M</v>
      </c>
      <c r="F2087" s="9">
        <f>kredi_kart_musterileri!E2087</f>
        <v>2</v>
      </c>
      <c r="G2087" s="34" t="str">
        <f>kredi_kart_musterileri!F2087</f>
        <v>High School</v>
      </c>
      <c r="H2087" s="12" t="str">
        <f>kredi_kart_musterileri!G2087</f>
        <v>Married</v>
      </c>
      <c r="I2087" s="12" t="str">
        <f>kredi_kart_musterileri!H2087</f>
        <v>$80K - $120K</v>
      </c>
      <c r="K2087" s="15"/>
    </row>
    <row r="2088" spans="1:11">
      <c r="A2088" s="47">
        <f>kredi_kart_musterileri!A2088</f>
        <v>716900433</v>
      </c>
      <c r="B2088" s="15" t="str">
        <f>kredi_kart_musterileri!B2088</f>
        <v>Existing Customer</v>
      </c>
      <c r="C2088" s="9">
        <f>kredi_kart_musterileri!C2088</f>
        <v>36</v>
      </c>
      <c r="D2088" s="77" t="str">
        <f t="shared" si="32"/>
        <v>36-45</v>
      </c>
      <c r="E2088" s="12" t="str">
        <f>kredi_kart_musterileri!D2088</f>
        <v>M</v>
      </c>
      <c r="F2088" s="9">
        <f>kredi_kart_musterileri!E2088</f>
        <v>2</v>
      </c>
      <c r="G2088" s="34" t="str">
        <f>kredi_kart_musterileri!F2088</f>
        <v>Graduate</v>
      </c>
      <c r="H2088" s="12" t="str">
        <f>kredi_kart_musterileri!G2088</f>
        <v>Married</v>
      </c>
      <c r="I2088" s="12" t="str">
        <f>kredi_kart_musterileri!H2088</f>
        <v>$60K - $80K</v>
      </c>
      <c r="K2088" s="15"/>
    </row>
    <row r="2089" spans="1:11">
      <c r="A2089" s="47">
        <f>kredi_kart_musterileri!A2089</f>
        <v>720909408</v>
      </c>
      <c r="B2089" s="15" t="str">
        <f>kredi_kart_musterileri!B2089</f>
        <v>Existing Customer</v>
      </c>
      <c r="C2089" s="9">
        <f>kredi_kart_musterileri!C2089</f>
        <v>37</v>
      </c>
      <c r="D2089" s="77" t="str">
        <f t="shared" si="32"/>
        <v>36-45</v>
      </c>
      <c r="E2089" s="12" t="str">
        <f>kredi_kart_musterileri!D2089</f>
        <v>M</v>
      </c>
      <c r="F2089" s="9">
        <f>kredi_kart_musterileri!E2089</f>
        <v>2</v>
      </c>
      <c r="G2089" s="34" t="str">
        <f>kredi_kart_musterileri!F2089</f>
        <v>High School</v>
      </c>
      <c r="H2089" s="12" t="str">
        <f>kredi_kart_musterileri!G2089</f>
        <v>Divorced</v>
      </c>
      <c r="I2089" s="12" t="str">
        <f>kredi_kart_musterileri!H2089</f>
        <v>$120K +</v>
      </c>
      <c r="K2089" s="15"/>
    </row>
    <row r="2090" spans="1:11">
      <c r="A2090" s="47">
        <f>kredi_kart_musterileri!A2090</f>
        <v>712187808</v>
      </c>
      <c r="B2090" s="15" t="str">
        <f>kredi_kart_musterileri!B2090</f>
        <v>Existing Customer</v>
      </c>
      <c r="C2090" s="9">
        <f>kredi_kart_musterileri!C2090</f>
        <v>27</v>
      </c>
      <c r="D2090" s="77" t="str">
        <f t="shared" si="32"/>
        <v>25-35</v>
      </c>
      <c r="E2090" s="12" t="str">
        <f>kredi_kart_musterileri!D2090</f>
        <v>M</v>
      </c>
      <c r="F2090" s="9">
        <f>kredi_kart_musterileri!E2090</f>
        <v>0</v>
      </c>
      <c r="G2090" s="34" t="str">
        <f>kredi_kart_musterileri!F2090</f>
        <v>Uneducated</v>
      </c>
      <c r="H2090" s="12" t="str">
        <f>kredi_kart_musterileri!G2090</f>
        <v>Married</v>
      </c>
      <c r="I2090" s="12" t="str">
        <f>kredi_kart_musterileri!H2090</f>
        <v>$40K - $60K</v>
      </c>
      <c r="K2090" s="15"/>
    </row>
    <row r="2091" spans="1:11">
      <c r="A2091" s="47">
        <f>kredi_kart_musterileri!A2091</f>
        <v>718428033</v>
      </c>
      <c r="B2091" s="15" t="str">
        <f>kredi_kart_musterileri!B2091</f>
        <v>Existing Customer</v>
      </c>
      <c r="C2091" s="9">
        <f>kredi_kart_musterileri!C2091</f>
        <v>55</v>
      </c>
      <c r="D2091" s="77" t="str">
        <f t="shared" si="32"/>
        <v>46-55</v>
      </c>
      <c r="E2091" s="12" t="str">
        <f>kredi_kart_musterileri!D2091</f>
        <v>F</v>
      </c>
      <c r="F2091" s="9">
        <f>kredi_kart_musterileri!E2091</f>
        <v>4</v>
      </c>
      <c r="G2091" s="34" t="str">
        <f>kredi_kart_musterileri!F2091</f>
        <v>Graduate</v>
      </c>
      <c r="H2091" s="12" t="str">
        <f>kredi_kart_musterileri!G2091</f>
        <v>Single</v>
      </c>
      <c r="I2091" s="12" t="str">
        <f>kredi_kart_musterileri!H2091</f>
        <v>Less than $40K</v>
      </c>
      <c r="K2091" s="15"/>
    </row>
    <row r="2092" spans="1:11">
      <c r="A2092" s="47">
        <f>kredi_kart_musterileri!A2092</f>
        <v>714892533</v>
      </c>
      <c r="B2092" s="15" t="str">
        <f>kredi_kart_musterileri!B2092</f>
        <v>Existing Customer</v>
      </c>
      <c r="C2092" s="9">
        <f>kredi_kart_musterileri!C2092</f>
        <v>26</v>
      </c>
      <c r="D2092" s="77" t="str">
        <f t="shared" si="32"/>
        <v>25-35</v>
      </c>
      <c r="E2092" s="12" t="str">
        <f>kredi_kart_musterileri!D2092</f>
        <v>M</v>
      </c>
      <c r="F2092" s="9">
        <f>kredi_kart_musterileri!E2092</f>
        <v>0</v>
      </c>
      <c r="G2092" s="34">
        <f>kredi_kart_musterileri!F2092</f>
        <v>0</v>
      </c>
      <c r="H2092" s="12" t="str">
        <f>kredi_kart_musterileri!G2092</f>
        <v>Single</v>
      </c>
      <c r="I2092" s="12">
        <f>kredi_kart_musterileri!H2092</f>
        <v>0</v>
      </c>
      <c r="K2092" s="15"/>
    </row>
    <row r="2093" spans="1:11">
      <c r="A2093" s="47">
        <f>kredi_kart_musterileri!A2093</f>
        <v>714985458</v>
      </c>
      <c r="B2093" s="15" t="str">
        <f>kredi_kart_musterileri!B2093</f>
        <v>Existing Customer</v>
      </c>
      <c r="C2093" s="9">
        <f>kredi_kart_musterileri!C2093</f>
        <v>56</v>
      </c>
      <c r="D2093" s="77" t="str">
        <f t="shared" si="32"/>
        <v>56+</v>
      </c>
      <c r="E2093" s="12" t="str">
        <f>kredi_kart_musterileri!D2093</f>
        <v>M</v>
      </c>
      <c r="F2093" s="9">
        <f>kredi_kart_musterileri!E2093</f>
        <v>1</v>
      </c>
      <c r="G2093" s="34" t="str">
        <f>kredi_kart_musterileri!F2093</f>
        <v>Graduate</v>
      </c>
      <c r="H2093" s="12" t="str">
        <f>kredi_kart_musterileri!G2093</f>
        <v>Married</v>
      </c>
      <c r="I2093" s="12" t="str">
        <f>kredi_kart_musterileri!H2093</f>
        <v>$60K - $80K</v>
      </c>
      <c r="K2093" s="15"/>
    </row>
    <row r="2094" spans="1:11">
      <c r="A2094" s="47">
        <f>kredi_kart_musterileri!A2094</f>
        <v>716647983</v>
      </c>
      <c r="B2094" s="15" t="str">
        <f>kredi_kart_musterileri!B2094</f>
        <v>Existing Customer</v>
      </c>
      <c r="C2094" s="9">
        <f>kredi_kart_musterileri!C2094</f>
        <v>58</v>
      </c>
      <c r="D2094" s="77" t="str">
        <f t="shared" si="32"/>
        <v>56+</v>
      </c>
      <c r="E2094" s="12" t="str">
        <f>kredi_kart_musterileri!D2094</f>
        <v>F</v>
      </c>
      <c r="F2094" s="9">
        <f>kredi_kart_musterileri!E2094</f>
        <v>2</v>
      </c>
      <c r="G2094" s="34" t="str">
        <f>kredi_kart_musterileri!F2094</f>
        <v>Graduate</v>
      </c>
      <c r="H2094" s="12" t="str">
        <f>kredi_kart_musterileri!G2094</f>
        <v>Married</v>
      </c>
      <c r="I2094" s="12" t="str">
        <f>kredi_kart_musterileri!H2094</f>
        <v>Less than $40K</v>
      </c>
      <c r="K2094" s="15"/>
    </row>
    <row r="2095" spans="1:11">
      <c r="A2095" s="47">
        <f>kredi_kart_musterileri!A2095</f>
        <v>712340733</v>
      </c>
      <c r="B2095" s="15" t="str">
        <f>kredi_kart_musterileri!B2095</f>
        <v>Existing Customer</v>
      </c>
      <c r="C2095" s="9">
        <f>kredi_kart_musterileri!C2095</f>
        <v>42</v>
      </c>
      <c r="D2095" s="77" t="str">
        <f t="shared" si="32"/>
        <v>36-45</v>
      </c>
      <c r="E2095" s="12" t="str">
        <f>kredi_kart_musterileri!D2095</f>
        <v>F</v>
      </c>
      <c r="F2095" s="9">
        <f>kredi_kart_musterileri!E2095</f>
        <v>2</v>
      </c>
      <c r="G2095" s="34" t="str">
        <f>kredi_kart_musterileri!F2095</f>
        <v>Graduate</v>
      </c>
      <c r="H2095" s="12" t="str">
        <f>kredi_kart_musterileri!G2095</f>
        <v>Unknown</v>
      </c>
      <c r="I2095" s="12">
        <f>kredi_kart_musterileri!H2095</f>
        <v>0</v>
      </c>
      <c r="K2095" s="15"/>
    </row>
    <row r="2096" spans="1:11">
      <c r="A2096" s="47">
        <f>kredi_kart_musterileri!A2096</f>
        <v>719293533</v>
      </c>
      <c r="B2096" s="15" t="str">
        <f>kredi_kart_musterileri!B2096</f>
        <v>Existing Customer</v>
      </c>
      <c r="C2096" s="9">
        <f>kredi_kart_musterileri!C2096</f>
        <v>30</v>
      </c>
      <c r="D2096" s="77" t="str">
        <f t="shared" si="32"/>
        <v>25-35</v>
      </c>
      <c r="E2096" s="12" t="str">
        <f>kredi_kart_musterileri!D2096</f>
        <v>M</v>
      </c>
      <c r="F2096" s="9">
        <f>kredi_kart_musterileri!E2096</f>
        <v>1</v>
      </c>
      <c r="G2096" s="34" t="str">
        <f>kredi_kart_musterileri!F2096</f>
        <v>College</v>
      </c>
      <c r="H2096" s="12" t="str">
        <f>kredi_kart_musterileri!G2096</f>
        <v>Single</v>
      </c>
      <c r="I2096" s="12">
        <f>kredi_kart_musterileri!H2096</f>
        <v>0</v>
      </c>
      <c r="K2096" s="15"/>
    </row>
    <row r="2097" spans="1:11">
      <c r="A2097" s="47">
        <f>kredi_kart_musterileri!A2097</f>
        <v>715257708</v>
      </c>
      <c r="B2097" s="15" t="str">
        <f>kredi_kart_musterileri!B2097</f>
        <v>Existing Customer</v>
      </c>
      <c r="C2097" s="9">
        <f>kredi_kart_musterileri!C2097</f>
        <v>38</v>
      </c>
      <c r="D2097" s="77" t="str">
        <f t="shared" si="32"/>
        <v>36-45</v>
      </c>
      <c r="E2097" s="12" t="str">
        <f>kredi_kart_musterileri!D2097</f>
        <v>M</v>
      </c>
      <c r="F2097" s="9">
        <f>kredi_kart_musterileri!E2097</f>
        <v>1</v>
      </c>
      <c r="G2097" s="34" t="str">
        <f>kredi_kart_musterileri!F2097</f>
        <v>High School</v>
      </c>
      <c r="H2097" s="12" t="str">
        <f>kredi_kart_musterileri!G2097</f>
        <v>Married</v>
      </c>
      <c r="I2097" s="12" t="str">
        <f>kredi_kart_musterileri!H2097</f>
        <v>$60K - $80K</v>
      </c>
      <c r="K2097" s="15"/>
    </row>
    <row r="2098" spans="1:11">
      <c r="A2098" s="47">
        <f>kredi_kart_musterileri!A2098</f>
        <v>708331758</v>
      </c>
      <c r="B2098" s="15" t="str">
        <f>kredi_kart_musterileri!B2098</f>
        <v>Existing Customer</v>
      </c>
      <c r="C2098" s="9">
        <f>kredi_kart_musterileri!C2098</f>
        <v>47</v>
      </c>
      <c r="D2098" s="77" t="str">
        <f t="shared" si="32"/>
        <v>46-55</v>
      </c>
      <c r="E2098" s="12" t="str">
        <f>kredi_kart_musterileri!D2098</f>
        <v>F</v>
      </c>
      <c r="F2098" s="9">
        <f>kredi_kart_musterileri!E2098</f>
        <v>2</v>
      </c>
      <c r="G2098" s="34" t="str">
        <f>kredi_kart_musterileri!F2098</f>
        <v>Uneducated</v>
      </c>
      <c r="H2098" s="12" t="str">
        <f>kredi_kart_musterileri!G2098</f>
        <v>Divorced</v>
      </c>
      <c r="I2098" s="12">
        <f>kredi_kart_musterileri!H2098</f>
        <v>0</v>
      </c>
      <c r="K2098" s="15"/>
    </row>
    <row r="2099" spans="1:11">
      <c r="A2099" s="47">
        <f>kredi_kart_musterileri!A2099</f>
        <v>709501683</v>
      </c>
      <c r="B2099" s="15" t="str">
        <f>kredi_kart_musterileri!B2099</f>
        <v>Existing Customer</v>
      </c>
      <c r="C2099" s="9">
        <f>kredi_kart_musterileri!C2099</f>
        <v>33</v>
      </c>
      <c r="D2099" s="77" t="str">
        <f t="shared" si="32"/>
        <v>25-35</v>
      </c>
      <c r="E2099" s="12" t="str">
        <f>kredi_kart_musterileri!D2099</f>
        <v>F</v>
      </c>
      <c r="F2099" s="9">
        <f>kredi_kart_musterileri!E2099</f>
        <v>1</v>
      </c>
      <c r="G2099" s="34" t="str">
        <f>kredi_kart_musterileri!F2099</f>
        <v>Graduate</v>
      </c>
      <c r="H2099" s="12" t="str">
        <f>kredi_kart_musterileri!G2099</f>
        <v>Single</v>
      </c>
      <c r="I2099" s="12" t="str">
        <f>kredi_kart_musterileri!H2099</f>
        <v>$40K - $60K</v>
      </c>
      <c r="K2099" s="15"/>
    </row>
    <row r="2100" spans="1:11">
      <c r="A2100" s="47">
        <f>kredi_kart_musterileri!A2100</f>
        <v>711692508</v>
      </c>
      <c r="B2100" s="15" t="str">
        <f>kredi_kart_musterileri!B2100</f>
        <v>Attrited Customer</v>
      </c>
      <c r="C2100" s="9">
        <f>kredi_kart_musterileri!C2100</f>
        <v>54</v>
      </c>
      <c r="D2100" s="77" t="str">
        <f t="shared" si="32"/>
        <v>46-55</v>
      </c>
      <c r="E2100" s="12" t="str">
        <f>kredi_kart_musterileri!D2100</f>
        <v>F</v>
      </c>
      <c r="F2100" s="9">
        <f>kredi_kart_musterileri!E2100</f>
        <v>2</v>
      </c>
      <c r="G2100" s="34" t="str">
        <f>kredi_kart_musterileri!F2100</f>
        <v>Post Graduate</v>
      </c>
      <c r="H2100" s="12" t="str">
        <f>kredi_kart_musterileri!G2100</f>
        <v>Married</v>
      </c>
      <c r="I2100" s="12" t="str">
        <f>kredi_kart_musterileri!H2100</f>
        <v>Less than $40K</v>
      </c>
      <c r="K2100" s="15"/>
    </row>
    <row r="2101" spans="1:11">
      <c r="A2101" s="47">
        <f>kredi_kart_musterileri!A2101</f>
        <v>715612983</v>
      </c>
      <c r="B2101" s="15" t="str">
        <f>kredi_kart_musterileri!B2101</f>
        <v>Existing Customer</v>
      </c>
      <c r="C2101" s="9">
        <f>kredi_kart_musterileri!C2101</f>
        <v>65</v>
      </c>
      <c r="D2101" s="77" t="str">
        <f t="shared" si="32"/>
        <v>56+</v>
      </c>
      <c r="E2101" s="12" t="str">
        <f>kredi_kart_musterileri!D2101</f>
        <v>F</v>
      </c>
      <c r="F2101" s="9">
        <f>kredi_kart_musterileri!E2101</f>
        <v>1</v>
      </c>
      <c r="G2101" s="34" t="str">
        <f>kredi_kart_musterileri!F2101</f>
        <v>Graduate</v>
      </c>
      <c r="H2101" s="12" t="str">
        <f>kredi_kart_musterileri!G2101</f>
        <v>Single</v>
      </c>
      <c r="I2101" s="12">
        <f>kredi_kart_musterileri!H2101</f>
        <v>0</v>
      </c>
      <c r="K2101" s="15"/>
    </row>
    <row r="2102" spans="1:11">
      <c r="A2102" s="47">
        <f>kredi_kart_musterileri!A2102</f>
        <v>709674333</v>
      </c>
      <c r="B2102" s="15" t="str">
        <f>kredi_kart_musterileri!B2102</f>
        <v>Existing Customer</v>
      </c>
      <c r="C2102" s="9">
        <f>kredi_kart_musterileri!C2102</f>
        <v>33</v>
      </c>
      <c r="D2102" s="77" t="str">
        <f t="shared" si="32"/>
        <v>25-35</v>
      </c>
      <c r="E2102" s="12" t="str">
        <f>kredi_kart_musterileri!D2102</f>
        <v>M</v>
      </c>
      <c r="F2102" s="9">
        <f>kredi_kart_musterileri!E2102</f>
        <v>2</v>
      </c>
      <c r="G2102" s="34" t="str">
        <f>kredi_kart_musterileri!F2102</f>
        <v>High School</v>
      </c>
      <c r="H2102" s="12" t="str">
        <f>kredi_kart_musterileri!G2102</f>
        <v>Single</v>
      </c>
      <c r="I2102" s="12" t="str">
        <f>kredi_kart_musterileri!H2102</f>
        <v>$60K - $80K</v>
      </c>
      <c r="K2102" s="15"/>
    </row>
    <row r="2103" spans="1:11">
      <c r="A2103" s="47">
        <f>kredi_kart_musterileri!A2103</f>
        <v>805522758</v>
      </c>
      <c r="B2103" s="15" t="str">
        <f>kredi_kart_musterileri!B2103</f>
        <v>Existing Customer</v>
      </c>
      <c r="C2103" s="9">
        <f>kredi_kart_musterileri!C2103</f>
        <v>44</v>
      </c>
      <c r="D2103" s="77" t="str">
        <f t="shared" si="32"/>
        <v>36-45</v>
      </c>
      <c r="E2103" s="12" t="str">
        <f>kredi_kart_musterileri!D2103</f>
        <v>F</v>
      </c>
      <c r="F2103" s="9">
        <f>kredi_kart_musterileri!E2103</f>
        <v>1</v>
      </c>
      <c r="G2103" s="34" t="str">
        <f>kredi_kart_musterileri!F2103</f>
        <v>Doctorate</v>
      </c>
      <c r="H2103" s="12" t="str">
        <f>kredi_kart_musterileri!G2103</f>
        <v>Divorced</v>
      </c>
      <c r="I2103" s="12" t="str">
        <f>kredi_kart_musterileri!H2103</f>
        <v>Less than $40K</v>
      </c>
      <c r="K2103" s="15"/>
    </row>
    <row r="2104" spans="1:11">
      <c r="A2104" s="47">
        <f>kredi_kart_musterileri!A2104</f>
        <v>781013958</v>
      </c>
      <c r="B2104" s="15" t="str">
        <f>kredi_kart_musterileri!B2104</f>
        <v>Existing Customer</v>
      </c>
      <c r="C2104" s="9">
        <f>kredi_kart_musterileri!C2104</f>
        <v>57</v>
      </c>
      <c r="D2104" s="77" t="str">
        <f t="shared" si="32"/>
        <v>56+</v>
      </c>
      <c r="E2104" s="12" t="str">
        <f>kredi_kart_musterileri!D2104</f>
        <v>F</v>
      </c>
      <c r="F2104" s="9">
        <f>kredi_kart_musterileri!E2104</f>
        <v>3</v>
      </c>
      <c r="G2104" s="34">
        <f>kredi_kart_musterileri!F2104</f>
        <v>0</v>
      </c>
      <c r="H2104" s="12" t="str">
        <f>kredi_kart_musterileri!G2104</f>
        <v>Married</v>
      </c>
      <c r="I2104" s="12" t="str">
        <f>kredi_kart_musterileri!H2104</f>
        <v>$40K - $60K</v>
      </c>
      <c r="K2104" s="15"/>
    </row>
    <row r="2105" spans="1:11">
      <c r="A2105" s="47">
        <f>kredi_kart_musterileri!A2105</f>
        <v>717495258</v>
      </c>
      <c r="B2105" s="15" t="str">
        <f>kredi_kart_musterileri!B2105</f>
        <v>Existing Customer</v>
      </c>
      <c r="C2105" s="9">
        <f>kredi_kart_musterileri!C2105</f>
        <v>34</v>
      </c>
      <c r="D2105" s="77" t="str">
        <f t="shared" si="32"/>
        <v>25-35</v>
      </c>
      <c r="E2105" s="12" t="str">
        <f>kredi_kart_musterileri!D2105</f>
        <v>M</v>
      </c>
      <c r="F2105" s="9">
        <f>kredi_kart_musterileri!E2105</f>
        <v>3</v>
      </c>
      <c r="G2105" s="34" t="str">
        <f>kredi_kart_musterileri!F2105</f>
        <v>Uneducated</v>
      </c>
      <c r="H2105" s="12" t="str">
        <f>kredi_kart_musterileri!G2105</f>
        <v>Married</v>
      </c>
      <c r="I2105" s="12" t="str">
        <f>kredi_kart_musterileri!H2105</f>
        <v>$80K - $120K</v>
      </c>
      <c r="K2105" s="15"/>
    </row>
    <row r="2106" spans="1:11">
      <c r="A2106" s="47">
        <f>kredi_kart_musterileri!A2106</f>
        <v>795052083</v>
      </c>
      <c r="B2106" s="15" t="str">
        <f>kredi_kart_musterileri!B2106</f>
        <v>Existing Customer</v>
      </c>
      <c r="C2106" s="9">
        <f>kredi_kart_musterileri!C2106</f>
        <v>63</v>
      </c>
      <c r="D2106" s="77" t="str">
        <f t="shared" si="32"/>
        <v>56+</v>
      </c>
      <c r="E2106" s="12" t="str">
        <f>kredi_kart_musterileri!D2106</f>
        <v>F</v>
      </c>
      <c r="F2106" s="9">
        <f>kredi_kart_musterileri!E2106</f>
        <v>0</v>
      </c>
      <c r="G2106" s="34" t="str">
        <f>kredi_kart_musterileri!F2106</f>
        <v>Uneducated</v>
      </c>
      <c r="H2106" s="12" t="str">
        <f>kredi_kart_musterileri!G2106</f>
        <v>Single</v>
      </c>
      <c r="I2106" s="12" t="str">
        <f>kredi_kart_musterileri!H2106</f>
        <v>$40K - $60K</v>
      </c>
      <c r="K2106" s="15"/>
    </row>
    <row r="2107" spans="1:11">
      <c r="A2107" s="47">
        <f>kredi_kart_musterileri!A2107</f>
        <v>773389908</v>
      </c>
      <c r="B2107" s="15" t="str">
        <f>kredi_kart_musterileri!B2107</f>
        <v>Existing Customer</v>
      </c>
      <c r="C2107" s="9">
        <f>kredi_kart_musterileri!C2107</f>
        <v>37</v>
      </c>
      <c r="D2107" s="77" t="str">
        <f t="shared" si="32"/>
        <v>36-45</v>
      </c>
      <c r="E2107" s="12" t="str">
        <f>kredi_kart_musterileri!D2107</f>
        <v>F</v>
      </c>
      <c r="F2107" s="9">
        <f>kredi_kart_musterileri!E2107</f>
        <v>3</v>
      </c>
      <c r="G2107" s="34" t="str">
        <f>kredi_kart_musterileri!F2107</f>
        <v>High School</v>
      </c>
      <c r="H2107" s="12" t="str">
        <f>kredi_kart_musterileri!G2107</f>
        <v>Single</v>
      </c>
      <c r="I2107" s="12" t="str">
        <f>kredi_kart_musterileri!H2107</f>
        <v>Less than $40K</v>
      </c>
      <c r="K2107" s="15"/>
    </row>
    <row r="2108" spans="1:11">
      <c r="A2108" s="47">
        <f>kredi_kart_musterileri!A2108</f>
        <v>719320833</v>
      </c>
      <c r="B2108" s="15" t="str">
        <f>kredi_kart_musterileri!B2108</f>
        <v>Existing Customer</v>
      </c>
      <c r="C2108" s="9">
        <f>kredi_kart_musterileri!C2108</f>
        <v>39</v>
      </c>
      <c r="D2108" s="77" t="str">
        <f t="shared" si="32"/>
        <v>36-45</v>
      </c>
      <c r="E2108" s="12" t="str">
        <f>kredi_kart_musterileri!D2108</f>
        <v>M</v>
      </c>
      <c r="F2108" s="9">
        <f>kredi_kart_musterileri!E2108</f>
        <v>2</v>
      </c>
      <c r="G2108" s="34" t="str">
        <f>kredi_kart_musterileri!F2108</f>
        <v>Post Graduate</v>
      </c>
      <c r="H2108" s="12" t="str">
        <f>kredi_kart_musterileri!G2108</f>
        <v>Married</v>
      </c>
      <c r="I2108" s="12" t="str">
        <f>kredi_kart_musterileri!H2108</f>
        <v>$60K - $80K</v>
      </c>
      <c r="K2108" s="15"/>
    </row>
    <row r="2109" spans="1:11">
      <c r="A2109" s="47">
        <f>kredi_kart_musterileri!A2109</f>
        <v>816843933</v>
      </c>
      <c r="B2109" s="15" t="str">
        <f>kredi_kart_musterileri!B2109</f>
        <v>Existing Customer</v>
      </c>
      <c r="C2109" s="9">
        <f>kredi_kart_musterileri!C2109</f>
        <v>39</v>
      </c>
      <c r="D2109" s="77" t="str">
        <f t="shared" si="32"/>
        <v>36-45</v>
      </c>
      <c r="E2109" s="12" t="str">
        <f>kredi_kart_musterileri!D2109</f>
        <v>M</v>
      </c>
      <c r="F2109" s="9">
        <f>kredi_kart_musterileri!E2109</f>
        <v>2</v>
      </c>
      <c r="G2109" s="34" t="str">
        <f>kredi_kart_musterileri!F2109</f>
        <v>High School</v>
      </c>
      <c r="H2109" s="12" t="str">
        <f>kredi_kart_musterileri!G2109</f>
        <v>Married</v>
      </c>
      <c r="I2109" s="12" t="str">
        <f>kredi_kart_musterileri!H2109</f>
        <v>$80K - $120K</v>
      </c>
      <c r="K2109" s="15"/>
    </row>
    <row r="2110" spans="1:11">
      <c r="A2110" s="47">
        <f>kredi_kart_musterileri!A2110</f>
        <v>789196158</v>
      </c>
      <c r="B2110" s="15" t="str">
        <f>kredi_kart_musterileri!B2110</f>
        <v>Existing Customer</v>
      </c>
      <c r="C2110" s="9">
        <f>kredi_kart_musterileri!C2110</f>
        <v>55</v>
      </c>
      <c r="D2110" s="77" t="str">
        <f t="shared" si="32"/>
        <v>46-55</v>
      </c>
      <c r="E2110" s="12" t="str">
        <f>kredi_kart_musterileri!D2110</f>
        <v>M</v>
      </c>
      <c r="F2110" s="9">
        <f>kredi_kart_musterileri!E2110</f>
        <v>1</v>
      </c>
      <c r="G2110" s="34" t="str">
        <f>kredi_kart_musterileri!F2110</f>
        <v>Graduate</v>
      </c>
      <c r="H2110" s="12" t="str">
        <f>kredi_kart_musterileri!G2110</f>
        <v>Married</v>
      </c>
      <c r="I2110" s="12" t="str">
        <f>kredi_kart_musterileri!H2110</f>
        <v>$60K - $80K</v>
      </c>
      <c r="K2110" s="15"/>
    </row>
    <row r="2111" spans="1:11">
      <c r="A2111" s="47">
        <f>kredi_kart_musterileri!A2111</f>
        <v>717930483</v>
      </c>
      <c r="B2111" s="15" t="str">
        <f>kredi_kart_musterileri!B2111</f>
        <v>Attrited Customer</v>
      </c>
      <c r="C2111" s="9">
        <f>kredi_kart_musterileri!C2111</f>
        <v>37</v>
      </c>
      <c r="D2111" s="77" t="str">
        <f t="shared" si="32"/>
        <v>36-45</v>
      </c>
      <c r="E2111" s="12" t="str">
        <f>kredi_kart_musterileri!D2111</f>
        <v>M</v>
      </c>
      <c r="F2111" s="9">
        <f>kredi_kart_musterileri!E2111</f>
        <v>2</v>
      </c>
      <c r="G2111" s="34" t="str">
        <f>kredi_kart_musterileri!F2111</f>
        <v>Graduate</v>
      </c>
      <c r="H2111" s="12" t="str">
        <f>kredi_kart_musterileri!G2111</f>
        <v>Single</v>
      </c>
      <c r="I2111" s="12" t="str">
        <f>kredi_kart_musterileri!H2111</f>
        <v>$120K +</v>
      </c>
      <c r="K2111" s="15"/>
    </row>
    <row r="2112" spans="1:11">
      <c r="A2112" s="47">
        <f>kredi_kart_musterileri!A2112</f>
        <v>773442258</v>
      </c>
      <c r="B2112" s="15" t="str">
        <f>kredi_kart_musterileri!B2112</f>
        <v>Existing Customer</v>
      </c>
      <c r="C2112" s="9">
        <f>kredi_kart_musterileri!C2112</f>
        <v>57</v>
      </c>
      <c r="D2112" s="77" t="str">
        <f t="shared" si="32"/>
        <v>56+</v>
      </c>
      <c r="E2112" s="12" t="str">
        <f>kredi_kart_musterileri!D2112</f>
        <v>M</v>
      </c>
      <c r="F2112" s="9">
        <f>kredi_kart_musterileri!E2112</f>
        <v>1</v>
      </c>
      <c r="G2112" s="34" t="str">
        <f>kredi_kart_musterileri!F2112</f>
        <v>Doctorate</v>
      </c>
      <c r="H2112" s="12" t="str">
        <f>kredi_kart_musterileri!G2112</f>
        <v>Married</v>
      </c>
      <c r="I2112" s="12" t="str">
        <f>kredi_kart_musterileri!H2112</f>
        <v>$80K - $120K</v>
      </c>
      <c r="K2112" s="15"/>
    </row>
    <row r="2113" spans="1:11">
      <c r="A2113" s="47">
        <f>kredi_kart_musterileri!A2113</f>
        <v>719872833</v>
      </c>
      <c r="B2113" s="15" t="str">
        <f>kredi_kart_musterileri!B2113</f>
        <v>Existing Customer</v>
      </c>
      <c r="C2113" s="9">
        <f>kredi_kart_musterileri!C2113</f>
        <v>45</v>
      </c>
      <c r="D2113" s="77" t="str">
        <f t="shared" si="32"/>
        <v>36-45</v>
      </c>
      <c r="E2113" s="12" t="str">
        <f>kredi_kart_musterileri!D2113</f>
        <v>F</v>
      </c>
      <c r="F2113" s="9">
        <f>kredi_kart_musterileri!E2113</f>
        <v>2</v>
      </c>
      <c r="G2113" s="34" t="str">
        <f>kredi_kart_musterileri!F2113</f>
        <v>Graduate</v>
      </c>
      <c r="H2113" s="12" t="str">
        <f>kredi_kart_musterileri!G2113</f>
        <v>Divorced</v>
      </c>
      <c r="I2113" s="12" t="str">
        <f>kredi_kart_musterileri!H2113</f>
        <v>Less than $40K</v>
      </c>
      <c r="K2113" s="15"/>
    </row>
    <row r="2114" spans="1:11">
      <c r="A2114" s="47">
        <f>kredi_kart_musterileri!A2114</f>
        <v>721491258</v>
      </c>
      <c r="B2114" s="15" t="str">
        <f>kredi_kart_musterileri!B2114</f>
        <v>Existing Customer</v>
      </c>
      <c r="C2114" s="9">
        <f>kredi_kart_musterileri!C2114</f>
        <v>53</v>
      </c>
      <c r="D2114" s="77" t="str">
        <f t="shared" si="32"/>
        <v>46-55</v>
      </c>
      <c r="E2114" s="12" t="str">
        <f>kredi_kart_musterileri!D2114</f>
        <v>M</v>
      </c>
      <c r="F2114" s="9">
        <f>kredi_kart_musterileri!E2114</f>
        <v>4</v>
      </c>
      <c r="G2114" s="34" t="str">
        <f>kredi_kart_musterileri!F2114</f>
        <v>Graduate</v>
      </c>
      <c r="H2114" s="12" t="str">
        <f>kredi_kart_musterileri!G2114</f>
        <v>Married</v>
      </c>
      <c r="I2114" s="12" t="str">
        <f>kredi_kart_musterileri!H2114</f>
        <v>$80K - $120K</v>
      </c>
      <c r="K2114" s="15"/>
    </row>
    <row r="2115" spans="1:11">
      <c r="A2115" s="47">
        <f>kredi_kart_musterileri!A2115</f>
        <v>770575233</v>
      </c>
      <c r="B2115" s="15" t="str">
        <f>kredi_kart_musterileri!B2115</f>
        <v>Existing Customer</v>
      </c>
      <c r="C2115" s="9">
        <f>kredi_kart_musterileri!C2115</f>
        <v>37</v>
      </c>
      <c r="D2115" s="77" t="str">
        <f t="shared" ref="D2115:D2178" si="33">IF($C2115&lt;=35, "25-35", IF($C2115&lt;=45, "36-45", IF($C2115&lt;=55, "46-55", "56+")))</f>
        <v>36-45</v>
      </c>
      <c r="E2115" s="12" t="str">
        <f>kredi_kart_musterileri!D2115</f>
        <v>M</v>
      </c>
      <c r="F2115" s="9">
        <f>kredi_kart_musterileri!E2115</f>
        <v>2</v>
      </c>
      <c r="G2115" s="34" t="str">
        <f>kredi_kart_musterileri!F2115</f>
        <v>Graduate</v>
      </c>
      <c r="H2115" s="12" t="str">
        <f>kredi_kart_musterileri!G2115</f>
        <v>Single</v>
      </c>
      <c r="I2115" s="12" t="str">
        <f>kredi_kart_musterileri!H2115</f>
        <v>$60K - $80K</v>
      </c>
      <c r="K2115" s="15"/>
    </row>
    <row r="2116" spans="1:11">
      <c r="A2116" s="47">
        <f>kredi_kart_musterileri!A2116</f>
        <v>715800708</v>
      </c>
      <c r="B2116" s="15" t="str">
        <f>kredi_kart_musterileri!B2116</f>
        <v>Existing Customer</v>
      </c>
      <c r="C2116" s="9">
        <f>kredi_kart_musterileri!C2116</f>
        <v>60</v>
      </c>
      <c r="D2116" s="77" t="str">
        <f t="shared" si="33"/>
        <v>56+</v>
      </c>
      <c r="E2116" s="12" t="str">
        <f>kredi_kart_musterileri!D2116</f>
        <v>F</v>
      </c>
      <c r="F2116" s="9">
        <f>kredi_kart_musterileri!E2116</f>
        <v>0</v>
      </c>
      <c r="G2116" s="34" t="str">
        <f>kredi_kart_musterileri!F2116</f>
        <v>Uneducated</v>
      </c>
      <c r="H2116" s="12" t="str">
        <f>kredi_kart_musterileri!G2116</f>
        <v>Married</v>
      </c>
      <c r="I2116" s="12" t="str">
        <f>kredi_kart_musterileri!H2116</f>
        <v>Less than $40K</v>
      </c>
      <c r="K2116" s="15"/>
    </row>
    <row r="2117" spans="1:11">
      <c r="A2117" s="47">
        <f>kredi_kart_musterileri!A2117</f>
        <v>719996958</v>
      </c>
      <c r="B2117" s="15" t="str">
        <f>kredi_kart_musterileri!B2117</f>
        <v>Existing Customer</v>
      </c>
      <c r="C2117" s="9">
        <f>kredi_kart_musterileri!C2117</f>
        <v>29</v>
      </c>
      <c r="D2117" s="77" t="str">
        <f t="shared" si="33"/>
        <v>25-35</v>
      </c>
      <c r="E2117" s="12" t="str">
        <f>kredi_kart_musterileri!D2117</f>
        <v>F</v>
      </c>
      <c r="F2117" s="9">
        <f>kredi_kart_musterileri!E2117</f>
        <v>0</v>
      </c>
      <c r="G2117" s="34" t="str">
        <f>kredi_kart_musterileri!F2117</f>
        <v>Uneducated</v>
      </c>
      <c r="H2117" s="12" t="str">
        <f>kredi_kart_musterileri!G2117</f>
        <v>Single</v>
      </c>
      <c r="I2117" s="12" t="str">
        <f>kredi_kart_musterileri!H2117</f>
        <v>Less than $40K</v>
      </c>
      <c r="K2117" s="15"/>
    </row>
    <row r="2118" spans="1:11">
      <c r="A2118" s="47">
        <f>kredi_kart_musterileri!A2118</f>
        <v>719889408</v>
      </c>
      <c r="B2118" s="15" t="str">
        <f>kredi_kart_musterileri!B2118</f>
        <v>Existing Customer</v>
      </c>
      <c r="C2118" s="9">
        <f>kredi_kart_musterileri!C2118</f>
        <v>56</v>
      </c>
      <c r="D2118" s="77" t="str">
        <f t="shared" si="33"/>
        <v>56+</v>
      </c>
      <c r="E2118" s="12" t="str">
        <f>kredi_kart_musterileri!D2118</f>
        <v>F</v>
      </c>
      <c r="F2118" s="9">
        <f>kredi_kart_musterileri!E2118</f>
        <v>4</v>
      </c>
      <c r="G2118" s="34" t="str">
        <f>kredi_kart_musterileri!F2118</f>
        <v>Uneducated</v>
      </c>
      <c r="H2118" s="12" t="str">
        <f>kredi_kart_musterileri!G2118</f>
        <v>Married</v>
      </c>
      <c r="I2118" s="12" t="str">
        <f>kredi_kart_musterileri!H2118</f>
        <v>Less than $40K</v>
      </c>
      <c r="K2118" s="15"/>
    </row>
    <row r="2119" spans="1:11">
      <c r="A2119" s="47">
        <f>kredi_kart_musterileri!A2119</f>
        <v>708811233</v>
      </c>
      <c r="B2119" s="15" t="str">
        <f>kredi_kart_musterileri!B2119</f>
        <v>Existing Customer</v>
      </c>
      <c r="C2119" s="9">
        <f>kredi_kart_musterileri!C2119</f>
        <v>37</v>
      </c>
      <c r="D2119" s="77" t="str">
        <f t="shared" si="33"/>
        <v>36-45</v>
      </c>
      <c r="E2119" s="12" t="str">
        <f>kredi_kart_musterileri!D2119</f>
        <v>M</v>
      </c>
      <c r="F2119" s="9">
        <f>kredi_kart_musterileri!E2119</f>
        <v>2</v>
      </c>
      <c r="G2119" s="34" t="str">
        <f>kredi_kart_musterileri!F2119</f>
        <v>Graduate</v>
      </c>
      <c r="H2119" s="12" t="str">
        <f>kredi_kart_musterileri!G2119</f>
        <v>Married</v>
      </c>
      <c r="I2119" s="12" t="str">
        <f>kredi_kart_musterileri!H2119</f>
        <v>$80K - $120K</v>
      </c>
      <c r="K2119" s="15"/>
    </row>
    <row r="2120" spans="1:11">
      <c r="A2120" s="47">
        <f>kredi_kart_musterileri!A2120</f>
        <v>794627208</v>
      </c>
      <c r="B2120" s="15" t="str">
        <f>kredi_kart_musterileri!B2120</f>
        <v>Existing Customer</v>
      </c>
      <c r="C2120" s="9">
        <f>kredi_kart_musterileri!C2120</f>
        <v>43</v>
      </c>
      <c r="D2120" s="77" t="str">
        <f t="shared" si="33"/>
        <v>36-45</v>
      </c>
      <c r="E2120" s="12" t="str">
        <f>kredi_kart_musterileri!D2120</f>
        <v>M</v>
      </c>
      <c r="F2120" s="9">
        <f>kredi_kart_musterileri!E2120</f>
        <v>1</v>
      </c>
      <c r="G2120" s="34" t="str">
        <f>kredi_kart_musterileri!F2120</f>
        <v>High School</v>
      </c>
      <c r="H2120" s="12" t="str">
        <f>kredi_kart_musterileri!G2120</f>
        <v>Married</v>
      </c>
      <c r="I2120" s="12" t="str">
        <f>kredi_kart_musterileri!H2120</f>
        <v>$60K - $80K</v>
      </c>
      <c r="K2120" s="15"/>
    </row>
    <row r="2121" spans="1:11">
      <c r="A2121" s="47">
        <f>kredi_kart_musterileri!A2121</f>
        <v>719020983</v>
      </c>
      <c r="B2121" s="15" t="str">
        <f>kredi_kart_musterileri!B2121</f>
        <v>Existing Customer</v>
      </c>
      <c r="C2121" s="9">
        <f>kredi_kart_musterileri!C2121</f>
        <v>58</v>
      </c>
      <c r="D2121" s="77" t="str">
        <f t="shared" si="33"/>
        <v>56+</v>
      </c>
      <c r="E2121" s="12" t="str">
        <f>kredi_kart_musterileri!D2121</f>
        <v>M</v>
      </c>
      <c r="F2121" s="9">
        <f>kredi_kart_musterileri!E2121</f>
        <v>1</v>
      </c>
      <c r="G2121" s="34" t="str">
        <f>kredi_kart_musterileri!F2121</f>
        <v>Graduate</v>
      </c>
      <c r="H2121" s="12" t="str">
        <f>kredi_kart_musterileri!G2121</f>
        <v>Married</v>
      </c>
      <c r="I2121" s="12" t="str">
        <f>kredi_kart_musterileri!H2121</f>
        <v>$80K - $120K</v>
      </c>
      <c r="K2121" s="15"/>
    </row>
    <row r="2122" spans="1:11">
      <c r="A2122" s="47">
        <f>kredi_kart_musterileri!A2122</f>
        <v>719131533</v>
      </c>
      <c r="B2122" s="15" t="str">
        <f>kredi_kart_musterileri!B2122</f>
        <v>Existing Customer</v>
      </c>
      <c r="C2122" s="9">
        <f>kredi_kart_musterileri!C2122</f>
        <v>29</v>
      </c>
      <c r="D2122" s="77" t="str">
        <f t="shared" si="33"/>
        <v>25-35</v>
      </c>
      <c r="E2122" s="12" t="str">
        <f>kredi_kart_musterileri!D2122</f>
        <v>F</v>
      </c>
      <c r="F2122" s="9">
        <f>kredi_kart_musterileri!E2122</f>
        <v>0</v>
      </c>
      <c r="G2122" s="34" t="str">
        <f>kredi_kart_musterileri!F2122</f>
        <v>Post Graduate</v>
      </c>
      <c r="H2122" s="12" t="str">
        <f>kredi_kart_musterileri!G2122</f>
        <v>Divorced</v>
      </c>
      <c r="I2122" s="12" t="str">
        <f>kredi_kart_musterileri!H2122</f>
        <v>Less than $40K</v>
      </c>
      <c r="K2122" s="15"/>
    </row>
    <row r="2123" spans="1:11">
      <c r="A2123" s="47">
        <f>kredi_kart_musterileri!A2123</f>
        <v>710449983</v>
      </c>
      <c r="B2123" s="15" t="str">
        <f>kredi_kart_musterileri!B2123</f>
        <v>Existing Customer</v>
      </c>
      <c r="C2123" s="9">
        <f>kredi_kart_musterileri!C2123</f>
        <v>38</v>
      </c>
      <c r="D2123" s="77" t="str">
        <f t="shared" si="33"/>
        <v>36-45</v>
      </c>
      <c r="E2123" s="12" t="str">
        <f>kredi_kart_musterileri!D2123</f>
        <v>M</v>
      </c>
      <c r="F2123" s="9">
        <f>kredi_kart_musterileri!E2123</f>
        <v>2</v>
      </c>
      <c r="G2123" s="34" t="str">
        <f>kredi_kart_musterileri!F2123</f>
        <v>High School</v>
      </c>
      <c r="H2123" s="12" t="str">
        <f>kredi_kart_musterileri!G2123</f>
        <v>Married</v>
      </c>
      <c r="I2123" s="12" t="str">
        <f>kredi_kart_musterileri!H2123</f>
        <v>$120K +</v>
      </c>
      <c r="K2123" s="15"/>
    </row>
    <row r="2124" spans="1:11">
      <c r="A2124" s="47">
        <f>kredi_kart_musterileri!A2124</f>
        <v>715651833</v>
      </c>
      <c r="B2124" s="15" t="str">
        <f>kredi_kart_musterileri!B2124</f>
        <v>Attrited Customer</v>
      </c>
      <c r="C2124" s="9">
        <f>kredi_kart_musterileri!C2124</f>
        <v>65</v>
      </c>
      <c r="D2124" s="77" t="str">
        <f t="shared" si="33"/>
        <v>56+</v>
      </c>
      <c r="E2124" s="12" t="str">
        <f>kredi_kart_musterileri!D2124</f>
        <v>M</v>
      </c>
      <c r="F2124" s="9">
        <f>kredi_kart_musterileri!E2124</f>
        <v>1</v>
      </c>
      <c r="G2124" s="34">
        <f>kredi_kart_musterileri!F2124</f>
        <v>0</v>
      </c>
      <c r="H2124" s="12" t="str">
        <f>kredi_kart_musterileri!G2124</f>
        <v>Single</v>
      </c>
      <c r="I2124" s="12" t="str">
        <f>kredi_kart_musterileri!H2124</f>
        <v>Less than $40K</v>
      </c>
      <c r="K2124" s="15"/>
    </row>
    <row r="2125" spans="1:11">
      <c r="A2125" s="47">
        <f>kredi_kart_musterileri!A2125</f>
        <v>720714933</v>
      </c>
      <c r="B2125" s="15" t="str">
        <f>kredi_kart_musterileri!B2125</f>
        <v>Existing Customer</v>
      </c>
      <c r="C2125" s="9">
        <f>kredi_kart_musterileri!C2125</f>
        <v>62</v>
      </c>
      <c r="D2125" s="77" t="str">
        <f t="shared" si="33"/>
        <v>56+</v>
      </c>
      <c r="E2125" s="12" t="str">
        <f>kredi_kart_musterileri!D2125</f>
        <v>F</v>
      </c>
      <c r="F2125" s="9">
        <f>kredi_kart_musterileri!E2125</f>
        <v>1</v>
      </c>
      <c r="G2125" s="34" t="str">
        <f>kredi_kart_musterileri!F2125</f>
        <v>Graduate</v>
      </c>
      <c r="H2125" s="12" t="str">
        <f>kredi_kart_musterileri!G2125</f>
        <v>Married</v>
      </c>
      <c r="I2125" s="12" t="str">
        <f>kredi_kart_musterileri!H2125</f>
        <v>Less than $40K</v>
      </c>
      <c r="K2125" s="15"/>
    </row>
    <row r="2126" spans="1:11">
      <c r="A2126" s="47">
        <f>kredi_kart_musterileri!A2126</f>
        <v>789170283</v>
      </c>
      <c r="B2126" s="15" t="str">
        <f>kredi_kart_musterileri!B2126</f>
        <v>Existing Customer</v>
      </c>
      <c r="C2126" s="9">
        <f>kredi_kart_musterileri!C2126</f>
        <v>53</v>
      </c>
      <c r="D2126" s="77" t="str">
        <f t="shared" si="33"/>
        <v>46-55</v>
      </c>
      <c r="E2126" s="12" t="str">
        <f>kredi_kart_musterileri!D2126</f>
        <v>M</v>
      </c>
      <c r="F2126" s="9">
        <f>kredi_kart_musterileri!E2126</f>
        <v>1</v>
      </c>
      <c r="G2126" s="34" t="str">
        <f>kredi_kart_musterileri!F2126</f>
        <v>Graduate</v>
      </c>
      <c r="H2126" s="12" t="str">
        <f>kredi_kart_musterileri!G2126</f>
        <v>Unknown</v>
      </c>
      <c r="I2126" s="12" t="str">
        <f>kredi_kart_musterileri!H2126</f>
        <v>$80K - $120K</v>
      </c>
      <c r="K2126" s="15"/>
    </row>
    <row r="2127" spans="1:11">
      <c r="A2127" s="47">
        <f>kredi_kart_musterileri!A2127</f>
        <v>810201783</v>
      </c>
      <c r="B2127" s="15" t="str">
        <f>kredi_kart_musterileri!B2127</f>
        <v>Existing Customer</v>
      </c>
      <c r="C2127" s="9">
        <f>kredi_kart_musterileri!C2127</f>
        <v>26</v>
      </c>
      <c r="D2127" s="77" t="str">
        <f t="shared" si="33"/>
        <v>25-35</v>
      </c>
      <c r="E2127" s="12" t="str">
        <f>kredi_kart_musterileri!D2127</f>
        <v>F</v>
      </c>
      <c r="F2127" s="9">
        <f>kredi_kart_musterileri!E2127</f>
        <v>0</v>
      </c>
      <c r="G2127" s="34" t="str">
        <f>kredi_kart_musterileri!F2127</f>
        <v>Graduate</v>
      </c>
      <c r="H2127" s="12" t="str">
        <f>kredi_kart_musterileri!G2127</f>
        <v>Single</v>
      </c>
      <c r="I2127" s="12" t="str">
        <f>kredi_kart_musterileri!H2127</f>
        <v>$40K - $60K</v>
      </c>
      <c r="K2127" s="15"/>
    </row>
    <row r="2128" spans="1:11">
      <c r="A2128" s="47">
        <f>kredi_kart_musterileri!A2128</f>
        <v>715517733</v>
      </c>
      <c r="B2128" s="15" t="str">
        <f>kredi_kart_musterileri!B2128</f>
        <v>Attrited Customer</v>
      </c>
      <c r="C2128" s="9">
        <f>kredi_kart_musterileri!C2128</f>
        <v>46</v>
      </c>
      <c r="D2128" s="77" t="str">
        <f t="shared" si="33"/>
        <v>46-55</v>
      </c>
      <c r="E2128" s="12" t="str">
        <f>kredi_kart_musterileri!D2128</f>
        <v>F</v>
      </c>
      <c r="F2128" s="9">
        <f>kredi_kart_musterileri!E2128</f>
        <v>3</v>
      </c>
      <c r="G2128" s="34" t="str">
        <f>kredi_kart_musterileri!F2128</f>
        <v>High School</v>
      </c>
      <c r="H2128" s="12" t="str">
        <f>kredi_kart_musterileri!G2128</f>
        <v>Single</v>
      </c>
      <c r="I2128" s="12" t="str">
        <f>kredi_kart_musterileri!H2128</f>
        <v>Less than $40K</v>
      </c>
      <c r="K2128" s="15"/>
    </row>
    <row r="2129" spans="1:11">
      <c r="A2129" s="47">
        <f>kredi_kart_musterileri!A2129</f>
        <v>709042908</v>
      </c>
      <c r="B2129" s="15" t="str">
        <f>kredi_kart_musterileri!B2129</f>
        <v>Existing Customer</v>
      </c>
      <c r="C2129" s="9">
        <f>kredi_kart_musterileri!C2129</f>
        <v>51</v>
      </c>
      <c r="D2129" s="77" t="str">
        <f t="shared" si="33"/>
        <v>46-55</v>
      </c>
      <c r="E2129" s="12" t="str">
        <f>kredi_kart_musterileri!D2129</f>
        <v>F</v>
      </c>
      <c r="F2129" s="9">
        <f>kredi_kart_musterileri!E2129</f>
        <v>1</v>
      </c>
      <c r="G2129" s="34" t="str">
        <f>kredi_kart_musterileri!F2129</f>
        <v>College</v>
      </c>
      <c r="H2129" s="12" t="str">
        <f>kredi_kart_musterileri!G2129</f>
        <v>Married</v>
      </c>
      <c r="I2129" s="12" t="str">
        <f>kredi_kart_musterileri!H2129</f>
        <v>$40K - $60K</v>
      </c>
      <c r="K2129" s="15"/>
    </row>
    <row r="2130" spans="1:11">
      <c r="A2130" s="47">
        <f>kredi_kart_musterileri!A2130</f>
        <v>715023333</v>
      </c>
      <c r="B2130" s="15" t="str">
        <f>kredi_kart_musterileri!B2130</f>
        <v>Existing Customer</v>
      </c>
      <c r="C2130" s="9">
        <f>kredi_kart_musterileri!C2130</f>
        <v>39</v>
      </c>
      <c r="D2130" s="77" t="str">
        <f t="shared" si="33"/>
        <v>36-45</v>
      </c>
      <c r="E2130" s="12" t="str">
        <f>kredi_kart_musterileri!D2130</f>
        <v>M</v>
      </c>
      <c r="F2130" s="9">
        <f>kredi_kart_musterileri!E2130</f>
        <v>2</v>
      </c>
      <c r="G2130" s="34" t="str">
        <f>kredi_kart_musterileri!F2130</f>
        <v>Uneducated</v>
      </c>
      <c r="H2130" s="12" t="str">
        <f>kredi_kart_musterileri!G2130</f>
        <v>Married</v>
      </c>
      <c r="I2130" s="12" t="str">
        <f>kredi_kart_musterileri!H2130</f>
        <v>Less than $40K</v>
      </c>
      <c r="K2130" s="15"/>
    </row>
    <row r="2131" spans="1:11">
      <c r="A2131" s="47">
        <f>kredi_kart_musterileri!A2131</f>
        <v>720801033</v>
      </c>
      <c r="B2131" s="15" t="str">
        <f>kredi_kart_musterileri!B2131</f>
        <v>Existing Customer</v>
      </c>
      <c r="C2131" s="9">
        <f>kredi_kart_musterileri!C2131</f>
        <v>51</v>
      </c>
      <c r="D2131" s="77" t="str">
        <f t="shared" si="33"/>
        <v>46-55</v>
      </c>
      <c r="E2131" s="12" t="str">
        <f>kredi_kart_musterileri!D2131</f>
        <v>F</v>
      </c>
      <c r="F2131" s="9">
        <f>kredi_kart_musterileri!E2131</f>
        <v>1</v>
      </c>
      <c r="G2131" s="34" t="str">
        <f>kredi_kart_musterileri!F2131</f>
        <v>High School</v>
      </c>
      <c r="H2131" s="12" t="str">
        <f>kredi_kart_musterileri!G2131</f>
        <v>Married</v>
      </c>
      <c r="I2131" s="12">
        <f>kredi_kart_musterileri!H2131</f>
        <v>0</v>
      </c>
      <c r="K2131" s="15"/>
    </row>
    <row r="2132" spans="1:11">
      <c r="A2132" s="47">
        <f>kredi_kart_musterileri!A2132</f>
        <v>714345783</v>
      </c>
      <c r="B2132" s="15" t="str">
        <f>kredi_kart_musterileri!B2132</f>
        <v>Existing Customer</v>
      </c>
      <c r="C2132" s="9">
        <f>kredi_kart_musterileri!C2132</f>
        <v>59</v>
      </c>
      <c r="D2132" s="77" t="str">
        <f t="shared" si="33"/>
        <v>56+</v>
      </c>
      <c r="E2132" s="12" t="str">
        <f>kredi_kart_musterileri!D2132</f>
        <v>M</v>
      </c>
      <c r="F2132" s="9">
        <f>kredi_kart_musterileri!E2132</f>
        <v>2</v>
      </c>
      <c r="G2132" s="34" t="str">
        <f>kredi_kart_musterileri!F2132</f>
        <v>High School</v>
      </c>
      <c r="H2132" s="12" t="str">
        <f>kredi_kart_musterileri!G2132</f>
        <v>Married</v>
      </c>
      <c r="I2132" s="12" t="str">
        <f>kredi_kart_musterileri!H2132</f>
        <v>$40K - $60K</v>
      </c>
      <c r="K2132" s="15"/>
    </row>
    <row r="2133" spans="1:11">
      <c r="A2133" s="47">
        <f>kredi_kart_musterileri!A2133</f>
        <v>779209083</v>
      </c>
      <c r="B2133" s="15" t="str">
        <f>kredi_kart_musterileri!B2133</f>
        <v>Existing Customer</v>
      </c>
      <c r="C2133" s="9">
        <f>kredi_kart_musterileri!C2133</f>
        <v>56</v>
      </c>
      <c r="D2133" s="77" t="str">
        <f t="shared" si="33"/>
        <v>56+</v>
      </c>
      <c r="E2133" s="12" t="str">
        <f>kredi_kart_musterileri!D2133</f>
        <v>M</v>
      </c>
      <c r="F2133" s="9">
        <f>kredi_kart_musterileri!E2133</f>
        <v>3</v>
      </c>
      <c r="G2133" s="34">
        <f>kredi_kart_musterileri!F2133</f>
        <v>0</v>
      </c>
      <c r="H2133" s="12" t="str">
        <f>kredi_kart_musterileri!G2133</f>
        <v>Married</v>
      </c>
      <c r="I2133" s="12" t="str">
        <f>kredi_kart_musterileri!H2133</f>
        <v>$40K - $60K</v>
      </c>
      <c r="K2133" s="15"/>
    </row>
    <row r="2134" spans="1:11">
      <c r="A2134" s="47">
        <f>kredi_kart_musterileri!A2134</f>
        <v>713972658</v>
      </c>
      <c r="B2134" s="15" t="str">
        <f>kredi_kart_musterileri!B2134</f>
        <v>Existing Customer</v>
      </c>
      <c r="C2134" s="9">
        <f>kredi_kart_musterileri!C2134</f>
        <v>56</v>
      </c>
      <c r="D2134" s="77" t="str">
        <f t="shared" si="33"/>
        <v>56+</v>
      </c>
      <c r="E2134" s="12" t="str">
        <f>kredi_kart_musterileri!D2134</f>
        <v>F</v>
      </c>
      <c r="F2134" s="9">
        <f>kredi_kart_musterileri!E2134</f>
        <v>2</v>
      </c>
      <c r="G2134" s="34" t="str">
        <f>kredi_kart_musterileri!F2134</f>
        <v>Graduate</v>
      </c>
      <c r="H2134" s="12" t="str">
        <f>kredi_kart_musterileri!G2134</f>
        <v>Married</v>
      </c>
      <c r="I2134" s="12">
        <f>kredi_kart_musterileri!H2134</f>
        <v>0</v>
      </c>
      <c r="K2134" s="15"/>
    </row>
    <row r="2135" spans="1:11">
      <c r="A2135" s="47">
        <f>kredi_kart_musterileri!A2135</f>
        <v>710782458</v>
      </c>
      <c r="B2135" s="15" t="str">
        <f>kredi_kart_musterileri!B2135</f>
        <v>Existing Customer</v>
      </c>
      <c r="C2135" s="9">
        <f>kredi_kart_musterileri!C2135</f>
        <v>31</v>
      </c>
      <c r="D2135" s="77" t="str">
        <f t="shared" si="33"/>
        <v>25-35</v>
      </c>
      <c r="E2135" s="12" t="str">
        <f>kredi_kart_musterileri!D2135</f>
        <v>M</v>
      </c>
      <c r="F2135" s="9">
        <f>kredi_kart_musterileri!E2135</f>
        <v>1</v>
      </c>
      <c r="G2135" s="34" t="str">
        <f>kredi_kart_musterileri!F2135</f>
        <v>Graduate</v>
      </c>
      <c r="H2135" s="12" t="str">
        <f>kredi_kart_musterileri!G2135</f>
        <v>Married</v>
      </c>
      <c r="I2135" s="12" t="str">
        <f>kredi_kart_musterileri!H2135</f>
        <v>$40K - $60K</v>
      </c>
      <c r="K2135" s="15"/>
    </row>
    <row r="2136" spans="1:11">
      <c r="A2136" s="47">
        <f>kredi_kart_musterileri!A2136</f>
        <v>711142308</v>
      </c>
      <c r="B2136" s="15" t="str">
        <f>kredi_kart_musterileri!B2136</f>
        <v>Existing Customer</v>
      </c>
      <c r="C2136" s="9">
        <f>kredi_kart_musterileri!C2136</f>
        <v>37</v>
      </c>
      <c r="D2136" s="77" t="str">
        <f t="shared" si="33"/>
        <v>36-45</v>
      </c>
      <c r="E2136" s="12" t="str">
        <f>kredi_kart_musterileri!D2136</f>
        <v>M</v>
      </c>
      <c r="F2136" s="9">
        <f>kredi_kart_musterileri!E2136</f>
        <v>0</v>
      </c>
      <c r="G2136" s="34" t="str">
        <f>kredi_kart_musterileri!F2136</f>
        <v>High School</v>
      </c>
      <c r="H2136" s="12" t="str">
        <f>kredi_kart_musterileri!G2136</f>
        <v>Divorced</v>
      </c>
      <c r="I2136" s="12" t="str">
        <f>kredi_kart_musterileri!H2136</f>
        <v>$40K - $60K</v>
      </c>
      <c r="K2136" s="15"/>
    </row>
    <row r="2137" spans="1:11">
      <c r="A2137" s="47">
        <f>kredi_kart_musterileri!A2137</f>
        <v>824789283</v>
      </c>
      <c r="B2137" s="15" t="str">
        <f>kredi_kart_musterileri!B2137</f>
        <v>Existing Customer</v>
      </c>
      <c r="C2137" s="9">
        <f>kredi_kart_musterileri!C2137</f>
        <v>36</v>
      </c>
      <c r="D2137" s="77" t="str">
        <f t="shared" si="33"/>
        <v>36-45</v>
      </c>
      <c r="E2137" s="12" t="str">
        <f>kredi_kart_musterileri!D2137</f>
        <v>M</v>
      </c>
      <c r="F2137" s="9">
        <f>kredi_kart_musterileri!E2137</f>
        <v>2</v>
      </c>
      <c r="G2137" s="34" t="str">
        <f>kredi_kart_musterileri!F2137</f>
        <v>High School</v>
      </c>
      <c r="H2137" s="12" t="str">
        <f>kredi_kart_musterileri!G2137</f>
        <v>Single</v>
      </c>
      <c r="I2137" s="12" t="str">
        <f>kredi_kart_musterileri!H2137</f>
        <v>$40K - $60K</v>
      </c>
      <c r="K2137" s="15"/>
    </row>
    <row r="2138" spans="1:11">
      <c r="A2138" s="47">
        <f>kredi_kart_musterileri!A2138</f>
        <v>715187733</v>
      </c>
      <c r="B2138" s="15" t="str">
        <f>kredi_kart_musterileri!B2138</f>
        <v>Existing Customer</v>
      </c>
      <c r="C2138" s="9">
        <f>kredi_kart_musterileri!C2138</f>
        <v>26</v>
      </c>
      <c r="D2138" s="77" t="str">
        <f t="shared" si="33"/>
        <v>25-35</v>
      </c>
      <c r="E2138" s="12" t="str">
        <f>kredi_kart_musterileri!D2138</f>
        <v>F</v>
      </c>
      <c r="F2138" s="9">
        <f>kredi_kart_musterileri!E2138</f>
        <v>1</v>
      </c>
      <c r="G2138" s="34">
        <f>kredi_kart_musterileri!F2138</f>
        <v>0</v>
      </c>
      <c r="H2138" s="12" t="str">
        <f>kredi_kart_musterileri!G2138</f>
        <v>Single</v>
      </c>
      <c r="I2138" s="12">
        <f>kredi_kart_musterileri!H2138</f>
        <v>0</v>
      </c>
      <c r="K2138" s="15"/>
    </row>
    <row r="2139" spans="1:11">
      <c r="A2139" s="47">
        <f>kredi_kart_musterileri!A2139</f>
        <v>721014858</v>
      </c>
      <c r="B2139" s="15" t="str">
        <f>kredi_kart_musterileri!B2139</f>
        <v>Existing Customer</v>
      </c>
      <c r="C2139" s="9">
        <f>kredi_kart_musterileri!C2139</f>
        <v>61</v>
      </c>
      <c r="D2139" s="77" t="str">
        <f t="shared" si="33"/>
        <v>56+</v>
      </c>
      <c r="E2139" s="12" t="str">
        <f>kredi_kart_musterileri!D2139</f>
        <v>F</v>
      </c>
      <c r="F2139" s="9">
        <f>kredi_kart_musterileri!E2139</f>
        <v>0</v>
      </c>
      <c r="G2139" s="34" t="str">
        <f>kredi_kart_musterileri!F2139</f>
        <v>Graduate</v>
      </c>
      <c r="H2139" s="12" t="str">
        <f>kredi_kart_musterileri!G2139</f>
        <v>Married</v>
      </c>
      <c r="I2139" s="12" t="str">
        <f>kredi_kart_musterileri!H2139</f>
        <v>Less than $40K</v>
      </c>
      <c r="K2139" s="15"/>
    </row>
    <row r="2140" spans="1:11">
      <c r="A2140" s="47">
        <f>kredi_kart_musterileri!A2140</f>
        <v>710363433</v>
      </c>
      <c r="B2140" s="15" t="str">
        <f>kredi_kart_musterileri!B2140</f>
        <v>Existing Customer</v>
      </c>
      <c r="C2140" s="9">
        <f>kredi_kart_musterileri!C2140</f>
        <v>26</v>
      </c>
      <c r="D2140" s="77" t="str">
        <f t="shared" si="33"/>
        <v>25-35</v>
      </c>
      <c r="E2140" s="12" t="str">
        <f>kredi_kart_musterileri!D2140</f>
        <v>M</v>
      </c>
      <c r="F2140" s="9">
        <f>kredi_kart_musterileri!E2140</f>
        <v>0</v>
      </c>
      <c r="G2140" s="34" t="str">
        <f>kredi_kart_musterileri!F2140</f>
        <v>High School</v>
      </c>
      <c r="H2140" s="12" t="str">
        <f>kredi_kart_musterileri!G2140</f>
        <v>Single</v>
      </c>
      <c r="I2140" s="12" t="str">
        <f>kredi_kart_musterileri!H2140</f>
        <v>Less than $40K</v>
      </c>
      <c r="K2140" s="15"/>
    </row>
    <row r="2141" spans="1:11">
      <c r="A2141" s="47">
        <f>kredi_kart_musterileri!A2141</f>
        <v>715479483</v>
      </c>
      <c r="B2141" s="15" t="str">
        <f>kredi_kart_musterileri!B2141</f>
        <v>Existing Customer</v>
      </c>
      <c r="C2141" s="9">
        <f>kredi_kart_musterileri!C2141</f>
        <v>35</v>
      </c>
      <c r="D2141" s="77" t="str">
        <f t="shared" si="33"/>
        <v>25-35</v>
      </c>
      <c r="E2141" s="12" t="str">
        <f>kredi_kart_musterileri!D2141</f>
        <v>M</v>
      </c>
      <c r="F2141" s="9">
        <f>kredi_kart_musterileri!E2141</f>
        <v>2</v>
      </c>
      <c r="G2141" s="34" t="str">
        <f>kredi_kart_musterileri!F2141</f>
        <v>College</v>
      </c>
      <c r="H2141" s="12" t="str">
        <f>kredi_kart_musterileri!G2141</f>
        <v>Married</v>
      </c>
      <c r="I2141" s="12" t="str">
        <f>kredi_kart_musterileri!H2141</f>
        <v>$80K - $120K</v>
      </c>
      <c r="K2141" s="15"/>
    </row>
    <row r="2142" spans="1:11">
      <c r="A2142" s="47">
        <f>kredi_kart_musterileri!A2142</f>
        <v>708243483</v>
      </c>
      <c r="B2142" s="15" t="str">
        <f>kredi_kart_musterileri!B2142</f>
        <v>Existing Customer</v>
      </c>
      <c r="C2142" s="9">
        <f>kredi_kart_musterileri!C2142</f>
        <v>53</v>
      </c>
      <c r="D2142" s="77" t="str">
        <f t="shared" si="33"/>
        <v>46-55</v>
      </c>
      <c r="E2142" s="12" t="str">
        <f>kredi_kart_musterileri!D2142</f>
        <v>M</v>
      </c>
      <c r="F2142" s="9">
        <f>kredi_kart_musterileri!E2142</f>
        <v>3</v>
      </c>
      <c r="G2142" s="34" t="str">
        <f>kredi_kart_musterileri!F2142</f>
        <v>College</v>
      </c>
      <c r="H2142" s="12" t="str">
        <f>kredi_kart_musterileri!G2142</f>
        <v>Married</v>
      </c>
      <c r="I2142" s="12" t="str">
        <f>kredi_kart_musterileri!H2142</f>
        <v>$120K +</v>
      </c>
      <c r="K2142" s="15"/>
    </row>
    <row r="2143" spans="1:11">
      <c r="A2143" s="47">
        <f>kredi_kart_musterileri!A2143</f>
        <v>714770808</v>
      </c>
      <c r="B2143" s="15" t="str">
        <f>kredi_kart_musterileri!B2143</f>
        <v>Existing Customer</v>
      </c>
      <c r="C2143" s="9">
        <f>kredi_kart_musterileri!C2143</f>
        <v>59</v>
      </c>
      <c r="D2143" s="77" t="str">
        <f t="shared" si="33"/>
        <v>56+</v>
      </c>
      <c r="E2143" s="12" t="str">
        <f>kredi_kart_musterileri!D2143</f>
        <v>M</v>
      </c>
      <c r="F2143" s="9">
        <f>kredi_kart_musterileri!E2143</f>
        <v>2</v>
      </c>
      <c r="G2143" s="34" t="str">
        <f>kredi_kart_musterileri!F2143</f>
        <v>High School</v>
      </c>
      <c r="H2143" s="12" t="str">
        <f>kredi_kart_musterileri!G2143</f>
        <v>Married</v>
      </c>
      <c r="I2143" s="12" t="str">
        <f>kredi_kart_musterileri!H2143</f>
        <v>Less than $40K</v>
      </c>
      <c r="K2143" s="15"/>
    </row>
    <row r="2144" spans="1:11">
      <c r="A2144" s="47">
        <f>kredi_kart_musterileri!A2144</f>
        <v>720626058</v>
      </c>
      <c r="B2144" s="15" t="str">
        <f>kredi_kart_musterileri!B2144</f>
        <v>Existing Customer</v>
      </c>
      <c r="C2144" s="9">
        <f>kredi_kart_musterileri!C2144</f>
        <v>37</v>
      </c>
      <c r="D2144" s="77" t="str">
        <f t="shared" si="33"/>
        <v>36-45</v>
      </c>
      <c r="E2144" s="12" t="str">
        <f>kredi_kart_musterileri!D2144</f>
        <v>M</v>
      </c>
      <c r="F2144" s="9">
        <f>kredi_kart_musterileri!E2144</f>
        <v>1</v>
      </c>
      <c r="G2144" s="34" t="str">
        <f>kredi_kart_musterileri!F2144</f>
        <v>Graduate</v>
      </c>
      <c r="H2144" s="12" t="str">
        <f>kredi_kart_musterileri!G2144</f>
        <v>Single</v>
      </c>
      <c r="I2144" s="12" t="str">
        <f>kredi_kart_musterileri!H2144</f>
        <v>$80K - $120K</v>
      </c>
      <c r="K2144" s="15"/>
    </row>
    <row r="2145" spans="1:11">
      <c r="A2145" s="47">
        <f>kredi_kart_musterileri!A2145</f>
        <v>709185108</v>
      </c>
      <c r="B2145" s="15" t="str">
        <f>kredi_kart_musterileri!B2145</f>
        <v>Existing Customer</v>
      </c>
      <c r="C2145" s="9">
        <f>kredi_kart_musterileri!C2145</f>
        <v>38</v>
      </c>
      <c r="D2145" s="77" t="str">
        <f t="shared" si="33"/>
        <v>36-45</v>
      </c>
      <c r="E2145" s="12" t="str">
        <f>kredi_kart_musterileri!D2145</f>
        <v>M</v>
      </c>
      <c r="F2145" s="9">
        <f>kredi_kart_musterileri!E2145</f>
        <v>3</v>
      </c>
      <c r="G2145" s="34" t="str">
        <f>kredi_kart_musterileri!F2145</f>
        <v>High School</v>
      </c>
      <c r="H2145" s="12" t="str">
        <f>kredi_kart_musterileri!G2145</f>
        <v>Married</v>
      </c>
      <c r="I2145" s="12" t="str">
        <f>kredi_kart_musterileri!H2145</f>
        <v>$60K - $80K</v>
      </c>
      <c r="K2145" s="15"/>
    </row>
    <row r="2146" spans="1:11">
      <c r="A2146" s="47">
        <f>kredi_kart_musterileri!A2146</f>
        <v>719596908</v>
      </c>
      <c r="B2146" s="15" t="str">
        <f>kredi_kart_musterileri!B2146</f>
        <v>Existing Customer</v>
      </c>
      <c r="C2146" s="9">
        <f>kredi_kart_musterileri!C2146</f>
        <v>56</v>
      </c>
      <c r="D2146" s="77" t="str">
        <f t="shared" si="33"/>
        <v>56+</v>
      </c>
      <c r="E2146" s="12" t="str">
        <f>kredi_kart_musterileri!D2146</f>
        <v>F</v>
      </c>
      <c r="F2146" s="9">
        <f>kredi_kart_musterileri!E2146</f>
        <v>5</v>
      </c>
      <c r="G2146" s="34" t="str">
        <f>kredi_kart_musterileri!F2146</f>
        <v>Doctorate</v>
      </c>
      <c r="H2146" s="12" t="str">
        <f>kredi_kart_musterileri!G2146</f>
        <v>Married</v>
      </c>
      <c r="I2146" s="12">
        <f>kredi_kart_musterileri!H2146</f>
        <v>0</v>
      </c>
      <c r="K2146" s="15"/>
    </row>
    <row r="2147" spans="1:11">
      <c r="A2147" s="47">
        <f>kredi_kart_musterileri!A2147</f>
        <v>719273733</v>
      </c>
      <c r="B2147" s="15" t="str">
        <f>kredi_kart_musterileri!B2147</f>
        <v>Existing Customer</v>
      </c>
      <c r="C2147" s="9">
        <f>kredi_kart_musterileri!C2147</f>
        <v>37</v>
      </c>
      <c r="D2147" s="77" t="str">
        <f t="shared" si="33"/>
        <v>36-45</v>
      </c>
      <c r="E2147" s="12" t="str">
        <f>kredi_kart_musterileri!D2147</f>
        <v>M</v>
      </c>
      <c r="F2147" s="9">
        <f>kredi_kart_musterileri!E2147</f>
        <v>2</v>
      </c>
      <c r="G2147" s="34" t="str">
        <f>kredi_kart_musterileri!F2147</f>
        <v>Uneducated</v>
      </c>
      <c r="H2147" s="12" t="str">
        <f>kredi_kart_musterileri!G2147</f>
        <v>Married</v>
      </c>
      <c r="I2147" s="12" t="str">
        <f>kredi_kart_musterileri!H2147</f>
        <v>$60K - $80K</v>
      </c>
      <c r="K2147" s="15"/>
    </row>
    <row r="2148" spans="1:11">
      <c r="A2148" s="47">
        <f>kredi_kart_musterileri!A2148</f>
        <v>717348258</v>
      </c>
      <c r="B2148" s="15" t="str">
        <f>kredi_kart_musterileri!B2148</f>
        <v>Existing Customer</v>
      </c>
      <c r="C2148" s="9">
        <f>kredi_kart_musterileri!C2148</f>
        <v>33</v>
      </c>
      <c r="D2148" s="77" t="str">
        <f t="shared" si="33"/>
        <v>25-35</v>
      </c>
      <c r="E2148" s="12" t="str">
        <f>kredi_kart_musterileri!D2148</f>
        <v>M</v>
      </c>
      <c r="F2148" s="9">
        <f>kredi_kart_musterileri!E2148</f>
        <v>1</v>
      </c>
      <c r="G2148" s="34" t="str">
        <f>kredi_kart_musterileri!F2148</f>
        <v>Graduate</v>
      </c>
      <c r="H2148" s="12" t="str">
        <f>kredi_kart_musterileri!G2148</f>
        <v>Married</v>
      </c>
      <c r="I2148" s="12" t="str">
        <f>kredi_kart_musterileri!H2148</f>
        <v>$120K +</v>
      </c>
      <c r="K2148" s="15"/>
    </row>
    <row r="2149" spans="1:11">
      <c r="A2149" s="47">
        <f>kredi_kart_musterileri!A2149</f>
        <v>770882508</v>
      </c>
      <c r="B2149" s="15" t="str">
        <f>kredi_kart_musterileri!B2149</f>
        <v>Existing Customer</v>
      </c>
      <c r="C2149" s="9">
        <f>kredi_kart_musterileri!C2149</f>
        <v>38</v>
      </c>
      <c r="D2149" s="77" t="str">
        <f t="shared" si="33"/>
        <v>36-45</v>
      </c>
      <c r="E2149" s="12" t="str">
        <f>kredi_kart_musterileri!D2149</f>
        <v>M</v>
      </c>
      <c r="F2149" s="9">
        <f>kredi_kart_musterileri!E2149</f>
        <v>2</v>
      </c>
      <c r="G2149" s="34" t="str">
        <f>kredi_kart_musterileri!F2149</f>
        <v>College</v>
      </c>
      <c r="H2149" s="12" t="str">
        <f>kredi_kart_musterileri!G2149</f>
        <v>Married</v>
      </c>
      <c r="I2149" s="12" t="str">
        <f>kredi_kart_musterileri!H2149</f>
        <v>$80K - $120K</v>
      </c>
      <c r="K2149" s="15"/>
    </row>
    <row r="2150" spans="1:11">
      <c r="A2150" s="47">
        <f>kredi_kart_musterileri!A2150</f>
        <v>799026633</v>
      </c>
      <c r="B2150" s="15" t="str">
        <f>kredi_kart_musterileri!B2150</f>
        <v>Existing Customer</v>
      </c>
      <c r="C2150" s="9">
        <f>kredi_kart_musterileri!C2150</f>
        <v>56</v>
      </c>
      <c r="D2150" s="77" t="str">
        <f t="shared" si="33"/>
        <v>56+</v>
      </c>
      <c r="E2150" s="12" t="str">
        <f>kredi_kart_musterileri!D2150</f>
        <v>M</v>
      </c>
      <c r="F2150" s="9">
        <f>kredi_kart_musterileri!E2150</f>
        <v>1</v>
      </c>
      <c r="G2150" s="34" t="str">
        <f>kredi_kart_musterileri!F2150</f>
        <v>Uneducated</v>
      </c>
      <c r="H2150" s="12" t="str">
        <f>kredi_kart_musterileri!G2150</f>
        <v>Married</v>
      </c>
      <c r="I2150" s="12" t="str">
        <f>kredi_kart_musterileri!H2150</f>
        <v>$120K +</v>
      </c>
      <c r="K2150" s="15"/>
    </row>
    <row r="2151" spans="1:11">
      <c r="A2151" s="47">
        <f>kredi_kart_musterileri!A2151</f>
        <v>718777008</v>
      </c>
      <c r="B2151" s="15" t="str">
        <f>kredi_kart_musterileri!B2151</f>
        <v>Existing Customer</v>
      </c>
      <c r="C2151" s="9">
        <f>kredi_kart_musterileri!C2151</f>
        <v>59</v>
      </c>
      <c r="D2151" s="77" t="str">
        <f t="shared" si="33"/>
        <v>56+</v>
      </c>
      <c r="E2151" s="12" t="str">
        <f>kredi_kart_musterileri!D2151</f>
        <v>M</v>
      </c>
      <c r="F2151" s="9">
        <f>kredi_kart_musterileri!E2151</f>
        <v>0</v>
      </c>
      <c r="G2151" s="34" t="str">
        <f>kredi_kart_musterileri!F2151</f>
        <v>High School</v>
      </c>
      <c r="H2151" s="12" t="str">
        <f>kredi_kart_musterileri!G2151</f>
        <v>Married</v>
      </c>
      <c r="I2151" s="12" t="str">
        <f>kredi_kart_musterileri!H2151</f>
        <v>$80K - $120K</v>
      </c>
      <c r="K2151" s="15"/>
    </row>
    <row r="2152" spans="1:11">
      <c r="A2152" s="47">
        <f>kredi_kart_musterileri!A2152</f>
        <v>713352183</v>
      </c>
      <c r="B2152" s="15" t="str">
        <f>kredi_kart_musterileri!B2152</f>
        <v>Existing Customer</v>
      </c>
      <c r="C2152" s="9">
        <f>kredi_kart_musterileri!C2152</f>
        <v>30</v>
      </c>
      <c r="D2152" s="77" t="str">
        <f t="shared" si="33"/>
        <v>25-35</v>
      </c>
      <c r="E2152" s="12" t="str">
        <f>kredi_kart_musterileri!D2152</f>
        <v>M</v>
      </c>
      <c r="F2152" s="9">
        <f>kredi_kart_musterileri!E2152</f>
        <v>1</v>
      </c>
      <c r="G2152" s="34" t="str">
        <f>kredi_kart_musterileri!F2152</f>
        <v>Post Graduate</v>
      </c>
      <c r="H2152" s="12" t="str">
        <f>kredi_kart_musterileri!G2152</f>
        <v>Married</v>
      </c>
      <c r="I2152" s="12" t="str">
        <f>kredi_kart_musterileri!H2152</f>
        <v>Less than $40K</v>
      </c>
      <c r="K2152" s="15"/>
    </row>
    <row r="2153" spans="1:11">
      <c r="A2153" s="47">
        <f>kredi_kart_musterileri!A2153</f>
        <v>716128083</v>
      </c>
      <c r="B2153" s="15" t="str">
        <f>kredi_kart_musterileri!B2153</f>
        <v>Existing Customer</v>
      </c>
      <c r="C2153" s="9">
        <f>kredi_kart_musterileri!C2153</f>
        <v>56</v>
      </c>
      <c r="D2153" s="77" t="str">
        <f t="shared" si="33"/>
        <v>56+</v>
      </c>
      <c r="E2153" s="12" t="str">
        <f>kredi_kart_musterileri!D2153</f>
        <v>M</v>
      </c>
      <c r="F2153" s="9">
        <f>kredi_kart_musterileri!E2153</f>
        <v>2</v>
      </c>
      <c r="G2153" s="34" t="str">
        <f>kredi_kart_musterileri!F2153</f>
        <v>High School</v>
      </c>
      <c r="H2153" s="12" t="str">
        <f>kredi_kart_musterileri!G2153</f>
        <v>Married</v>
      </c>
      <c r="I2153" s="12" t="str">
        <f>kredi_kart_musterileri!H2153</f>
        <v>$40K - $60K</v>
      </c>
      <c r="K2153" s="15"/>
    </row>
    <row r="2154" spans="1:11">
      <c r="A2154" s="47">
        <f>kredi_kart_musterileri!A2154</f>
        <v>721288158</v>
      </c>
      <c r="B2154" s="15" t="str">
        <f>kredi_kart_musterileri!B2154</f>
        <v>Existing Customer</v>
      </c>
      <c r="C2154" s="9">
        <f>kredi_kart_musterileri!C2154</f>
        <v>33</v>
      </c>
      <c r="D2154" s="77" t="str">
        <f t="shared" si="33"/>
        <v>25-35</v>
      </c>
      <c r="E2154" s="12" t="str">
        <f>kredi_kart_musterileri!D2154</f>
        <v>M</v>
      </c>
      <c r="F2154" s="9">
        <f>kredi_kart_musterileri!E2154</f>
        <v>2</v>
      </c>
      <c r="G2154" s="34">
        <f>kredi_kart_musterileri!F2154</f>
        <v>0</v>
      </c>
      <c r="H2154" s="12" t="str">
        <f>kredi_kart_musterileri!G2154</f>
        <v>Single</v>
      </c>
      <c r="I2154" s="12" t="str">
        <f>kredi_kart_musterileri!H2154</f>
        <v>$120K +</v>
      </c>
      <c r="K2154" s="15"/>
    </row>
    <row r="2155" spans="1:11">
      <c r="A2155" s="47">
        <f>kredi_kart_musterileri!A2155</f>
        <v>757881258</v>
      </c>
      <c r="B2155" s="15" t="str">
        <f>kredi_kart_musterileri!B2155</f>
        <v>Existing Customer</v>
      </c>
      <c r="C2155" s="9">
        <f>kredi_kart_musterileri!C2155</f>
        <v>31</v>
      </c>
      <c r="D2155" s="77" t="str">
        <f t="shared" si="33"/>
        <v>25-35</v>
      </c>
      <c r="E2155" s="12" t="str">
        <f>kredi_kart_musterileri!D2155</f>
        <v>M</v>
      </c>
      <c r="F2155" s="9">
        <f>kredi_kart_musterileri!E2155</f>
        <v>0</v>
      </c>
      <c r="G2155" s="34" t="str">
        <f>kredi_kart_musterileri!F2155</f>
        <v>Graduate</v>
      </c>
      <c r="H2155" s="12" t="str">
        <f>kredi_kart_musterileri!G2155</f>
        <v>Divorced</v>
      </c>
      <c r="I2155" s="12" t="str">
        <f>kredi_kart_musterileri!H2155</f>
        <v>$60K - $80K</v>
      </c>
      <c r="K2155" s="15"/>
    </row>
    <row r="2156" spans="1:11">
      <c r="A2156" s="47">
        <f>kredi_kart_musterileri!A2156</f>
        <v>715843533</v>
      </c>
      <c r="B2156" s="15" t="str">
        <f>kredi_kart_musterileri!B2156</f>
        <v>Existing Customer</v>
      </c>
      <c r="C2156" s="9">
        <f>kredi_kart_musterileri!C2156</f>
        <v>6</v>
      </c>
      <c r="D2156" s="77" t="str">
        <f t="shared" si="33"/>
        <v>25-35</v>
      </c>
      <c r="E2156" s="12" t="str">
        <f>kredi_kart_musterileri!D2156</f>
        <v>M</v>
      </c>
      <c r="F2156" s="9">
        <f>kredi_kart_musterileri!E2156</f>
        <v>1</v>
      </c>
      <c r="G2156" s="34" t="str">
        <f>kredi_kart_musterileri!F2156</f>
        <v>College</v>
      </c>
      <c r="H2156" s="12" t="str">
        <f>kredi_kart_musterileri!G2156</f>
        <v>Single</v>
      </c>
      <c r="I2156" s="12" t="str">
        <f>kredi_kart_musterileri!H2156</f>
        <v>$40K - $60K</v>
      </c>
      <c r="K2156" s="15"/>
    </row>
    <row r="2157" spans="1:11">
      <c r="A2157" s="47">
        <f>kredi_kart_musterileri!A2157</f>
        <v>717234183</v>
      </c>
      <c r="B2157" s="15" t="str">
        <f>kredi_kart_musterileri!B2157</f>
        <v>Existing Customer</v>
      </c>
      <c r="C2157" s="9">
        <f>kredi_kart_musterileri!C2157</f>
        <v>29</v>
      </c>
      <c r="D2157" s="77" t="str">
        <f t="shared" si="33"/>
        <v>25-35</v>
      </c>
      <c r="E2157" s="12" t="str">
        <f>kredi_kart_musterileri!D2157</f>
        <v>M</v>
      </c>
      <c r="F2157" s="9">
        <f>kredi_kart_musterileri!E2157</f>
        <v>1</v>
      </c>
      <c r="G2157" s="34" t="str">
        <f>kredi_kart_musterileri!F2157</f>
        <v>Graduate</v>
      </c>
      <c r="H2157" s="12" t="str">
        <f>kredi_kart_musterileri!G2157</f>
        <v>Married</v>
      </c>
      <c r="I2157" s="12" t="str">
        <f>kredi_kart_musterileri!H2157</f>
        <v>Less than $40K</v>
      </c>
      <c r="K2157" s="15"/>
    </row>
    <row r="2158" spans="1:11">
      <c r="A2158" s="47">
        <f>kredi_kart_musterileri!A2158</f>
        <v>717260058</v>
      </c>
      <c r="B2158" s="15" t="str">
        <f>kredi_kart_musterileri!B2158</f>
        <v>Existing Customer</v>
      </c>
      <c r="C2158" s="9">
        <f>kredi_kart_musterileri!C2158</f>
        <v>53</v>
      </c>
      <c r="D2158" s="77" t="str">
        <f t="shared" si="33"/>
        <v>46-55</v>
      </c>
      <c r="E2158" s="12" t="str">
        <f>kredi_kart_musterileri!D2158</f>
        <v>F</v>
      </c>
      <c r="F2158" s="9">
        <f>kredi_kart_musterileri!E2158</f>
        <v>2</v>
      </c>
      <c r="G2158" s="34" t="str">
        <f>kredi_kart_musterileri!F2158</f>
        <v>Uneducated</v>
      </c>
      <c r="H2158" s="12" t="str">
        <f>kredi_kart_musterileri!G2158</f>
        <v>Married</v>
      </c>
      <c r="I2158" s="12" t="str">
        <f>kredi_kart_musterileri!H2158</f>
        <v>Less than $40K</v>
      </c>
      <c r="K2158" s="15"/>
    </row>
    <row r="2159" spans="1:11">
      <c r="A2159" s="47">
        <f>kredi_kart_musterileri!A2159</f>
        <v>709710783</v>
      </c>
      <c r="B2159" s="15" t="str">
        <f>kredi_kart_musterileri!B2159</f>
        <v>Existing Customer</v>
      </c>
      <c r="C2159" s="9">
        <f>kredi_kart_musterileri!C2159</f>
        <v>35</v>
      </c>
      <c r="D2159" s="77" t="str">
        <f t="shared" si="33"/>
        <v>25-35</v>
      </c>
      <c r="E2159" s="12" t="str">
        <f>kredi_kart_musterileri!D2159</f>
        <v>F</v>
      </c>
      <c r="F2159" s="9">
        <f>kredi_kart_musterileri!E2159</f>
        <v>0</v>
      </c>
      <c r="G2159" s="34" t="str">
        <f>kredi_kart_musterileri!F2159</f>
        <v>High School</v>
      </c>
      <c r="H2159" s="12" t="str">
        <f>kredi_kart_musterileri!G2159</f>
        <v>Single</v>
      </c>
      <c r="I2159" s="12" t="str">
        <f>kredi_kart_musterileri!H2159</f>
        <v>Less than $40K</v>
      </c>
      <c r="K2159" s="15"/>
    </row>
    <row r="2160" spans="1:11">
      <c r="A2160" s="47">
        <f>kredi_kart_musterileri!A2160</f>
        <v>787284858</v>
      </c>
      <c r="B2160" s="15" t="str">
        <f>kredi_kart_musterileri!B2160</f>
        <v>Existing Customer</v>
      </c>
      <c r="C2160" s="9">
        <f>kredi_kart_musterileri!C2160</f>
        <v>35</v>
      </c>
      <c r="D2160" s="77" t="str">
        <f t="shared" si="33"/>
        <v>25-35</v>
      </c>
      <c r="E2160" s="12" t="str">
        <f>kredi_kart_musterileri!D2160</f>
        <v>M</v>
      </c>
      <c r="F2160" s="9">
        <f>kredi_kart_musterileri!E2160</f>
        <v>2</v>
      </c>
      <c r="G2160" s="34" t="str">
        <f>kredi_kart_musterileri!F2160</f>
        <v>Uneducated</v>
      </c>
      <c r="H2160" s="12" t="str">
        <f>kredi_kart_musterileri!G2160</f>
        <v>Unknown</v>
      </c>
      <c r="I2160" s="12" t="str">
        <f>kredi_kart_musterileri!H2160</f>
        <v>$120K +</v>
      </c>
      <c r="K2160" s="15"/>
    </row>
    <row r="2161" spans="1:11">
      <c r="A2161" s="47">
        <f>kredi_kart_musterileri!A2161</f>
        <v>815845758</v>
      </c>
      <c r="B2161" s="15" t="str">
        <f>kredi_kart_musterileri!B2161</f>
        <v>Existing Customer</v>
      </c>
      <c r="C2161" s="9">
        <f>kredi_kart_musterileri!C2161</f>
        <v>56</v>
      </c>
      <c r="D2161" s="77" t="str">
        <f t="shared" si="33"/>
        <v>56+</v>
      </c>
      <c r="E2161" s="12" t="str">
        <f>kredi_kart_musterileri!D2161</f>
        <v>F</v>
      </c>
      <c r="F2161" s="9">
        <f>kredi_kart_musterileri!E2161</f>
        <v>4</v>
      </c>
      <c r="G2161" s="34" t="str">
        <f>kredi_kart_musterileri!F2161</f>
        <v>High School</v>
      </c>
      <c r="H2161" s="12" t="str">
        <f>kredi_kart_musterileri!G2161</f>
        <v>Married</v>
      </c>
      <c r="I2161" s="12" t="str">
        <f>kredi_kart_musterileri!H2161</f>
        <v>Less than $40K</v>
      </c>
      <c r="K2161" s="15"/>
    </row>
    <row r="2162" spans="1:11">
      <c r="A2162" s="47">
        <f>kredi_kart_musterileri!A2162</f>
        <v>720639783</v>
      </c>
      <c r="B2162" s="15" t="str">
        <f>kredi_kart_musterileri!B2162</f>
        <v>Existing Customer</v>
      </c>
      <c r="C2162" s="9">
        <f>kredi_kart_musterileri!C2162</f>
        <v>35</v>
      </c>
      <c r="D2162" s="77" t="str">
        <f t="shared" si="33"/>
        <v>25-35</v>
      </c>
      <c r="E2162" s="12" t="str">
        <f>kredi_kart_musterileri!D2162</f>
        <v>F</v>
      </c>
      <c r="F2162" s="9">
        <f>kredi_kart_musterileri!E2162</f>
        <v>1</v>
      </c>
      <c r="G2162" s="34" t="str">
        <f>kredi_kart_musterileri!F2162</f>
        <v>Uneducated</v>
      </c>
      <c r="H2162" s="12" t="str">
        <f>kredi_kart_musterileri!G2162</f>
        <v>Single</v>
      </c>
      <c r="I2162" s="12">
        <f>kredi_kart_musterileri!H2162</f>
        <v>0</v>
      </c>
      <c r="K2162" s="15"/>
    </row>
    <row r="2163" spans="1:11">
      <c r="A2163" s="47">
        <f>kredi_kart_musterileri!A2163</f>
        <v>713331408</v>
      </c>
      <c r="B2163" s="15" t="str">
        <f>kredi_kart_musterileri!B2163</f>
        <v>Existing Customer</v>
      </c>
      <c r="C2163" s="9">
        <f>kredi_kart_musterileri!C2163</f>
        <v>35</v>
      </c>
      <c r="D2163" s="77" t="str">
        <f t="shared" si="33"/>
        <v>25-35</v>
      </c>
      <c r="E2163" s="12" t="str">
        <f>kredi_kart_musterileri!D2163</f>
        <v>M</v>
      </c>
      <c r="F2163" s="9">
        <f>kredi_kart_musterileri!E2163</f>
        <v>3</v>
      </c>
      <c r="G2163" s="34" t="str">
        <f>kredi_kart_musterileri!F2163</f>
        <v>Uneducated</v>
      </c>
      <c r="H2163" s="12" t="str">
        <f>kredi_kart_musterileri!G2163</f>
        <v>Married</v>
      </c>
      <c r="I2163" s="12" t="str">
        <f>kredi_kart_musterileri!H2163</f>
        <v>$40K - $60K</v>
      </c>
      <c r="K2163" s="15"/>
    </row>
    <row r="2164" spans="1:11">
      <c r="A2164" s="47">
        <f>kredi_kart_musterileri!A2164</f>
        <v>778693458</v>
      </c>
      <c r="B2164" s="15" t="str">
        <f>kredi_kart_musterileri!B2164</f>
        <v>Attrited Customer</v>
      </c>
      <c r="C2164" s="9">
        <f>kredi_kart_musterileri!C2164</f>
        <v>32</v>
      </c>
      <c r="D2164" s="77" t="str">
        <f t="shared" si="33"/>
        <v>25-35</v>
      </c>
      <c r="E2164" s="12" t="str">
        <f>kredi_kart_musterileri!D2164</f>
        <v>M</v>
      </c>
      <c r="F2164" s="9">
        <f>kredi_kart_musterileri!E2164</f>
        <v>1</v>
      </c>
      <c r="G2164" s="34" t="str">
        <f>kredi_kart_musterileri!F2164</f>
        <v>High School</v>
      </c>
      <c r="H2164" s="12" t="str">
        <f>kredi_kart_musterileri!G2164</f>
        <v>Divorced</v>
      </c>
      <c r="I2164" s="12" t="str">
        <f>kredi_kart_musterileri!H2164</f>
        <v>$60K - $80K</v>
      </c>
      <c r="K2164" s="15"/>
    </row>
    <row r="2165" spans="1:11">
      <c r="A2165" s="47">
        <f>kredi_kart_musterileri!A2165</f>
        <v>788610258</v>
      </c>
      <c r="B2165" s="15" t="str">
        <f>kredi_kart_musterileri!B2165</f>
        <v>Existing Customer</v>
      </c>
      <c r="C2165" s="9">
        <f>kredi_kart_musterileri!C2165</f>
        <v>49</v>
      </c>
      <c r="D2165" s="77" t="str">
        <f t="shared" si="33"/>
        <v>46-55</v>
      </c>
      <c r="E2165" s="12" t="str">
        <f>kredi_kart_musterileri!D2165</f>
        <v>M</v>
      </c>
      <c r="F2165" s="9">
        <f>kredi_kart_musterileri!E2165</f>
        <v>4</v>
      </c>
      <c r="G2165" s="34" t="str">
        <f>kredi_kart_musterileri!F2165</f>
        <v>College</v>
      </c>
      <c r="H2165" s="12" t="str">
        <f>kredi_kart_musterileri!G2165</f>
        <v>Unknown</v>
      </c>
      <c r="I2165" s="12" t="str">
        <f>kredi_kart_musterileri!H2165</f>
        <v>Less than $40K</v>
      </c>
      <c r="K2165" s="15"/>
    </row>
    <row r="2166" spans="1:11">
      <c r="A2166" s="47">
        <f>kredi_kart_musterileri!A2166</f>
        <v>711173883</v>
      </c>
      <c r="B2166" s="15" t="str">
        <f>kredi_kart_musterileri!B2166</f>
        <v>Existing Customer</v>
      </c>
      <c r="C2166" s="9">
        <f>kredi_kart_musterileri!C2166</f>
        <v>36</v>
      </c>
      <c r="D2166" s="77" t="str">
        <f t="shared" si="33"/>
        <v>36-45</v>
      </c>
      <c r="E2166" s="12" t="str">
        <f>kredi_kart_musterileri!D2166</f>
        <v>M</v>
      </c>
      <c r="F2166" s="9">
        <f>kredi_kart_musterileri!E2166</f>
        <v>4</v>
      </c>
      <c r="G2166" s="34" t="str">
        <f>kredi_kart_musterileri!F2166</f>
        <v>Graduate</v>
      </c>
      <c r="H2166" s="12" t="str">
        <f>kredi_kart_musterileri!G2166</f>
        <v>Divorced</v>
      </c>
      <c r="I2166" s="12" t="str">
        <f>kredi_kart_musterileri!H2166</f>
        <v>$120K +</v>
      </c>
      <c r="K2166" s="15"/>
    </row>
    <row r="2167" spans="1:11">
      <c r="A2167" s="47">
        <f>kredi_kart_musterileri!A2167</f>
        <v>717628608</v>
      </c>
      <c r="B2167" s="15" t="str">
        <f>kredi_kart_musterileri!B2167</f>
        <v>Existing Customer</v>
      </c>
      <c r="C2167" s="9">
        <f>kredi_kart_musterileri!C2167</f>
        <v>37</v>
      </c>
      <c r="D2167" s="77" t="str">
        <f t="shared" si="33"/>
        <v>36-45</v>
      </c>
      <c r="E2167" s="12" t="str">
        <f>kredi_kart_musterileri!D2167</f>
        <v>M</v>
      </c>
      <c r="F2167" s="9">
        <f>kredi_kart_musterileri!E2167</f>
        <v>3</v>
      </c>
      <c r="G2167" s="34">
        <f>kredi_kart_musterileri!F2167</f>
        <v>0</v>
      </c>
      <c r="H2167" s="12" t="str">
        <f>kredi_kart_musterileri!G2167</f>
        <v>Married</v>
      </c>
      <c r="I2167" s="12" t="str">
        <f>kredi_kart_musterileri!H2167</f>
        <v>$60K - $80K</v>
      </c>
      <c r="K2167" s="15"/>
    </row>
    <row r="2168" spans="1:11">
      <c r="A2168" s="47">
        <f>kredi_kart_musterileri!A2168</f>
        <v>789261558</v>
      </c>
      <c r="B2168" s="15" t="str">
        <f>kredi_kart_musterileri!B2168</f>
        <v>Existing Customer</v>
      </c>
      <c r="C2168" s="9">
        <f>kredi_kart_musterileri!C2168</f>
        <v>58</v>
      </c>
      <c r="D2168" s="77" t="str">
        <f t="shared" si="33"/>
        <v>56+</v>
      </c>
      <c r="E2168" s="12" t="str">
        <f>kredi_kart_musterileri!D2168</f>
        <v>M</v>
      </c>
      <c r="F2168" s="9">
        <f>kredi_kart_musterileri!E2168</f>
        <v>1</v>
      </c>
      <c r="G2168" s="34" t="str">
        <f>kredi_kart_musterileri!F2168</f>
        <v>High School</v>
      </c>
      <c r="H2168" s="12" t="str">
        <f>kredi_kart_musterileri!G2168</f>
        <v>Married</v>
      </c>
      <c r="I2168" s="12" t="str">
        <f>kredi_kart_musterileri!H2168</f>
        <v>$60K - $80K</v>
      </c>
      <c r="K2168" s="15"/>
    </row>
    <row r="2169" spans="1:11">
      <c r="A2169" s="47">
        <f>kredi_kart_musterileri!A2169</f>
        <v>770647233</v>
      </c>
      <c r="B2169" s="15" t="str">
        <f>kredi_kart_musterileri!B2169</f>
        <v>Existing Customer</v>
      </c>
      <c r="C2169" s="9">
        <f>kredi_kart_musterileri!C2169</f>
        <v>35</v>
      </c>
      <c r="D2169" s="77" t="str">
        <f t="shared" si="33"/>
        <v>25-35</v>
      </c>
      <c r="E2169" s="12" t="str">
        <f>kredi_kart_musterileri!D2169</f>
        <v>F</v>
      </c>
      <c r="F2169" s="9">
        <f>kredi_kart_musterileri!E2169</f>
        <v>2</v>
      </c>
      <c r="G2169" s="34" t="str">
        <f>kredi_kart_musterileri!F2169</f>
        <v>High School</v>
      </c>
      <c r="H2169" s="12" t="str">
        <f>kredi_kart_musterileri!G2169</f>
        <v>Married</v>
      </c>
      <c r="I2169" s="12" t="str">
        <f>kredi_kart_musterileri!H2169</f>
        <v>Less than $40K</v>
      </c>
      <c r="K2169" s="15"/>
    </row>
    <row r="2170" spans="1:11">
      <c r="A2170" s="47">
        <f>kredi_kart_musterileri!A2170</f>
        <v>712826208</v>
      </c>
      <c r="B2170" s="15" t="str">
        <f>kredi_kart_musterileri!B2170</f>
        <v>Existing Customer</v>
      </c>
      <c r="C2170" s="9">
        <f>kredi_kart_musterileri!C2170</f>
        <v>39</v>
      </c>
      <c r="D2170" s="77" t="str">
        <f t="shared" si="33"/>
        <v>36-45</v>
      </c>
      <c r="E2170" s="12" t="str">
        <f>kredi_kart_musterileri!D2170</f>
        <v>F</v>
      </c>
      <c r="F2170" s="9">
        <f>kredi_kart_musterileri!E2170</f>
        <v>2</v>
      </c>
      <c r="G2170" s="34" t="str">
        <f>kredi_kart_musterileri!F2170</f>
        <v>Graduate</v>
      </c>
      <c r="H2170" s="12" t="str">
        <f>kredi_kart_musterileri!G2170</f>
        <v>Married</v>
      </c>
      <c r="I2170" s="12" t="str">
        <f>kredi_kart_musterileri!H2170</f>
        <v>$40K - $60K</v>
      </c>
      <c r="K2170" s="15"/>
    </row>
    <row r="2171" spans="1:11">
      <c r="A2171" s="47">
        <f>kredi_kart_musterileri!A2171</f>
        <v>718181433</v>
      </c>
      <c r="B2171" s="15" t="str">
        <f>kredi_kart_musterileri!B2171</f>
        <v>Existing Customer</v>
      </c>
      <c r="C2171" s="9">
        <f>kredi_kart_musterileri!C2171</f>
        <v>65</v>
      </c>
      <c r="D2171" s="77" t="str">
        <f t="shared" si="33"/>
        <v>56+</v>
      </c>
      <c r="E2171" s="12" t="str">
        <f>kredi_kart_musterileri!D2171</f>
        <v>F</v>
      </c>
      <c r="F2171" s="9">
        <f>kredi_kart_musterileri!E2171</f>
        <v>0</v>
      </c>
      <c r="G2171" s="34" t="str">
        <f>kredi_kart_musterileri!F2171</f>
        <v>Uneducated</v>
      </c>
      <c r="H2171" s="12" t="str">
        <f>kredi_kart_musterileri!G2171</f>
        <v>Single</v>
      </c>
      <c r="I2171" s="12" t="str">
        <f>kredi_kart_musterileri!H2171</f>
        <v>Less than $40K</v>
      </c>
      <c r="K2171" s="15"/>
    </row>
    <row r="2172" spans="1:11">
      <c r="A2172" s="47">
        <f>kredi_kart_musterileri!A2172</f>
        <v>714460683</v>
      </c>
      <c r="B2172" s="15" t="str">
        <f>kredi_kart_musterileri!B2172</f>
        <v>Existing Customer</v>
      </c>
      <c r="C2172" s="9">
        <f>kredi_kart_musterileri!C2172</f>
        <v>65</v>
      </c>
      <c r="D2172" s="77" t="str">
        <f t="shared" si="33"/>
        <v>56+</v>
      </c>
      <c r="E2172" s="12" t="str">
        <f>kredi_kart_musterileri!D2172</f>
        <v>M</v>
      </c>
      <c r="F2172" s="9">
        <f>kredi_kart_musterileri!E2172</f>
        <v>0</v>
      </c>
      <c r="G2172" s="34" t="str">
        <f>kredi_kart_musterileri!F2172</f>
        <v>High School</v>
      </c>
      <c r="H2172" s="12" t="str">
        <f>kredi_kart_musterileri!G2172</f>
        <v>Married</v>
      </c>
      <c r="I2172" s="12" t="str">
        <f>kredi_kart_musterileri!H2172</f>
        <v>Less than $40K</v>
      </c>
      <c r="K2172" s="15"/>
    </row>
    <row r="2173" spans="1:11">
      <c r="A2173" s="47">
        <f>kredi_kart_musterileri!A2173</f>
        <v>716460933</v>
      </c>
      <c r="B2173" s="15" t="str">
        <f>kredi_kart_musterileri!B2173</f>
        <v>Existing Customer</v>
      </c>
      <c r="C2173" s="9">
        <f>kredi_kart_musterileri!C2173</f>
        <v>51</v>
      </c>
      <c r="D2173" s="77" t="str">
        <f t="shared" si="33"/>
        <v>46-55</v>
      </c>
      <c r="E2173" s="12" t="str">
        <f>kredi_kart_musterileri!D2173</f>
        <v>M</v>
      </c>
      <c r="F2173" s="9">
        <f>kredi_kart_musterileri!E2173</f>
        <v>2</v>
      </c>
      <c r="G2173" s="34">
        <f>kredi_kart_musterileri!F2173</f>
        <v>0</v>
      </c>
      <c r="H2173" s="12" t="str">
        <f>kredi_kart_musterileri!G2173</f>
        <v>Married</v>
      </c>
      <c r="I2173" s="12" t="str">
        <f>kredi_kart_musterileri!H2173</f>
        <v>$120K +</v>
      </c>
      <c r="K2173" s="15"/>
    </row>
    <row r="2174" spans="1:11">
      <c r="A2174" s="47">
        <f>kredi_kart_musterileri!A2174</f>
        <v>710787708</v>
      </c>
      <c r="B2174" s="15" t="str">
        <f>kredi_kart_musterileri!B2174</f>
        <v>Existing Customer</v>
      </c>
      <c r="C2174" s="9">
        <f>kredi_kart_musterileri!C2174</f>
        <v>56</v>
      </c>
      <c r="D2174" s="77" t="str">
        <f t="shared" si="33"/>
        <v>56+</v>
      </c>
      <c r="E2174" s="12" t="str">
        <f>kredi_kart_musterileri!D2174</f>
        <v>F</v>
      </c>
      <c r="F2174" s="9">
        <f>kredi_kart_musterileri!E2174</f>
        <v>1</v>
      </c>
      <c r="G2174" s="34" t="str">
        <f>kredi_kart_musterileri!F2174</f>
        <v>Uneducated</v>
      </c>
      <c r="H2174" s="12" t="str">
        <f>kredi_kart_musterileri!G2174</f>
        <v>Married</v>
      </c>
      <c r="I2174" s="12" t="str">
        <f>kredi_kart_musterileri!H2174</f>
        <v>$40K - $60K</v>
      </c>
      <c r="K2174" s="15"/>
    </row>
    <row r="2175" spans="1:11">
      <c r="A2175" s="47">
        <f>kredi_kart_musterileri!A2175</f>
        <v>713800158</v>
      </c>
      <c r="B2175" s="15" t="str">
        <f>kredi_kart_musterileri!B2175</f>
        <v>Existing Customer</v>
      </c>
      <c r="C2175" s="9">
        <f>kredi_kart_musterileri!C2175</f>
        <v>58</v>
      </c>
      <c r="D2175" s="77" t="str">
        <f t="shared" si="33"/>
        <v>56+</v>
      </c>
      <c r="E2175" s="12" t="str">
        <f>kredi_kart_musterileri!D2175</f>
        <v>M</v>
      </c>
      <c r="F2175" s="9">
        <f>kredi_kart_musterileri!E2175</f>
        <v>0</v>
      </c>
      <c r="G2175" s="34" t="str">
        <f>kredi_kart_musterileri!F2175</f>
        <v>High School</v>
      </c>
      <c r="H2175" s="12" t="str">
        <f>kredi_kart_musterileri!G2175</f>
        <v>Married</v>
      </c>
      <c r="I2175" s="12" t="str">
        <f>kredi_kart_musterileri!H2175</f>
        <v>$80K - $120K</v>
      </c>
      <c r="K2175" s="15"/>
    </row>
    <row r="2176" spans="1:11">
      <c r="A2176" s="47">
        <f>kredi_kart_musterileri!A2176</f>
        <v>712551258</v>
      </c>
      <c r="B2176" s="15" t="str">
        <f>kredi_kart_musterileri!B2176</f>
        <v>Attrited Customer</v>
      </c>
      <c r="C2176" s="9">
        <f>kredi_kart_musterileri!C2176</f>
        <v>39</v>
      </c>
      <c r="D2176" s="77" t="str">
        <f t="shared" si="33"/>
        <v>36-45</v>
      </c>
      <c r="E2176" s="12" t="str">
        <f>kredi_kart_musterileri!D2176</f>
        <v>M</v>
      </c>
      <c r="F2176" s="9">
        <f>kredi_kart_musterileri!E2176</f>
        <v>1</v>
      </c>
      <c r="G2176" s="34" t="str">
        <f>kredi_kart_musterileri!F2176</f>
        <v>Uneducated</v>
      </c>
      <c r="H2176" s="12" t="str">
        <f>kredi_kart_musterileri!G2176</f>
        <v>Married</v>
      </c>
      <c r="I2176" s="12" t="str">
        <f>kredi_kart_musterileri!H2176</f>
        <v>Less than $40K</v>
      </c>
      <c r="K2176" s="15"/>
    </row>
    <row r="2177" spans="1:11">
      <c r="A2177" s="47">
        <f>kredi_kart_musterileri!A2177</f>
        <v>715379133</v>
      </c>
      <c r="B2177" s="15" t="str">
        <f>kredi_kart_musterileri!B2177</f>
        <v>Existing Customer</v>
      </c>
      <c r="C2177" s="9">
        <f>kredi_kart_musterileri!C2177</f>
        <v>51</v>
      </c>
      <c r="D2177" s="77" t="str">
        <f t="shared" si="33"/>
        <v>46-55</v>
      </c>
      <c r="E2177" s="12" t="str">
        <f>kredi_kart_musterileri!D2177</f>
        <v>F</v>
      </c>
      <c r="F2177" s="9">
        <f>kredi_kart_musterileri!E2177</f>
        <v>1</v>
      </c>
      <c r="G2177" s="34" t="str">
        <f>kredi_kart_musterileri!F2177</f>
        <v>College</v>
      </c>
      <c r="H2177" s="12" t="str">
        <f>kredi_kart_musterileri!G2177</f>
        <v>Single</v>
      </c>
      <c r="I2177" s="12" t="str">
        <f>kredi_kart_musterileri!H2177</f>
        <v>Less than $40K</v>
      </c>
      <c r="K2177" s="15"/>
    </row>
    <row r="2178" spans="1:11">
      <c r="A2178" s="47">
        <f>kredi_kart_musterileri!A2178</f>
        <v>712091433</v>
      </c>
      <c r="B2178" s="15" t="str">
        <f>kredi_kart_musterileri!B2178</f>
        <v>Existing Customer</v>
      </c>
      <c r="C2178" s="9">
        <f>kredi_kart_musterileri!C2178</f>
        <v>58</v>
      </c>
      <c r="D2178" s="77" t="str">
        <f t="shared" si="33"/>
        <v>56+</v>
      </c>
      <c r="E2178" s="12" t="str">
        <f>kredi_kart_musterileri!D2178</f>
        <v>M</v>
      </c>
      <c r="F2178" s="9">
        <f>kredi_kart_musterileri!E2178</f>
        <v>4</v>
      </c>
      <c r="G2178" s="34" t="str">
        <f>kredi_kart_musterileri!F2178</f>
        <v>Uneducated</v>
      </c>
      <c r="H2178" s="12" t="str">
        <f>kredi_kart_musterileri!G2178</f>
        <v>Single</v>
      </c>
      <c r="I2178" s="12" t="str">
        <f>kredi_kart_musterileri!H2178</f>
        <v>$40K - $60K</v>
      </c>
      <c r="K2178" s="15"/>
    </row>
    <row r="2179" spans="1:11">
      <c r="A2179" s="47">
        <f>kredi_kart_musterileri!A2179</f>
        <v>771756333</v>
      </c>
      <c r="B2179" s="15" t="str">
        <f>kredi_kart_musterileri!B2179</f>
        <v>Existing Customer</v>
      </c>
      <c r="C2179" s="9">
        <f>kredi_kart_musterileri!C2179</f>
        <v>34</v>
      </c>
      <c r="D2179" s="77" t="str">
        <f t="shared" ref="D2179:D2242" si="34">IF($C2179&lt;=35, "25-35", IF($C2179&lt;=45, "36-45", IF($C2179&lt;=55, "46-55", "56+")))</f>
        <v>25-35</v>
      </c>
      <c r="E2179" s="12" t="str">
        <f>kredi_kart_musterileri!D2179</f>
        <v>F</v>
      </c>
      <c r="F2179" s="9">
        <f>kredi_kart_musterileri!E2179</f>
        <v>3</v>
      </c>
      <c r="G2179" s="34" t="str">
        <f>kredi_kart_musterileri!F2179</f>
        <v>Graduate</v>
      </c>
      <c r="H2179" s="12" t="str">
        <f>kredi_kart_musterileri!G2179</f>
        <v>Married</v>
      </c>
      <c r="I2179" s="12" t="str">
        <f>kredi_kart_musterileri!H2179</f>
        <v>Less than $40K</v>
      </c>
      <c r="K2179" s="15"/>
    </row>
    <row r="2180" spans="1:11">
      <c r="A2180" s="47">
        <f>kredi_kart_musterileri!A2180</f>
        <v>779895108</v>
      </c>
      <c r="B2180" s="15" t="str">
        <f>kredi_kart_musterileri!B2180</f>
        <v>Existing Customer</v>
      </c>
      <c r="C2180" s="9">
        <f>kredi_kart_musterileri!C2180</f>
        <v>39</v>
      </c>
      <c r="D2180" s="77" t="str">
        <f t="shared" si="34"/>
        <v>36-45</v>
      </c>
      <c r="E2180" s="12" t="str">
        <f>kredi_kart_musterileri!D2180</f>
        <v>M</v>
      </c>
      <c r="F2180" s="9">
        <f>kredi_kart_musterileri!E2180</f>
        <v>3</v>
      </c>
      <c r="G2180" s="34">
        <f>kredi_kart_musterileri!F2180</f>
        <v>0</v>
      </c>
      <c r="H2180" s="12" t="str">
        <f>kredi_kart_musterileri!G2180</f>
        <v>Single</v>
      </c>
      <c r="I2180" s="12" t="str">
        <f>kredi_kart_musterileri!H2180</f>
        <v>$80K - $120K</v>
      </c>
      <c r="K2180" s="15"/>
    </row>
    <row r="2181" spans="1:11">
      <c r="A2181" s="47">
        <f>kredi_kart_musterileri!A2181</f>
        <v>771976683</v>
      </c>
      <c r="B2181" s="15" t="str">
        <f>kredi_kart_musterileri!B2181</f>
        <v>Existing Customer</v>
      </c>
      <c r="C2181" s="9">
        <f>kredi_kart_musterileri!C2181</f>
        <v>54</v>
      </c>
      <c r="D2181" s="77" t="str">
        <f t="shared" si="34"/>
        <v>46-55</v>
      </c>
      <c r="E2181" s="12" t="str">
        <f>kredi_kart_musterileri!D2181</f>
        <v>F</v>
      </c>
      <c r="F2181" s="9">
        <f>kredi_kart_musterileri!E2181</f>
        <v>1</v>
      </c>
      <c r="G2181" s="34" t="str">
        <f>kredi_kart_musterileri!F2181</f>
        <v>College</v>
      </c>
      <c r="H2181" s="12" t="str">
        <f>kredi_kart_musterileri!G2181</f>
        <v>Married</v>
      </c>
      <c r="I2181" s="12">
        <f>kredi_kart_musterileri!H2181</f>
        <v>0</v>
      </c>
      <c r="K2181" s="15"/>
    </row>
    <row r="2182" spans="1:11">
      <c r="A2182" s="47">
        <f>kredi_kart_musterileri!A2182</f>
        <v>716800908</v>
      </c>
      <c r="B2182" s="15" t="str">
        <f>kredi_kart_musterileri!B2182</f>
        <v>Existing Customer</v>
      </c>
      <c r="C2182" s="9">
        <f>kredi_kart_musterileri!C2182</f>
        <v>26</v>
      </c>
      <c r="D2182" s="77" t="str">
        <f t="shared" si="34"/>
        <v>25-35</v>
      </c>
      <c r="E2182" s="12" t="str">
        <f>kredi_kart_musterileri!D2182</f>
        <v>F</v>
      </c>
      <c r="F2182" s="9">
        <f>kredi_kart_musterileri!E2182</f>
        <v>2</v>
      </c>
      <c r="G2182" s="34" t="str">
        <f>kredi_kart_musterileri!F2182</f>
        <v>High School</v>
      </c>
      <c r="H2182" s="12" t="str">
        <f>kredi_kart_musterileri!G2182</f>
        <v>Single</v>
      </c>
      <c r="I2182" s="12">
        <f>kredi_kart_musterileri!H2182</f>
        <v>0</v>
      </c>
      <c r="K2182" s="15"/>
    </row>
    <row r="2183" spans="1:11">
      <c r="A2183" s="47">
        <f>kredi_kart_musterileri!A2183</f>
        <v>789413958</v>
      </c>
      <c r="B2183" s="15" t="str">
        <f>kredi_kart_musterileri!B2183</f>
        <v>Existing Customer</v>
      </c>
      <c r="C2183" s="9">
        <f>kredi_kart_musterileri!C2183</f>
        <v>53</v>
      </c>
      <c r="D2183" s="77" t="str">
        <f t="shared" si="34"/>
        <v>46-55</v>
      </c>
      <c r="E2183" s="12" t="str">
        <f>kredi_kart_musterileri!D2183</f>
        <v>M</v>
      </c>
      <c r="F2183" s="9">
        <f>kredi_kart_musterileri!E2183</f>
        <v>1</v>
      </c>
      <c r="G2183" s="34" t="str">
        <f>kredi_kart_musterileri!F2183</f>
        <v>Graduate</v>
      </c>
      <c r="H2183" s="12" t="str">
        <f>kredi_kart_musterileri!G2183</f>
        <v>Single</v>
      </c>
      <c r="I2183" s="12" t="str">
        <f>kredi_kart_musterileri!H2183</f>
        <v>$80K - $120K</v>
      </c>
      <c r="K2183" s="15"/>
    </row>
    <row r="2184" spans="1:11">
      <c r="A2184" s="47">
        <f>kredi_kart_musterileri!A2184</f>
        <v>711574008</v>
      </c>
      <c r="B2184" s="15" t="str">
        <f>kredi_kart_musterileri!B2184</f>
        <v>Existing Customer</v>
      </c>
      <c r="C2184" s="9">
        <f>kredi_kart_musterileri!C2184</f>
        <v>32</v>
      </c>
      <c r="D2184" s="77" t="str">
        <f t="shared" si="34"/>
        <v>25-35</v>
      </c>
      <c r="E2184" s="12" t="str">
        <f>kredi_kart_musterileri!D2184</f>
        <v>M</v>
      </c>
      <c r="F2184" s="9">
        <f>kredi_kart_musterileri!E2184</f>
        <v>3</v>
      </c>
      <c r="G2184" s="34" t="str">
        <f>kredi_kart_musterileri!F2184</f>
        <v>College</v>
      </c>
      <c r="H2184" s="12" t="str">
        <f>kredi_kart_musterileri!G2184</f>
        <v>Single</v>
      </c>
      <c r="I2184" s="12" t="str">
        <f>kredi_kart_musterileri!H2184</f>
        <v>$80K - $120K</v>
      </c>
      <c r="K2184" s="15"/>
    </row>
    <row r="2185" spans="1:11">
      <c r="A2185" s="47">
        <f>kredi_kart_musterileri!A2185</f>
        <v>714138408</v>
      </c>
      <c r="B2185" s="15" t="str">
        <f>kredi_kart_musterileri!B2185</f>
        <v>Existing Customer</v>
      </c>
      <c r="C2185" s="9">
        <f>kredi_kart_musterileri!C2185</f>
        <v>49</v>
      </c>
      <c r="D2185" s="77" t="str">
        <f t="shared" si="34"/>
        <v>46-55</v>
      </c>
      <c r="E2185" s="12" t="str">
        <f>kredi_kart_musterileri!D2185</f>
        <v>M</v>
      </c>
      <c r="F2185" s="9">
        <f>kredi_kart_musterileri!E2185</f>
        <v>3</v>
      </c>
      <c r="G2185" s="34" t="str">
        <f>kredi_kart_musterileri!F2185</f>
        <v>High School</v>
      </c>
      <c r="H2185" s="12" t="str">
        <f>kredi_kart_musterileri!G2185</f>
        <v>Married</v>
      </c>
      <c r="I2185" s="12" t="str">
        <f>kredi_kart_musterileri!H2185</f>
        <v>$60K - $80K</v>
      </c>
      <c r="K2185" s="15"/>
    </row>
    <row r="2186" spans="1:11">
      <c r="A2186" s="47">
        <f>kredi_kart_musterileri!A2186</f>
        <v>709334658</v>
      </c>
      <c r="B2186" s="15" t="str">
        <f>kredi_kart_musterileri!B2186</f>
        <v>Existing Customer</v>
      </c>
      <c r="C2186" s="9">
        <f>kredi_kart_musterileri!C2186</f>
        <v>39</v>
      </c>
      <c r="D2186" s="77" t="str">
        <f t="shared" si="34"/>
        <v>36-45</v>
      </c>
      <c r="E2186" s="12" t="str">
        <f>kredi_kart_musterileri!D2186</f>
        <v>F</v>
      </c>
      <c r="F2186" s="9">
        <f>kredi_kart_musterileri!E2186</f>
        <v>2</v>
      </c>
      <c r="G2186" s="34" t="str">
        <f>kredi_kart_musterileri!F2186</f>
        <v>Uneducated</v>
      </c>
      <c r="H2186" s="12" t="str">
        <f>kredi_kart_musterileri!G2186</f>
        <v>Married</v>
      </c>
      <c r="I2186" s="12" t="str">
        <f>kredi_kart_musterileri!H2186</f>
        <v>Less than $40K</v>
      </c>
      <c r="K2186" s="15"/>
    </row>
    <row r="2187" spans="1:11">
      <c r="A2187" s="47">
        <f>kredi_kart_musterileri!A2187</f>
        <v>709564683</v>
      </c>
      <c r="B2187" s="15" t="str">
        <f>kredi_kart_musterileri!B2187</f>
        <v>Attrited Customer</v>
      </c>
      <c r="C2187" s="9">
        <f>kredi_kart_musterileri!C2187</f>
        <v>32</v>
      </c>
      <c r="D2187" s="77" t="str">
        <f t="shared" si="34"/>
        <v>25-35</v>
      </c>
      <c r="E2187" s="12" t="str">
        <f>kredi_kart_musterileri!D2187</f>
        <v>M</v>
      </c>
      <c r="F2187" s="9">
        <f>kredi_kart_musterileri!E2187</f>
        <v>2</v>
      </c>
      <c r="G2187" s="34" t="str">
        <f>kredi_kart_musterileri!F2187</f>
        <v>Graduate</v>
      </c>
      <c r="H2187" s="12" t="str">
        <f>kredi_kart_musterileri!G2187</f>
        <v>Married</v>
      </c>
      <c r="I2187" s="12" t="str">
        <f>kredi_kart_musterileri!H2187</f>
        <v>$40K - $60K</v>
      </c>
      <c r="K2187" s="15"/>
    </row>
    <row r="2188" spans="1:11">
      <c r="A2188" s="47">
        <f>kredi_kart_musterileri!A2188</f>
        <v>772292358</v>
      </c>
      <c r="B2188" s="15" t="str">
        <f>kredi_kart_musterileri!B2188</f>
        <v>Attrited Customer</v>
      </c>
      <c r="C2188" s="9">
        <f>kredi_kart_musterileri!C2188</f>
        <v>30</v>
      </c>
      <c r="D2188" s="77" t="str">
        <f t="shared" si="34"/>
        <v>25-35</v>
      </c>
      <c r="E2188" s="12" t="str">
        <f>kredi_kart_musterileri!D2188</f>
        <v>M</v>
      </c>
      <c r="F2188" s="9">
        <f>kredi_kart_musterileri!E2188</f>
        <v>1</v>
      </c>
      <c r="G2188" s="34" t="str">
        <f>kredi_kart_musterileri!F2188</f>
        <v>College</v>
      </c>
      <c r="H2188" s="12" t="str">
        <f>kredi_kart_musterileri!G2188</f>
        <v>Divorced</v>
      </c>
      <c r="I2188" s="12" t="str">
        <f>kredi_kart_musterileri!H2188</f>
        <v>Less than $40K</v>
      </c>
      <c r="K2188" s="15"/>
    </row>
    <row r="2189" spans="1:11">
      <c r="A2189" s="47">
        <f>kredi_kart_musterileri!A2189</f>
        <v>712933083</v>
      </c>
      <c r="B2189" s="15" t="str">
        <f>kredi_kart_musterileri!B2189</f>
        <v>Existing Customer</v>
      </c>
      <c r="C2189" s="9">
        <f>kredi_kart_musterileri!C2189</f>
        <v>37</v>
      </c>
      <c r="D2189" s="77" t="str">
        <f t="shared" si="34"/>
        <v>36-45</v>
      </c>
      <c r="E2189" s="12" t="str">
        <f>kredi_kart_musterileri!D2189</f>
        <v>M</v>
      </c>
      <c r="F2189" s="9">
        <f>kredi_kart_musterileri!E2189</f>
        <v>1</v>
      </c>
      <c r="G2189" s="34" t="str">
        <f>kredi_kart_musterileri!F2189</f>
        <v>Uneducated</v>
      </c>
      <c r="H2189" s="12" t="str">
        <f>kredi_kart_musterileri!G2189</f>
        <v>Single</v>
      </c>
      <c r="I2189" s="12" t="str">
        <f>kredi_kart_musterileri!H2189</f>
        <v>$80K - $120K</v>
      </c>
      <c r="K2189" s="15"/>
    </row>
    <row r="2190" spans="1:11">
      <c r="A2190" s="47">
        <f>kredi_kart_musterileri!A2190</f>
        <v>710497608</v>
      </c>
      <c r="B2190" s="15" t="str">
        <f>kredi_kart_musterileri!B2190</f>
        <v>Existing Customer</v>
      </c>
      <c r="C2190" s="9">
        <f>kredi_kart_musterileri!C2190</f>
        <v>38</v>
      </c>
      <c r="D2190" s="77" t="str">
        <f t="shared" si="34"/>
        <v>36-45</v>
      </c>
      <c r="E2190" s="12" t="str">
        <f>kredi_kart_musterileri!D2190</f>
        <v>M</v>
      </c>
      <c r="F2190" s="9">
        <f>kredi_kart_musterileri!E2190</f>
        <v>2</v>
      </c>
      <c r="G2190" s="34" t="str">
        <f>kredi_kart_musterileri!F2190</f>
        <v>Uneducated</v>
      </c>
      <c r="H2190" s="12" t="str">
        <f>kredi_kart_musterileri!G2190</f>
        <v>Single</v>
      </c>
      <c r="I2190" s="12" t="str">
        <f>kredi_kart_musterileri!H2190</f>
        <v>$40K - $60K</v>
      </c>
      <c r="K2190" s="15"/>
    </row>
    <row r="2191" spans="1:11">
      <c r="A2191" s="47">
        <f>kredi_kart_musterileri!A2191</f>
        <v>721443408</v>
      </c>
      <c r="B2191" s="15" t="str">
        <f>kredi_kart_musterileri!B2191</f>
        <v>Existing Customer</v>
      </c>
      <c r="C2191" s="9">
        <f>kredi_kart_musterileri!C2191</f>
        <v>46</v>
      </c>
      <c r="D2191" s="77" t="str">
        <f t="shared" si="34"/>
        <v>46-55</v>
      </c>
      <c r="E2191" s="12" t="str">
        <f>kredi_kart_musterileri!D2191</f>
        <v>M</v>
      </c>
      <c r="F2191" s="9">
        <f>kredi_kart_musterileri!E2191</f>
        <v>2</v>
      </c>
      <c r="G2191" s="34" t="str">
        <f>kredi_kart_musterileri!F2191</f>
        <v>Uneducated</v>
      </c>
      <c r="H2191" s="12" t="str">
        <f>kredi_kart_musterileri!G2191</f>
        <v>Single</v>
      </c>
      <c r="I2191" s="12" t="str">
        <f>kredi_kart_musterileri!H2191</f>
        <v>$120K +</v>
      </c>
      <c r="K2191" s="15"/>
    </row>
    <row r="2192" spans="1:11">
      <c r="A2192" s="47">
        <f>kredi_kart_musterileri!A2192</f>
        <v>709149408</v>
      </c>
      <c r="B2192" s="15" t="str">
        <f>kredi_kart_musterileri!B2192</f>
        <v>Existing Customer</v>
      </c>
      <c r="C2192" s="9">
        <f>kredi_kart_musterileri!C2192</f>
        <v>36</v>
      </c>
      <c r="D2192" s="77" t="str">
        <f t="shared" si="34"/>
        <v>36-45</v>
      </c>
      <c r="E2192" s="12" t="str">
        <f>kredi_kart_musterileri!D2192</f>
        <v>M</v>
      </c>
      <c r="F2192" s="9">
        <f>kredi_kart_musterileri!E2192</f>
        <v>2</v>
      </c>
      <c r="G2192" s="34" t="str">
        <f>kredi_kart_musterileri!F2192</f>
        <v>Uneducated</v>
      </c>
      <c r="H2192" s="12" t="str">
        <f>kredi_kart_musterileri!G2192</f>
        <v>Married</v>
      </c>
      <c r="I2192" s="12" t="str">
        <f>kredi_kart_musterileri!H2192</f>
        <v>$60K - $80K</v>
      </c>
      <c r="K2192" s="15"/>
    </row>
    <row r="2193" spans="1:11">
      <c r="A2193" s="47">
        <f>kredi_kart_musterileri!A2193</f>
        <v>708446808</v>
      </c>
      <c r="B2193" s="15" t="str">
        <f>kredi_kart_musterileri!B2193</f>
        <v>Existing Customer</v>
      </c>
      <c r="C2193" s="9">
        <f>kredi_kart_musterileri!C2193</f>
        <v>33</v>
      </c>
      <c r="D2193" s="77" t="str">
        <f t="shared" si="34"/>
        <v>25-35</v>
      </c>
      <c r="E2193" s="12" t="str">
        <f>kredi_kart_musterileri!D2193</f>
        <v>M</v>
      </c>
      <c r="F2193" s="9">
        <f>kredi_kart_musterileri!E2193</f>
        <v>1</v>
      </c>
      <c r="G2193" s="34" t="str">
        <f>kredi_kart_musterileri!F2193</f>
        <v>Post Graduate</v>
      </c>
      <c r="H2193" s="12" t="str">
        <f>kredi_kart_musterileri!G2193</f>
        <v>Married</v>
      </c>
      <c r="I2193" s="12" t="str">
        <f>kredi_kart_musterileri!H2193</f>
        <v>$80K - $120K</v>
      </c>
      <c r="K2193" s="15"/>
    </row>
    <row r="2194" spans="1:11">
      <c r="A2194" s="47">
        <f>kredi_kart_musterileri!A2194</f>
        <v>824192658</v>
      </c>
      <c r="B2194" s="15" t="str">
        <f>kredi_kart_musterileri!B2194</f>
        <v>Existing Customer</v>
      </c>
      <c r="C2194" s="9">
        <f>kredi_kart_musterileri!C2194</f>
        <v>58</v>
      </c>
      <c r="D2194" s="77" t="str">
        <f t="shared" si="34"/>
        <v>56+</v>
      </c>
      <c r="E2194" s="12" t="str">
        <f>kredi_kart_musterileri!D2194</f>
        <v>F</v>
      </c>
      <c r="F2194" s="9">
        <f>kredi_kart_musterileri!E2194</f>
        <v>3</v>
      </c>
      <c r="G2194" s="34" t="str">
        <f>kredi_kart_musterileri!F2194</f>
        <v>Post Graduate</v>
      </c>
      <c r="H2194" s="12" t="str">
        <f>kredi_kart_musterileri!G2194</f>
        <v>Single</v>
      </c>
      <c r="I2194" s="12" t="str">
        <f>kredi_kart_musterileri!H2194</f>
        <v>Less than $40K</v>
      </c>
      <c r="K2194" s="15"/>
    </row>
    <row r="2195" spans="1:11">
      <c r="A2195" s="47">
        <f>kredi_kart_musterileri!A2195</f>
        <v>711625683</v>
      </c>
      <c r="B2195" s="15" t="str">
        <f>kredi_kart_musterileri!B2195</f>
        <v>Existing Customer</v>
      </c>
      <c r="C2195" s="9">
        <f>kredi_kart_musterileri!C2195</f>
        <v>46</v>
      </c>
      <c r="D2195" s="77" t="str">
        <f t="shared" si="34"/>
        <v>46-55</v>
      </c>
      <c r="E2195" s="12" t="str">
        <f>kredi_kart_musterileri!D2195</f>
        <v>M</v>
      </c>
      <c r="F2195" s="9">
        <f>kredi_kart_musterileri!E2195</f>
        <v>4</v>
      </c>
      <c r="G2195" s="34" t="str">
        <f>kredi_kart_musterileri!F2195</f>
        <v>Doctorate</v>
      </c>
      <c r="H2195" s="12" t="str">
        <f>kredi_kart_musterileri!G2195</f>
        <v>Married</v>
      </c>
      <c r="I2195" s="12" t="str">
        <f>kredi_kart_musterileri!H2195</f>
        <v>$120K +</v>
      </c>
      <c r="K2195" s="15"/>
    </row>
    <row r="2196" spans="1:11">
      <c r="A2196" s="47">
        <f>kredi_kart_musterileri!A2196</f>
        <v>717487983</v>
      </c>
      <c r="B2196" s="15" t="str">
        <f>kredi_kart_musterileri!B2196</f>
        <v>Existing Customer</v>
      </c>
      <c r="C2196" s="9">
        <f>kredi_kart_musterileri!C2196</f>
        <v>39</v>
      </c>
      <c r="D2196" s="77" t="str">
        <f t="shared" si="34"/>
        <v>36-45</v>
      </c>
      <c r="E2196" s="12" t="str">
        <f>kredi_kart_musterileri!D2196</f>
        <v>M</v>
      </c>
      <c r="F2196" s="9">
        <f>kredi_kart_musterileri!E2196</f>
        <v>5</v>
      </c>
      <c r="G2196" s="34">
        <f>kredi_kart_musterileri!F2196</f>
        <v>0</v>
      </c>
      <c r="H2196" s="12" t="str">
        <f>kredi_kart_musterileri!G2196</f>
        <v>Married</v>
      </c>
      <c r="I2196" s="12" t="str">
        <f>kredi_kart_musterileri!H2196</f>
        <v>$80K - $120K</v>
      </c>
      <c r="K2196" s="15"/>
    </row>
    <row r="2197" spans="1:11">
      <c r="A2197" s="47">
        <f>kredi_kart_musterileri!A2197</f>
        <v>717301908</v>
      </c>
      <c r="B2197" s="15" t="str">
        <f>kredi_kart_musterileri!B2197</f>
        <v>Existing Customer</v>
      </c>
      <c r="C2197" s="9">
        <f>kredi_kart_musterileri!C2197</f>
        <v>54</v>
      </c>
      <c r="D2197" s="77" t="str">
        <f t="shared" si="34"/>
        <v>46-55</v>
      </c>
      <c r="E2197" s="12" t="str">
        <f>kredi_kart_musterileri!D2197</f>
        <v>F</v>
      </c>
      <c r="F2197" s="9">
        <f>kredi_kart_musterileri!E2197</f>
        <v>2</v>
      </c>
      <c r="G2197" s="34" t="str">
        <f>kredi_kart_musterileri!F2197</f>
        <v>Doctorate</v>
      </c>
      <c r="H2197" s="12" t="str">
        <f>kredi_kart_musterileri!G2197</f>
        <v>Married</v>
      </c>
      <c r="I2197" s="12" t="str">
        <f>kredi_kart_musterileri!H2197</f>
        <v>Less than $40K</v>
      </c>
      <c r="K2197" s="15"/>
    </row>
    <row r="2198" spans="1:11">
      <c r="A2198" s="47">
        <f>kredi_kart_musterileri!A2198</f>
        <v>718435158</v>
      </c>
      <c r="B2198" s="15" t="str">
        <f>kredi_kart_musterileri!B2198</f>
        <v>Existing Customer</v>
      </c>
      <c r="C2198" s="9">
        <f>kredi_kart_musterileri!C2198</f>
        <v>50</v>
      </c>
      <c r="D2198" s="77" t="str">
        <f t="shared" si="34"/>
        <v>46-55</v>
      </c>
      <c r="E2198" s="12" t="str">
        <f>kredi_kart_musterileri!D2198</f>
        <v>M</v>
      </c>
      <c r="F2198" s="9">
        <f>kredi_kart_musterileri!E2198</f>
        <v>3</v>
      </c>
      <c r="G2198" s="34" t="str">
        <f>kredi_kart_musterileri!F2198</f>
        <v>High School</v>
      </c>
      <c r="H2198" s="12" t="str">
        <f>kredi_kart_musterileri!G2198</f>
        <v>Married</v>
      </c>
      <c r="I2198" s="12" t="str">
        <f>kredi_kart_musterileri!H2198</f>
        <v>$120K +</v>
      </c>
      <c r="K2198" s="15"/>
    </row>
    <row r="2199" spans="1:11">
      <c r="A2199" s="47">
        <f>kredi_kart_musterileri!A2199</f>
        <v>714797733</v>
      </c>
      <c r="B2199" s="15" t="str">
        <f>kredi_kart_musterileri!B2199</f>
        <v>Existing Customer</v>
      </c>
      <c r="C2199" s="9">
        <f>kredi_kart_musterileri!C2199</f>
        <v>41</v>
      </c>
      <c r="D2199" s="77" t="str">
        <f t="shared" si="34"/>
        <v>36-45</v>
      </c>
      <c r="E2199" s="12" t="str">
        <f>kredi_kart_musterileri!D2199</f>
        <v>M</v>
      </c>
      <c r="F2199" s="9">
        <f>kredi_kart_musterileri!E2199</f>
        <v>3</v>
      </c>
      <c r="G2199" s="34" t="str">
        <f>kredi_kart_musterileri!F2199</f>
        <v>College</v>
      </c>
      <c r="H2199" s="12" t="str">
        <f>kredi_kart_musterileri!G2199</f>
        <v>Single</v>
      </c>
      <c r="I2199" s="12" t="str">
        <f>kredi_kart_musterileri!H2199</f>
        <v>$60K - $80K</v>
      </c>
      <c r="K2199" s="15"/>
    </row>
    <row r="2200" spans="1:11">
      <c r="A2200" s="47">
        <f>kredi_kart_musterileri!A2200</f>
        <v>719213133</v>
      </c>
      <c r="B2200" s="15" t="str">
        <f>kredi_kart_musterileri!B2200</f>
        <v>Existing Customer</v>
      </c>
      <c r="C2200" s="9">
        <f>kredi_kart_musterileri!C2200</f>
        <v>53</v>
      </c>
      <c r="D2200" s="77" t="str">
        <f t="shared" si="34"/>
        <v>46-55</v>
      </c>
      <c r="E2200" s="12" t="str">
        <f>kredi_kart_musterileri!D2200</f>
        <v>M</v>
      </c>
      <c r="F2200" s="9">
        <f>kredi_kart_musterileri!E2200</f>
        <v>1</v>
      </c>
      <c r="G2200" s="34" t="str">
        <f>kredi_kart_musterileri!F2200</f>
        <v>Graduate</v>
      </c>
      <c r="H2200" s="12" t="str">
        <f>kredi_kart_musterileri!G2200</f>
        <v>Unknown</v>
      </c>
      <c r="I2200" s="12" t="str">
        <f>kredi_kart_musterileri!H2200</f>
        <v>$60K - $80K</v>
      </c>
      <c r="K2200" s="15"/>
    </row>
    <row r="2201" spans="1:11">
      <c r="A2201" s="47">
        <f>kredi_kart_musterileri!A2201</f>
        <v>798962058</v>
      </c>
      <c r="B2201" s="15" t="str">
        <f>kredi_kart_musterileri!B2201</f>
        <v>Existing Customer</v>
      </c>
      <c r="C2201" s="9">
        <f>kredi_kart_musterileri!C2201</f>
        <v>36</v>
      </c>
      <c r="D2201" s="77" t="str">
        <f t="shared" si="34"/>
        <v>36-45</v>
      </c>
      <c r="E2201" s="12" t="str">
        <f>kredi_kart_musterileri!D2201</f>
        <v>F</v>
      </c>
      <c r="F2201" s="9">
        <f>kredi_kart_musterileri!E2201</f>
        <v>5</v>
      </c>
      <c r="G2201" s="34" t="str">
        <f>kredi_kart_musterileri!F2201</f>
        <v>Graduate</v>
      </c>
      <c r="H2201" s="12" t="str">
        <f>kredi_kart_musterileri!G2201</f>
        <v>Married</v>
      </c>
      <c r="I2201" s="12" t="str">
        <f>kredi_kart_musterileri!H2201</f>
        <v>Less than $40K</v>
      </c>
      <c r="K2201" s="15"/>
    </row>
    <row r="2202" spans="1:11">
      <c r="A2202" s="47">
        <f>kredi_kart_musterileri!A2202</f>
        <v>718970058</v>
      </c>
      <c r="B2202" s="15" t="str">
        <f>kredi_kart_musterileri!B2202</f>
        <v>Existing Customer</v>
      </c>
      <c r="C2202" s="9">
        <f>kredi_kart_musterileri!C2202</f>
        <v>38</v>
      </c>
      <c r="D2202" s="77" t="str">
        <f t="shared" si="34"/>
        <v>36-45</v>
      </c>
      <c r="E2202" s="12" t="str">
        <f>kredi_kart_musterileri!D2202</f>
        <v>M</v>
      </c>
      <c r="F2202" s="9">
        <f>kredi_kart_musterileri!E2202</f>
        <v>3</v>
      </c>
      <c r="G2202" s="34">
        <f>kredi_kart_musterileri!F2202</f>
        <v>0</v>
      </c>
      <c r="H2202" s="12" t="str">
        <f>kredi_kart_musterileri!G2202</f>
        <v>Married</v>
      </c>
      <c r="I2202" s="12" t="str">
        <f>kredi_kart_musterileri!H2202</f>
        <v>$120K +</v>
      </c>
      <c r="K2202" s="15"/>
    </row>
    <row r="2203" spans="1:11">
      <c r="A2203" s="47">
        <f>kredi_kart_musterileri!A2203</f>
        <v>713021208</v>
      </c>
      <c r="B2203" s="15" t="str">
        <f>kredi_kart_musterileri!B2203</f>
        <v>Attrited Customer</v>
      </c>
      <c r="C2203" s="9">
        <f>kredi_kart_musterileri!C2203</f>
        <v>55</v>
      </c>
      <c r="D2203" s="77" t="str">
        <f t="shared" si="34"/>
        <v>46-55</v>
      </c>
      <c r="E2203" s="12" t="str">
        <f>kredi_kart_musterileri!D2203</f>
        <v>F</v>
      </c>
      <c r="F2203" s="9">
        <f>kredi_kart_musterileri!E2203</f>
        <v>2</v>
      </c>
      <c r="G2203" s="34" t="str">
        <f>kredi_kart_musterileri!F2203</f>
        <v>College</v>
      </c>
      <c r="H2203" s="12" t="str">
        <f>kredi_kart_musterileri!G2203</f>
        <v>Single</v>
      </c>
      <c r="I2203" s="12">
        <f>kredi_kart_musterileri!H2203</f>
        <v>0</v>
      </c>
      <c r="K2203" s="15"/>
    </row>
    <row r="2204" spans="1:11">
      <c r="A2204" s="47">
        <f>kredi_kart_musterileri!A2204</f>
        <v>810856833</v>
      </c>
      <c r="B2204" s="15" t="str">
        <f>kredi_kart_musterileri!B2204</f>
        <v>Existing Customer</v>
      </c>
      <c r="C2204" s="9">
        <f>kredi_kart_musterileri!C2204</f>
        <v>45</v>
      </c>
      <c r="D2204" s="77" t="str">
        <f t="shared" si="34"/>
        <v>36-45</v>
      </c>
      <c r="E2204" s="12" t="str">
        <f>kredi_kart_musterileri!D2204</f>
        <v>M</v>
      </c>
      <c r="F2204" s="9">
        <f>kredi_kart_musterileri!E2204</f>
        <v>4</v>
      </c>
      <c r="G2204" s="34" t="str">
        <f>kredi_kart_musterileri!F2204</f>
        <v>College</v>
      </c>
      <c r="H2204" s="12" t="str">
        <f>kredi_kart_musterileri!G2204</f>
        <v>Unknown</v>
      </c>
      <c r="I2204" s="12" t="str">
        <f>kredi_kart_musterileri!H2204</f>
        <v>$120K +</v>
      </c>
      <c r="K2204" s="15"/>
    </row>
    <row r="2205" spans="1:11">
      <c r="A2205" s="47">
        <f>kredi_kart_musterileri!A2205</f>
        <v>787868958</v>
      </c>
      <c r="B2205" s="15" t="str">
        <f>kredi_kart_musterileri!B2205</f>
        <v>Existing Customer</v>
      </c>
      <c r="C2205" s="9">
        <f>kredi_kart_musterileri!C2205</f>
        <v>36</v>
      </c>
      <c r="D2205" s="77" t="str">
        <f t="shared" si="34"/>
        <v>36-45</v>
      </c>
      <c r="E2205" s="12" t="str">
        <f>kredi_kart_musterileri!D2205</f>
        <v>M</v>
      </c>
      <c r="F2205" s="9">
        <f>kredi_kart_musterileri!E2205</f>
        <v>2</v>
      </c>
      <c r="G2205" s="34" t="str">
        <f>kredi_kart_musterileri!F2205</f>
        <v>High School</v>
      </c>
      <c r="H2205" s="12" t="str">
        <f>kredi_kart_musterileri!G2205</f>
        <v>Single</v>
      </c>
      <c r="I2205" s="12" t="str">
        <f>kredi_kart_musterileri!H2205</f>
        <v>$80K - $120K</v>
      </c>
      <c r="K2205" s="15"/>
    </row>
    <row r="2206" spans="1:11">
      <c r="A2206" s="47">
        <f>kredi_kart_musterileri!A2206</f>
        <v>708161133</v>
      </c>
      <c r="B2206" s="15" t="str">
        <f>kredi_kart_musterileri!B2206</f>
        <v>Existing Customer</v>
      </c>
      <c r="C2206" s="9">
        <f>kredi_kart_musterileri!C2206</f>
        <v>45</v>
      </c>
      <c r="D2206" s="77" t="str">
        <f t="shared" si="34"/>
        <v>36-45</v>
      </c>
      <c r="E2206" s="12" t="str">
        <f>kredi_kart_musterileri!D2206</f>
        <v>M</v>
      </c>
      <c r="F2206" s="9">
        <f>kredi_kart_musterileri!E2206</f>
        <v>1</v>
      </c>
      <c r="G2206" s="34" t="str">
        <f>kredi_kart_musterileri!F2206</f>
        <v>Graduate</v>
      </c>
      <c r="H2206" s="12" t="str">
        <f>kredi_kart_musterileri!G2206</f>
        <v>Single</v>
      </c>
      <c r="I2206" s="12" t="str">
        <f>kredi_kart_musterileri!H2206</f>
        <v>$40K - $60K</v>
      </c>
      <c r="K2206" s="15"/>
    </row>
    <row r="2207" spans="1:11">
      <c r="A2207" s="47">
        <f>kredi_kart_musterileri!A2207</f>
        <v>708174708</v>
      </c>
      <c r="B2207" s="15" t="str">
        <f>kredi_kart_musterileri!B2207</f>
        <v>Existing Customer</v>
      </c>
      <c r="C2207" s="9">
        <f>kredi_kart_musterileri!C2207</f>
        <v>38</v>
      </c>
      <c r="D2207" s="77" t="str">
        <f t="shared" si="34"/>
        <v>36-45</v>
      </c>
      <c r="E2207" s="12" t="str">
        <f>kredi_kart_musterileri!D2207</f>
        <v>M</v>
      </c>
      <c r="F2207" s="9">
        <f>kredi_kart_musterileri!E2207</f>
        <v>4</v>
      </c>
      <c r="G2207" s="34" t="str">
        <f>kredi_kart_musterileri!F2207</f>
        <v>Graduate</v>
      </c>
      <c r="H2207" s="12" t="str">
        <f>kredi_kart_musterileri!G2207</f>
        <v>Married</v>
      </c>
      <c r="I2207" s="12" t="str">
        <f>kredi_kart_musterileri!H2207</f>
        <v>$40K - $60K</v>
      </c>
      <c r="K2207" s="15"/>
    </row>
    <row r="2208" spans="1:11">
      <c r="A2208" s="47">
        <f>kredi_kart_musterileri!A2208</f>
        <v>708735183</v>
      </c>
      <c r="B2208" s="15" t="str">
        <f>kredi_kart_musterileri!B2208</f>
        <v>Existing Customer</v>
      </c>
      <c r="C2208" s="9">
        <f>kredi_kart_musterileri!C2208</f>
        <v>35</v>
      </c>
      <c r="D2208" s="77" t="str">
        <f t="shared" si="34"/>
        <v>25-35</v>
      </c>
      <c r="E2208" s="12" t="str">
        <f>kredi_kart_musterileri!D2208</f>
        <v>F</v>
      </c>
      <c r="F2208" s="9">
        <f>kredi_kart_musterileri!E2208</f>
        <v>2</v>
      </c>
      <c r="G2208" s="34" t="str">
        <f>kredi_kart_musterileri!F2208</f>
        <v>High School</v>
      </c>
      <c r="H2208" s="12" t="str">
        <f>kredi_kart_musterileri!G2208</f>
        <v>Married</v>
      </c>
      <c r="I2208" s="12" t="str">
        <f>kredi_kart_musterileri!H2208</f>
        <v>Less than $40K</v>
      </c>
      <c r="K2208" s="15"/>
    </row>
    <row r="2209" spans="1:11">
      <c r="A2209" s="47">
        <f>kredi_kart_musterileri!A2209</f>
        <v>708445608</v>
      </c>
      <c r="B2209" s="15" t="str">
        <f>kredi_kart_musterileri!B2209</f>
        <v>Existing Customer</v>
      </c>
      <c r="C2209" s="9">
        <f>kredi_kart_musterileri!C2209</f>
        <v>48</v>
      </c>
      <c r="D2209" s="77" t="str">
        <f t="shared" si="34"/>
        <v>46-55</v>
      </c>
      <c r="E2209" s="12" t="str">
        <f>kredi_kart_musterileri!D2209</f>
        <v>M</v>
      </c>
      <c r="F2209" s="9">
        <f>kredi_kart_musterileri!E2209</f>
        <v>3</v>
      </c>
      <c r="G2209" s="34" t="str">
        <f>kredi_kart_musterileri!F2209</f>
        <v>College</v>
      </c>
      <c r="H2209" s="12" t="str">
        <f>kredi_kart_musterileri!G2209</f>
        <v>Married</v>
      </c>
      <c r="I2209" s="12" t="str">
        <f>kredi_kart_musterileri!H2209</f>
        <v>Less than $40K</v>
      </c>
      <c r="K2209" s="15"/>
    </row>
    <row r="2210" spans="1:11">
      <c r="A2210" s="47">
        <f>kredi_kart_musterileri!A2210</f>
        <v>778943883</v>
      </c>
      <c r="B2210" s="15" t="str">
        <f>kredi_kart_musterileri!B2210</f>
        <v>Existing Customer</v>
      </c>
      <c r="C2210" s="9">
        <f>kredi_kart_musterileri!C2210</f>
        <v>51</v>
      </c>
      <c r="D2210" s="77" t="str">
        <f t="shared" si="34"/>
        <v>46-55</v>
      </c>
      <c r="E2210" s="12" t="str">
        <f>kredi_kart_musterileri!D2210</f>
        <v>M</v>
      </c>
      <c r="F2210" s="9">
        <f>kredi_kart_musterileri!E2210</f>
        <v>2</v>
      </c>
      <c r="G2210" s="34" t="str">
        <f>kredi_kart_musterileri!F2210</f>
        <v>Uneducated</v>
      </c>
      <c r="H2210" s="12" t="str">
        <f>kredi_kart_musterileri!G2210</f>
        <v>Single</v>
      </c>
      <c r="I2210" s="12" t="str">
        <f>kredi_kart_musterileri!H2210</f>
        <v>$120K +</v>
      </c>
      <c r="K2210" s="15"/>
    </row>
    <row r="2211" spans="1:11">
      <c r="A2211" s="47">
        <f>kredi_kart_musterileri!A2211</f>
        <v>788810658</v>
      </c>
      <c r="B2211" s="15" t="str">
        <f>kredi_kart_musterileri!B2211</f>
        <v>Existing Customer</v>
      </c>
      <c r="C2211" s="9">
        <f>kredi_kart_musterileri!C2211</f>
        <v>37</v>
      </c>
      <c r="D2211" s="77" t="str">
        <f t="shared" si="34"/>
        <v>36-45</v>
      </c>
      <c r="E2211" s="12" t="str">
        <f>kredi_kart_musterileri!D2211</f>
        <v>F</v>
      </c>
      <c r="F2211" s="9">
        <f>kredi_kart_musterileri!E2211</f>
        <v>1</v>
      </c>
      <c r="G2211" s="34" t="str">
        <f>kredi_kart_musterileri!F2211</f>
        <v>College</v>
      </c>
      <c r="H2211" s="12" t="str">
        <f>kredi_kart_musterileri!G2211</f>
        <v>Single</v>
      </c>
      <c r="I2211" s="12">
        <f>kredi_kart_musterileri!H2211</f>
        <v>0</v>
      </c>
      <c r="K2211" s="15"/>
    </row>
    <row r="2212" spans="1:11">
      <c r="A2212" s="47">
        <f>kredi_kart_musterileri!A2212</f>
        <v>789050883</v>
      </c>
      <c r="B2212" s="15" t="str">
        <f>kredi_kart_musterileri!B2212</f>
        <v>Existing Customer</v>
      </c>
      <c r="C2212" s="9">
        <f>kredi_kart_musterileri!C2212</f>
        <v>33</v>
      </c>
      <c r="D2212" s="77" t="str">
        <f t="shared" si="34"/>
        <v>25-35</v>
      </c>
      <c r="E2212" s="12" t="str">
        <f>kredi_kart_musterileri!D2212</f>
        <v>F</v>
      </c>
      <c r="F2212" s="9">
        <f>kredi_kart_musterileri!E2212</f>
        <v>2</v>
      </c>
      <c r="G2212" s="34" t="str">
        <f>kredi_kart_musterileri!F2212</f>
        <v>Doctorate</v>
      </c>
      <c r="H2212" s="12" t="str">
        <f>kredi_kart_musterileri!G2212</f>
        <v>Single</v>
      </c>
      <c r="I2212" s="12">
        <f>kredi_kart_musterileri!H2212</f>
        <v>0</v>
      </c>
      <c r="K2212" s="15"/>
    </row>
    <row r="2213" spans="1:11">
      <c r="A2213" s="47">
        <f>kredi_kart_musterileri!A2213</f>
        <v>714531108</v>
      </c>
      <c r="B2213" s="15" t="str">
        <f>kredi_kart_musterileri!B2213</f>
        <v>Existing Customer</v>
      </c>
      <c r="C2213" s="9">
        <f>kredi_kart_musterileri!C2213</f>
        <v>31</v>
      </c>
      <c r="D2213" s="77" t="str">
        <f t="shared" si="34"/>
        <v>25-35</v>
      </c>
      <c r="E2213" s="12" t="str">
        <f>kredi_kart_musterileri!D2213</f>
        <v>M</v>
      </c>
      <c r="F2213" s="9">
        <f>kredi_kart_musterileri!E2213</f>
        <v>1</v>
      </c>
      <c r="G2213" s="34" t="str">
        <f>kredi_kart_musterileri!F2213</f>
        <v>College</v>
      </c>
      <c r="H2213" s="12" t="str">
        <f>kredi_kart_musterileri!G2213</f>
        <v>Married</v>
      </c>
      <c r="I2213" s="12" t="str">
        <f>kredi_kart_musterileri!H2213</f>
        <v>$80K - $120K</v>
      </c>
      <c r="K2213" s="15"/>
    </row>
    <row r="2214" spans="1:11">
      <c r="A2214" s="47">
        <f>kredi_kart_musterileri!A2214</f>
        <v>711635358</v>
      </c>
      <c r="B2214" s="15" t="str">
        <f>kredi_kart_musterileri!B2214</f>
        <v>Existing Customer</v>
      </c>
      <c r="C2214" s="9">
        <f>kredi_kart_musterileri!C2214</f>
        <v>40</v>
      </c>
      <c r="D2214" s="77" t="str">
        <f t="shared" si="34"/>
        <v>36-45</v>
      </c>
      <c r="E2214" s="12" t="str">
        <f>kredi_kart_musterileri!D2214</f>
        <v>F</v>
      </c>
      <c r="F2214" s="9">
        <f>kredi_kart_musterileri!E2214</f>
        <v>4</v>
      </c>
      <c r="G2214" s="34" t="str">
        <f>kredi_kart_musterileri!F2214</f>
        <v>College</v>
      </c>
      <c r="H2214" s="12" t="str">
        <f>kredi_kart_musterileri!G2214</f>
        <v>Single</v>
      </c>
      <c r="I2214" s="12" t="str">
        <f>kredi_kart_musterileri!H2214</f>
        <v>Less than $40K</v>
      </c>
      <c r="K2214" s="15"/>
    </row>
    <row r="2215" spans="1:11">
      <c r="A2215" s="47">
        <f>kredi_kart_musterileri!A2215</f>
        <v>803648508</v>
      </c>
      <c r="B2215" s="15" t="str">
        <f>kredi_kart_musterileri!B2215</f>
        <v>Existing Customer</v>
      </c>
      <c r="C2215" s="9">
        <f>kredi_kart_musterileri!C2215</f>
        <v>43</v>
      </c>
      <c r="D2215" s="77" t="str">
        <f t="shared" si="34"/>
        <v>36-45</v>
      </c>
      <c r="E2215" s="12" t="str">
        <f>kredi_kart_musterileri!D2215</f>
        <v>M</v>
      </c>
      <c r="F2215" s="9">
        <f>kredi_kart_musterileri!E2215</f>
        <v>4</v>
      </c>
      <c r="G2215" s="34" t="str">
        <f>kredi_kart_musterileri!F2215</f>
        <v>High School</v>
      </c>
      <c r="H2215" s="12" t="str">
        <f>kredi_kart_musterileri!G2215</f>
        <v>Unknown</v>
      </c>
      <c r="I2215" s="12" t="str">
        <f>kredi_kart_musterileri!H2215</f>
        <v>$80K - $120K</v>
      </c>
      <c r="K2215" s="15"/>
    </row>
    <row r="2216" spans="1:11">
      <c r="A2216" s="47">
        <f>kredi_kart_musterileri!A2216</f>
        <v>813200058</v>
      </c>
      <c r="B2216" s="15" t="str">
        <f>kredi_kart_musterileri!B2216</f>
        <v>Existing Customer</v>
      </c>
      <c r="C2216" s="9">
        <f>kredi_kart_musterileri!C2216</f>
        <v>63</v>
      </c>
      <c r="D2216" s="77" t="str">
        <f t="shared" si="34"/>
        <v>56+</v>
      </c>
      <c r="E2216" s="12" t="str">
        <f>kredi_kart_musterileri!D2216</f>
        <v>M</v>
      </c>
      <c r="F2216" s="9">
        <f>kredi_kart_musterileri!E2216</f>
        <v>0</v>
      </c>
      <c r="G2216" s="34" t="str">
        <f>kredi_kart_musterileri!F2216</f>
        <v>Graduate</v>
      </c>
      <c r="H2216" s="12" t="str">
        <f>kredi_kart_musterileri!G2216</f>
        <v>Married</v>
      </c>
      <c r="I2216" s="12" t="str">
        <f>kredi_kart_musterileri!H2216</f>
        <v>$40K - $60K</v>
      </c>
      <c r="K2216" s="15"/>
    </row>
    <row r="2217" spans="1:11">
      <c r="A2217" s="47">
        <f>kredi_kart_musterileri!A2217</f>
        <v>805261983</v>
      </c>
      <c r="B2217" s="15" t="str">
        <f>kredi_kart_musterileri!B2217</f>
        <v>Existing Customer</v>
      </c>
      <c r="C2217" s="9">
        <f>kredi_kart_musterileri!C2217</f>
        <v>35</v>
      </c>
      <c r="D2217" s="77" t="str">
        <f t="shared" si="34"/>
        <v>25-35</v>
      </c>
      <c r="E2217" s="12" t="str">
        <f>kredi_kart_musterileri!D2217</f>
        <v>F</v>
      </c>
      <c r="F2217" s="9">
        <f>kredi_kart_musterileri!E2217</f>
        <v>4</v>
      </c>
      <c r="G2217" s="34">
        <f>kredi_kart_musterileri!F2217</f>
        <v>0</v>
      </c>
      <c r="H2217" s="12" t="str">
        <f>kredi_kart_musterileri!G2217</f>
        <v>Married</v>
      </c>
      <c r="I2217" s="12" t="str">
        <f>kredi_kart_musterileri!H2217</f>
        <v>Less than $40K</v>
      </c>
      <c r="K2217" s="15"/>
    </row>
    <row r="2218" spans="1:11">
      <c r="A2218" s="47">
        <f>kredi_kart_musterileri!A2218</f>
        <v>715206408</v>
      </c>
      <c r="B2218" s="15" t="str">
        <f>kredi_kart_musterileri!B2218</f>
        <v>Existing Customer</v>
      </c>
      <c r="C2218" s="9">
        <f>kredi_kart_musterileri!C2218</f>
        <v>31</v>
      </c>
      <c r="D2218" s="77" t="str">
        <f t="shared" si="34"/>
        <v>25-35</v>
      </c>
      <c r="E2218" s="12" t="str">
        <f>kredi_kart_musterileri!D2218</f>
        <v>F</v>
      </c>
      <c r="F2218" s="9">
        <f>kredi_kart_musterileri!E2218</f>
        <v>1</v>
      </c>
      <c r="G2218" s="34" t="str">
        <f>kredi_kart_musterileri!F2218</f>
        <v>High School</v>
      </c>
      <c r="H2218" s="12" t="str">
        <f>kredi_kart_musterileri!G2218</f>
        <v>Single</v>
      </c>
      <c r="I2218" s="12" t="str">
        <f>kredi_kart_musterileri!H2218</f>
        <v>Less than $40K</v>
      </c>
      <c r="K2218" s="15"/>
    </row>
    <row r="2219" spans="1:11">
      <c r="A2219" s="47">
        <f>kredi_kart_musterileri!A2219</f>
        <v>788684508</v>
      </c>
      <c r="B2219" s="15" t="str">
        <f>kredi_kart_musterileri!B2219</f>
        <v>Existing Customer</v>
      </c>
      <c r="C2219" s="9">
        <f>kredi_kart_musterileri!C2219</f>
        <v>36</v>
      </c>
      <c r="D2219" s="77" t="str">
        <f t="shared" si="34"/>
        <v>36-45</v>
      </c>
      <c r="E2219" s="12" t="str">
        <f>kredi_kart_musterileri!D2219</f>
        <v>M</v>
      </c>
      <c r="F2219" s="9">
        <f>kredi_kart_musterileri!E2219</f>
        <v>4</v>
      </c>
      <c r="G2219" s="34" t="str">
        <f>kredi_kart_musterileri!F2219</f>
        <v>Uneducated</v>
      </c>
      <c r="H2219" s="12" t="str">
        <f>kredi_kart_musterileri!G2219</f>
        <v>Married</v>
      </c>
      <c r="I2219" s="12" t="str">
        <f>kredi_kart_musterileri!H2219</f>
        <v>$80K - $120K</v>
      </c>
      <c r="K2219" s="15"/>
    </row>
    <row r="2220" spans="1:11">
      <c r="A2220" s="47">
        <f>kredi_kart_musterileri!A2220</f>
        <v>737933883</v>
      </c>
      <c r="B2220" s="15" t="str">
        <f>kredi_kart_musterileri!B2220</f>
        <v>Existing Customer</v>
      </c>
      <c r="C2220" s="9">
        <f>kredi_kart_musterileri!C2220</f>
        <v>34</v>
      </c>
      <c r="D2220" s="77" t="str">
        <f t="shared" si="34"/>
        <v>25-35</v>
      </c>
      <c r="E2220" s="12" t="str">
        <f>kredi_kart_musterileri!D2220</f>
        <v>M</v>
      </c>
      <c r="F2220" s="9">
        <f>kredi_kart_musterileri!E2220</f>
        <v>1</v>
      </c>
      <c r="G2220" s="34" t="str">
        <f>kredi_kart_musterileri!F2220</f>
        <v>High School</v>
      </c>
      <c r="H2220" s="12" t="str">
        <f>kredi_kart_musterileri!G2220</f>
        <v>Married</v>
      </c>
      <c r="I2220" s="12" t="str">
        <f>kredi_kart_musterileri!H2220</f>
        <v>$60K - $80K</v>
      </c>
      <c r="K2220" s="15"/>
    </row>
    <row r="2221" spans="1:11">
      <c r="A2221" s="47">
        <f>kredi_kart_musterileri!A2221</f>
        <v>768655158</v>
      </c>
      <c r="B2221" s="15" t="str">
        <f>kredi_kart_musterileri!B2221</f>
        <v>Existing Customer</v>
      </c>
      <c r="C2221" s="9">
        <f>kredi_kart_musterileri!C2221</f>
        <v>29</v>
      </c>
      <c r="D2221" s="77" t="str">
        <f t="shared" si="34"/>
        <v>25-35</v>
      </c>
      <c r="E2221" s="12" t="str">
        <f>kredi_kart_musterileri!D2221</f>
        <v>M</v>
      </c>
      <c r="F2221" s="9">
        <f>kredi_kart_musterileri!E2221</f>
        <v>0</v>
      </c>
      <c r="G2221" s="34">
        <f>kredi_kart_musterileri!F2221</f>
        <v>0</v>
      </c>
      <c r="H2221" s="12" t="str">
        <f>kredi_kart_musterileri!G2221</f>
        <v>Married</v>
      </c>
      <c r="I2221" s="12" t="str">
        <f>kredi_kart_musterileri!H2221</f>
        <v>$60K - $80K</v>
      </c>
      <c r="K2221" s="15"/>
    </row>
    <row r="2222" spans="1:11">
      <c r="A2222" s="47">
        <f>kredi_kart_musterileri!A2222</f>
        <v>774437583</v>
      </c>
      <c r="B2222" s="15" t="str">
        <f>kredi_kart_musterileri!B2222</f>
        <v>Existing Customer</v>
      </c>
      <c r="C2222" s="9">
        <f>kredi_kart_musterileri!C2222</f>
        <v>55</v>
      </c>
      <c r="D2222" s="77" t="str">
        <f t="shared" si="34"/>
        <v>46-55</v>
      </c>
      <c r="E2222" s="12" t="str">
        <f>kredi_kart_musterileri!D2222</f>
        <v>M</v>
      </c>
      <c r="F2222" s="9">
        <f>kredi_kart_musterileri!E2222</f>
        <v>1</v>
      </c>
      <c r="G2222" s="34" t="str">
        <f>kredi_kart_musterileri!F2222</f>
        <v>Doctorate</v>
      </c>
      <c r="H2222" s="12" t="str">
        <f>kredi_kart_musterileri!G2222</f>
        <v>Married</v>
      </c>
      <c r="I2222" s="12" t="str">
        <f>kredi_kart_musterileri!H2222</f>
        <v>$60K - $80K</v>
      </c>
      <c r="K2222" s="15"/>
    </row>
    <row r="2223" spans="1:11">
      <c r="A2223" s="47">
        <f>kredi_kart_musterileri!A2223</f>
        <v>713104458</v>
      </c>
      <c r="B2223" s="15" t="str">
        <f>kredi_kart_musterileri!B2223</f>
        <v>Attrited Customer</v>
      </c>
      <c r="C2223" s="9">
        <f>kredi_kart_musterileri!C2223</f>
        <v>46</v>
      </c>
      <c r="D2223" s="77" t="str">
        <f t="shared" si="34"/>
        <v>46-55</v>
      </c>
      <c r="E2223" s="12" t="str">
        <f>kredi_kart_musterileri!D2223</f>
        <v>M</v>
      </c>
      <c r="F2223" s="9">
        <f>kredi_kart_musterileri!E2223</f>
        <v>2</v>
      </c>
      <c r="G2223" s="34" t="str">
        <f>kredi_kart_musterileri!F2223</f>
        <v>Graduate</v>
      </c>
      <c r="H2223" s="12" t="str">
        <f>kredi_kart_musterileri!G2223</f>
        <v>Single</v>
      </c>
      <c r="I2223" s="12" t="str">
        <f>kredi_kart_musterileri!H2223</f>
        <v>$40K - $60K</v>
      </c>
      <c r="K2223" s="15"/>
    </row>
    <row r="2224" spans="1:11">
      <c r="A2224" s="47">
        <f>kredi_kart_musterileri!A2224</f>
        <v>715462008</v>
      </c>
      <c r="B2224" s="15" t="str">
        <f>kredi_kart_musterileri!B2224</f>
        <v>Existing Customer</v>
      </c>
      <c r="C2224" s="9">
        <f>kredi_kart_musterileri!C2224</f>
        <v>45</v>
      </c>
      <c r="D2224" s="77" t="str">
        <f t="shared" si="34"/>
        <v>36-45</v>
      </c>
      <c r="E2224" s="12" t="str">
        <f>kredi_kart_musterileri!D2224</f>
        <v>M</v>
      </c>
      <c r="F2224" s="9">
        <f>kredi_kart_musterileri!E2224</f>
        <v>2</v>
      </c>
      <c r="G2224" s="34" t="str">
        <f>kredi_kart_musterileri!F2224</f>
        <v>College</v>
      </c>
      <c r="H2224" s="12" t="str">
        <f>kredi_kart_musterileri!G2224</f>
        <v>Married</v>
      </c>
      <c r="I2224" s="12" t="str">
        <f>kredi_kart_musterileri!H2224</f>
        <v>$60K - $80K</v>
      </c>
      <c r="K2224" s="15"/>
    </row>
    <row r="2225" spans="1:11">
      <c r="A2225" s="47">
        <f>kredi_kart_musterileri!A2225</f>
        <v>715366083</v>
      </c>
      <c r="B2225" s="15" t="str">
        <f>kredi_kart_musterileri!B2225</f>
        <v>Attrited Customer</v>
      </c>
      <c r="C2225" s="9">
        <f>kredi_kart_musterileri!C2225</f>
        <v>52</v>
      </c>
      <c r="D2225" s="77" t="str">
        <f t="shared" si="34"/>
        <v>46-55</v>
      </c>
      <c r="E2225" s="12" t="str">
        <f>kredi_kart_musterileri!D2225</f>
        <v>F</v>
      </c>
      <c r="F2225" s="9">
        <f>kredi_kart_musterileri!E2225</f>
        <v>0</v>
      </c>
      <c r="G2225" s="34" t="str">
        <f>kredi_kart_musterileri!F2225</f>
        <v>Doctorate</v>
      </c>
      <c r="H2225" s="12" t="str">
        <f>kredi_kart_musterileri!G2225</f>
        <v>Single</v>
      </c>
      <c r="I2225" s="12" t="str">
        <f>kredi_kart_musterileri!H2225</f>
        <v>Less than $40K</v>
      </c>
      <c r="K2225" s="15"/>
    </row>
    <row r="2226" spans="1:11">
      <c r="A2226" s="47">
        <f>kredi_kart_musterileri!A2226</f>
        <v>712322058</v>
      </c>
      <c r="B2226" s="15" t="str">
        <f>kredi_kart_musterileri!B2226</f>
        <v>Existing Customer</v>
      </c>
      <c r="C2226" s="9">
        <f>kredi_kart_musterileri!C2226</f>
        <v>40</v>
      </c>
      <c r="D2226" s="77" t="str">
        <f t="shared" si="34"/>
        <v>36-45</v>
      </c>
      <c r="E2226" s="12" t="str">
        <f>kredi_kart_musterileri!D2226</f>
        <v>F</v>
      </c>
      <c r="F2226" s="9">
        <f>kredi_kart_musterileri!E2226</f>
        <v>3</v>
      </c>
      <c r="G2226" s="34" t="str">
        <f>kredi_kart_musterileri!F2226</f>
        <v>High School</v>
      </c>
      <c r="H2226" s="12" t="str">
        <f>kredi_kart_musterileri!G2226</f>
        <v>Married</v>
      </c>
      <c r="I2226" s="12" t="str">
        <f>kredi_kart_musterileri!H2226</f>
        <v>Less than $40K</v>
      </c>
      <c r="K2226" s="15"/>
    </row>
    <row r="2227" spans="1:11">
      <c r="A2227" s="47">
        <f>kredi_kart_musterileri!A2227</f>
        <v>719737833</v>
      </c>
      <c r="B2227" s="15" t="str">
        <f>kredi_kart_musterileri!B2227</f>
        <v>Existing Customer</v>
      </c>
      <c r="C2227" s="9">
        <f>kredi_kart_musterileri!C2227</f>
        <v>46</v>
      </c>
      <c r="D2227" s="77" t="str">
        <f t="shared" si="34"/>
        <v>46-55</v>
      </c>
      <c r="E2227" s="12" t="str">
        <f>kredi_kart_musterileri!D2227</f>
        <v>F</v>
      </c>
      <c r="F2227" s="9">
        <f>kredi_kart_musterileri!E2227</f>
        <v>4</v>
      </c>
      <c r="G2227" s="34" t="str">
        <f>kredi_kart_musterileri!F2227</f>
        <v>Uneducated</v>
      </c>
      <c r="H2227" s="12" t="str">
        <f>kredi_kart_musterileri!G2227</f>
        <v>Married</v>
      </c>
      <c r="I2227" s="12" t="str">
        <f>kredi_kart_musterileri!H2227</f>
        <v>Less than $40K</v>
      </c>
      <c r="K2227" s="15"/>
    </row>
    <row r="2228" spans="1:11">
      <c r="A2228" s="47">
        <f>kredi_kart_musterileri!A2228</f>
        <v>789530208</v>
      </c>
      <c r="B2228" s="15" t="str">
        <f>kredi_kart_musterileri!B2228</f>
        <v>Existing Customer</v>
      </c>
      <c r="C2228" s="9">
        <f>kredi_kart_musterileri!C2228</f>
        <v>54</v>
      </c>
      <c r="D2228" s="77" t="str">
        <f t="shared" si="34"/>
        <v>46-55</v>
      </c>
      <c r="E2228" s="12" t="str">
        <f>kredi_kart_musterileri!D2228</f>
        <v>F</v>
      </c>
      <c r="F2228" s="9">
        <f>kredi_kart_musterileri!E2228</f>
        <v>2</v>
      </c>
      <c r="G2228" s="34" t="str">
        <f>kredi_kart_musterileri!F2228</f>
        <v>Graduate</v>
      </c>
      <c r="H2228" s="12" t="str">
        <f>kredi_kart_musterileri!G2228</f>
        <v>Married</v>
      </c>
      <c r="I2228" s="12" t="str">
        <f>kredi_kart_musterileri!H2228</f>
        <v>Less than $40K</v>
      </c>
      <c r="K2228" s="15"/>
    </row>
    <row r="2229" spans="1:11">
      <c r="A2229" s="47">
        <f>kredi_kart_musterileri!A2229</f>
        <v>717885183</v>
      </c>
      <c r="B2229" s="15" t="str">
        <f>kredi_kart_musterileri!B2229</f>
        <v>Existing Customer</v>
      </c>
      <c r="C2229" s="9">
        <f>kredi_kart_musterileri!C2229</f>
        <v>36</v>
      </c>
      <c r="D2229" s="77" t="str">
        <f t="shared" si="34"/>
        <v>36-45</v>
      </c>
      <c r="E2229" s="12" t="str">
        <f>kredi_kart_musterileri!D2229</f>
        <v>M</v>
      </c>
      <c r="F2229" s="9">
        <f>kredi_kart_musterileri!E2229</f>
        <v>1</v>
      </c>
      <c r="G2229" s="34" t="str">
        <f>kredi_kart_musterileri!F2229</f>
        <v>Graduate</v>
      </c>
      <c r="H2229" s="12" t="str">
        <f>kredi_kart_musterileri!G2229</f>
        <v>Single</v>
      </c>
      <c r="I2229" s="12" t="str">
        <f>kredi_kart_musterileri!H2229</f>
        <v>Less than $40K</v>
      </c>
      <c r="K2229" s="15"/>
    </row>
    <row r="2230" spans="1:11">
      <c r="A2230" s="47">
        <f>kredi_kart_musterileri!A2230</f>
        <v>716244033</v>
      </c>
      <c r="B2230" s="15" t="str">
        <f>kredi_kart_musterileri!B2230</f>
        <v>Attrited Customer</v>
      </c>
      <c r="C2230" s="9">
        <f>kredi_kart_musterileri!C2230</f>
        <v>44</v>
      </c>
      <c r="D2230" s="77" t="str">
        <f t="shared" si="34"/>
        <v>36-45</v>
      </c>
      <c r="E2230" s="12" t="str">
        <f>kredi_kart_musterileri!D2230</f>
        <v>M</v>
      </c>
      <c r="F2230" s="9">
        <f>kredi_kart_musterileri!E2230</f>
        <v>3</v>
      </c>
      <c r="G2230" s="34" t="str">
        <f>kredi_kart_musterileri!F2230</f>
        <v>Graduate</v>
      </c>
      <c r="H2230" s="12" t="str">
        <f>kredi_kart_musterileri!G2230</f>
        <v>Married</v>
      </c>
      <c r="I2230" s="12" t="str">
        <f>kredi_kart_musterileri!H2230</f>
        <v>$40K - $60K</v>
      </c>
      <c r="K2230" s="15"/>
    </row>
    <row r="2231" spans="1:11">
      <c r="A2231" s="47">
        <f>kredi_kart_musterileri!A2231</f>
        <v>711614658</v>
      </c>
      <c r="B2231" s="15" t="str">
        <f>kredi_kart_musterileri!B2231</f>
        <v>Existing Customer</v>
      </c>
      <c r="C2231" s="9">
        <f>kredi_kart_musterileri!C2231</f>
        <v>37</v>
      </c>
      <c r="D2231" s="77" t="str">
        <f t="shared" si="34"/>
        <v>36-45</v>
      </c>
      <c r="E2231" s="12" t="str">
        <f>kredi_kart_musterileri!D2231</f>
        <v>F</v>
      </c>
      <c r="F2231" s="9">
        <f>kredi_kart_musterileri!E2231</f>
        <v>2</v>
      </c>
      <c r="G2231" s="34" t="str">
        <f>kredi_kart_musterileri!F2231</f>
        <v>Uneducated</v>
      </c>
      <c r="H2231" s="12" t="str">
        <f>kredi_kart_musterileri!G2231</f>
        <v>Single</v>
      </c>
      <c r="I2231" s="12" t="str">
        <f>kredi_kart_musterileri!H2231</f>
        <v>Less than $40K</v>
      </c>
      <c r="K2231" s="15"/>
    </row>
    <row r="2232" spans="1:11">
      <c r="A2232" s="47">
        <f>kredi_kart_musterileri!A2232</f>
        <v>804598908</v>
      </c>
      <c r="B2232" s="15" t="str">
        <f>kredi_kart_musterileri!B2232</f>
        <v>Existing Customer</v>
      </c>
      <c r="C2232" s="9">
        <f>kredi_kart_musterileri!C2232</f>
        <v>35</v>
      </c>
      <c r="D2232" s="77" t="str">
        <f t="shared" si="34"/>
        <v>25-35</v>
      </c>
      <c r="E2232" s="12" t="str">
        <f>kredi_kart_musterileri!D2232</f>
        <v>M</v>
      </c>
      <c r="F2232" s="9">
        <f>kredi_kart_musterileri!E2232</f>
        <v>3</v>
      </c>
      <c r="G2232" s="34" t="str">
        <f>kredi_kart_musterileri!F2232</f>
        <v>Graduate</v>
      </c>
      <c r="H2232" s="12" t="str">
        <f>kredi_kart_musterileri!G2232</f>
        <v>Single</v>
      </c>
      <c r="I2232" s="12" t="str">
        <f>kredi_kart_musterileri!H2232</f>
        <v>$80K - $120K</v>
      </c>
      <c r="K2232" s="15"/>
    </row>
    <row r="2233" spans="1:11">
      <c r="A2233" s="47">
        <f>kredi_kart_musterileri!A2233</f>
        <v>719161683</v>
      </c>
      <c r="B2233" s="15" t="str">
        <f>kredi_kart_musterileri!B2233</f>
        <v>Existing Customer</v>
      </c>
      <c r="C2233" s="9">
        <f>kredi_kart_musterileri!C2233</f>
        <v>64</v>
      </c>
      <c r="D2233" s="77" t="str">
        <f t="shared" si="34"/>
        <v>56+</v>
      </c>
      <c r="E2233" s="12" t="str">
        <f>kredi_kart_musterileri!D2233</f>
        <v>F</v>
      </c>
      <c r="F2233" s="9">
        <f>kredi_kart_musterileri!E2233</f>
        <v>0</v>
      </c>
      <c r="G2233" s="34">
        <f>kredi_kart_musterileri!F2233</f>
        <v>0</v>
      </c>
      <c r="H2233" s="12" t="str">
        <f>kredi_kart_musterileri!G2233</f>
        <v>Married</v>
      </c>
      <c r="I2233" s="12">
        <f>kredi_kart_musterileri!H2233</f>
        <v>0</v>
      </c>
      <c r="K2233" s="15"/>
    </row>
    <row r="2234" spans="1:11">
      <c r="A2234" s="47">
        <f>kredi_kart_musterileri!A2234</f>
        <v>719327808</v>
      </c>
      <c r="B2234" s="15" t="str">
        <f>kredi_kart_musterileri!B2234</f>
        <v>Existing Customer</v>
      </c>
      <c r="C2234" s="9">
        <f>kredi_kart_musterileri!C2234</f>
        <v>52</v>
      </c>
      <c r="D2234" s="77" t="str">
        <f t="shared" si="34"/>
        <v>46-55</v>
      </c>
      <c r="E2234" s="12" t="str">
        <f>kredi_kart_musterileri!D2234</f>
        <v>F</v>
      </c>
      <c r="F2234" s="9">
        <f>kredi_kart_musterileri!E2234</f>
        <v>2</v>
      </c>
      <c r="G2234" s="34" t="str">
        <f>kredi_kart_musterileri!F2234</f>
        <v>Uneducated</v>
      </c>
      <c r="H2234" s="12" t="str">
        <f>kredi_kart_musterileri!G2234</f>
        <v>Married</v>
      </c>
      <c r="I2234" s="12">
        <f>kredi_kart_musterileri!H2234</f>
        <v>0</v>
      </c>
      <c r="K2234" s="15"/>
    </row>
    <row r="2235" spans="1:11">
      <c r="A2235" s="47">
        <f>kredi_kart_musterileri!A2235</f>
        <v>714038433</v>
      </c>
      <c r="B2235" s="15" t="str">
        <f>kredi_kart_musterileri!B2235</f>
        <v>Existing Customer</v>
      </c>
      <c r="C2235" s="9">
        <f>kredi_kart_musterileri!C2235</f>
        <v>37</v>
      </c>
      <c r="D2235" s="77" t="str">
        <f t="shared" si="34"/>
        <v>36-45</v>
      </c>
      <c r="E2235" s="12" t="str">
        <f>kredi_kart_musterileri!D2235</f>
        <v>F</v>
      </c>
      <c r="F2235" s="9">
        <f>kredi_kart_musterileri!E2235</f>
        <v>5</v>
      </c>
      <c r="G2235" s="34" t="str">
        <f>kredi_kart_musterileri!F2235</f>
        <v>High School</v>
      </c>
      <c r="H2235" s="12" t="str">
        <f>kredi_kart_musterileri!G2235</f>
        <v>Single</v>
      </c>
      <c r="I2235" s="12" t="str">
        <f>kredi_kart_musterileri!H2235</f>
        <v>$40K - $60K</v>
      </c>
      <c r="K2235" s="15"/>
    </row>
    <row r="2236" spans="1:11">
      <c r="A2236" s="47">
        <f>kredi_kart_musterileri!A2236</f>
        <v>710129283</v>
      </c>
      <c r="B2236" s="15" t="str">
        <f>kredi_kart_musterileri!B2236</f>
        <v>Existing Customer</v>
      </c>
      <c r="C2236" s="9">
        <f>kredi_kart_musterileri!C2236</f>
        <v>45</v>
      </c>
      <c r="D2236" s="77" t="str">
        <f t="shared" si="34"/>
        <v>36-45</v>
      </c>
      <c r="E2236" s="12" t="str">
        <f>kredi_kart_musterileri!D2236</f>
        <v>F</v>
      </c>
      <c r="F2236" s="9">
        <f>kredi_kart_musterileri!E2236</f>
        <v>4</v>
      </c>
      <c r="G2236" s="34" t="str">
        <f>kredi_kart_musterileri!F2236</f>
        <v>Uneducated</v>
      </c>
      <c r="H2236" s="12" t="str">
        <f>kredi_kart_musterileri!G2236</f>
        <v>Married</v>
      </c>
      <c r="I2236" s="12">
        <f>kredi_kart_musterileri!H2236</f>
        <v>0</v>
      </c>
      <c r="K2236" s="15"/>
    </row>
    <row r="2237" spans="1:11">
      <c r="A2237" s="47">
        <f>kredi_kart_musterileri!A2237</f>
        <v>709367433</v>
      </c>
      <c r="B2237" s="15" t="str">
        <f>kredi_kart_musterileri!B2237</f>
        <v>Existing Customer</v>
      </c>
      <c r="C2237" s="9">
        <f>kredi_kart_musterileri!C2237</f>
        <v>28</v>
      </c>
      <c r="D2237" s="77" t="str">
        <f t="shared" si="34"/>
        <v>25-35</v>
      </c>
      <c r="E2237" s="12" t="str">
        <f>kredi_kart_musterileri!D2237</f>
        <v>M</v>
      </c>
      <c r="F2237" s="9">
        <f>kredi_kart_musterileri!E2237</f>
        <v>1</v>
      </c>
      <c r="G2237" s="34">
        <f>kredi_kart_musterileri!F2237</f>
        <v>0</v>
      </c>
      <c r="H2237" s="12" t="str">
        <f>kredi_kart_musterileri!G2237</f>
        <v>Single</v>
      </c>
      <c r="I2237" s="12" t="str">
        <f>kredi_kart_musterileri!H2237</f>
        <v>$40K - $60K</v>
      </c>
      <c r="K2237" s="15"/>
    </row>
    <row r="2238" spans="1:11">
      <c r="A2238" s="47">
        <f>kredi_kart_musterileri!A2238</f>
        <v>719729433</v>
      </c>
      <c r="B2238" s="15" t="str">
        <f>kredi_kart_musterileri!B2238</f>
        <v>Existing Customer</v>
      </c>
      <c r="C2238" s="9">
        <f>kredi_kart_musterileri!C2238</f>
        <v>65</v>
      </c>
      <c r="D2238" s="77" t="str">
        <f t="shared" si="34"/>
        <v>56+</v>
      </c>
      <c r="E2238" s="12" t="str">
        <f>kredi_kart_musterileri!D2238</f>
        <v>F</v>
      </c>
      <c r="F2238" s="9">
        <f>kredi_kart_musterileri!E2238</f>
        <v>1</v>
      </c>
      <c r="G2238" s="34" t="str">
        <f>kredi_kart_musterileri!F2238</f>
        <v>Graduate</v>
      </c>
      <c r="H2238" s="12" t="str">
        <f>kredi_kart_musterileri!G2238</f>
        <v>Married</v>
      </c>
      <c r="I2238" s="12" t="str">
        <f>kredi_kart_musterileri!H2238</f>
        <v>Less than $40K</v>
      </c>
      <c r="K2238" s="15"/>
    </row>
    <row r="2239" spans="1:11">
      <c r="A2239" s="47">
        <f>kredi_kart_musterileri!A2239</f>
        <v>717192933</v>
      </c>
      <c r="B2239" s="15" t="str">
        <f>kredi_kart_musterileri!B2239</f>
        <v>Existing Customer</v>
      </c>
      <c r="C2239" s="9">
        <f>kredi_kart_musterileri!C2239</f>
        <v>55</v>
      </c>
      <c r="D2239" s="77" t="str">
        <f t="shared" si="34"/>
        <v>46-55</v>
      </c>
      <c r="E2239" s="12" t="str">
        <f>kredi_kart_musterileri!D2239</f>
        <v>M</v>
      </c>
      <c r="F2239" s="9">
        <f>kredi_kart_musterileri!E2239</f>
        <v>0</v>
      </c>
      <c r="G2239" s="34" t="str">
        <f>kredi_kart_musterileri!F2239</f>
        <v>Graduate</v>
      </c>
      <c r="H2239" s="12" t="str">
        <f>kredi_kart_musterileri!G2239</f>
        <v>Married</v>
      </c>
      <c r="I2239" s="12" t="str">
        <f>kredi_kart_musterileri!H2239</f>
        <v>$120K +</v>
      </c>
      <c r="K2239" s="15"/>
    </row>
    <row r="2240" spans="1:11">
      <c r="A2240" s="47">
        <f>kredi_kart_musterileri!A2240</f>
        <v>711734508</v>
      </c>
      <c r="B2240" s="15" t="str">
        <f>kredi_kart_musterileri!B2240</f>
        <v>Existing Customer</v>
      </c>
      <c r="C2240" s="9">
        <f>kredi_kart_musterileri!C2240</f>
        <v>55</v>
      </c>
      <c r="D2240" s="77" t="str">
        <f t="shared" si="34"/>
        <v>46-55</v>
      </c>
      <c r="E2240" s="12" t="str">
        <f>kredi_kart_musterileri!D2240</f>
        <v>M</v>
      </c>
      <c r="F2240" s="9">
        <f>kredi_kart_musterileri!E2240</f>
        <v>2</v>
      </c>
      <c r="G2240" s="34" t="str">
        <f>kredi_kart_musterileri!F2240</f>
        <v>Graduate</v>
      </c>
      <c r="H2240" s="12" t="str">
        <f>kredi_kart_musterileri!G2240</f>
        <v>Married</v>
      </c>
      <c r="I2240" s="12" t="str">
        <f>kredi_kart_musterileri!H2240</f>
        <v>$80K - $120K</v>
      </c>
      <c r="K2240" s="15"/>
    </row>
    <row r="2241" spans="1:11">
      <c r="A2241" s="47">
        <f>kredi_kart_musterileri!A2241</f>
        <v>715153158</v>
      </c>
      <c r="B2241" s="15" t="str">
        <f>kredi_kart_musterileri!B2241</f>
        <v>Existing Customer</v>
      </c>
      <c r="C2241" s="9">
        <f>kredi_kart_musterileri!C2241</f>
        <v>41</v>
      </c>
      <c r="D2241" s="77" t="str">
        <f t="shared" si="34"/>
        <v>36-45</v>
      </c>
      <c r="E2241" s="12" t="str">
        <f>kredi_kart_musterileri!D2241</f>
        <v>M</v>
      </c>
      <c r="F2241" s="9">
        <f>kredi_kart_musterileri!E2241</f>
        <v>4</v>
      </c>
      <c r="G2241" s="34" t="str">
        <f>kredi_kart_musterileri!F2241</f>
        <v>Uneducated</v>
      </c>
      <c r="H2241" s="12" t="str">
        <f>kredi_kart_musterileri!G2241</f>
        <v>Single</v>
      </c>
      <c r="I2241" s="12" t="str">
        <f>kredi_kart_musterileri!H2241</f>
        <v>$40K - $60K</v>
      </c>
      <c r="K2241" s="15"/>
    </row>
    <row r="2242" spans="1:11">
      <c r="A2242" s="47">
        <f>kredi_kart_musterileri!A2242</f>
        <v>712149033</v>
      </c>
      <c r="B2242" s="15" t="str">
        <f>kredi_kart_musterileri!B2242</f>
        <v>Existing Customer</v>
      </c>
      <c r="C2242" s="9">
        <f>kredi_kart_musterileri!C2242</f>
        <v>57</v>
      </c>
      <c r="D2242" s="77" t="str">
        <f t="shared" si="34"/>
        <v>56+</v>
      </c>
      <c r="E2242" s="12" t="str">
        <f>kredi_kart_musterileri!D2242</f>
        <v>F</v>
      </c>
      <c r="F2242" s="9">
        <f>kredi_kart_musterileri!E2242</f>
        <v>2</v>
      </c>
      <c r="G2242" s="34" t="str">
        <f>kredi_kart_musterileri!F2242</f>
        <v>High School</v>
      </c>
      <c r="H2242" s="12" t="str">
        <f>kredi_kart_musterileri!G2242</f>
        <v>Married</v>
      </c>
      <c r="I2242" s="12" t="str">
        <f>kredi_kart_musterileri!H2242</f>
        <v>Less than $40K</v>
      </c>
      <c r="K2242" s="15"/>
    </row>
    <row r="2243" spans="1:11">
      <c r="A2243" s="47">
        <f>kredi_kart_musterileri!A2243</f>
        <v>713901108</v>
      </c>
      <c r="B2243" s="15" t="str">
        <f>kredi_kart_musterileri!B2243</f>
        <v>Existing Customer</v>
      </c>
      <c r="C2243" s="9">
        <f>kredi_kart_musterileri!C2243</f>
        <v>37</v>
      </c>
      <c r="D2243" s="77" t="str">
        <f t="shared" ref="D2243:D2306" si="35">IF($C2243&lt;=35, "25-35", IF($C2243&lt;=45, "36-45", IF($C2243&lt;=55, "46-55", "56+")))</f>
        <v>36-45</v>
      </c>
      <c r="E2243" s="12" t="str">
        <f>kredi_kart_musterileri!D2243</f>
        <v>M</v>
      </c>
      <c r="F2243" s="9">
        <f>kredi_kart_musterileri!E2243</f>
        <v>2</v>
      </c>
      <c r="G2243" s="34" t="str">
        <f>kredi_kart_musterileri!F2243</f>
        <v>High School</v>
      </c>
      <c r="H2243" s="12" t="str">
        <f>kredi_kart_musterileri!G2243</f>
        <v>Single</v>
      </c>
      <c r="I2243" s="12" t="str">
        <f>kredi_kart_musterileri!H2243</f>
        <v>$60K - $80K</v>
      </c>
      <c r="K2243" s="15"/>
    </row>
    <row r="2244" spans="1:11">
      <c r="A2244" s="47">
        <f>kredi_kart_musterileri!A2244</f>
        <v>719415858</v>
      </c>
      <c r="B2244" s="15" t="str">
        <f>kredi_kart_musterileri!B2244</f>
        <v>Existing Customer</v>
      </c>
      <c r="C2244" s="9">
        <f>kredi_kart_musterileri!C2244</f>
        <v>29</v>
      </c>
      <c r="D2244" s="77" t="str">
        <f t="shared" si="35"/>
        <v>25-35</v>
      </c>
      <c r="E2244" s="12" t="str">
        <f>kredi_kart_musterileri!D2244</f>
        <v>M</v>
      </c>
      <c r="F2244" s="9">
        <f>kredi_kart_musterileri!E2244</f>
        <v>0</v>
      </c>
      <c r="G2244" s="34" t="str">
        <f>kredi_kart_musterileri!F2244</f>
        <v>College</v>
      </c>
      <c r="H2244" s="12" t="str">
        <f>kredi_kart_musterileri!G2244</f>
        <v>Divorced</v>
      </c>
      <c r="I2244" s="12">
        <f>kredi_kart_musterileri!H2244</f>
        <v>0</v>
      </c>
      <c r="K2244" s="15"/>
    </row>
    <row r="2245" spans="1:11">
      <c r="A2245" s="47">
        <f>kredi_kart_musterileri!A2245</f>
        <v>719385558</v>
      </c>
      <c r="B2245" s="15" t="str">
        <f>kredi_kart_musterileri!B2245</f>
        <v>Existing Customer</v>
      </c>
      <c r="C2245" s="9">
        <f>kredi_kart_musterileri!C2245</f>
        <v>62</v>
      </c>
      <c r="D2245" s="77" t="str">
        <f t="shared" si="35"/>
        <v>56+</v>
      </c>
      <c r="E2245" s="12" t="str">
        <f>kredi_kart_musterileri!D2245</f>
        <v>F</v>
      </c>
      <c r="F2245" s="9">
        <f>kredi_kart_musterileri!E2245</f>
        <v>0</v>
      </c>
      <c r="G2245" s="34" t="str">
        <f>kredi_kart_musterileri!F2245</f>
        <v>College</v>
      </c>
      <c r="H2245" s="12" t="str">
        <f>kredi_kart_musterileri!G2245</f>
        <v>Married</v>
      </c>
      <c r="I2245" s="12" t="str">
        <f>kredi_kart_musterileri!H2245</f>
        <v>$40K - $60K</v>
      </c>
      <c r="K2245" s="15"/>
    </row>
    <row r="2246" spans="1:11">
      <c r="A2246" s="47">
        <f>kredi_kart_musterileri!A2246</f>
        <v>779528658</v>
      </c>
      <c r="B2246" s="15" t="str">
        <f>kredi_kart_musterileri!B2246</f>
        <v>Existing Customer</v>
      </c>
      <c r="C2246" s="9">
        <f>kredi_kart_musterileri!C2246</f>
        <v>42</v>
      </c>
      <c r="D2246" s="77" t="str">
        <f t="shared" si="35"/>
        <v>36-45</v>
      </c>
      <c r="E2246" s="12" t="str">
        <f>kredi_kart_musterileri!D2246</f>
        <v>M</v>
      </c>
      <c r="F2246" s="9">
        <f>kredi_kart_musterileri!E2246</f>
        <v>4</v>
      </c>
      <c r="G2246" s="34" t="str">
        <f>kredi_kart_musterileri!F2246</f>
        <v>College</v>
      </c>
      <c r="H2246" s="12" t="str">
        <f>kredi_kart_musterileri!G2246</f>
        <v>Unknown</v>
      </c>
      <c r="I2246" s="12" t="str">
        <f>kredi_kart_musterileri!H2246</f>
        <v>$60K - $80K</v>
      </c>
      <c r="K2246" s="15"/>
    </row>
    <row r="2247" spans="1:11">
      <c r="A2247" s="47">
        <f>kredi_kart_musterileri!A2247</f>
        <v>721508283</v>
      </c>
      <c r="B2247" s="15" t="str">
        <f>kredi_kart_musterileri!B2247</f>
        <v>Existing Customer</v>
      </c>
      <c r="C2247" s="9">
        <f>kredi_kart_musterileri!C2247</f>
        <v>47</v>
      </c>
      <c r="D2247" s="77" t="str">
        <f t="shared" si="35"/>
        <v>46-55</v>
      </c>
      <c r="E2247" s="12" t="str">
        <f>kredi_kart_musterileri!D2247</f>
        <v>F</v>
      </c>
      <c r="F2247" s="9">
        <f>kredi_kart_musterileri!E2247</f>
        <v>1</v>
      </c>
      <c r="G2247" s="34" t="str">
        <f>kredi_kart_musterileri!F2247</f>
        <v>Graduate</v>
      </c>
      <c r="H2247" s="12" t="str">
        <f>kredi_kart_musterileri!G2247</f>
        <v>Married</v>
      </c>
      <c r="I2247" s="12" t="str">
        <f>kredi_kart_musterileri!H2247</f>
        <v>Less than $40K</v>
      </c>
      <c r="K2247" s="15"/>
    </row>
    <row r="2248" spans="1:11">
      <c r="A2248" s="47">
        <f>kredi_kart_musterileri!A2248</f>
        <v>757753083</v>
      </c>
      <c r="B2248" s="15" t="str">
        <f>kredi_kart_musterileri!B2248</f>
        <v>Existing Customer</v>
      </c>
      <c r="C2248" s="9">
        <f>kredi_kart_musterileri!C2248</f>
        <v>44</v>
      </c>
      <c r="D2248" s="77" t="str">
        <f t="shared" si="35"/>
        <v>36-45</v>
      </c>
      <c r="E2248" s="12" t="str">
        <f>kredi_kart_musterileri!D2248</f>
        <v>F</v>
      </c>
      <c r="F2248" s="9">
        <f>kredi_kart_musterileri!E2248</f>
        <v>0</v>
      </c>
      <c r="G2248" s="34" t="str">
        <f>kredi_kart_musterileri!F2248</f>
        <v>Graduate</v>
      </c>
      <c r="H2248" s="12" t="str">
        <f>kredi_kart_musterileri!G2248</f>
        <v>Married</v>
      </c>
      <c r="I2248" s="12" t="str">
        <f>kredi_kart_musterileri!H2248</f>
        <v>Less than $40K</v>
      </c>
      <c r="K2248" s="15"/>
    </row>
    <row r="2249" spans="1:11">
      <c r="A2249" s="47">
        <f>kredi_kart_musterileri!A2249</f>
        <v>797753283</v>
      </c>
      <c r="B2249" s="15" t="str">
        <f>kredi_kart_musterileri!B2249</f>
        <v>Existing Customer</v>
      </c>
      <c r="C2249" s="9">
        <f>kredi_kart_musterileri!C2249</f>
        <v>34</v>
      </c>
      <c r="D2249" s="77" t="str">
        <f t="shared" si="35"/>
        <v>25-35</v>
      </c>
      <c r="E2249" s="12" t="str">
        <f>kredi_kart_musterileri!D2249</f>
        <v>F</v>
      </c>
      <c r="F2249" s="9">
        <f>kredi_kart_musterileri!E2249</f>
        <v>1</v>
      </c>
      <c r="G2249" s="34" t="str">
        <f>kredi_kart_musterileri!F2249</f>
        <v>High School</v>
      </c>
      <c r="H2249" s="12" t="str">
        <f>kredi_kart_musterileri!G2249</f>
        <v>Married</v>
      </c>
      <c r="I2249" s="12" t="str">
        <f>kredi_kart_musterileri!H2249</f>
        <v>Less than $40K</v>
      </c>
      <c r="K2249" s="15"/>
    </row>
    <row r="2250" spans="1:11">
      <c r="A2250" s="47">
        <f>kredi_kart_musterileri!A2250</f>
        <v>807523008</v>
      </c>
      <c r="B2250" s="15" t="str">
        <f>kredi_kart_musterileri!B2250</f>
        <v>Existing Customer</v>
      </c>
      <c r="C2250" s="9">
        <f>kredi_kart_musterileri!C2250</f>
        <v>37</v>
      </c>
      <c r="D2250" s="77" t="str">
        <f t="shared" si="35"/>
        <v>36-45</v>
      </c>
      <c r="E2250" s="12" t="str">
        <f>kredi_kart_musterileri!D2250</f>
        <v>M</v>
      </c>
      <c r="F2250" s="9">
        <f>kredi_kart_musterileri!E2250</f>
        <v>1</v>
      </c>
      <c r="G2250" s="34" t="str">
        <f>kredi_kart_musterileri!F2250</f>
        <v>Graduate</v>
      </c>
      <c r="H2250" s="12" t="str">
        <f>kredi_kart_musterileri!G2250</f>
        <v>Single</v>
      </c>
      <c r="I2250" s="12">
        <f>kredi_kart_musterileri!H2250</f>
        <v>0</v>
      </c>
      <c r="K2250" s="15"/>
    </row>
    <row r="2251" spans="1:11">
      <c r="A2251" s="47">
        <f>kredi_kart_musterileri!A2251</f>
        <v>711416958</v>
      </c>
      <c r="B2251" s="15" t="str">
        <f>kredi_kart_musterileri!B2251</f>
        <v>Existing Customer</v>
      </c>
      <c r="C2251" s="9">
        <f>kredi_kart_musterileri!C2251</f>
        <v>33</v>
      </c>
      <c r="D2251" s="77" t="str">
        <f t="shared" si="35"/>
        <v>25-35</v>
      </c>
      <c r="E2251" s="12" t="str">
        <f>kredi_kart_musterileri!D2251</f>
        <v>F</v>
      </c>
      <c r="F2251" s="9">
        <f>kredi_kart_musterileri!E2251</f>
        <v>2</v>
      </c>
      <c r="G2251" s="34" t="str">
        <f>kredi_kart_musterileri!F2251</f>
        <v>Graduate</v>
      </c>
      <c r="H2251" s="12" t="str">
        <f>kredi_kart_musterileri!G2251</f>
        <v>Single</v>
      </c>
      <c r="I2251" s="12">
        <f>kredi_kart_musterileri!H2251</f>
        <v>0</v>
      </c>
      <c r="K2251" s="15"/>
    </row>
    <row r="2252" spans="1:11">
      <c r="A2252" s="47">
        <f>kredi_kart_musterileri!A2252</f>
        <v>780865308</v>
      </c>
      <c r="B2252" s="15" t="str">
        <f>kredi_kart_musterileri!B2252</f>
        <v>Existing Customer</v>
      </c>
      <c r="C2252" s="9">
        <f>kredi_kart_musterileri!C2252</f>
        <v>40</v>
      </c>
      <c r="D2252" s="77" t="str">
        <f t="shared" si="35"/>
        <v>36-45</v>
      </c>
      <c r="E2252" s="12" t="str">
        <f>kredi_kart_musterileri!D2252</f>
        <v>M</v>
      </c>
      <c r="F2252" s="9">
        <f>kredi_kart_musterileri!E2252</f>
        <v>4</v>
      </c>
      <c r="G2252" s="34" t="str">
        <f>kredi_kart_musterileri!F2252</f>
        <v>Uneducated</v>
      </c>
      <c r="H2252" s="12" t="str">
        <f>kredi_kart_musterileri!G2252</f>
        <v>Married</v>
      </c>
      <c r="I2252" s="12" t="str">
        <f>kredi_kart_musterileri!H2252</f>
        <v>$80K - $120K</v>
      </c>
      <c r="K2252" s="15"/>
    </row>
    <row r="2253" spans="1:11">
      <c r="A2253" s="47">
        <f>kredi_kart_musterileri!A2253</f>
        <v>708423933</v>
      </c>
      <c r="B2253" s="15" t="str">
        <f>kredi_kart_musterileri!B2253</f>
        <v>Existing Customer</v>
      </c>
      <c r="C2253" s="9">
        <f>kredi_kart_musterileri!C2253</f>
        <v>51</v>
      </c>
      <c r="D2253" s="77" t="str">
        <f t="shared" si="35"/>
        <v>46-55</v>
      </c>
      <c r="E2253" s="12" t="str">
        <f>kredi_kart_musterileri!D2253</f>
        <v>M</v>
      </c>
      <c r="F2253" s="9">
        <f>kredi_kart_musterileri!E2253</f>
        <v>2</v>
      </c>
      <c r="G2253" s="34" t="str">
        <f>kredi_kart_musterileri!F2253</f>
        <v>Doctorate</v>
      </c>
      <c r="H2253" s="12" t="str">
        <f>kredi_kart_musterileri!G2253</f>
        <v>Single</v>
      </c>
      <c r="I2253" s="12" t="str">
        <f>kredi_kart_musterileri!H2253</f>
        <v>$40K - $60K</v>
      </c>
      <c r="K2253" s="15"/>
    </row>
    <row r="2254" spans="1:11">
      <c r="A2254" s="47">
        <f>kredi_kart_musterileri!A2254</f>
        <v>714321408</v>
      </c>
      <c r="B2254" s="15" t="str">
        <f>kredi_kart_musterileri!B2254</f>
        <v>Existing Customer</v>
      </c>
      <c r="C2254" s="9">
        <f>kredi_kart_musterileri!C2254</f>
        <v>65</v>
      </c>
      <c r="D2254" s="77" t="str">
        <f t="shared" si="35"/>
        <v>56+</v>
      </c>
      <c r="E2254" s="12" t="str">
        <f>kredi_kart_musterileri!D2254</f>
        <v>M</v>
      </c>
      <c r="F2254" s="9">
        <f>kredi_kart_musterileri!E2254</f>
        <v>1</v>
      </c>
      <c r="G2254" s="34" t="str">
        <f>kredi_kart_musterileri!F2254</f>
        <v>High School</v>
      </c>
      <c r="H2254" s="12" t="str">
        <f>kredi_kart_musterileri!G2254</f>
        <v>Married</v>
      </c>
      <c r="I2254" s="12" t="str">
        <f>kredi_kart_musterileri!H2254</f>
        <v>$40K - $60K</v>
      </c>
      <c r="K2254" s="15"/>
    </row>
    <row r="2255" spans="1:11">
      <c r="A2255" s="47">
        <f>kredi_kart_musterileri!A2255</f>
        <v>771852483</v>
      </c>
      <c r="B2255" s="15" t="str">
        <f>kredi_kart_musterileri!B2255</f>
        <v>Existing Customer</v>
      </c>
      <c r="C2255" s="9">
        <f>kredi_kart_musterileri!C2255</f>
        <v>46</v>
      </c>
      <c r="D2255" s="77" t="str">
        <f t="shared" si="35"/>
        <v>46-55</v>
      </c>
      <c r="E2255" s="12" t="str">
        <f>kredi_kart_musterileri!D2255</f>
        <v>M</v>
      </c>
      <c r="F2255" s="9">
        <f>kredi_kart_musterileri!E2255</f>
        <v>3</v>
      </c>
      <c r="G2255" s="34" t="str">
        <f>kredi_kart_musterileri!F2255</f>
        <v>Graduate</v>
      </c>
      <c r="H2255" s="12" t="str">
        <f>kredi_kart_musterileri!G2255</f>
        <v>Single</v>
      </c>
      <c r="I2255" s="12" t="str">
        <f>kredi_kart_musterileri!H2255</f>
        <v>$80K - $120K</v>
      </c>
      <c r="K2255" s="15"/>
    </row>
    <row r="2256" spans="1:11">
      <c r="A2256" s="47">
        <f>kredi_kart_musterileri!A2256</f>
        <v>708185208</v>
      </c>
      <c r="B2256" s="15" t="str">
        <f>kredi_kart_musterileri!B2256</f>
        <v>Existing Customer</v>
      </c>
      <c r="C2256" s="9">
        <f>kredi_kart_musterileri!C2256</f>
        <v>27</v>
      </c>
      <c r="D2256" s="77" t="str">
        <f t="shared" si="35"/>
        <v>25-35</v>
      </c>
      <c r="E2256" s="12" t="str">
        <f>kredi_kart_musterileri!D2256</f>
        <v>M</v>
      </c>
      <c r="F2256" s="9">
        <f>kredi_kart_musterileri!E2256</f>
        <v>0</v>
      </c>
      <c r="G2256" s="34" t="str">
        <f>kredi_kart_musterileri!F2256</f>
        <v>Graduate</v>
      </c>
      <c r="H2256" s="12" t="str">
        <f>kredi_kart_musterileri!G2256</f>
        <v>Single</v>
      </c>
      <c r="I2256" s="12" t="str">
        <f>kredi_kart_musterileri!H2256</f>
        <v>$40K - $60K</v>
      </c>
      <c r="K2256" s="15"/>
    </row>
    <row r="2257" spans="1:11">
      <c r="A2257" s="47">
        <f>kredi_kart_musterileri!A2257</f>
        <v>714920208</v>
      </c>
      <c r="B2257" s="15" t="str">
        <f>kredi_kart_musterileri!B2257</f>
        <v>Existing Customer</v>
      </c>
      <c r="C2257" s="9">
        <f>kredi_kart_musterileri!C2257</f>
        <v>37</v>
      </c>
      <c r="D2257" s="77" t="str">
        <f t="shared" si="35"/>
        <v>36-45</v>
      </c>
      <c r="E2257" s="12" t="str">
        <f>kredi_kart_musterileri!D2257</f>
        <v>F</v>
      </c>
      <c r="F2257" s="9">
        <f>kredi_kart_musterileri!E2257</f>
        <v>1</v>
      </c>
      <c r="G2257" s="34" t="str">
        <f>kredi_kart_musterileri!F2257</f>
        <v>High School</v>
      </c>
      <c r="H2257" s="12" t="str">
        <f>kredi_kart_musterileri!G2257</f>
        <v>Unknown</v>
      </c>
      <c r="I2257" s="12" t="str">
        <f>kredi_kart_musterileri!H2257</f>
        <v>Less than $40K</v>
      </c>
      <c r="K2257" s="15"/>
    </row>
    <row r="2258" spans="1:11">
      <c r="A2258" s="47">
        <f>kredi_kart_musterileri!A2258</f>
        <v>789952158</v>
      </c>
      <c r="B2258" s="15" t="str">
        <f>kredi_kart_musterileri!B2258</f>
        <v>Existing Customer</v>
      </c>
      <c r="C2258" s="9">
        <f>kredi_kart_musterileri!C2258</f>
        <v>34</v>
      </c>
      <c r="D2258" s="77" t="str">
        <f t="shared" si="35"/>
        <v>25-35</v>
      </c>
      <c r="E2258" s="12" t="str">
        <f>kredi_kart_musterileri!D2258</f>
        <v>F</v>
      </c>
      <c r="F2258" s="9">
        <f>kredi_kart_musterileri!E2258</f>
        <v>1</v>
      </c>
      <c r="G2258" s="34" t="str">
        <f>kredi_kart_musterileri!F2258</f>
        <v>Doctorate</v>
      </c>
      <c r="H2258" s="12" t="str">
        <f>kredi_kart_musterileri!G2258</f>
        <v>Married</v>
      </c>
      <c r="I2258" s="12">
        <f>kredi_kart_musterileri!H2258</f>
        <v>0</v>
      </c>
      <c r="K2258" s="15"/>
    </row>
    <row r="2259" spans="1:11">
      <c r="A2259" s="47">
        <f>kredi_kart_musterileri!A2259</f>
        <v>713237958</v>
      </c>
      <c r="B2259" s="15" t="str">
        <f>kredi_kart_musterileri!B2259</f>
        <v>Existing Customer</v>
      </c>
      <c r="C2259" s="9">
        <f>kredi_kart_musterileri!C2259</f>
        <v>34</v>
      </c>
      <c r="D2259" s="77" t="str">
        <f t="shared" si="35"/>
        <v>25-35</v>
      </c>
      <c r="E2259" s="12" t="str">
        <f>kredi_kart_musterileri!D2259</f>
        <v>M</v>
      </c>
      <c r="F2259" s="9">
        <f>kredi_kart_musterileri!E2259</f>
        <v>0</v>
      </c>
      <c r="G2259" s="34" t="str">
        <f>kredi_kart_musterileri!F2259</f>
        <v>Graduate</v>
      </c>
      <c r="H2259" s="12" t="str">
        <f>kredi_kart_musterileri!G2259</f>
        <v>Married</v>
      </c>
      <c r="I2259" s="12" t="str">
        <f>kredi_kart_musterileri!H2259</f>
        <v>$40K - $60K</v>
      </c>
      <c r="K2259" s="15"/>
    </row>
    <row r="2260" spans="1:11">
      <c r="A2260" s="47">
        <f>kredi_kart_musterileri!A2260</f>
        <v>715956258</v>
      </c>
      <c r="B2260" s="15" t="str">
        <f>kredi_kart_musterileri!B2260</f>
        <v>Existing Customer</v>
      </c>
      <c r="C2260" s="9">
        <f>kredi_kart_musterileri!C2260</f>
        <v>35</v>
      </c>
      <c r="D2260" s="77" t="str">
        <f t="shared" si="35"/>
        <v>25-35</v>
      </c>
      <c r="E2260" s="12" t="str">
        <f>kredi_kart_musterileri!D2260</f>
        <v>F</v>
      </c>
      <c r="F2260" s="9">
        <f>kredi_kart_musterileri!E2260</f>
        <v>1</v>
      </c>
      <c r="G2260" s="34" t="str">
        <f>kredi_kart_musterileri!F2260</f>
        <v>Uneducated</v>
      </c>
      <c r="H2260" s="12" t="str">
        <f>kredi_kart_musterileri!G2260</f>
        <v>Married</v>
      </c>
      <c r="I2260" s="12" t="str">
        <f>kredi_kart_musterileri!H2260</f>
        <v>Less than $40K</v>
      </c>
      <c r="K2260" s="15"/>
    </row>
    <row r="2261" spans="1:11">
      <c r="A2261" s="47">
        <f>kredi_kart_musterileri!A2261</f>
        <v>769196433</v>
      </c>
      <c r="B2261" s="15" t="str">
        <f>kredi_kart_musterileri!B2261</f>
        <v>Existing Customer</v>
      </c>
      <c r="C2261" s="9">
        <f>kredi_kart_musterileri!C2261</f>
        <v>55</v>
      </c>
      <c r="D2261" s="77" t="str">
        <f t="shared" si="35"/>
        <v>46-55</v>
      </c>
      <c r="E2261" s="12" t="str">
        <f>kredi_kart_musterileri!D2261</f>
        <v>F</v>
      </c>
      <c r="F2261" s="9">
        <f>kredi_kart_musterileri!E2261</f>
        <v>2</v>
      </c>
      <c r="G2261" s="34" t="str">
        <f>kredi_kart_musterileri!F2261</f>
        <v>Post Graduate</v>
      </c>
      <c r="H2261" s="12" t="str">
        <f>kredi_kart_musterileri!G2261</f>
        <v>Married</v>
      </c>
      <c r="I2261" s="12" t="str">
        <f>kredi_kart_musterileri!H2261</f>
        <v>Less than $40K</v>
      </c>
      <c r="K2261" s="15"/>
    </row>
    <row r="2262" spans="1:11">
      <c r="A2262" s="47">
        <f>kredi_kart_musterileri!A2262</f>
        <v>778942233</v>
      </c>
      <c r="B2262" s="15" t="str">
        <f>kredi_kart_musterileri!B2262</f>
        <v>Existing Customer</v>
      </c>
      <c r="C2262" s="9">
        <f>kredi_kart_musterileri!C2262</f>
        <v>60</v>
      </c>
      <c r="D2262" s="77" t="str">
        <f t="shared" si="35"/>
        <v>56+</v>
      </c>
      <c r="E2262" s="12" t="str">
        <f>kredi_kart_musterileri!D2262</f>
        <v>F</v>
      </c>
      <c r="F2262" s="9">
        <f>kredi_kart_musterileri!E2262</f>
        <v>0</v>
      </c>
      <c r="G2262" s="34" t="str">
        <f>kredi_kart_musterileri!F2262</f>
        <v>Doctorate</v>
      </c>
      <c r="H2262" s="12" t="str">
        <f>kredi_kart_musterileri!G2262</f>
        <v>Married</v>
      </c>
      <c r="I2262" s="12" t="str">
        <f>kredi_kart_musterileri!H2262</f>
        <v>Less than $40K</v>
      </c>
      <c r="K2262" s="15"/>
    </row>
    <row r="2263" spans="1:11">
      <c r="A2263" s="47">
        <f>kredi_kart_musterileri!A2263</f>
        <v>708651933</v>
      </c>
      <c r="B2263" s="15" t="str">
        <f>kredi_kart_musterileri!B2263</f>
        <v>Existing Customer</v>
      </c>
      <c r="C2263" s="9">
        <f>kredi_kart_musterileri!C2263</f>
        <v>56</v>
      </c>
      <c r="D2263" s="77" t="str">
        <f t="shared" si="35"/>
        <v>56+</v>
      </c>
      <c r="E2263" s="12" t="str">
        <f>kredi_kart_musterileri!D2263</f>
        <v>M</v>
      </c>
      <c r="F2263" s="9">
        <f>kredi_kart_musterileri!E2263</f>
        <v>2</v>
      </c>
      <c r="G2263" s="34" t="str">
        <f>kredi_kart_musterileri!F2263</f>
        <v>Graduate</v>
      </c>
      <c r="H2263" s="12" t="str">
        <f>kredi_kart_musterileri!G2263</f>
        <v>Married</v>
      </c>
      <c r="I2263" s="12" t="str">
        <f>kredi_kart_musterileri!H2263</f>
        <v>$60K - $80K</v>
      </c>
      <c r="K2263" s="15"/>
    </row>
    <row r="2264" spans="1:11">
      <c r="A2264" s="47">
        <f>kredi_kart_musterileri!A2264</f>
        <v>720467583</v>
      </c>
      <c r="B2264" s="15" t="str">
        <f>kredi_kart_musterileri!B2264</f>
        <v>Existing Customer</v>
      </c>
      <c r="C2264" s="9">
        <f>kredi_kart_musterileri!C2264</f>
        <v>52</v>
      </c>
      <c r="D2264" s="77" t="str">
        <f t="shared" si="35"/>
        <v>46-55</v>
      </c>
      <c r="E2264" s="12" t="str">
        <f>kredi_kart_musterileri!D2264</f>
        <v>M</v>
      </c>
      <c r="F2264" s="9">
        <f>kredi_kart_musterileri!E2264</f>
        <v>2</v>
      </c>
      <c r="G2264" s="34" t="str">
        <f>kredi_kart_musterileri!F2264</f>
        <v>High School</v>
      </c>
      <c r="H2264" s="12" t="str">
        <f>kredi_kart_musterileri!G2264</f>
        <v>Single</v>
      </c>
      <c r="I2264" s="12" t="str">
        <f>kredi_kart_musterileri!H2264</f>
        <v>$80K - $120K</v>
      </c>
      <c r="K2264" s="15"/>
    </row>
    <row r="2265" spans="1:11">
      <c r="A2265" s="47">
        <f>kredi_kart_musterileri!A2265</f>
        <v>716549058</v>
      </c>
      <c r="B2265" s="15" t="str">
        <f>kredi_kart_musterileri!B2265</f>
        <v>Existing Customer</v>
      </c>
      <c r="C2265" s="9">
        <f>kredi_kart_musterileri!C2265</f>
        <v>45</v>
      </c>
      <c r="D2265" s="77" t="str">
        <f t="shared" si="35"/>
        <v>36-45</v>
      </c>
      <c r="E2265" s="12" t="str">
        <f>kredi_kart_musterileri!D2265</f>
        <v>F</v>
      </c>
      <c r="F2265" s="9">
        <f>kredi_kart_musterileri!E2265</f>
        <v>4</v>
      </c>
      <c r="G2265" s="34" t="str">
        <f>kredi_kart_musterileri!F2265</f>
        <v>Uneducated</v>
      </c>
      <c r="H2265" s="12" t="str">
        <f>kredi_kart_musterileri!G2265</f>
        <v>Married</v>
      </c>
      <c r="I2265" s="12" t="str">
        <f>kredi_kart_musterileri!H2265</f>
        <v>$40K - $60K</v>
      </c>
      <c r="K2265" s="15"/>
    </row>
    <row r="2266" spans="1:11">
      <c r="A2266" s="47">
        <f>kredi_kart_musterileri!A2266</f>
        <v>713533983</v>
      </c>
      <c r="B2266" s="15" t="str">
        <f>kredi_kart_musterileri!B2266</f>
        <v>Existing Customer</v>
      </c>
      <c r="C2266" s="9">
        <f>kredi_kart_musterileri!C2266</f>
        <v>56</v>
      </c>
      <c r="D2266" s="77" t="str">
        <f t="shared" si="35"/>
        <v>56+</v>
      </c>
      <c r="E2266" s="12" t="str">
        <f>kredi_kart_musterileri!D2266</f>
        <v>M</v>
      </c>
      <c r="F2266" s="9">
        <f>kredi_kart_musterileri!E2266</f>
        <v>1</v>
      </c>
      <c r="G2266" s="34" t="str">
        <f>kredi_kart_musterileri!F2266</f>
        <v>Graduate</v>
      </c>
      <c r="H2266" s="12" t="str">
        <f>kredi_kart_musterileri!G2266</f>
        <v>Married</v>
      </c>
      <c r="I2266" s="12" t="str">
        <f>kredi_kart_musterileri!H2266</f>
        <v>$120K +</v>
      </c>
      <c r="K2266" s="15"/>
    </row>
    <row r="2267" spans="1:11">
      <c r="A2267" s="47">
        <f>kredi_kart_musterileri!A2267</f>
        <v>787463508</v>
      </c>
      <c r="B2267" s="15" t="str">
        <f>kredi_kart_musterileri!B2267</f>
        <v>Attrited Customer</v>
      </c>
      <c r="C2267" s="9">
        <f>kredi_kart_musterileri!C2267</f>
        <v>26</v>
      </c>
      <c r="D2267" s="77" t="str">
        <f t="shared" si="35"/>
        <v>25-35</v>
      </c>
      <c r="E2267" s="12" t="str">
        <f>kredi_kart_musterileri!D2267</f>
        <v>M</v>
      </c>
      <c r="F2267" s="9">
        <f>kredi_kart_musterileri!E2267</f>
        <v>0</v>
      </c>
      <c r="G2267" s="34" t="str">
        <f>kredi_kart_musterileri!F2267</f>
        <v>Graduate</v>
      </c>
      <c r="H2267" s="12" t="str">
        <f>kredi_kart_musterileri!G2267</f>
        <v>Single</v>
      </c>
      <c r="I2267" s="12" t="str">
        <f>kredi_kart_musterileri!H2267</f>
        <v>Less than $40K</v>
      </c>
      <c r="K2267" s="15"/>
    </row>
    <row r="2268" spans="1:11">
      <c r="A2268" s="47">
        <f>kredi_kart_musterileri!A2268</f>
        <v>710256708</v>
      </c>
      <c r="B2268" s="15" t="str">
        <f>kredi_kart_musterileri!B2268</f>
        <v>Existing Customer</v>
      </c>
      <c r="C2268" s="9">
        <f>kredi_kart_musterileri!C2268</f>
        <v>30</v>
      </c>
      <c r="D2268" s="77" t="str">
        <f t="shared" si="35"/>
        <v>25-35</v>
      </c>
      <c r="E2268" s="12" t="str">
        <f>kredi_kart_musterileri!D2268</f>
        <v>M</v>
      </c>
      <c r="F2268" s="9">
        <f>kredi_kart_musterileri!E2268</f>
        <v>1</v>
      </c>
      <c r="G2268" s="34">
        <f>kredi_kart_musterileri!F2268</f>
        <v>0</v>
      </c>
      <c r="H2268" s="12" t="str">
        <f>kredi_kart_musterileri!G2268</f>
        <v>Single</v>
      </c>
      <c r="I2268" s="12" t="str">
        <f>kredi_kart_musterileri!H2268</f>
        <v>Less than $40K</v>
      </c>
      <c r="K2268" s="15"/>
    </row>
    <row r="2269" spans="1:11">
      <c r="A2269" s="47">
        <f>kredi_kart_musterileri!A2269</f>
        <v>708980283</v>
      </c>
      <c r="B2269" s="15" t="str">
        <f>kredi_kart_musterileri!B2269</f>
        <v>Existing Customer</v>
      </c>
      <c r="C2269" s="9">
        <f>kredi_kart_musterileri!C2269</f>
        <v>34</v>
      </c>
      <c r="D2269" s="77" t="str">
        <f t="shared" si="35"/>
        <v>25-35</v>
      </c>
      <c r="E2269" s="12" t="str">
        <f>kredi_kart_musterileri!D2269</f>
        <v>M</v>
      </c>
      <c r="F2269" s="9">
        <f>kredi_kart_musterileri!E2269</f>
        <v>3</v>
      </c>
      <c r="G2269" s="34" t="str">
        <f>kredi_kart_musterileri!F2269</f>
        <v>High School</v>
      </c>
      <c r="H2269" s="12" t="str">
        <f>kredi_kart_musterileri!G2269</f>
        <v>Married</v>
      </c>
      <c r="I2269" s="12" t="str">
        <f>kredi_kart_musterileri!H2269</f>
        <v>$80K - $120K</v>
      </c>
      <c r="K2269" s="15"/>
    </row>
    <row r="2270" spans="1:11">
      <c r="A2270" s="47">
        <f>kredi_kart_musterileri!A2270</f>
        <v>719484408</v>
      </c>
      <c r="B2270" s="15" t="str">
        <f>kredi_kart_musterileri!B2270</f>
        <v>Existing Customer</v>
      </c>
      <c r="C2270" s="9">
        <f>kredi_kart_musterileri!C2270</f>
        <v>39</v>
      </c>
      <c r="D2270" s="77" t="str">
        <f t="shared" si="35"/>
        <v>36-45</v>
      </c>
      <c r="E2270" s="12" t="str">
        <f>kredi_kart_musterileri!D2270</f>
        <v>M</v>
      </c>
      <c r="F2270" s="9">
        <f>kredi_kart_musterileri!E2270</f>
        <v>3</v>
      </c>
      <c r="G2270" s="34" t="str">
        <f>kredi_kart_musterileri!F2270</f>
        <v>Uneducated</v>
      </c>
      <c r="H2270" s="12" t="str">
        <f>kredi_kart_musterileri!G2270</f>
        <v>Married</v>
      </c>
      <c r="I2270" s="12" t="str">
        <f>kredi_kart_musterileri!H2270</f>
        <v>$60K - $80K</v>
      </c>
      <c r="K2270" s="15"/>
    </row>
    <row r="2271" spans="1:11">
      <c r="A2271" s="47">
        <f>kredi_kart_musterileri!A2271</f>
        <v>710023233</v>
      </c>
      <c r="B2271" s="15" t="str">
        <f>kredi_kart_musterileri!B2271</f>
        <v>Existing Customer</v>
      </c>
      <c r="C2271" s="9">
        <f>kredi_kart_musterileri!C2271</f>
        <v>36</v>
      </c>
      <c r="D2271" s="77" t="str">
        <f t="shared" si="35"/>
        <v>36-45</v>
      </c>
      <c r="E2271" s="12" t="str">
        <f>kredi_kart_musterileri!D2271</f>
        <v>M</v>
      </c>
      <c r="F2271" s="9">
        <f>kredi_kart_musterileri!E2271</f>
        <v>3</v>
      </c>
      <c r="G2271" s="34" t="str">
        <f>kredi_kart_musterileri!F2271</f>
        <v>Graduate</v>
      </c>
      <c r="H2271" s="12" t="str">
        <f>kredi_kart_musterileri!G2271</f>
        <v>Single</v>
      </c>
      <c r="I2271" s="12" t="str">
        <f>kredi_kart_musterileri!H2271</f>
        <v>$120K +</v>
      </c>
      <c r="K2271" s="15"/>
    </row>
    <row r="2272" spans="1:11">
      <c r="A2272" s="47">
        <f>kredi_kart_musterileri!A2272</f>
        <v>789101883</v>
      </c>
      <c r="B2272" s="15" t="str">
        <f>kredi_kart_musterileri!B2272</f>
        <v>Existing Customer</v>
      </c>
      <c r="C2272" s="9">
        <f>kredi_kart_musterileri!C2272</f>
        <v>32</v>
      </c>
      <c r="D2272" s="77" t="str">
        <f t="shared" si="35"/>
        <v>25-35</v>
      </c>
      <c r="E2272" s="12" t="str">
        <f>kredi_kart_musterileri!D2272</f>
        <v>M</v>
      </c>
      <c r="F2272" s="9">
        <f>kredi_kart_musterileri!E2272</f>
        <v>3</v>
      </c>
      <c r="G2272" s="34">
        <f>kredi_kart_musterileri!F2272</f>
        <v>0</v>
      </c>
      <c r="H2272" s="12" t="str">
        <f>kredi_kart_musterileri!G2272</f>
        <v>Single</v>
      </c>
      <c r="I2272" s="12" t="str">
        <f>kredi_kart_musterileri!H2272</f>
        <v>$120K +</v>
      </c>
      <c r="K2272" s="15"/>
    </row>
    <row r="2273" spans="1:11">
      <c r="A2273" s="47">
        <f>kredi_kart_musterileri!A2273</f>
        <v>778381608</v>
      </c>
      <c r="B2273" s="15" t="str">
        <f>kredi_kart_musterileri!B2273</f>
        <v>Attrited Customer</v>
      </c>
      <c r="C2273" s="9">
        <f>kredi_kart_musterileri!C2273</f>
        <v>48</v>
      </c>
      <c r="D2273" s="77" t="str">
        <f t="shared" si="35"/>
        <v>46-55</v>
      </c>
      <c r="E2273" s="12" t="str">
        <f>kredi_kart_musterileri!D2273</f>
        <v>M</v>
      </c>
      <c r="F2273" s="9">
        <f>kredi_kart_musterileri!E2273</f>
        <v>4</v>
      </c>
      <c r="G2273" s="34" t="str">
        <f>kredi_kart_musterileri!F2273</f>
        <v>Doctorate</v>
      </c>
      <c r="H2273" s="12" t="str">
        <f>kredi_kart_musterileri!G2273</f>
        <v>Single</v>
      </c>
      <c r="I2273" s="12" t="str">
        <f>kredi_kart_musterileri!H2273</f>
        <v>$80K - $120K</v>
      </c>
      <c r="K2273" s="15"/>
    </row>
    <row r="2274" spans="1:11">
      <c r="A2274" s="47">
        <f>kredi_kart_musterileri!A2274</f>
        <v>787492908</v>
      </c>
      <c r="B2274" s="15" t="str">
        <f>kredi_kart_musterileri!B2274</f>
        <v>Existing Customer</v>
      </c>
      <c r="C2274" s="9">
        <f>kredi_kart_musterileri!C2274</f>
        <v>50</v>
      </c>
      <c r="D2274" s="77" t="str">
        <f t="shared" si="35"/>
        <v>46-55</v>
      </c>
      <c r="E2274" s="12" t="str">
        <f>kredi_kart_musterileri!D2274</f>
        <v>F</v>
      </c>
      <c r="F2274" s="9">
        <f>kredi_kart_musterileri!E2274</f>
        <v>2</v>
      </c>
      <c r="G2274" s="34" t="str">
        <f>kredi_kart_musterileri!F2274</f>
        <v>Uneducated</v>
      </c>
      <c r="H2274" s="12" t="str">
        <f>kredi_kart_musterileri!G2274</f>
        <v>Married</v>
      </c>
      <c r="I2274" s="12">
        <f>kredi_kart_musterileri!H2274</f>
        <v>0</v>
      </c>
      <c r="K2274" s="15"/>
    </row>
    <row r="2275" spans="1:11">
      <c r="A2275" s="47">
        <f>kredi_kart_musterileri!A2275</f>
        <v>709932558</v>
      </c>
      <c r="B2275" s="15" t="str">
        <f>kredi_kart_musterileri!B2275</f>
        <v>Existing Customer</v>
      </c>
      <c r="C2275" s="9">
        <f>kredi_kart_musterileri!C2275</f>
        <v>39</v>
      </c>
      <c r="D2275" s="77" t="str">
        <f t="shared" si="35"/>
        <v>36-45</v>
      </c>
      <c r="E2275" s="12" t="str">
        <f>kredi_kart_musterileri!D2275</f>
        <v>F</v>
      </c>
      <c r="F2275" s="9">
        <f>kredi_kart_musterileri!E2275</f>
        <v>2</v>
      </c>
      <c r="G2275" s="34" t="str">
        <f>kredi_kart_musterileri!F2275</f>
        <v>Uneducated</v>
      </c>
      <c r="H2275" s="12" t="str">
        <f>kredi_kart_musterileri!G2275</f>
        <v>Married</v>
      </c>
      <c r="I2275" s="12" t="str">
        <f>kredi_kart_musterileri!H2275</f>
        <v>Less than $40K</v>
      </c>
      <c r="K2275" s="15"/>
    </row>
    <row r="2276" spans="1:11">
      <c r="A2276" s="47">
        <f>kredi_kart_musterileri!A2276</f>
        <v>780219483</v>
      </c>
      <c r="B2276" s="15" t="str">
        <f>kredi_kart_musterileri!B2276</f>
        <v>Existing Customer</v>
      </c>
      <c r="C2276" s="9">
        <f>kredi_kart_musterileri!C2276</f>
        <v>61</v>
      </c>
      <c r="D2276" s="77" t="str">
        <f t="shared" si="35"/>
        <v>56+</v>
      </c>
      <c r="E2276" s="12" t="str">
        <f>kredi_kart_musterileri!D2276</f>
        <v>F</v>
      </c>
      <c r="F2276" s="9">
        <f>kredi_kart_musterileri!E2276</f>
        <v>0</v>
      </c>
      <c r="G2276" s="34" t="str">
        <f>kredi_kart_musterileri!F2276</f>
        <v>Graduate</v>
      </c>
      <c r="H2276" s="12" t="str">
        <f>kredi_kart_musterileri!G2276</f>
        <v>Married</v>
      </c>
      <c r="I2276" s="12" t="str">
        <f>kredi_kart_musterileri!H2276</f>
        <v>Less than $40K</v>
      </c>
      <c r="K2276" s="15"/>
    </row>
    <row r="2277" spans="1:11">
      <c r="A2277" s="47">
        <f>kredi_kart_musterileri!A2277</f>
        <v>708590658</v>
      </c>
      <c r="B2277" s="15" t="str">
        <f>kredi_kart_musterileri!B2277</f>
        <v>Existing Customer</v>
      </c>
      <c r="C2277" s="9">
        <f>kredi_kart_musterileri!C2277</f>
        <v>65</v>
      </c>
      <c r="D2277" s="77" t="str">
        <f t="shared" si="35"/>
        <v>56+</v>
      </c>
      <c r="E2277" s="12" t="str">
        <f>kredi_kart_musterileri!D2277</f>
        <v>F</v>
      </c>
      <c r="F2277" s="9">
        <f>kredi_kart_musterileri!E2277</f>
        <v>1</v>
      </c>
      <c r="G2277" s="34">
        <f>kredi_kart_musterileri!F2277</f>
        <v>0</v>
      </c>
      <c r="H2277" s="12" t="str">
        <f>kredi_kart_musterileri!G2277</f>
        <v>Married</v>
      </c>
      <c r="I2277" s="12">
        <f>kredi_kart_musterileri!H2277</f>
        <v>0</v>
      </c>
      <c r="K2277" s="15"/>
    </row>
    <row r="2278" spans="1:11">
      <c r="A2278" s="47">
        <f>kredi_kart_musterileri!A2278</f>
        <v>715143333</v>
      </c>
      <c r="B2278" s="15" t="str">
        <f>kredi_kart_musterileri!B2278</f>
        <v>Existing Customer</v>
      </c>
      <c r="C2278" s="9">
        <f>kredi_kart_musterileri!C2278</f>
        <v>45</v>
      </c>
      <c r="D2278" s="77" t="str">
        <f t="shared" si="35"/>
        <v>36-45</v>
      </c>
      <c r="E2278" s="12" t="str">
        <f>kredi_kart_musterileri!D2278</f>
        <v>F</v>
      </c>
      <c r="F2278" s="9">
        <f>kredi_kart_musterileri!E2278</f>
        <v>1</v>
      </c>
      <c r="G2278" s="34" t="str">
        <f>kredi_kart_musterileri!F2278</f>
        <v>High School</v>
      </c>
      <c r="H2278" s="12" t="str">
        <f>kredi_kart_musterileri!G2278</f>
        <v>Divorced</v>
      </c>
      <c r="I2278" s="12" t="str">
        <f>kredi_kart_musterileri!H2278</f>
        <v>Less than $40K</v>
      </c>
      <c r="K2278" s="15"/>
    </row>
    <row r="2279" spans="1:11">
      <c r="A2279" s="47">
        <f>kredi_kart_musterileri!A2279</f>
        <v>801048483</v>
      </c>
      <c r="B2279" s="15" t="str">
        <f>kredi_kart_musterileri!B2279</f>
        <v>Existing Customer</v>
      </c>
      <c r="C2279" s="9">
        <f>kredi_kart_musterileri!C2279</f>
        <v>34</v>
      </c>
      <c r="D2279" s="77" t="str">
        <f t="shared" si="35"/>
        <v>25-35</v>
      </c>
      <c r="E2279" s="12" t="str">
        <f>kredi_kart_musterileri!D2279</f>
        <v>M</v>
      </c>
      <c r="F2279" s="9">
        <f>kredi_kart_musterileri!E2279</f>
        <v>3</v>
      </c>
      <c r="G2279" s="34" t="str">
        <f>kredi_kart_musterileri!F2279</f>
        <v>Uneducated</v>
      </c>
      <c r="H2279" s="12" t="str">
        <f>kredi_kart_musterileri!G2279</f>
        <v>Divorced</v>
      </c>
      <c r="I2279" s="12" t="str">
        <f>kredi_kart_musterileri!H2279</f>
        <v>$120K +</v>
      </c>
      <c r="K2279" s="15"/>
    </row>
    <row r="2280" spans="1:11">
      <c r="A2280" s="47">
        <f>kredi_kart_musterileri!A2280</f>
        <v>711913833</v>
      </c>
      <c r="B2280" s="15" t="str">
        <f>kredi_kart_musterileri!B2280</f>
        <v>Existing Customer</v>
      </c>
      <c r="C2280" s="9">
        <f>kredi_kart_musterileri!C2280</f>
        <v>37</v>
      </c>
      <c r="D2280" s="77" t="str">
        <f t="shared" si="35"/>
        <v>36-45</v>
      </c>
      <c r="E2280" s="12" t="str">
        <f>kredi_kart_musterileri!D2280</f>
        <v>M</v>
      </c>
      <c r="F2280" s="9">
        <f>kredi_kart_musterileri!E2280</f>
        <v>3</v>
      </c>
      <c r="G2280" s="34" t="str">
        <f>kredi_kart_musterileri!F2280</f>
        <v>Graduate</v>
      </c>
      <c r="H2280" s="12" t="str">
        <f>kredi_kart_musterileri!G2280</f>
        <v>Married</v>
      </c>
      <c r="I2280" s="12" t="str">
        <f>kredi_kart_musterileri!H2280</f>
        <v>$40K - $60K</v>
      </c>
      <c r="K2280" s="15"/>
    </row>
    <row r="2281" spans="1:11">
      <c r="A2281" s="47">
        <f>kredi_kart_musterileri!A2281</f>
        <v>715413483</v>
      </c>
      <c r="B2281" s="15" t="str">
        <f>kredi_kart_musterileri!B2281</f>
        <v>Existing Customer</v>
      </c>
      <c r="C2281" s="9">
        <f>kredi_kart_musterileri!C2281</f>
        <v>44</v>
      </c>
      <c r="D2281" s="77" t="str">
        <f t="shared" si="35"/>
        <v>36-45</v>
      </c>
      <c r="E2281" s="12" t="str">
        <f>kredi_kart_musterileri!D2281</f>
        <v>F</v>
      </c>
      <c r="F2281" s="9">
        <f>kredi_kart_musterileri!E2281</f>
        <v>3</v>
      </c>
      <c r="G2281" s="34" t="str">
        <f>kredi_kart_musterileri!F2281</f>
        <v>Graduate</v>
      </c>
      <c r="H2281" s="12" t="str">
        <f>kredi_kart_musterileri!G2281</f>
        <v>Single</v>
      </c>
      <c r="I2281" s="12" t="str">
        <f>kredi_kart_musterileri!H2281</f>
        <v>Less than $40K</v>
      </c>
      <c r="K2281" s="15"/>
    </row>
    <row r="2282" spans="1:11">
      <c r="A2282" s="47">
        <f>kredi_kart_musterileri!A2282</f>
        <v>715750758</v>
      </c>
      <c r="B2282" s="15" t="str">
        <f>kredi_kart_musterileri!B2282</f>
        <v>Existing Customer</v>
      </c>
      <c r="C2282" s="9">
        <f>kredi_kart_musterileri!C2282</f>
        <v>56</v>
      </c>
      <c r="D2282" s="77" t="str">
        <f t="shared" si="35"/>
        <v>56+</v>
      </c>
      <c r="E2282" s="12" t="str">
        <f>kredi_kart_musterileri!D2282</f>
        <v>M</v>
      </c>
      <c r="F2282" s="9">
        <f>kredi_kart_musterileri!E2282</f>
        <v>1</v>
      </c>
      <c r="G2282" s="34" t="str">
        <f>kredi_kart_musterileri!F2282</f>
        <v>Uneducated</v>
      </c>
      <c r="H2282" s="12" t="str">
        <f>kredi_kart_musterileri!G2282</f>
        <v>Married</v>
      </c>
      <c r="I2282" s="12" t="str">
        <f>kredi_kart_musterileri!H2282</f>
        <v>$80K - $120K</v>
      </c>
      <c r="K2282" s="15"/>
    </row>
    <row r="2283" spans="1:11">
      <c r="A2283" s="47">
        <f>kredi_kart_musterileri!A2283</f>
        <v>714062958</v>
      </c>
      <c r="B2283" s="15" t="str">
        <f>kredi_kart_musterileri!B2283</f>
        <v>Existing Customer</v>
      </c>
      <c r="C2283" s="9">
        <f>kredi_kart_musterileri!C2283</f>
        <v>36</v>
      </c>
      <c r="D2283" s="77" t="str">
        <f t="shared" si="35"/>
        <v>36-45</v>
      </c>
      <c r="E2283" s="12" t="str">
        <f>kredi_kart_musterileri!D2283</f>
        <v>M</v>
      </c>
      <c r="F2283" s="9">
        <f>kredi_kart_musterileri!E2283</f>
        <v>4</v>
      </c>
      <c r="G2283" s="34">
        <f>kredi_kart_musterileri!F2283</f>
        <v>0</v>
      </c>
      <c r="H2283" s="12" t="str">
        <f>kredi_kart_musterileri!G2283</f>
        <v>Single</v>
      </c>
      <c r="I2283" s="12" t="str">
        <f>kredi_kart_musterileri!H2283</f>
        <v>$40K - $60K</v>
      </c>
      <c r="K2283" s="15"/>
    </row>
    <row r="2284" spans="1:11">
      <c r="A2284" s="47">
        <f>kredi_kart_musterileri!A2284</f>
        <v>710458758</v>
      </c>
      <c r="B2284" s="15" t="str">
        <f>kredi_kart_musterileri!B2284</f>
        <v>Existing Customer</v>
      </c>
      <c r="C2284" s="9">
        <f>kredi_kart_musterileri!C2284</f>
        <v>65</v>
      </c>
      <c r="D2284" s="77" t="str">
        <f t="shared" si="35"/>
        <v>56+</v>
      </c>
      <c r="E2284" s="12" t="str">
        <f>kredi_kart_musterileri!D2284</f>
        <v>F</v>
      </c>
      <c r="F2284" s="9">
        <f>kredi_kart_musterileri!E2284</f>
        <v>0</v>
      </c>
      <c r="G2284" s="34" t="str">
        <f>kredi_kart_musterileri!F2284</f>
        <v>Graduate</v>
      </c>
      <c r="H2284" s="12" t="str">
        <f>kredi_kart_musterileri!G2284</f>
        <v>Married</v>
      </c>
      <c r="I2284" s="12" t="str">
        <f>kredi_kart_musterileri!H2284</f>
        <v>Less than $40K</v>
      </c>
      <c r="K2284" s="15"/>
    </row>
    <row r="2285" spans="1:11">
      <c r="A2285" s="47">
        <f>kredi_kart_musterileri!A2285</f>
        <v>719494983</v>
      </c>
      <c r="B2285" s="15" t="str">
        <f>kredi_kart_musterileri!B2285</f>
        <v>Existing Customer</v>
      </c>
      <c r="C2285" s="9">
        <f>kredi_kart_musterileri!C2285</f>
        <v>0</v>
      </c>
      <c r="D2285" s="77" t="str">
        <f t="shared" si="35"/>
        <v>25-35</v>
      </c>
      <c r="E2285" s="12" t="str">
        <f>kredi_kart_musterileri!D2285</f>
        <v>M</v>
      </c>
      <c r="F2285" s="9">
        <f>kredi_kart_musterileri!E2285</f>
        <v>0</v>
      </c>
      <c r="G2285" s="34" t="str">
        <f>kredi_kart_musterileri!F2285</f>
        <v>Graduate</v>
      </c>
      <c r="H2285" s="12" t="str">
        <f>kredi_kart_musterileri!G2285</f>
        <v>Single</v>
      </c>
      <c r="I2285" s="12" t="str">
        <f>kredi_kart_musterileri!H2285</f>
        <v>Less than $40K</v>
      </c>
      <c r="K2285" s="15"/>
    </row>
    <row r="2286" spans="1:11">
      <c r="A2286" s="47">
        <f>kredi_kart_musterileri!A2286</f>
        <v>710586483</v>
      </c>
      <c r="B2286" s="15" t="str">
        <f>kredi_kart_musterileri!B2286</f>
        <v>Attrited Customer</v>
      </c>
      <c r="C2286" s="9">
        <f>kredi_kart_musterileri!C2286</f>
        <v>26</v>
      </c>
      <c r="D2286" s="77" t="str">
        <f t="shared" si="35"/>
        <v>25-35</v>
      </c>
      <c r="E2286" s="12" t="str">
        <f>kredi_kart_musterileri!D2286</f>
        <v>F</v>
      </c>
      <c r="F2286" s="9">
        <f>kredi_kart_musterileri!E2286</f>
        <v>0</v>
      </c>
      <c r="G2286" s="34" t="str">
        <f>kredi_kart_musterileri!F2286</f>
        <v>High School</v>
      </c>
      <c r="H2286" s="12" t="str">
        <f>kredi_kart_musterileri!G2286</f>
        <v>Single</v>
      </c>
      <c r="I2286" s="12">
        <f>kredi_kart_musterileri!H2286</f>
        <v>0</v>
      </c>
      <c r="K2286" s="15"/>
    </row>
    <row r="2287" spans="1:11">
      <c r="A2287" s="47">
        <f>kredi_kart_musterileri!A2287</f>
        <v>772637058</v>
      </c>
      <c r="B2287" s="15" t="str">
        <f>kredi_kart_musterileri!B2287</f>
        <v>Existing Customer</v>
      </c>
      <c r="C2287" s="9">
        <f>kredi_kart_musterileri!C2287</f>
        <v>34</v>
      </c>
      <c r="D2287" s="77" t="str">
        <f t="shared" si="35"/>
        <v>25-35</v>
      </c>
      <c r="E2287" s="12" t="str">
        <f>kredi_kart_musterileri!D2287</f>
        <v>M</v>
      </c>
      <c r="F2287" s="9">
        <f>kredi_kart_musterileri!E2287</f>
        <v>3</v>
      </c>
      <c r="G2287" s="34" t="str">
        <f>kredi_kart_musterileri!F2287</f>
        <v>Uneducated</v>
      </c>
      <c r="H2287" s="12" t="str">
        <f>kredi_kart_musterileri!G2287</f>
        <v>Married</v>
      </c>
      <c r="I2287" s="12" t="str">
        <f>kredi_kart_musterileri!H2287</f>
        <v>$60K - $80K</v>
      </c>
      <c r="K2287" s="15"/>
    </row>
    <row r="2288" spans="1:11">
      <c r="A2288" s="47">
        <f>kredi_kart_musterileri!A2288</f>
        <v>718229133</v>
      </c>
      <c r="B2288" s="15" t="str">
        <f>kredi_kart_musterileri!B2288</f>
        <v>Existing Customer</v>
      </c>
      <c r="C2288" s="9">
        <f>kredi_kart_musterileri!C2288</f>
        <v>51</v>
      </c>
      <c r="D2288" s="77" t="str">
        <f t="shared" si="35"/>
        <v>46-55</v>
      </c>
      <c r="E2288" s="12" t="str">
        <f>kredi_kart_musterileri!D2288</f>
        <v>M</v>
      </c>
      <c r="F2288" s="9">
        <f>kredi_kart_musterileri!E2288</f>
        <v>2</v>
      </c>
      <c r="G2288" s="34" t="str">
        <f>kredi_kart_musterileri!F2288</f>
        <v>College</v>
      </c>
      <c r="H2288" s="12" t="str">
        <f>kredi_kart_musterileri!G2288</f>
        <v>Married</v>
      </c>
      <c r="I2288" s="12" t="str">
        <f>kredi_kart_musterileri!H2288</f>
        <v>$120K +</v>
      </c>
      <c r="K2288" s="15"/>
    </row>
    <row r="2289" spans="1:11">
      <c r="A2289" s="47">
        <f>kredi_kart_musterileri!A2289</f>
        <v>718423533</v>
      </c>
      <c r="B2289" s="15" t="str">
        <f>kredi_kart_musterileri!B2289</f>
        <v>Existing Customer</v>
      </c>
      <c r="C2289" s="9">
        <f>kredi_kart_musterileri!C2289</f>
        <v>57</v>
      </c>
      <c r="D2289" s="77" t="str">
        <f t="shared" si="35"/>
        <v>56+</v>
      </c>
      <c r="E2289" s="12" t="str">
        <f>kredi_kart_musterileri!D2289</f>
        <v>M</v>
      </c>
      <c r="F2289" s="9">
        <f>kredi_kart_musterileri!E2289</f>
        <v>3</v>
      </c>
      <c r="G2289" s="34" t="str">
        <f>kredi_kart_musterileri!F2289</f>
        <v>College</v>
      </c>
      <c r="H2289" s="12" t="str">
        <f>kredi_kart_musterileri!G2289</f>
        <v>Unknown</v>
      </c>
      <c r="I2289" s="12" t="str">
        <f>kredi_kart_musterileri!H2289</f>
        <v>$60K - $80K</v>
      </c>
      <c r="K2289" s="15"/>
    </row>
    <row r="2290" spans="1:11">
      <c r="A2290" s="47">
        <f>kredi_kart_musterileri!A2290</f>
        <v>781089708</v>
      </c>
      <c r="B2290" s="15" t="str">
        <f>kredi_kart_musterileri!B2290</f>
        <v>Existing Customer</v>
      </c>
      <c r="C2290" s="9">
        <f>kredi_kart_musterileri!C2290</f>
        <v>30</v>
      </c>
      <c r="D2290" s="77" t="str">
        <f t="shared" si="35"/>
        <v>25-35</v>
      </c>
      <c r="E2290" s="12" t="str">
        <f>kredi_kart_musterileri!D2290</f>
        <v>M</v>
      </c>
      <c r="F2290" s="9">
        <f>kredi_kart_musterileri!E2290</f>
        <v>0</v>
      </c>
      <c r="G2290" s="34" t="str">
        <f>kredi_kart_musterileri!F2290</f>
        <v>Graduate</v>
      </c>
      <c r="H2290" s="12" t="str">
        <f>kredi_kart_musterileri!G2290</f>
        <v>Divorced</v>
      </c>
      <c r="I2290" s="12" t="str">
        <f>kredi_kart_musterileri!H2290</f>
        <v>$80K - $120K</v>
      </c>
      <c r="K2290" s="15"/>
    </row>
    <row r="2291" spans="1:11">
      <c r="A2291" s="47">
        <f>kredi_kart_musterileri!A2291</f>
        <v>773082033</v>
      </c>
      <c r="B2291" s="15" t="str">
        <f>kredi_kart_musterileri!B2291</f>
        <v>Existing Customer</v>
      </c>
      <c r="C2291" s="9">
        <f>kredi_kart_musterileri!C2291</f>
        <v>35</v>
      </c>
      <c r="D2291" s="77" t="str">
        <f t="shared" si="35"/>
        <v>25-35</v>
      </c>
      <c r="E2291" s="12" t="str">
        <f>kredi_kart_musterileri!D2291</f>
        <v>M</v>
      </c>
      <c r="F2291" s="9">
        <f>kredi_kart_musterileri!E2291</f>
        <v>1</v>
      </c>
      <c r="G2291" s="34" t="str">
        <f>kredi_kart_musterileri!F2291</f>
        <v>Post Graduate</v>
      </c>
      <c r="H2291" s="12" t="str">
        <f>kredi_kart_musterileri!G2291</f>
        <v>Married</v>
      </c>
      <c r="I2291" s="12" t="str">
        <f>kredi_kart_musterileri!H2291</f>
        <v>$80K - $120K</v>
      </c>
      <c r="K2291" s="15"/>
    </row>
    <row r="2292" spans="1:11">
      <c r="A2292" s="47">
        <f>kredi_kart_musterileri!A2292</f>
        <v>815288583</v>
      </c>
      <c r="B2292" s="15" t="str">
        <f>kredi_kart_musterileri!B2292</f>
        <v>Existing Customer</v>
      </c>
      <c r="C2292" s="9">
        <f>kredi_kart_musterileri!C2292</f>
        <v>32</v>
      </c>
      <c r="D2292" s="77" t="str">
        <f t="shared" si="35"/>
        <v>25-35</v>
      </c>
      <c r="E2292" s="12" t="str">
        <f>kredi_kart_musterileri!D2292</f>
        <v>M</v>
      </c>
      <c r="F2292" s="9">
        <f>kredi_kart_musterileri!E2292</f>
        <v>0</v>
      </c>
      <c r="G2292" s="34" t="str">
        <f>kredi_kart_musterileri!F2292</f>
        <v>Graduate</v>
      </c>
      <c r="H2292" s="12" t="str">
        <f>kredi_kart_musterileri!G2292</f>
        <v>Married</v>
      </c>
      <c r="I2292" s="12" t="str">
        <f>kredi_kart_musterileri!H2292</f>
        <v>$40K - $60K</v>
      </c>
      <c r="K2292" s="15"/>
    </row>
    <row r="2293" spans="1:11">
      <c r="A2293" s="47">
        <f>kredi_kart_musterileri!A2293</f>
        <v>720431433</v>
      </c>
      <c r="B2293" s="15" t="str">
        <f>kredi_kart_musterileri!B2293</f>
        <v>Existing Customer</v>
      </c>
      <c r="C2293" s="9">
        <f>kredi_kart_musterileri!C2293</f>
        <v>62</v>
      </c>
      <c r="D2293" s="77" t="str">
        <f t="shared" si="35"/>
        <v>56+</v>
      </c>
      <c r="E2293" s="12" t="str">
        <f>kredi_kart_musterileri!D2293</f>
        <v>M</v>
      </c>
      <c r="F2293" s="9">
        <f>kredi_kart_musterileri!E2293</f>
        <v>1</v>
      </c>
      <c r="G2293" s="34" t="str">
        <f>kredi_kart_musterileri!F2293</f>
        <v>Graduate</v>
      </c>
      <c r="H2293" s="12" t="str">
        <f>kredi_kart_musterileri!G2293</f>
        <v>Married</v>
      </c>
      <c r="I2293" s="12">
        <f>kredi_kart_musterileri!H2293</f>
        <v>0</v>
      </c>
      <c r="K2293" s="15"/>
    </row>
    <row r="2294" spans="1:11">
      <c r="A2294" s="47">
        <f>kredi_kart_musterileri!A2294</f>
        <v>709164408</v>
      </c>
      <c r="B2294" s="15" t="str">
        <f>kredi_kart_musterileri!B2294</f>
        <v>Attrited Customer</v>
      </c>
      <c r="C2294" s="9">
        <f>kredi_kart_musterileri!C2294</f>
        <v>32</v>
      </c>
      <c r="D2294" s="77" t="str">
        <f t="shared" si="35"/>
        <v>25-35</v>
      </c>
      <c r="E2294" s="12" t="str">
        <f>kredi_kart_musterileri!D2294</f>
        <v>M</v>
      </c>
      <c r="F2294" s="9">
        <f>kredi_kart_musterileri!E2294</f>
        <v>1</v>
      </c>
      <c r="G2294" s="34" t="str">
        <f>kredi_kart_musterileri!F2294</f>
        <v>Uneducated</v>
      </c>
      <c r="H2294" s="12" t="str">
        <f>kredi_kart_musterileri!G2294</f>
        <v>Married</v>
      </c>
      <c r="I2294" s="12" t="str">
        <f>kredi_kart_musterileri!H2294</f>
        <v>Less than $40K</v>
      </c>
      <c r="K2294" s="15"/>
    </row>
    <row r="2295" spans="1:11">
      <c r="A2295" s="47">
        <f>kredi_kart_musterileri!A2295</f>
        <v>710567508</v>
      </c>
      <c r="B2295" s="15" t="str">
        <f>kredi_kart_musterileri!B2295</f>
        <v>Existing Customer</v>
      </c>
      <c r="C2295" s="9">
        <f>kredi_kart_musterileri!C2295</f>
        <v>53</v>
      </c>
      <c r="D2295" s="77" t="str">
        <f t="shared" si="35"/>
        <v>46-55</v>
      </c>
      <c r="E2295" s="12" t="str">
        <f>kredi_kart_musterileri!D2295</f>
        <v>M</v>
      </c>
      <c r="F2295" s="9">
        <f>kredi_kart_musterileri!E2295</f>
        <v>3</v>
      </c>
      <c r="G2295" s="34" t="str">
        <f>kredi_kart_musterileri!F2295</f>
        <v>High School</v>
      </c>
      <c r="H2295" s="12" t="str">
        <f>kredi_kart_musterileri!G2295</f>
        <v>Married</v>
      </c>
      <c r="I2295" s="12" t="str">
        <f>kredi_kart_musterileri!H2295</f>
        <v>$80K - $120K</v>
      </c>
      <c r="K2295" s="15"/>
    </row>
    <row r="2296" spans="1:11">
      <c r="A2296" s="47">
        <f>kredi_kart_musterileri!A2296</f>
        <v>719427333</v>
      </c>
      <c r="B2296" s="15" t="str">
        <f>kredi_kart_musterileri!B2296</f>
        <v>Existing Customer</v>
      </c>
      <c r="C2296" s="9">
        <f>kredi_kart_musterileri!C2296</f>
        <v>55</v>
      </c>
      <c r="D2296" s="77" t="str">
        <f t="shared" si="35"/>
        <v>46-55</v>
      </c>
      <c r="E2296" s="12" t="str">
        <f>kredi_kart_musterileri!D2296</f>
        <v>M</v>
      </c>
      <c r="F2296" s="9">
        <f>kredi_kart_musterileri!E2296</f>
        <v>3</v>
      </c>
      <c r="G2296" s="34" t="str">
        <f>kredi_kart_musterileri!F2296</f>
        <v>College</v>
      </c>
      <c r="H2296" s="12" t="str">
        <f>kredi_kart_musterileri!G2296</f>
        <v>Married</v>
      </c>
      <c r="I2296" s="12" t="str">
        <f>kredi_kart_musterileri!H2296</f>
        <v>$60K - $80K</v>
      </c>
      <c r="K2296" s="15"/>
    </row>
    <row r="2297" spans="1:11">
      <c r="A2297" s="47">
        <f>kredi_kart_musterileri!A2297</f>
        <v>714765408</v>
      </c>
      <c r="B2297" s="15" t="str">
        <f>kredi_kart_musterileri!B2297</f>
        <v>Existing Customer</v>
      </c>
      <c r="C2297" s="9">
        <f>kredi_kart_musterileri!C2297</f>
        <v>26</v>
      </c>
      <c r="D2297" s="77" t="str">
        <f t="shared" si="35"/>
        <v>25-35</v>
      </c>
      <c r="E2297" s="12" t="str">
        <f>kredi_kart_musterileri!D2297</f>
        <v>F</v>
      </c>
      <c r="F2297" s="9">
        <f>kredi_kart_musterileri!E2297</f>
        <v>1</v>
      </c>
      <c r="G2297" s="34">
        <f>kredi_kart_musterileri!F2297</f>
        <v>0</v>
      </c>
      <c r="H2297" s="12" t="str">
        <f>kredi_kart_musterileri!G2297</f>
        <v>Single</v>
      </c>
      <c r="I2297" s="12" t="str">
        <f>kredi_kart_musterileri!H2297</f>
        <v>Less than $40K</v>
      </c>
      <c r="K2297" s="15"/>
    </row>
    <row r="2298" spans="1:11">
      <c r="A2298" s="47">
        <f>kredi_kart_musterileri!A2298</f>
        <v>709785783</v>
      </c>
      <c r="B2298" s="15" t="str">
        <f>kredi_kart_musterileri!B2298</f>
        <v>Attrited Customer</v>
      </c>
      <c r="C2298" s="9">
        <f>kredi_kart_musterileri!C2298</f>
        <v>35</v>
      </c>
      <c r="D2298" s="77" t="str">
        <f t="shared" si="35"/>
        <v>25-35</v>
      </c>
      <c r="E2298" s="12" t="str">
        <f>kredi_kart_musterileri!D2298</f>
        <v>F</v>
      </c>
      <c r="F2298" s="9">
        <f>kredi_kart_musterileri!E2298</f>
        <v>0</v>
      </c>
      <c r="G2298" s="34" t="str">
        <f>kredi_kart_musterileri!F2298</f>
        <v>Graduate</v>
      </c>
      <c r="H2298" s="12" t="str">
        <f>kredi_kart_musterileri!G2298</f>
        <v>Single</v>
      </c>
      <c r="I2298" s="12" t="str">
        <f>kredi_kart_musterileri!H2298</f>
        <v>Less than $40K</v>
      </c>
      <c r="K2298" s="15"/>
    </row>
    <row r="2299" spans="1:11">
      <c r="A2299" s="47">
        <f>kredi_kart_musterileri!A2299</f>
        <v>809290308</v>
      </c>
      <c r="B2299" s="15" t="str">
        <f>kredi_kart_musterileri!B2299</f>
        <v>Existing Customer</v>
      </c>
      <c r="C2299" s="9">
        <f>kredi_kart_musterileri!C2299</f>
        <v>31</v>
      </c>
      <c r="D2299" s="77" t="str">
        <f t="shared" si="35"/>
        <v>25-35</v>
      </c>
      <c r="E2299" s="12" t="str">
        <f>kredi_kart_musterileri!D2299</f>
        <v>F</v>
      </c>
      <c r="F2299" s="9">
        <f>kredi_kart_musterileri!E2299</f>
        <v>0</v>
      </c>
      <c r="G2299" s="34" t="str">
        <f>kredi_kart_musterileri!F2299</f>
        <v>Graduate</v>
      </c>
      <c r="H2299" s="12" t="str">
        <f>kredi_kart_musterileri!G2299</f>
        <v>Married</v>
      </c>
      <c r="I2299" s="12" t="str">
        <f>kredi_kart_musterileri!H2299</f>
        <v>Less than $40K</v>
      </c>
      <c r="K2299" s="15"/>
    </row>
    <row r="2300" spans="1:11">
      <c r="A2300" s="47">
        <f>kredi_kart_musterileri!A2300</f>
        <v>779598183</v>
      </c>
      <c r="B2300" s="15" t="str">
        <f>kredi_kart_musterileri!B2300</f>
        <v>Existing Customer</v>
      </c>
      <c r="C2300" s="9">
        <f>kredi_kart_musterileri!C2300</f>
        <v>53</v>
      </c>
      <c r="D2300" s="77" t="str">
        <f t="shared" si="35"/>
        <v>46-55</v>
      </c>
      <c r="E2300" s="12" t="str">
        <f>kredi_kart_musterileri!D2300</f>
        <v>M</v>
      </c>
      <c r="F2300" s="9">
        <f>kredi_kart_musterileri!E2300</f>
        <v>3</v>
      </c>
      <c r="G2300" s="34">
        <f>kredi_kart_musterileri!F2300</f>
        <v>0</v>
      </c>
      <c r="H2300" s="12" t="str">
        <f>kredi_kart_musterileri!G2300</f>
        <v>Single</v>
      </c>
      <c r="I2300" s="12" t="str">
        <f>kredi_kart_musterileri!H2300</f>
        <v>$60K - $80K</v>
      </c>
      <c r="K2300" s="15"/>
    </row>
    <row r="2301" spans="1:11">
      <c r="A2301" s="47">
        <f>kredi_kart_musterileri!A2301</f>
        <v>779783508</v>
      </c>
      <c r="B2301" s="15" t="str">
        <f>kredi_kart_musterileri!B2301</f>
        <v>Existing Customer</v>
      </c>
      <c r="C2301" s="9">
        <f>kredi_kart_musterileri!C2301</f>
        <v>45</v>
      </c>
      <c r="D2301" s="77" t="str">
        <f t="shared" si="35"/>
        <v>36-45</v>
      </c>
      <c r="E2301" s="12" t="str">
        <f>kredi_kart_musterileri!D2301</f>
        <v>M</v>
      </c>
      <c r="F2301" s="9">
        <f>kredi_kart_musterileri!E2301</f>
        <v>2</v>
      </c>
      <c r="G2301" s="34" t="str">
        <f>kredi_kart_musterileri!F2301</f>
        <v>Graduate</v>
      </c>
      <c r="H2301" s="12" t="str">
        <f>kredi_kart_musterileri!G2301</f>
        <v>Married</v>
      </c>
      <c r="I2301" s="12" t="str">
        <f>kredi_kart_musterileri!H2301</f>
        <v>$40K - $60K</v>
      </c>
      <c r="K2301" s="15"/>
    </row>
    <row r="2302" spans="1:11">
      <c r="A2302" s="47">
        <f>kredi_kart_musterileri!A2302</f>
        <v>719568333</v>
      </c>
      <c r="B2302" s="15" t="str">
        <f>kredi_kart_musterileri!B2302</f>
        <v>Existing Customer</v>
      </c>
      <c r="C2302" s="9">
        <f>kredi_kart_musterileri!C2302</f>
        <v>39</v>
      </c>
      <c r="D2302" s="77" t="str">
        <f t="shared" si="35"/>
        <v>36-45</v>
      </c>
      <c r="E2302" s="12" t="str">
        <f>kredi_kart_musterileri!D2302</f>
        <v>M</v>
      </c>
      <c r="F2302" s="9">
        <f>kredi_kart_musterileri!E2302</f>
        <v>3</v>
      </c>
      <c r="G2302" s="34">
        <f>kredi_kart_musterileri!F2302</f>
        <v>0</v>
      </c>
      <c r="H2302" s="12" t="str">
        <f>kredi_kart_musterileri!G2302</f>
        <v>Single</v>
      </c>
      <c r="I2302" s="12" t="str">
        <f>kredi_kart_musterileri!H2302</f>
        <v>$80K - $120K</v>
      </c>
      <c r="K2302" s="15"/>
    </row>
    <row r="2303" spans="1:11">
      <c r="A2303" s="47">
        <f>kredi_kart_musterileri!A2303</f>
        <v>719207733</v>
      </c>
      <c r="B2303" s="15" t="str">
        <f>kredi_kart_musterileri!B2303</f>
        <v>Existing Customer</v>
      </c>
      <c r="C2303" s="9">
        <f>kredi_kart_musterileri!C2303</f>
        <v>61</v>
      </c>
      <c r="D2303" s="77" t="str">
        <f t="shared" si="35"/>
        <v>56+</v>
      </c>
      <c r="E2303" s="12" t="str">
        <f>kredi_kart_musterileri!D2303</f>
        <v>F</v>
      </c>
      <c r="F2303" s="9">
        <f>kredi_kart_musterileri!E2303</f>
        <v>0</v>
      </c>
      <c r="G2303" s="34" t="str">
        <f>kredi_kart_musterileri!F2303</f>
        <v>High School</v>
      </c>
      <c r="H2303" s="12" t="str">
        <f>kredi_kart_musterileri!G2303</f>
        <v>Married</v>
      </c>
      <c r="I2303" s="12" t="str">
        <f>kredi_kart_musterileri!H2303</f>
        <v>Less than $40K</v>
      </c>
      <c r="K2303" s="15"/>
    </row>
    <row r="2304" spans="1:11">
      <c r="A2304" s="47">
        <f>kredi_kart_musterileri!A2304</f>
        <v>715533108</v>
      </c>
      <c r="B2304" s="15" t="str">
        <f>kredi_kart_musterileri!B2304</f>
        <v>Existing Customer</v>
      </c>
      <c r="C2304" s="9">
        <f>kredi_kart_musterileri!C2304</f>
        <v>31</v>
      </c>
      <c r="D2304" s="77" t="str">
        <f t="shared" si="35"/>
        <v>25-35</v>
      </c>
      <c r="E2304" s="12" t="str">
        <f>kredi_kart_musterileri!D2304</f>
        <v>F</v>
      </c>
      <c r="F2304" s="9">
        <f>kredi_kart_musterileri!E2304</f>
        <v>0</v>
      </c>
      <c r="G2304" s="34" t="str">
        <f>kredi_kart_musterileri!F2304</f>
        <v>Uneducated</v>
      </c>
      <c r="H2304" s="12" t="str">
        <f>kredi_kart_musterileri!G2304</f>
        <v>Single</v>
      </c>
      <c r="I2304" s="12" t="str">
        <f>kredi_kart_musterileri!H2304</f>
        <v>Less than $40K</v>
      </c>
      <c r="K2304" s="15"/>
    </row>
    <row r="2305" spans="1:11">
      <c r="A2305" s="47">
        <f>kredi_kart_musterileri!A2305</f>
        <v>714816258</v>
      </c>
      <c r="B2305" s="15" t="str">
        <f>kredi_kart_musterileri!B2305</f>
        <v>Existing Customer</v>
      </c>
      <c r="C2305" s="9">
        <f>kredi_kart_musterileri!C2305</f>
        <v>37</v>
      </c>
      <c r="D2305" s="77" t="str">
        <f t="shared" si="35"/>
        <v>36-45</v>
      </c>
      <c r="E2305" s="12" t="str">
        <f>kredi_kart_musterileri!D2305</f>
        <v>M</v>
      </c>
      <c r="F2305" s="9">
        <f>kredi_kart_musterileri!E2305</f>
        <v>2</v>
      </c>
      <c r="G2305" s="34" t="str">
        <f>kredi_kart_musterileri!F2305</f>
        <v>Graduate</v>
      </c>
      <c r="H2305" s="12" t="str">
        <f>kredi_kart_musterileri!G2305</f>
        <v>Single</v>
      </c>
      <c r="I2305" s="12" t="str">
        <f>kredi_kart_musterileri!H2305</f>
        <v>$60K - $80K</v>
      </c>
      <c r="K2305" s="15"/>
    </row>
    <row r="2306" spans="1:11">
      <c r="A2306" s="47">
        <f>kredi_kart_musterileri!A2306</f>
        <v>787573683</v>
      </c>
      <c r="B2306" s="15" t="str">
        <f>kredi_kart_musterileri!B2306</f>
        <v>Existing Customer</v>
      </c>
      <c r="C2306" s="9">
        <f>kredi_kart_musterileri!C2306</f>
        <v>41</v>
      </c>
      <c r="D2306" s="77" t="str">
        <f t="shared" si="35"/>
        <v>36-45</v>
      </c>
      <c r="E2306" s="12" t="str">
        <f>kredi_kart_musterileri!D2306</f>
        <v>M</v>
      </c>
      <c r="F2306" s="9">
        <f>kredi_kart_musterileri!E2306</f>
        <v>3</v>
      </c>
      <c r="G2306" s="34" t="str">
        <f>kredi_kart_musterileri!F2306</f>
        <v>Post Graduate</v>
      </c>
      <c r="H2306" s="12" t="str">
        <f>kredi_kart_musterileri!G2306</f>
        <v>Married</v>
      </c>
      <c r="I2306" s="12" t="str">
        <f>kredi_kart_musterileri!H2306</f>
        <v>$60K - $80K</v>
      </c>
      <c r="K2306" s="15"/>
    </row>
    <row r="2307" spans="1:11">
      <c r="A2307" s="47">
        <f>kredi_kart_musterileri!A2307</f>
        <v>804310758</v>
      </c>
      <c r="B2307" s="15" t="str">
        <f>kredi_kart_musterileri!B2307</f>
        <v>Existing Customer</v>
      </c>
      <c r="C2307" s="9">
        <f>kredi_kart_musterileri!C2307</f>
        <v>58</v>
      </c>
      <c r="D2307" s="77" t="str">
        <f t="shared" ref="D2307:D2370" si="36">IF($C2307&lt;=35, "25-35", IF($C2307&lt;=45, "36-45", IF($C2307&lt;=55, "46-55", "56+")))</f>
        <v>56+</v>
      </c>
      <c r="E2307" s="12" t="str">
        <f>kredi_kart_musterileri!D2307</f>
        <v>M</v>
      </c>
      <c r="F2307" s="9">
        <f>kredi_kart_musterileri!E2307</f>
        <v>3</v>
      </c>
      <c r="G2307" s="34" t="str">
        <f>kredi_kart_musterileri!F2307</f>
        <v>Graduate</v>
      </c>
      <c r="H2307" s="12" t="str">
        <f>kredi_kart_musterileri!G2307</f>
        <v>Married</v>
      </c>
      <c r="I2307" s="12" t="str">
        <f>kredi_kart_musterileri!H2307</f>
        <v>$120K +</v>
      </c>
      <c r="K2307" s="15"/>
    </row>
    <row r="2308" spans="1:11">
      <c r="A2308" s="47">
        <f>kredi_kart_musterileri!A2308</f>
        <v>792912708</v>
      </c>
      <c r="B2308" s="15" t="str">
        <f>kredi_kart_musterileri!B2308</f>
        <v>Existing Customer</v>
      </c>
      <c r="C2308" s="9">
        <f>kredi_kart_musterileri!C2308</f>
        <v>45</v>
      </c>
      <c r="D2308" s="77" t="str">
        <f t="shared" si="36"/>
        <v>36-45</v>
      </c>
      <c r="E2308" s="12" t="str">
        <f>kredi_kart_musterileri!D2308</f>
        <v>M</v>
      </c>
      <c r="F2308" s="9">
        <f>kredi_kart_musterileri!E2308</f>
        <v>5</v>
      </c>
      <c r="G2308" s="34" t="str">
        <f>kredi_kart_musterileri!F2308</f>
        <v>Graduate</v>
      </c>
      <c r="H2308" s="12" t="str">
        <f>kredi_kart_musterileri!G2308</f>
        <v>Married</v>
      </c>
      <c r="I2308" s="12" t="str">
        <f>kredi_kart_musterileri!H2308</f>
        <v>$40K - $60K</v>
      </c>
      <c r="K2308" s="15"/>
    </row>
    <row r="2309" spans="1:11">
      <c r="A2309" s="47">
        <f>kredi_kart_musterileri!A2309</f>
        <v>719078283</v>
      </c>
      <c r="B2309" s="15" t="str">
        <f>kredi_kart_musterileri!B2309</f>
        <v>Existing Customer</v>
      </c>
      <c r="C2309" s="9">
        <f>kredi_kart_musterileri!C2309</f>
        <v>57</v>
      </c>
      <c r="D2309" s="77" t="str">
        <f t="shared" si="36"/>
        <v>56+</v>
      </c>
      <c r="E2309" s="12" t="str">
        <f>kredi_kart_musterileri!D2309</f>
        <v>F</v>
      </c>
      <c r="F2309" s="9">
        <f>kredi_kart_musterileri!E2309</f>
        <v>4</v>
      </c>
      <c r="G2309" s="34" t="str">
        <f>kredi_kart_musterileri!F2309</f>
        <v>High School</v>
      </c>
      <c r="H2309" s="12" t="str">
        <f>kredi_kart_musterileri!G2309</f>
        <v>Married</v>
      </c>
      <c r="I2309" s="12" t="str">
        <f>kredi_kart_musterileri!H2309</f>
        <v>Less than $40K</v>
      </c>
      <c r="K2309" s="15"/>
    </row>
    <row r="2310" spans="1:11">
      <c r="A2310" s="47">
        <f>kredi_kart_musterileri!A2310</f>
        <v>708620283</v>
      </c>
      <c r="B2310" s="15" t="str">
        <f>kredi_kart_musterileri!B2310</f>
        <v>Existing Customer</v>
      </c>
      <c r="C2310" s="9">
        <f>kredi_kart_musterileri!C2310</f>
        <v>35</v>
      </c>
      <c r="D2310" s="77" t="str">
        <f t="shared" si="36"/>
        <v>25-35</v>
      </c>
      <c r="E2310" s="12" t="str">
        <f>kredi_kart_musterileri!D2310</f>
        <v>M</v>
      </c>
      <c r="F2310" s="9">
        <f>kredi_kart_musterileri!E2310</f>
        <v>1</v>
      </c>
      <c r="G2310" s="34">
        <f>kredi_kart_musterileri!F2310</f>
        <v>0</v>
      </c>
      <c r="H2310" s="12" t="str">
        <f>kredi_kart_musterileri!G2310</f>
        <v>Single</v>
      </c>
      <c r="I2310" s="12" t="str">
        <f>kredi_kart_musterileri!H2310</f>
        <v>$60K - $80K</v>
      </c>
      <c r="K2310" s="15"/>
    </row>
    <row r="2311" spans="1:11">
      <c r="A2311" s="47">
        <f>kredi_kart_musterileri!A2311</f>
        <v>770985633</v>
      </c>
      <c r="B2311" s="15" t="str">
        <f>kredi_kart_musterileri!B2311</f>
        <v>Existing Customer</v>
      </c>
      <c r="C2311" s="9">
        <f>kredi_kart_musterileri!C2311</f>
        <v>39</v>
      </c>
      <c r="D2311" s="77" t="str">
        <f t="shared" si="36"/>
        <v>36-45</v>
      </c>
      <c r="E2311" s="12" t="str">
        <f>kredi_kart_musterileri!D2311</f>
        <v>M</v>
      </c>
      <c r="F2311" s="9">
        <f>kredi_kart_musterileri!E2311</f>
        <v>2</v>
      </c>
      <c r="G2311" s="34">
        <f>kredi_kart_musterileri!F2311</f>
        <v>0</v>
      </c>
      <c r="H2311" s="12" t="str">
        <f>kredi_kart_musterileri!G2311</f>
        <v>Married</v>
      </c>
      <c r="I2311" s="12" t="str">
        <f>kredi_kart_musterileri!H2311</f>
        <v>$40K - $60K</v>
      </c>
      <c r="K2311" s="15"/>
    </row>
    <row r="2312" spans="1:11">
      <c r="A2312" s="47">
        <f>kredi_kart_musterileri!A2312</f>
        <v>780094008</v>
      </c>
      <c r="B2312" s="15" t="str">
        <f>kredi_kart_musterileri!B2312</f>
        <v>Existing Customer</v>
      </c>
      <c r="C2312" s="9">
        <f>kredi_kart_musterileri!C2312</f>
        <v>55</v>
      </c>
      <c r="D2312" s="77" t="str">
        <f t="shared" si="36"/>
        <v>46-55</v>
      </c>
      <c r="E2312" s="12" t="str">
        <f>kredi_kart_musterileri!D2312</f>
        <v>M</v>
      </c>
      <c r="F2312" s="9">
        <f>kredi_kart_musterileri!E2312</f>
        <v>3</v>
      </c>
      <c r="G2312" s="34" t="str">
        <f>kredi_kart_musterileri!F2312</f>
        <v>Doctorate</v>
      </c>
      <c r="H2312" s="12" t="str">
        <f>kredi_kart_musterileri!G2312</f>
        <v>Married</v>
      </c>
      <c r="I2312" s="12" t="str">
        <f>kredi_kart_musterileri!H2312</f>
        <v>$120K +</v>
      </c>
      <c r="K2312" s="15"/>
    </row>
    <row r="2313" spans="1:11">
      <c r="A2313" s="47">
        <f>kredi_kart_musterileri!A2313</f>
        <v>716420358</v>
      </c>
      <c r="B2313" s="15" t="str">
        <f>kredi_kart_musterileri!B2313</f>
        <v>Existing Customer</v>
      </c>
      <c r="C2313" s="9">
        <f>kredi_kart_musterileri!C2313</f>
        <v>41</v>
      </c>
      <c r="D2313" s="77" t="str">
        <f t="shared" si="36"/>
        <v>36-45</v>
      </c>
      <c r="E2313" s="12" t="str">
        <f>kredi_kart_musterileri!D2313</f>
        <v>F</v>
      </c>
      <c r="F2313" s="9">
        <f>kredi_kart_musterileri!E2313</f>
        <v>2</v>
      </c>
      <c r="G2313" s="34" t="str">
        <f>kredi_kart_musterileri!F2313</f>
        <v>High School</v>
      </c>
      <c r="H2313" s="12" t="str">
        <f>kredi_kart_musterileri!G2313</f>
        <v>Married</v>
      </c>
      <c r="I2313" s="12" t="str">
        <f>kredi_kart_musterileri!H2313</f>
        <v>$40K - $60K</v>
      </c>
      <c r="K2313" s="15"/>
    </row>
    <row r="2314" spans="1:11">
      <c r="A2314" s="47">
        <f>kredi_kart_musterileri!A2314</f>
        <v>825756333</v>
      </c>
      <c r="B2314" s="15" t="str">
        <f>kredi_kart_musterileri!B2314</f>
        <v>Existing Customer</v>
      </c>
      <c r="C2314" s="9">
        <f>kredi_kart_musterileri!C2314</f>
        <v>55</v>
      </c>
      <c r="D2314" s="77" t="str">
        <f t="shared" si="36"/>
        <v>46-55</v>
      </c>
      <c r="E2314" s="12" t="str">
        <f>kredi_kart_musterileri!D2314</f>
        <v>F</v>
      </c>
      <c r="F2314" s="9">
        <f>kredi_kart_musterileri!E2314</f>
        <v>0</v>
      </c>
      <c r="G2314" s="34" t="str">
        <f>kredi_kart_musterileri!F2314</f>
        <v>Uneducated</v>
      </c>
      <c r="H2314" s="12" t="str">
        <f>kredi_kart_musterileri!G2314</f>
        <v>Married</v>
      </c>
      <c r="I2314" s="12" t="str">
        <f>kredi_kart_musterileri!H2314</f>
        <v>Less than $40K</v>
      </c>
      <c r="K2314" s="15"/>
    </row>
    <row r="2315" spans="1:11">
      <c r="A2315" s="47">
        <f>kredi_kart_musterileri!A2315</f>
        <v>755273658</v>
      </c>
      <c r="B2315" s="15" t="str">
        <f>kredi_kart_musterileri!B2315</f>
        <v>Existing Customer</v>
      </c>
      <c r="C2315" s="9">
        <f>kredi_kart_musterileri!C2315</f>
        <v>52</v>
      </c>
      <c r="D2315" s="77" t="str">
        <f t="shared" si="36"/>
        <v>46-55</v>
      </c>
      <c r="E2315" s="12" t="str">
        <f>kredi_kart_musterileri!D2315</f>
        <v>F</v>
      </c>
      <c r="F2315" s="9">
        <f>kredi_kart_musterileri!E2315</f>
        <v>2</v>
      </c>
      <c r="G2315" s="34" t="str">
        <f>kredi_kart_musterileri!F2315</f>
        <v>Graduate</v>
      </c>
      <c r="H2315" s="12" t="str">
        <f>kredi_kart_musterileri!G2315</f>
        <v>Married</v>
      </c>
      <c r="I2315" s="12" t="str">
        <f>kredi_kart_musterileri!H2315</f>
        <v>Less than $40K</v>
      </c>
      <c r="K2315" s="15"/>
    </row>
    <row r="2316" spans="1:11">
      <c r="A2316" s="47">
        <f>kredi_kart_musterileri!A2316</f>
        <v>709096908</v>
      </c>
      <c r="B2316" s="15" t="str">
        <f>kredi_kart_musterileri!B2316</f>
        <v>Existing Customer</v>
      </c>
      <c r="C2316" s="9">
        <f>kredi_kart_musterileri!C2316</f>
        <v>57</v>
      </c>
      <c r="D2316" s="77" t="str">
        <f t="shared" si="36"/>
        <v>56+</v>
      </c>
      <c r="E2316" s="12" t="str">
        <f>kredi_kart_musterileri!D2316</f>
        <v>M</v>
      </c>
      <c r="F2316" s="9">
        <f>kredi_kart_musterileri!E2316</f>
        <v>2</v>
      </c>
      <c r="G2316" s="34" t="str">
        <f>kredi_kart_musterileri!F2316</f>
        <v>Graduate</v>
      </c>
      <c r="H2316" s="12" t="str">
        <f>kredi_kart_musterileri!G2316</f>
        <v>Married</v>
      </c>
      <c r="I2316" s="12" t="str">
        <f>kredi_kart_musterileri!H2316</f>
        <v>$120K +</v>
      </c>
      <c r="K2316" s="15"/>
    </row>
    <row r="2317" spans="1:11">
      <c r="A2317" s="47">
        <f>kredi_kart_musterileri!A2317</f>
        <v>714840858</v>
      </c>
      <c r="B2317" s="15" t="str">
        <f>kredi_kart_musterileri!B2317</f>
        <v>Existing Customer</v>
      </c>
      <c r="C2317" s="9">
        <f>kredi_kart_musterileri!C2317</f>
        <v>40</v>
      </c>
      <c r="D2317" s="77" t="str">
        <f t="shared" si="36"/>
        <v>36-45</v>
      </c>
      <c r="E2317" s="12" t="str">
        <f>kredi_kart_musterileri!D2317</f>
        <v>F</v>
      </c>
      <c r="F2317" s="9">
        <f>kredi_kart_musterileri!E2317</f>
        <v>3</v>
      </c>
      <c r="G2317" s="34" t="str">
        <f>kredi_kart_musterileri!F2317</f>
        <v>High School</v>
      </c>
      <c r="H2317" s="12" t="str">
        <f>kredi_kart_musterileri!G2317</f>
        <v>Unknown</v>
      </c>
      <c r="I2317" s="12" t="str">
        <f>kredi_kart_musterileri!H2317</f>
        <v>Less than $40K</v>
      </c>
      <c r="K2317" s="15"/>
    </row>
    <row r="2318" spans="1:11">
      <c r="A2318" s="47">
        <f>kredi_kart_musterileri!A2318</f>
        <v>721205508</v>
      </c>
      <c r="B2318" s="15" t="str">
        <f>kredi_kart_musterileri!B2318</f>
        <v>Existing Customer</v>
      </c>
      <c r="C2318" s="9">
        <f>kredi_kart_musterileri!C2318</f>
        <v>47</v>
      </c>
      <c r="D2318" s="77" t="str">
        <f t="shared" si="36"/>
        <v>46-55</v>
      </c>
      <c r="E2318" s="12" t="str">
        <f>kredi_kart_musterileri!D2318</f>
        <v>M</v>
      </c>
      <c r="F2318" s="9">
        <f>kredi_kart_musterileri!E2318</f>
        <v>4</v>
      </c>
      <c r="G2318" s="34" t="str">
        <f>kredi_kart_musterileri!F2318</f>
        <v>High School</v>
      </c>
      <c r="H2318" s="12" t="str">
        <f>kredi_kart_musterileri!G2318</f>
        <v>Married</v>
      </c>
      <c r="I2318" s="12" t="str">
        <f>kredi_kart_musterileri!H2318</f>
        <v>$80K - $120K</v>
      </c>
      <c r="K2318" s="15"/>
    </row>
    <row r="2319" spans="1:11">
      <c r="A2319" s="47">
        <f>kredi_kart_musterileri!A2319</f>
        <v>786493908</v>
      </c>
      <c r="B2319" s="15" t="str">
        <f>kredi_kart_musterileri!B2319</f>
        <v>Existing Customer</v>
      </c>
      <c r="C2319" s="9">
        <f>kredi_kart_musterileri!C2319</f>
        <v>42</v>
      </c>
      <c r="D2319" s="77" t="str">
        <f t="shared" si="36"/>
        <v>36-45</v>
      </c>
      <c r="E2319" s="12" t="str">
        <f>kredi_kart_musterileri!D2319</f>
        <v>F</v>
      </c>
      <c r="F2319" s="9">
        <f>kredi_kart_musterileri!E2319</f>
        <v>4</v>
      </c>
      <c r="G2319" s="34" t="str">
        <f>kredi_kart_musterileri!F2319</f>
        <v>Uneducated</v>
      </c>
      <c r="H2319" s="12" t="str">
        <f>kredi_kart_musterileri!G2319</f>
        <v>Single</v>
      </c>
      <c r="I2319" s="12" t="str">
        <f>kredi_kart_musterileri!H2319</f>
        <v>Less than $40K</v>
      </c>
      <c r="K2319" s="15"/>
    </row>
    <row r="2320" spans="1:11">
      <c r="A2320" s="47">
        <f>kredi_kart_musterileri!A2320</f>
        <v>803963808</v>
      </c>
      <c r="B2320" s="15" t="str">
        <f>kredi_kart_musterileri!B2320</f>
        <v>Existing Customer</v>
      </c>
      <c r="C2320" s="9">
        <f>kredi_kart_musterileri!C2320</f>
        <v>39</v>
      </c>
      <c r="D2320" s="77" t="str">
        <f t="shared" si="36"/>
        <v>36-45</v>
      </c>
      <c r="E2320" s="12" t="str">
        <f>kredi_kart_musterileri!D2320</f>
        <v>M</v>
      </c>
      <c r="F2320" s="9">
        <f>kredi_kart_musterileri!E2320</f>
        <v>3</v>
      </c>
      <c r="G2320" s="34" t="str">
        <f>kredi_kart_musterileri!F2320</f>
        <v>Graduate</v>
      </c>
      <c r="H2320" s="12" t="str">
        <f>kredi_kart_musterileri!G2320</f>
        <v>Single</v>
      </c>
      <c r="I2320" s="12" t="str">
        <f>kredi_kart_musterileri!H2320</f>
        <v>$80K - $120K</v>
      </c>
      <c r="K2320" s="15"/>
    </row>
    <row r="2321" spans="1:11">
      <c r="A2321" s="47">
        <f>kredi_kart_musterileri!A2321</f>
        <v>806170158</v>
      </c>
      <c r="B2321" s="15" t="str">
        <f>kredi_kart_musterileri!B2321</f>
        <v>Existing Customer</v>
      </c>
      <c r="C2321" s="9">
        <f>kredi_kart_musterileri!C2321</f>
        <v>39</v>
      </c>
      <c r="D2321" s="77" t="str">
        <f t="shared" si="36"/>
        <v>36-45</v>
      </c>
      <c r="E2321" s="12" t="str">
        <f>kredi_kart_musterileri!D2321</f>
        <v>M</v>
      </c>
      <c r="F2321" s="9">
        <f>kredi_kart_musterileri!E2321</f>
        <v>4</v>
      </c>
      <c r="G2321" s="34" t="str">
        <f>kredi_kart_musterileri!F2321</f>
        <v>Graduate</v>
      </c>
      <c r="H2321" s="12" t="str">
        <f>kredi_kart_musterileri!G2321</f>
        <v>Single</v>
      </c>
      <c r="I2321" s="12" t="str">
        <f>kredi_kart_musterileri!H2321</f>
        <v>$60K - $80K</v>
      </c>
      <c r="K2321" s="15"/>
    </row>
    <row r="2322" spans="1:11">
      <c r="A2322" s="47">
        <f>kredi_kart_musterileri!A2322</f>
        <v>751469808</v>
      </c>
      <c r="B2322" s="15" t="str">
        <f>kredi_kart_musterileri!B2322</f>
        <v>Existing Customer</v>
      </c>
      <c r="C2322" s="9">
        <f>kredi_kart_musterileri!C2322</f>
        <v>36</v>
      </c>
      <c r="D2322" s="77" t="str">
        <f t="shared" si="36"/>
        <v>36-45</v>
      </c>
      <c r="E2322" s="12" t="str">
        <f>kredi_kart_musterileri!D2322</f>
        <v>M</v>
      </c>
      <c r="F2322" s="9">
        <f>kredi_kart_musterileri!E2322</f>
        <v>3</v>
      </c>
      <c r="G2322" s="34" t="str">
        <f>kredi_kart_musterileri!F2322</f>
        <v>Graduate</v>
      </c>
      <c r="H2322" s="12" t="str">
        <f>kredi_kart_musterileri!G2322</f>
        <v>Married</v>
      </c>
      <c r="I2322" s="12" t="str">
        <f>kredi_kart_musterileri!H2322</f>
        <v>$120K +</v>
      </c>
      <c r="K2322" s="15"/>
    </row>
    <row r="2323" spans="1:11">
      <c r="A2323" s="47">
        <f>kredi_kart_musterileri!A2323</f>
        <v>721055058</v>
      </c>
      <c r="B2323" s="15" t="str">
        <f>kredi_kart_musterileri!B2323</f>
        <v>Existing Customer</v>
      </c>
      <c r="C2323" s="9">
        <f>kredi_kart_musterileri!C2323</f>
        <v>36</v>
      </c>
      <c r="D2323" s="77" t="str">
        <f t="shared" si="36"/>
        <v>36-45</v>
      </c>
      <c r="E2323" s="12" t="str">
        <f>kredi_kart_musterileri!D2323</f>
        <v>M</v>
      </c>
      <c r="F2323" s="9">
        <f>kredi_kart_musterileri!E2323</f>
        <v>2</v>
      </c>
      <c r="G2323" s="34" t="str">
        <f>kredi_kart_musterileri!F2323</f>
        <v>Uneducated</v>
      </c>
      <c r="H2323" s="12" t="str">
        <f>kredi_kart_musterileri!G2323</f>
        <v>Married</v>
      </c>
      <c r="I2323" s="12" t="str">
        <f>kredi_kart_musterileri!H2323</f>
        <v>$60K - $80K</v>
      </c>
      <c r="K2323" s="15"/>
    </row>
    <row r="2324" spans="1:11">
      <c r="A2324" s="47">
        <f>kredi_kart_musterileri!A2324</f>
        <v>709794333</v>
      </c>
      <c r="B2324" s="15" t="str">
        <f>kredi_kart_musterileri!B2324</f>
        <v>Existing Customer</v>
      </c>
      <c r="C2324" s="9">
        <f>kredi_kart_musterileri!C2324</f>
        <v>29</v>
      </c>
      <c r="D2324" s="77" t="str">
        <f t="shared" si="36"/>
        <v>25-35</v>
      </c>
      <c r="E2324" s="12" t="str">
        <f>kredi_kart_musterileri!D2324</f>
        <v>M</v>
      </c>
      <c r="F2324" s="9">
        <f>kredi_kart_musterileri!E2324</f>
        <v>0</v>
      </c>
      <c r="G2324" s="34" t="str">
        <f>kredi_kart_musterileri!F2324</f>
        <v>Graduate</v>
      </c>
      <c r="H2324" s="12" t="str">
        <f>kredi_kart_musterileri!G2324</f>
        <v>Married</v>
      </c>
      <c r="I2324" s="12" t="str">
        <f>kredi_kart_musterileri!H2324</f>
        <v>Less than $40K</v>
      </c>
      <c r="K2324" s="15"/>
    </row>
    <row r="2325" spans="1:11">
      <c r="A2325" s="47">
        <f>kredi_kart_musterileri!A2325</f>
        <v>718361583</v>
      </c>
      <c r="B2325" s="15" t="str">
        <f>kredi_kart_musterileri!B2325</f>
        <v>Existing Customer</v>
      </c>
      <c r="C2325" s="9">
        <f>kredi_kart_musterileri!C2325</f>
        <v>56</v>
      </c>
      <c r="D2325" s="77" t="str">
        <f t="shared" si="36"/>
        <v>56+</v>
      </c>
      <c r="E2325" s="12" t="str">
        <f>kredi_kart_musterileri!D2325</f>
        <v>F</v>
      </c>
      <c r="F2325" s="9">
        <f>kredi_kart_musterileri!E2325</f>
        <v>2</v>
      </c>
      <c r="G2325" s="34" t="str">
        <f>kredi_kart_musterileri!F2325</f>
        <v>Uneducated</v>
      </c>
      <c r="H2325" s="12" t="str">
        <f>kredi_kart_musterileri!G2325</f>
        <v>Married</v>
      </c>
      <c r="I2325" s="12">
        <f>kredi_kart_musterileri!H2325</f>
        <v>0</v>
      </c>
      <c r="K2325" s="15"/>
    </row>
    <row r="2326" spans="1:11">
      <c r="A2326" s="47">
        <f>kredi_kart_musterileri!A2326</f>
        <v>714327183</v>
      </c>
      <c r="B2326" s="15" t="str">
        <f>kredi_kart_musterileri!B2326</f>
        <v>Existing Customer</v>
      </c>
      <c r="C2326" s="9">
        <f>kredi_kart_musterileri!C2326</f>
        <v>37</v>
      </c>
      <c r="D2326" s="77" t="str">
        <f t="shared" si="36"/>
        <v>36-45</v>
      </c>
      <c r="E2326" s="12" t="str">
        <f>kredi_kart_musterileri!D2326</f>
        <v>F</v>
      </c>
      <c r="F2326" s="9">
        <f>kredi_kart_musterileri!E2326</f>
        <v>4</v>
      </c>
      <c r="G2326" s="34" t="str">
        <f>kredi_kart_musterileri!F2326</f>
        <v>Graduate</v>
      </c>
      <c r="H2326" s="12" t="str">
        <f>kredi_kart_musterileri!G2326</f>
        <v>Married</v>
      </c>
      <c r="I2326" s="12" t="str">
        <f>kredi_kart_musterileri!H2326</f>
        <v>Less than $40K</v>
      </c>
      <c r="K2326" s="15"/>
    </row>
    <row r="2327" spans="1:11">
      <c r="A2327" s="47">
        <f>kredi_kart_musterileri!A2327</f>
        <v>808909008</v>
      </c>
      <c r="B2327" s="15" t="str">
        <f>kredi_kart_musterileri!B2327</f>
        <v>Existing Customer</v>
      </c>
      <c r="C2327" s="9">
        <f>kredi_kart_musterileri!C2327</f>
        <v>61</v>
      </c>
      <c r="D2327" s="77" t="str">
        <f t="shared" si="36"/>
        <v>56+</v>
      </c>
      <c r="E2327" s="12" t="str">
        <f>kredi_kart_musterileri!D2327</f>
        <v>M</v>
      </c>
      <c r="F2327" s="9">
        <f>kredi_kart_musterileri!E2327</f>
        <v>0</v>
      </c>
      <c r="G2327" s="34" t="str">
        <f>kredi_kart_musterileri!F2327</f>
        <v>Post Graduate</v>
      </c>
      <c r="H2327" s="12" t="str">
        <f>kredi_kart_musterileri!G2327</f>
        <v>Married</v>
      </c>
      <c r="I2327" s="12" t="str">
        <f>kredi_kart_musterileri!H2327</f>
        <v>Less than $40K</v>
      </c>
      <c r="K2327" s="15"/>
    </row>
    <row r="2328" spans="1:11">
      <c r="A2328" s="47">
        <f>kredi_kart_musterileri!A2328</f>
        <v>716207508</v>
      </c>
      <c r="B2328" s="15" t="str">
        <f>kredi_kart_musterileri!B2328</f>
        <v>Existing Customer</v>
      </c>
      <c r="C2328" s="9">
        <f>kredi_kart_musterileri!C2328</f>
        <v>36</v>
      </c>
      <c r="D2328" s="77" t="str">
        <f t="shared" si="36"/>
        <v>36-45</v>
      </c>
      <c r="E2328" s="12" t="str">
        <f>kredi_kart_musterileri!D2328</f>
        <v>M</v>
      </c>
      <c r="F2328" s="9">
        <f>kredi_kart_musterileri!E2328</f>
        <v>3</v>
      </c>
      <c r="G2328" s="34" t="str">
        <f>kredi_kart_musterileri!F2328</f>
        <v>High School</v>
      </c>
      <c r="H2328" s="12" t="str">
        <f>kredi_kart_musterileri!G2328</f>
        <v>Married</v>
      </c>
      <c r="I2328" s="12" t="str">
        <f>kredi_kart_musterileri!H2328</f>
        <v>$60K - $80K</v>
      </c>
      <c r="K2328" s="15"/>
    </row>
    <row r="2329" spans="1:11">
      <c r="A2329" s="47">
        <f>kredi_kart_musterileri!A2329</f>
        <v>768965208</v>
      </c>
      <c r="B2329" s="15" t="str">
        <f>kredi_kart_musterileri!B2329</f>
        <v>Existing Customer</v>
      </c>
      <c r="C2329" s="9">
        <f>kredi_kart_musterileri!C2329</f>
        <v>51</v>
      </c>
      <c r="D2329" s="77" t="str">
        <f t="shared" si="36"/>
        <v>46-55</v>
      </c>
      <c r="E2329" s="12" t="str">
        <f>kredi_kart_musterileri!D2329</f>
        <v>F</v>
      </c>
      <c r="F2329" s="9">
        <f>kredi_kart_musterileri!E2329</f>
        <v>1</v>
      </c>
      <c r="G2329" s="34" t="str">
        <f>kredi_kart_musterileri!F2329</f>
        <v>Graduate</v>
      </c>
      <c r="H2329" s="12" t="str">
        <f>kredi_kart_musterileri!G2329</f>
        <v>Married</v>
      </c>
      <c r="I2329" s="12" t="str">
        <f>kredi_kart_musterileri!H2329</f>
        <v>$40K - $60K</v>
      </c>
      <c r="K2329" s="15"/>
    </row>
    <row r="2330" spans="1:11">
      <c r="A2330" s="47">
        <f>kredi_kart_musterileri!A2330</f>
        <v>720185058</v>
      </c>
      <c r="B2330" s="15" t="str">
        <f>kredi_kart_musterileri!B2330</f>
        <v>Attrited Customer</v>
      </c>
      <c r="C2330" s="9">
        <f>kredi_kart_musterileri!C2330</f>
        <v>46</v>
      </c>
      <c r="D2330" s="77" t="str">
        <f t="shared" si="36"/>
        <v>46-55</v>
      </c>
      <c r="E2330" s="12" t="str">
        <f>kredi_kart_musterileri!D2330</f>
        <v>M</v>
      </c>
      <c r="F2330" s="9">
        <f>kredi_kart_musterileri!E2330</f>
        <v>3</v>
      </c>
      <c r="G2330" s="34" t="str">
        <f>kredi_kart_musterileri!F2330</f>
        <v>Graduate</v>
      </c>
      <c r="H2330" s="12" t="str">
        <f>kredi_kart_musterileri!G2330</f>
        <v>Married</v>
      </c>
      <c r="I2330" s="12" t="str">
        <f>kredi_kart_musterileri!H2330</f>
        <v>$60K - $80K</v>
      </c>
      <c r="K2330" s="15"/>
    </row>
    <row r="2331" spans="1:11">
      <c r="A2331" s="47">
        <f>kredi_kart_musterileri!A2331</f>
        <v>715220508</v>
      </c>
      <c r="B2331" s="15" t="str">
        <f>kredi_kart_musterileri!B2331</f>
        <v>Existing Customer</v>
      </c>
      <c r="C2331" s="9">
        <f>kredi_kart_musterileri!C2331</f>
        <v>31</v>
      </c>
      <c r="D2331" s="77" t="str">
        <f t="shared" si="36"/>
        <v>25-35</v>
      </c>
      <c r="E2331" s="12" t="str">
        <f>kredi_kart_musterileri!D2331</f>
        <v>F</v>
      </c>
      <c r="F2331" s="9">
        <f>kredi_kart_musterileri!E2331</f>
        <v>0</v>
      </c>
      <c r="G2331" s="34" t="str">
        <f>kredi_kart_musterileri!F2331</f>
        <v>High School</v>
      </c>
      <c r="H2331" s="12" t="str">
        <f>kredi_kart_musterileri!G2331</f>
        <v>Married</v>
      </c>
      <c r="I2331" s="12" t="str">
        <f>kredi_kart_musterileri!H2331</f>
        <v>Less than $40K</v>
      </c>
      <c r="K2331" s="15"/>
    </row>
    <row r="2332" spans="1:11">
      <c r="A2332" s="47">
        <f>kredi_kart_musterileri!A2332</f>
        <v>712112733</v>
      </c>
      <c r="B2332" s="15" t="str">
        <f>kredi_kart_musterileri!B2332</f>
        <v>Existing Customer</v>
      </c>
      <c r="C2332" s="9">
        <f>kredi_kart_musterileri!C2332</f>
        <v>33</v>
      </c>
      <c r="D2332" s="77" t="str">
        <f t="shared" si="36"/>
        <v>25-35</v>
      </c>
      <c r="E2332" s="12" t="str">
        <f>kredi_kart_musterileri!D2332</f>
        <v>M</v>
      </c>
      <c r="F2332" s="9">
        <f>kredi_kart_musterileri!E2332</f>
        <v>2</v>
      </c>
      <c r="G2332" s="34" t="str">
        <f>kredi_kart_musterileri!F2332</f>
        <v>Doctorate</v>
      </c>
      <c r="H2332" s="12" t="str">
        <f>kredi_kart_musterileri!G2332</f>
        <v>Single</v>
      </c>
      <c r="I2332" s="12" t="str">
        <f>kredi_kart_musterileri!H2332</f>
        <v>$40K - $60K</v>
      </c>
      <c r="K2332" s="15"/>
    </row>
    <row r="2333" spans="1:11">
      <c r="A2333" s="47">
        <f>kredi_kart_musterileri!A2333</f>
        <v>712298883</v>
      </c>
      <c r="B2333" s="15" t="str">
        <f>kredi_kart_musterileri!B2333</f>
        <v>Existing Customer</v>
      </c>
      <c r="C2333" s="9">
        <f>kredi_kart_musterileri!C2333</f>
        <v>50</v>
      </c>
      <c r="D2333" s="77" t="str">
        <f t="shared" si="36"/>
        <v>46-55</v>
      </c>
      <c r="E2333" s="12" t="str">
        <f>kredi_kart_musterileri!D2333</f>
        <v>F</v>
      </c>
      <c r="F2333" s="9">
        <f>kredi_kart_musterileri!E2333</f>
        <v>3</v>
      </c>
      <c r="G2333" s="34" t="str">
        <f>kredi_kart_musterileri!F2333</f>
        <v>High School</v>
      </c>
      <c r="H2333" s="12" t="str">
        <f>kredi_kart_musterileri!G2333</f>
        <v>Single</v>
      </c>
      <c r="I2333" s="12" t="str">
        <f>kredi_kart_musterileri!H2333</f>
        <v>Less than $40K</v>
      </c>
      <c r="K2333" s="15"/>
    </row>
    <row r="2334" spans="1:11">
      <c r="A2334" s="47">
        <f>kredi_kart_musterileri!A2334</f>
        <v>717813558</v>
      </c>
      <c r="B2334" s="15" t="str">
        <f>kredi_kart_musterileri!B2334</f>
        <v>Attrited Customer</v>
      </c>
      <c r="C2334" s="9">
        <f>kredi_kart_musterileri!C2334</f>
        <v>57</v>
      </c>
      <c r="D2334" s="77" t="str">
        <f t="shared" si="36"/>
        <v>56+</v>
      </c>
      <c r="E2334" s="12" t="str">
        <f>kredi_kart_musterileri!D2334</f>
        <v>F</v>
      </c>
      <c r="F2334" s="9">
        <f>kredi_kart_musterileri!E2334</f>
        <v>3</v>
      </c>
      <c r="G2334" s="34" t="str">
        <f>kredi_kart_musterileri!F2334</f>
        <v>High School</v>
      </c>
      <c r="H2334" s="12" t="str">
        <f>kredi_kart_musterileri!G2334</f>
        <v>Single</v>
      </c>
      <c r="I2334" s="12">
        <f>kredi_kart_musterileri!H2334</f>
        <v>0</v>
      </c>
      <c r="K2334" s="15"/>
    </row>
    <row r="2335" spans="1:11">
      <c r="A2335" s="47">
        <f>kredi_kart_musterileri!A2335</f>
        <v>716823408</v>
      </c>
      <c r="B2335" s="15" t="str">
        <f>kredi_kart_musterileri!B2335</f>
        <v>Existing Customer</v>
      </c>
      <c r="C2335" s="9">
        <f>kredi_kart_musterileri!C2335</f>
        <v>65</v>
      </c>
      <c r="D2335" s="77" t="str">
        <f t="shared" si="36"/>
        <v>56+</v>
      </c>
      <c r="E2335" s="12" t="str">
        <f>kredi_kart_musterileri!D2335</f>
        <v>M</v>
      </c>
      <c r="F2335" s="9">
        <f>kredi_kart_musterileri!E2335</f>
        <v>0</v>
      </c>
      <c r="G2335" s="34" t="str">
        <f>kredi_kart_musterileri!F2335</f>
        <v>Doctorate</v>
      </c>
      <c r="H2335" s="12" t="str">
        <f>kredi_kart_musterileri!G2335</f>
        <v>Single</v>
      </c>
      <c r="I2335" s="12">
        <f>kredi_kart_musterileri!H2335</f>
        <v>0</v>
      </c>
      <c r="K2335" s="15"/>
    </row>
    <row r="2336" spans="1:11">
      <c r="A2336" s="47">
        <f>kredi_kart_musterileri!A2336</f>
        <v>719089383</v>
      </c>
      <c r="B2336" s="15" t="str">
        <f>kredi_kart_musterileri!B2336</f>
        <v>Existing Customer</v>
      </c>
      <c r="C2336" s="9">
        <f>kredi_kart_musterileri!C2336</f>
        <v>48</v>
      </c>
      <c r="D2336" s="77" t="str">
        <f t="shared" si="36"/>
        <v>46-55</v>
      </c>
      <c r="E2336" s="12" t="str">
        <f>kredi_kart_musterileri!D2336</f>
        <v>M</v>
      </c>
      <c r="F2336" s="9">
        <f>kredi_kart_musterileri!E2336</f>
        <v>2</v>
      </c>
      <c r="G2336" s="34" t="str">
        <f>kredi_kart_musterileri!F2336</f>
        <v>High School</v>
      </c>
      <c r="H2336" s="12" t="str">
        <f>kredi_kart_musterileri!G2336</f>
        <v>Married</v>
      </c>
      <c r="I2336" s="12" t="str">
        <f>kredi_kart_musterileri!H2336</f>
        <v>$40K - $60K</v>
      </c>
      <c r="K2336" s="15"/>
    </row>
    <row r="2337" spans="1:11">
      <c r="A2337" s="47">
        <f>kredi_kart_musterileri!A2337</f>
        <v>710039208</v>
      </c>
      <c r="B2337" s="15" t="str">
        <f>kredi_kart_musterileri!B2337</f>
        <v>Existing Customer</v>
      </c>
      <c r="C2337" s="9">
        <f>kredi_kart_musterileri!C2337</f>
        <v>57</v>
      </c>
      <c r="D2337" s="77" t="str">
        <f t="shared" si="36"/>
        <v>56+</v>
      </c>
      <c r="E2337" s="12" t="str">
        <f>kredi_kart_musterileri!D2337</f>
        <v>F</v>
      </c>
      <c r="F2337" s="9">
        <f>kredi_kart_musterileri!E2337</f>
        <v>3</v>
      </c>
      <c r="G2337" s="34">
        <f>kredi_kart_musterileri!F2337</f>
        <v>0</v>
      </c>
      <c r="H2337" s="12" t="str">
        <f>kredi_kart_musterileri!G2337</f>
        <v>Single</v>
      </c>
      <c r="I2337" s="12">
        <f>kredi_kart_musterileri!H2337</f>
        <v>0</v>
      </c>
      <c r="K2337" s="15"/>
    </row>
    <row r="2338" spans="1:11">
      <c r="A2338" s="47">
        <f>kredi_kart_musterileri!A2338</f>
        <v>780237033</v>
      </c>
      <c r="B2338" s="15" t="str">
        <f>kredi_kart_musterileri!B2338</f>
        <v>Existing Customer</v>
      </c>
      <c r="C2338" s="9">
        <f>kredi_kart_musterileri!C2338</f>
        <v>63</v>
      </c>
      <c r="D2338" s="77" t="str">
        <f t="shared" si="36"/>
        <v>56+</v>
      </c>
      <c r="E2338" s="12" t="str">
        <f>kredi_kart_musterileri!D2338</f>
        <v>F</v>
      </c>
      <c r="F2338" s="9">
        <f>kredi_kart_musterileri!E2338</f>
        <v>1</v>
      </c>
      <c r="G2338" s="34">
        <f>kredi_kart_musterileri!F2338</f>
        <v>0</v>
      </c>
      <c r="H2338" s="12" t="str">
        <f>kredi_kart_musterileri!G2338</f>
        <v>Married</v>
      </c>
      <c r="I2338" s="12" t="str">
        <f>kredi_kart_musterileri!H2338</f>
        <v>$40K - $60K</v>
      </c>
      <c r="K2338" s="15"/>
    </row>
    <row r="2339" spans="1:11">
      <c r="A2339" s="47">
        <f>kredi_kart_musterileri!A2339</f>
        <v>720986958</v>
      </c>
      <c r="B2339" s="15" t="str">
        <f>kredi_kart_musterileri!B2339</f>
        <v>Existing Customer</v>
      </c>
      <c r="C2339" s="9">
        <f>kredi_kart_musterileri!C2339</f>
        <v>50</v>
      </c>
      <c r="D2339" s="77" t="str">
        <f t="shared" si="36"/>
        <v>46-55</v>
      </c>
      <c r="E2339" s="12" t="str">
        <f>kredi_kart_musterileri!D2339</f>
        <v>F</v>
      </c>
      <c r="F2339" s="9">
        <f>kredi_kart_musterileri!E2339</f>
        <v>2</v>
      </c>
      <c r="G2339" s="34" t="str">
        <f>kredi_kart_musterileri!F2339</f>
        <v>Graduate</v>
      </c>
      <c r="H2339" s="12" t="str">
        <f>kredi_kart_musterileri!G2339</f>
        <v>Divorced</v>
      </c>
      <c r="I2339" s="12" t="str">
        <f>kredi_kart_musterileri!H2339</f>
        <v>$40K - $60K</v>
      </c>
      <c r="K2339" s="15"/>
    </row>
    <row r="2340" spans="1:11">
      <c r="A2340" s="47">
        <f>kredi_kart_musterileri!A2340</f>
        <v>709473708</v>
      </c>
      <c r="B2340" s="15" t="str">
        <f>kredi_kart_musterileri!B2340</f>
        <v>Existing Customer</v>
      </c>
      <c r="C2340" s="9">
        <f>kredi_kart_musterileri!C2340</f>
        <v>39</v>
      </c>
      <c r="D2340" s="77" t="str">
        <f t="shared" si="36"/>
        <v>36-45</v>
      </c>
      <c r="E2340" s="12" t="str">
        <f>kredi_kart_musterileri!D2340</f>
        <v>M</v>
      </c>
      <c r="F2340" s="9">
        <f>kredi_kart_musterileri!E2340</f>
        <v>3</v>
      </c>
      <c r="G2340" s="34" t="str">
        <f>kredi_kart_musterileri!F2340</f>
        <v>Graduate</v>
      </c>
      <c r="H2340" s="12" t="str">
        <f>kredi_kart_musterileri!G2340</f>
        <v>Married</v>
      </c>
      <c r="I2340" s="12" t="str">
        <f>kredi_kart_musterileri!H2340</f>
        <v>$80K - $120K</v>
      </c>
      <c r="K2340" s="15"/>
    </row>
    <row r="2341" spans="1:11">
      <c r="A2341" s="47">
        <f>kredi_kart_musterileri!A2341</f>
        <v>708593883</v>
      </c>
      <c r="B2341" s="15" t="str">
        <f>kredi_kart_musterileri!B2341</f>
        <v>Existing Customer</v>
      </c>
      <c r="C2341" s="9">
        <f>kredi_kart_musterileri!C2341</f>
        <v>39</v>
      </c>
      <c r="D2341" s="77" t="str">
        <f t="shared" si="36"/>
        <v>36-45</v>
      </c>
      <c r="E2341" s="12" t="str">
        <f>kredi_kart_musterileri!D2341</f>
        <v>M</v>
      </c>
      <c r="F2341" s="9">
        <f>kredi_kart_musterileri!E2341</f>
        <v>2</v>
      </c>
      <c r="G2341" s="34" t="str">
        <f>kredi_kart_musterileri!F2341</f>
        <v>College</v>
      </c>
      <c r="H2341" s="12" t="str">
        <f>kredi_kart_musterileri!G2341</f>
        <v>Married</v>
      </c>
      <c r="I2341" s="12" t="str">
        <f>kredi_kart_musterileri!H2341</f>
        <v>$60K - $80K</v>
      </c>
      <c r="K2341" s="15"/>
    </row>
    <row r="2342" spans="1:11">
      <c r="A2342" s="47">
        <f>kredi_kart_musterileri!A2342</f>
        <v>710241858</v>
      </c>
      <c r="B2342" s="15" t="str">
        <f>kredi_kart_musterileri!B2342</f>
        <v>Existing Customer</v>
      </c>
      <c r="C2342" s="9">
        <f>kredi_kart_musterileri!C2342</f>
        <v>39</v>
      </c>
      <c r="D2342" s="77" t="str">
        <f t="shared" si="36"/>
        <v>36-45</v>
      </c>
      <c r="E2342" s="12" t="str">
        <f>kredi_kart_musterileri!D2342</f>
        <v>F</v>
      </c>
      <c r="F2342" s="9">
        <f>kredi_kart_musterileri!E2342</f>
        <v>4</v>
      </c>
      <c r="G2342" s="34">
        <f>kredi_kart_musterileri!F2342</f>
        <v>0</v>
      </c>
      <c r="H2342" s="12" t="str">
        <f>kredi_kart_musterileri!G2342</f>
        <v>Married</v>
      </c>
      <c r="I2342" s="12" t="str">
        <f>kredi_kart_musterileri!H2342</f>
        <v>Less than $40K</v>
      </c>
      <c r="K2342" s="15"/>
    </row>
    <row r="2343" spans="1:11">
      <c r="A2343" s="47">
        <f>kredi_kart_musterileri!A2343</f>
        <v>715392558</v>
      </c>
      <c r="B2343" s="15" t="str">
        <f>kredi_kart_musterileri!B2343</f>
        <v>Existing Customer</v>
      </c>
      <c r="C2343" s="9">
        <f>kredi_kart_musterileri!C2343</f>
        <v>52</v>
      </c>
      <c r="D2343" s="77" t="str">
        <f t="shared" si="36"/>
        <v>46-55</v>
      </c>
      <c r="E2343" s="12" t="str">
        <f>kredi_kart_musterileri!D2343</f>
        <v>M</v>
      </c>
      <c r="F2343" s="9">
        <f>kredi_kart_musterileri!E2343</f>
        <v>1</v>
      </c>
      <c r="G2343" s="34">
        <f>kredi_kart_musterileri!F2343</f>
        <v>0</v>
      </c>
      <c r="H2343" s="12" t="str">
        <f>kredi_kart_musterileri!G2343</f>
        <v>Single</v>
      </c>
      <c r="I2343" s="12" t="str">
        <f>kredi_kart_musterileri!H2343</f>
        <v>$120K +</v>
      </c>
      <c r="K2343" s="15"/>
    </row>
    <row r="2344" spans="1:11">
      <c r="A2344" s="47">
        <f>kredi_kart_musterileri!A2344</f>
        <v>717399183</v>
      </c>
      <c r="B2344" s="15" t="str">
        <f>kredi_kart_musterileri!B2344</f>
        <v>Existing Customer</v>
      </c>
      <c r="C2344" s="9">
        <f>kredi_kart_musterileri!C2344</f>
        <v>37</v>
      </c>
      <c r="D2344" s="77" t="str">
        <f t="shared" si="36"/>
        <v>36-45</v>
      </c>
      <c r="E2344" s="12" t="str">
        <f>kredi_kart_musterileri!D2344</f>
        <v>M</v>
      </c>
      <c r="F2344" s="9">
        <f>kredi_kart_musterileri!E2344</f>
        <v>1</v>
      </c>
      <c r="G2344" s="34" t="str">
        <f>kredi_kart_musterileri!F2344</f>
        <v>Graduate</v>
      </c>
      <c r="H2344" s="12" t="str">
        <f>kredi_kart_musterileri!G2344</f>
        <v>Married</v>
      </c>
      <c r="I2344" s="12" t="str">
        <f>kredi_kart_musterileri!H2344</f>
        <v>$80K - $120K</v>
      </c>
      <c r="K2344" s="15"/>
    </row>
    <row r="2345" spans="1:11">
      <c r="A2345" s="47">
        <f>kredi_kart_musterileri!A2345</f>
        <v>817925058</v>
      </c>
      <c r="B2345" s="15" t="str">
        <f>kredi_kart_musterileri!B2345</f>
        <v>Existing Customer</v>
      </c>
      <c r="C2345" s="9">
        <f>kredi_kart_musterileri!C2345</f>
        <v>50</v>
      </c>
      <c r="D2345" s="77" t="str">
        <f t="shared" si="36"/>
        <v>46-55</v>
      </c>
      <c r="E2345" s="12" t="str">
        <f>kredi_kart_musterileri!D2345</f>
        <v>F</v>
      </c>
      <c r="F2345" s="9">
        <f>kredi_kart_musterileri!E2345</f>
        <v>2</v>
      </c>
      <c r="G2345" s="34" t="str">
        <f>kredi_kart_musterileri!F2345</f>
        <v>Uneducated</v>
      </c>
      <c r="H2345" s="12" t="str">
        <f>kredi_kart_musterileri!G2345</f>
        <v>Married</v>
      </c>
      <c r="I2345" s="12">
        <f>kredi_kart_musterileri!H2345</f>
        <v>0</v>
      </c>
      <c r="K2345" s="15"/>
    </row>
    <row r="2346" spans="1:11">
      <c r="A2346" s="47">
        <f>kredi_kart_musterileri!A2346</f>
        <v>716029158</v>
      </c>
      <c r="B2346" s="15" t="str">
        <f>kredi_kart_musterileri!B2346</f>
        <v>Existing Customer</v>
      </c>
      <c r="C2346" s="9">
        <f>kredi_kart_musterileri!C2346</f>
        <v>59</v>
      </c>
      <c r="D2346" s="77" t="str">
        <f t="shared" si="36"/>
        <v>56+</v>
      </c>
      <c r="E2346" s="12" t="str">
        <f>kredi_kart_musterileri!D2346</f>
        <v>M</v>
      </c>
      <c r="F2346" s="9">
        <f>kredi_kart_musterileri!E2346</f>
        <v>0</v>
      </c>
      <c r="G2346" s="34">
        <f>kredi_kart_musterileri!F2346</f>
        <v>0</v>
      </c>
      <c r="H2346" s="12" t="str">
        <f>kredi_kart_musterileri!G2346</f>
        <v>Married</v>
      </c>
      <c r="I2346" s="12" t="str">
        <f>kredi_kart_musterileri!H2346</f>
        <v>$60K - $80K</v>
      </c>
      <c r="K2346" s="15"/>
    </row>
    <row r="2347" spans="1:11">
      <c r="A2347" s="47">
        <f>kredi_kart_musterileri!A2347</f>
        <v>715043508</v>
      </c>
      <c r="B2347" s="15" t="str">
        <f>kredi_kart_musterileri!B2347</f>
        <v>Existing Customer</v>
      </c>
      <c r="C2347" s="9">
        <f>kredi_kart_musterileri!C2347</f>
        <v>38</v>
      </c>
      <c r="D2347" s="77" t="str">
        <f t="shared" si="36"/>
        <v>36-45</v>
      </c>
      <c r="E2347" s="12" t="str">
        <f>kredi_kart_musterileri!D2347</f>
        <v>M</v>
      </c>
      <c r="F2347" s="9">
        <f>kredi_kart_musterileri!E2347</f>
        <v>2</v>
      </c>
      <c r="G2347" s="34" t="str">
        <f>kredi_kart_musterileri!F2347</f>
        <v>Graduate</v>
      </c>
      <c r="H2347" s="12" t="str">
        <f>kredi_kart_musterileri!G2347</f>
        <v>Unknown</v>
      </c>
      <c r="I2347" s="12" t="str">
        <f>kredi_kart_musterileri!H2347</f>
        <v>$40K - $60K</v>
      </c>
      <c r="K2347" s="15"/>
    </row>
    <row r="2348" spans="1:11">
      <c r="A2348" s="47">
        <f>kredi_kart_musterileri!A2348</f>
        <v>716610558</v>
      </c>
      <c r="B2348" s="15" t="str">
        <f>kredi_kart_musterileri!B2348</f>
        <v>Existing Customer</v>
      </c>
      <c r="C2348" s="9">
        <f>kredi_kart_musterileri!C2348</f>
        <v>65</v>
      </c>
      <c r="D2348" s="77" t="str">
        <f t="shared" si="36"/>
        <v>56+</v>
      </c>
      <c r="E2348" s="12" t="str">
        <f>kredi_kart_musterileri!D2348</f>
        <v>F</v>
      </c>
      <c r="F2348" s="9">
        <f>kredi_kart_musterileri!E2348</f>
        <v>0</v>
      </c>
      <c r="G2348" s="34" t="str">
        <f>kredi_kart_musterileri!F2348</f>
        <v>High School</v>
      </c>
      <c r="H2348" s="12" t="str">
        <f>kredi_kart_musterileri!G2348</f>
        <v>Single</v>
      </c>
      <c r="I2348" s="12" t="str">
        <f>kredi_kart_musterileri!H2348</f>
        <v>$40K - $60K</v>
      </c>
      <c r="K2348" s="15"/>
    </row>
    <row r="2349" spans="1:11">
      <c r="A2349" s="47">
        <f>kredi_kart_musterileri!A2349</f>
        <v>716768808</v>
      </c>
      <c r="B2349" s="15" t="str">
        <f>kredi_kart_musterileri!B2349</f>
        <v>Existing Customer</v>
      </c>
      <c r="C2349" s="9">
        <f>kredi_kart_musterileri!C2349</f>
        <v>57</v>
      </c>
      <c r="D2349" s="77" t="str">
        <f t="shared" si="36"/>
        <v>56+</v>
      </c>
      <c r="E2349" s="12" t="str">
        <f>kredi_kart_musterileri!D2349</f>
        <v>M</v>
      </c>
      <c r="F2349" s="9">
        <f>kredi_kart_musterileri!E2349</f>
        <v>1</v>
      </c>
      <c r="G2349" s="34">
        <f>kredi_kart_musterileri!F2349</f>
        <v>0</v>
      </c>
      <c r="H2349" s="12" t="str">
        <f>kredi_kart_musterileri!G2349</f>
        <v>Married</v>
      </c>
      <c r="I2349" s="12" t="str">
        <f>kredi_kart_musterileri!H2349</f>
        <v>$120K +</v>
      </c>
      <c r="K2349" s="15"/>
    </row>
    <row r="2350" spans="1:11">
      <c r="A2350" s="47">
        <f>kredi_kart_musterileri!A2350</f>
        <v>795810633</v>
      </c>
      <c r="B2350" s="15" t="str">
        <f>kredi_kart_musterileri!B2350</f>
        <v>Existing Customer</v>
      </c>
      <c r="C2350" s="9">
        <f>kredi_kart_musterileri!C2350</f>
        <v>65</v>
      </c>
      <c r="D2350" s="77" t="str">
        <f t="shared" si="36"/>
        <v>56+</v>
      </c>
      <c r="E2350" s="12" t="str">
        <f>kredi_kart_musterileri!D2350</f>
        <v>M</v>
      </c>
      <c r="F2350" s="9">
        <f>kredi_kart_musterileri!E2350</f>
        <v>0</v>
      </c>
      <c r="G2350" s="34" t="str">
        <f>kredi_kart_musterileri!F2350</f>
        <v>Uneducated</v>
      </c>
      <c r="H2350" s="12" t="str">
        <f>kredi_kart_musterileri!G2350</f>
        <v>Married</v>
      </c>
      <c r="I2350" s="12">
        <f>kredi_kart_musterileri!H2350</f>
        <v>0</v>
      </c>
      <c r="K2350" s="15"/>
    </row>
    <row r="2351" spans="1:11">
      <c r="A2351" s="47">
        <f>kredi_kart_musterileri!A2351</f>
        <v>779925033</v>
      </c>
      <c r="B2351" s="15" t="str">
        <f>kredi_kart_musterileri!B2351</f>
        <v>Existing Customer</v>
      </c>
      <c r="C2351" s="9">
        <f>kredi_kart_musterileri!C2351</f>
        <v>38</v>
      </c>
      <c r="D2351" s="77" t="str">
        <f t="shared" si="36"/>
        <v>36-45</v>
      </c>
      <c r="E2351" s="12" t="str">
        <f>kredi_kart_musterileri!D2351</f>
        <v>F</v>
      </c>
      <c r="F2351" s="9">
        <f>kredi_kart_musterileri!E2351</f>
        <v>4</v>
      </c>
      <c r="G2351" s="34" t="str">
        <f>kredi_kart_musterileri!F2351</f>
        <v>Graduate</v>
      </c>
      <c r="H2351" s="12" t="str">
        <f>kredi_kart_musterileri!G2351</f>
        <v>Married</v>
      </c>
      <c r="I2351" s="12" t="str">
        <f>kredi_kart_musterileri!H2351</f>
        <v>$40K - $60K</v>
      </c>
      <c r="K2351" s="15"/>
    </row>
    <row r="2352" spans="1:11">
      <c r="A2352" s="47">
        <f>kredi_kart_musterileri!A2352</f>
        <v>790225758</v>
      </c>
      <c r="B2352" s="15" t="str">
        <f>kredi_kart_musterileri!B2352</f>
        <v>Existing Customer</v>
      </c>
      <c r="C2352" s="9">
        <f>kredi_kart_musterileri!C2352</f>
        <v>41</v>
      </c>
      <c r="D2352" s="77" t="str">
        <f t="shared" si="36"/>
        <v>36-45</v>
      </c>
      <c r="E2352" s="12" t="str">
        <f>kredi_kart_musterileri!D2352</f>
        <v>M</v>
      </c>
      <c r="F2352" s="9">
        <f>kredi_kart_musterileri!E2352</f>
        <v>2</v>
      </c>
      <c r="G2352" s="34" t="str">
        <f>kredi_kart_musterileri!F2352</f>
        <v>College</v>
      </c>
      <c r="H2352" s="12" t="str">
        <f>kredi_kart_musterileri!G2352</f>
        <v>Single</v>
      </c>
      <c r="I2352" s="12" t="str">
        <f>kredi_kart_musterileri!H2352</f>
        <v>$80K - $120K</v>
      </c>
      <c r="K2352" s="15"/>
    </row>
    <row r="2353" spans="1:11">
      <c r="A2353" s="47">
        <f>kredi_kart_musterileri!A2353</f>
        <v>713879283</v>
      </c>
      <c r="B2353" s="15" t="str">
        <f>kredi_kart_musterileri!B2353</f>
        <v>Existing Customer</v>
      </c>
      <c r="C2353" s="9">
        <f>kredi_kart_musterileri!C2353</f>
        <v>55</v>
      </c>
      <c r="D2353" s="77" t="str">
        <f t="shared" si="36"/>
        <v>46-55</v>
      </c>
      <c r="E2353" s="12" t="str">
        <f>kredi_kart_musterileri!D2353</f>
        <v>F</v>
      </c>
      <c r="F2353" s="9">
        <f>kredi_kart_musterileri!E2353</f>
        <v>2</v>
      </c>
      <c r="G2353" s="34" t="str">
        <f>kredi_kart_musterileri!F2353</f>
        <v>Graduate</v>
      </c>
      <c r="H2353" s="12" t="str">
        <f>kredi_kart_musterileri!G2353</f>
        <v>Married</v>
      </c>
      <c r="I2353" s="12" t="str">
        <f>kredi_kart_musterileri!H2353</f>
        <v>Less than $40K</v>
      </c>
      <c r="K2353" s="15"/>
    </row>
    <row r="2354" spans="1:11">
      <c r="A2354" s="47">
        <f>kredi_kart_musterileri!A2354</f>
        <v>715968858</v>
      </c>
      <c r="B2354" s="15" t="str">
        <f>kredi_kart_musterileri!B2354</f>
        <v>Existing Customer</v>
      </c>
      <c r="C2354" s="9">
        <f>kredi_kart_musterileri!C2354</f>
        <v>28</v>
      </c>
      <c r="D2354" s="77" t="str">
        <f t="shared" si="36"/>
        <v>25-35</v>
      </c>
      <c r="E2354" s="12" t="str">
        <f>kredi_kart_musterileri!D2354</f>
        <v>M</v>
      </c>
      <c r="F2354" s="9">
        <f>kredi_kart_musterileri!E2354</f>
        <v>0</v>
      </c>
      <c r="G2354" s="34" t="str">
        <f>kredi_kart_musterileri!F2354</f>
        <v>Post Graduate</v>
      </c>
      <c r="H2354" s="12" t="str">
        <f>kredi_kart_musterileri!G2354</f>
        <v>Married</v>
      </c>
      <c r="I2354" s="12">
        <f>kredi_kart_musterileri!H2354</f>
        <v>0</v>
      </c>
      <c r="K2354" s="15"/>
    </row>
    <row r="2355" spans="1:11">
      <c r="A2355" s="47">
        <f>kredi_kart_musterileri!A2355</f>
        <v>767687208</v>
      </c>
      <c r="B2355" s="15" t="str">
        <f>kredi_kart_musterileri!B2355</f>
        <v>Existing Customer</v>
      </c>
      <c r="C2355" s="9">
        <f>kredi_kart_musterileri!C2355</f>
        <v>31</v>
      </c>
      <c r="D2355" s="77" t="str">
        <f t="shared" si="36"/>
        <v>25-35</v>
      </c>
      <c r="E2355" s="12" t="str">
        <f>kredi_kart_musterileri!D2355</f>
        <v>M</v>
      </c>
      <c r="F2355" s="9">
        <f>kredi_kart_musterileri!E2355</f>
        <v>2</v>
      </c>
      <c r="G2355" s="34">
        <f>kredi_kart_musterileri!F2355</f>
        <v>0</v>
      </c>
      <c r="H2355" s="12" t="str">
        <f>kredi_kart_musterileri!G2355</f>
        <v>Single</v>
      </c>
      <c r="I2355" s="12" t="str">
        <f>kredi_kart_musterileri!H2355</f>
        <v>$80K - $120K</v>
      </c>
      <c r="K2355" s="15"/>
    </row>
    <row r="2356" spans="1:11">
      <c r="A2356" s="47">
        <f>kredi_kart_musterileri!A2356</f>
        <v>778728783</v>
      </c>
      <c r="B2356" s="15" t="str">
        <f>kredi_kart_musterileri!B2356</f>
        <v>Existing Customer</v>
      </c>
      <c r="C2356" s="9">
        <f>kredi_kart_musterileri!C2356</f>
        <v>39</v>
      </c>
      <c r="D2356" s="77" t="str">
        <f t="shared" si="36"/>
        <v>36-45</v>
      </c>
      <c r="E2356" s="12" t="str">
        <f>kredi_kart_musterileri!D2356</f>
        <v>F</v>
      </c>
      <c r="F2356" s="9">
        <f>kredi_kart_musterileri!E2356</f>
        <v>2</v>
      </c>
      <c r="G2356" s="34">
        <f>kredi_kart_musterileri!F2356</f>
        <v>0</v>
      </c>
      <c r="H2356" s="12" t="str">
        <f>kredi_kart_musterileri!G2356</f>
        <v>Married</v>
      </c>
      <c r="I2356" s="12" t="str">
        <f>kredi_kart_musterileri!H2356</f>
        <v>Less than $40K</v>
      </c>
      <c r="K2356" s="15"/>
    </row>
    <row r="2357" spans="1:11">
      <c r="A2357" s="47">
        <f>kredi_kart_musterileri!A2357</f>
        <v>713637783</v>
      </c>
      <c r="B2357" s="15" t="str">
        <f>kredi_kart_musterileri!B2357</f>
        <v>Existing Customer</v>
      </c>
      <c r="C2357" s="9">
        <f>kredi_kart_musterileri!C2357</f>
        <v>44</v>
      </c>
      <c r="D2357" s="77" t="str">
        <f t="shared" si="36"/>
        <v>36-45</v>
      </c>
      <c r="E2357" s="12" t="str">
        <f>kredi_kart_musterileri!D2357</f>
        <v>F</v>
      </c>
      <c r="F2357" s="9">
        <f>kredi_kart_musterileri!E2357</f>
        <v>3</v>
      </c>
      <c r="G2357" s="34" t="str">
        <f>kredi_kart_musterileri!F2357</f>
        <v>Graduate</v>
      </c>
      <c r="H2357" s="12" t="str">
        <f>kredi_kart_musterileri!G2357</f>
        <v>Married</v>
      </c>
      <c r="I2357" s="12">
        <f>kredi_kart_musterileri!H2357</f>
        <v>0</v>
      </c>
      <c r="K2357" s="15"/>
    </row>
    <row r="2358" spans="1:11">
      <c r="A2358" s="47">
        <f>kredi_kart_musterileri!A2358</f>
        <v>718162908</v>
      </c>
      <c r="B2358" s="15" t="str">
        <f>kredi_kart_musterileri!B2358</f>
        <v>Existing Customer</v>
      </c>
      <c r="C2358" s="9">
        <f>kredi_kart_musterileri!C2358</f>
        <v>55</v>
      </c>
      <c r="D2358" s="77" t="str">
        <f t="shared" si="36"/>
        <v>46-55</v>
      </c>
      <c r="E2358" s="12" t="str">
        <f>kredi_kart_musterileri!D2358</f>
        <v>M</v>
      </c>
      <c r="F2358" s="9">
        <f>kredi_kart_musterileri!E2358</f>
        <v>3</v>
      </c>
      <c r="G2358" s="34" t="str">
        <f>kredi_kart_musterileri!F2358</f>
        <v>College</v>
      </c>
      <c r="H2358" s="12" t="str">
        <f>kredi_kart_musterileri!G2358</f>
        <v>Married</v>
      </c>
      <c r="I2358" s="12" t="str">
        <f>kredi_kart_musterileri!H2358</f>
        <v>$80K - $120K</v>
      </c>
      <c r="K2358" s="15"/>
    </row>
    <row r="2359" spans="1:11">
      <c r="A2359" s="47">
        <f>kredi_kart_musterileri!A2359</f>
        <v>708664008</v>
      </c>
      <c r="B2359" s="15" t="str">
        <f>kredi_kart_musterileri!B2359</f>
        <v>Existing Customer</v>
      </c>
      <c r="C2359" s="9">
        <f>kredi_kart_musterileri!C2359</f>
        <v>57</v>
      </c>
      <c r="D2359" s="77" t="str">
        <f t="shared" si="36"/>
        <v>56+</v>
      </c>
      <c r="E2359" s="12" t="str">
        <f>kredi_kart_musterileri!D2359</f>
        <v>M</v>
      </c>
      <c r="F2359" s="9">
        <f>kredi_kart_musterileri!E2359</f>
        <v>3</v>
      </c>
      <c r="G2359" s="34" t="str">
        <f>kredi_kart_musterileri!F2359</f>
        <v>College</v>
      </c>
      <c r="H2359" s="12" t="str">
        <f>kredi_kart_musterileri!G2359</f>
        <v>Married</v>
      </c>
      <c r="I2359" s="12" t="str">
        <f>kredi_kart_musterileri!H2359</f>
        <v>$80K - $120K</v>
      </c>
      <c r="K2359" s="15"/>
    </row>
    <row r="2360" spans="1:11">
      <c r="A2360" s="47">
        <f>kredi_kart_musterileri!A2360</f>
        <v>711929058</v>
      </c>
      <c r="B2360" s="15" t="str">
        <f>kredi_kart_musterileri!B2360</f>
        <v>Existing Customer</v>
      </c>
      <c r="C2360" s="9">
        <f>kredi_kart_musterileri!C2360</f>
        <v>28</v>
      </c>
      <c r="D2360" s="77" t="str">
        <f t="shared" si="36"/>
        <v>25-35</v>
      </c>
      <c r="E2360" s="12" t="str">
        <f>kredi_kart_musterileri!D2360</f>
        <v>M</v>
      </c>
      <c r="F2360" s="9">
        <f>kredi_kart_musterileri!E2360</f>
        <v>0</v>
      </c>
      <c r="G2360" s="34" t="str">
        <f>kredi_kart_musterileri!F2360</f>
        <v>High School</v>
      </c>
      <c r="H2360" s="12" t="str">
        <f>kredi_kart_musterileri!G2360</f>
        <v>Married</v>
      </c>
      <c r="I2360" s="12">
        <f>kredi_kart_musterileri!H2360</f>
        <v>0</v>
      </c>
      <c r="K2360" s="15"/>
    </row>
    <row r="2361" spans="1:11">
      <c r="A2361" s="47">
        <f>kredi_kart_musterileri!A2361</f>
        <v>770781558</v>
      </c>
      <c r="B2361" s="15" t="str">
        <f>kredi_kart_musterileri!B2361</f>
        <v>Existing Customer</v>
      </c>
      <c r="C2361" s="9">
        <f>kredi_kart_musterileri!C2361</f>
        <v>35</v>
      </c>
      <c r="D2361" s="77" t="str">
        <f t="shared" si="36"/>
        <v>25-35</v>
      </c>
      <c r="E2361" s="12" t="str">
        <f>kredi_kart_musterileri!D2361</f>
        <v>F</v>
      </c>
      <c r="F2361" s="9">
        <f>kredi_kart_musterileri!E2361</f>
        <v>2</v>
      </c>
      <c r="G2361" s="34" t="str">
        <f>kredi_kart_musterileri!F2361</f>
        <v>Graduate</v>
      </c>
      <c r="H2361" s="12" t="str">
        <f>kredi_kart_musterileri!G2361</f>
        <v>Married</v>
      </c>
      <c r="I2361" s="12" t="str">
        <f>kredi_kart_musterileri!H2361</f>
        <v>Less than $40K</v>
      </c>
      <c r="K2361" s="15"/>
    </row>
    <row r="2362" spans="1:11">
      <c r="A2362" s="47">
        <f>kredi_kart_musterileri!A2362</f>
        <v>790048158</v>
      </c>
      <c r="B2362" s="15" t="str">
        <f>kredi_kart_musterileri!B2362</f>
        <v>Existing Customer</v>
      </c>
      <c r="C2362" s="9">
        <f>kredi_kart_musterileri!C2362</f>
        <v>46</v>
      </c>
      <c r="D2362" s="77" t="str">
        <f t="shared" si="36"/>
        <v>46-55</v>
      </c>
      <c r="E2362" s="12" t="str">
        <f>kredi_kart_musterileri!D2362</f>
        <v>F</v>
      </c>
      <c r="F2362" s="9">
        <f>kredi_kart_musterileri!E2362</f>
        <v>4</v>
      </c>
      <c r="G2362" s="34" t="str">
        <f>kredi_kart_musterileri!F2362</f>
        <v>College</v>
      </c>
      <c r="H2362" s="12" t="str">
        <f>kredi_kart_musterileri!G2362</f>
        <v>Married</v>
      </c>
      <c r="I2362" s="12" t="str">
        <f>kredi_kart_musterileri!H2362</f>
        <v>Less than $40K</v>
      </c>
      <c r="K2362" s="15"/>
    </row>
    <row r="2363" spans="1:11">
      <c r="A2363" s="47">
        <f>kredi_kart_musterileri!A2363</f>
        <v>721258158</v>
      </c>
      <c r="B2363" s="15" t="str">
        <f>kredi_kart_musterileri!B2363</f>
        <v>Existing Customer</v>
      </c>
      <c r="C2363" s="9">
        <f>kredi_kart_musterileri!C2363</f>
        <v>197</v>
      </c>
      <c r="D2363" s="77" t="str">
        <f t="shared" si="36"/>
        <v>56+</v>
      </c>
      <c r="E2363" s="12" t="str">
        <f>kredi_kart_musterileri!D2363</f>
        <v>F</v>
      </c>
      <c r="F2363" s="9">
        <f>kredi_kart_musterileri!E2363</f>
        <v>1</v>
      </c>
      <c r="G2363" s="34" t="str">
        <f>kredi_kart_musterileri!F2363</f>
        <v>Uneducated</v>
      </c>
      <c r="H2363" s="12" t="str">
        <f>kredi_kart_musterileri!G2363</f>
        <v>Single</v>
      </c>
      <c r="I2363" s="12">
        <f>kredi_kart_musterileri!H2363</f>
        <v>0</v>
      </c>
      <c r="K2363" s="15"/>
    </row>
    <row r="2364" spans="1:11">
      <c r="A2364" s="47">
        <f>kredi_kart_musterileri!A2364</f>
        <v>786480183</v>
      </c>
      <c r="B2364" s="15" t="str">
        <f>kredi_kart_musterileri!B2364</f>
        <v>Existing Customer</v>
      </c>
      <c r="C2364" s="9">
        <f>kredi_kart_musterileri!C2364</f>
        <v>50</v>
      </c>
      <c r="D2364" s="77" t="str">
        <f t="shared" si="36"/>
        <v>46-55</v>
      </c>
      <c r="E2364" s="12" t="str">
        <f>kredi_kart_musterileri!D2364</f>
        <v>F</v>
      </c>
      <c r="F2364" s="9">
        <f>kredi_kart_musterileri!E2364</f>
        <v>2</v>
      </c>
      <c r="G2364" s="34" t="str">
        <f>kredi_kart_musterileri!F2364</f>
        <v>Uneducated</v>
      </c>
      <c r="H2364" s="12" t="str">
        <f>kredi_kart_musterileri!G2364</f>
        <v>Married</v>
      </c>
      <c r="I2364" s="12">
        <f>kredi_kart_musterileri!H2364</f>
        <v>0</v>
      </c>
      <c r="K2364" s="15"/>
    </row>
    <row r="2365" spans="1:11">
      <c r="A2365" s="47">
        <f>kredi_kart_musterileri!A2365</f>
        <v>721378008</v>
      </c>
      <c r="B2365" s="15" t="str">
        <f>kredi_kart_musterileri!B2365</f>
        <v>Existing Customer</v>
      </c>
      <c r="C2365" s="9">
        <f>kredi_kart_musterileri!C2365</f>
        <v>31</v>
      </c>
      <c r="D2365" s="77" t="str">
        <f t="shared" si="36"/>
        <v>25-35</v>
      </c>
      <c r="E2365" s="12" t="str">
        <f>kredi_kart_musterileri!D2365</f>
        <v>M</v>
      </c>
      <c r="F2365" s="9">
        <f>kredi_kart_musterileri!E2365</f>
        <v>0</v>
      </c>
      <c r="G2365" s="34" t="str">
        <f>kredi_kart_musterileri!F2365</f>
        <v>Uneducated</v>
      </c>
      <c r="H2365" s="12" t="str">
        <f>kredi_kart_musterileri!G2365</f>
        <v>Divorced</v>
      </c>
      <c r="I2365" s="12" t="str">
        <f>kredi_kart_musterileri!H2365</f>
        <v>$40K - $60K</v>
      </c>
      <c r="K2365" s="15"/>
    </row>
    <row r="2366" spans="1:11">
      <c r="A2366" s="47">
        <f>kredi_kart_musterileri!A2366</f>
        <v>786566733</v>
      </c>
      <c r="B2366" s="15" t="str">
        <f>kredi_kart_musterileri!B2366</f>
        <v>Existing Customer</v>
      </c>
      <c r="C2366" s="9">
        <f>kredi_kart_musterileri!C2366</f>
        <v>49</v>
      </c>
      <c r="D2366" s="77" t="str">
        <f t="shared" si="36"/>
        <v>46-55</v>
      </c>
      <c r="E2366" s="12" t="str">
        <f>kredi_kart_musterileri!D2366</f>
        <v>M</v>
      </c>
      <c r="F2366" s="9">
        <f>kredi_kart_musterileri!E2366</f>
        <v>2</v>
      </c>
      <c r="G2366" s="34">
        <f>kredi_kart_musterileri!F2366</f>
        <v>0</v>
      </c>
      <c r="H2366" s="12" t="str">
        <f>kredi_kart_musterileri!G2366</f>
        <v>Single</v>
      </c>
      <c r="I2366" s="12" t="str">
        <f>kredi_kart_musterileri!H2366</f>
        <v>$80K - $120K</v>
      </c>
      <c r="K2366" s="15"/>
    </row>
    <row r="2367" spans="1:11">
      <c r="A2367" s="47">
        <f>kredi_kart_musterileri!A2367</f>
        <v>794551383</v>
      </c>
      <c r="B2367" s="15" t="str">
        <f>kredi_kart_musterileri!B2367</f>
        <v>Existing Customer</v>
      </c>
      <c r="C2367" s="9">
        <f>kredi_kart_musterileri!C2367</f>
        <v>50</v>
      </c>
      <c r="D2367" s="77" t="str">
        <f t="shared" si="36"/>
        <v>46-55</v>
      </c>
      <c r="E2367" s="12" t="str">
        <f>kredi_kart_musterileri!D2367</f>
        <v>F</v>
      </c>
      <c r="F2367" s="9">
        <f>kredi_kart_musterileri!E2367</f>
        <v>3</v>
      </c>
      <c r="G2367" s="34" t="str">
        <f>kredi_kart_musterileri!F2367</f>
        <v>College</v>
      </c>
      <c r="H2367" s="12" t="str">
        <f>kredi_kart_musterileri!G2367</f>
        <v>Single</v>
      </c>
      <c r="I2367" s="12" t="str">
        <f>kredi_kart_musterileri!H2367</f>
        <v>Less than $40K</v>
      </c>
      <c r="K2367" s="15"/>
    </row>
    <row r="2368" spans="1:11">
      <c r="A2368" s="47">
        <f>kredi_kart_musterileri!A2368</f>
        <v>820981383</v>
      </c>
      <c r="B2368" s="15" t="str">
        <f>kredi_kart_musterileri!B2368</f>
        <v>Existing Customer</v>
      </c>
      <c r="C2368" s="9">
        <f>kredi_kart_musterileri!C2368</f>
        <v>44</v>
      </c>
      <c r="D2368" s="77" t="str">
        <f t="shared" si="36"/>
        <v>36-45</v>
      </c>
      <c r="E2368" s="12" t="str">
        <f>kredi_kart_musterileri!D2368</f>
        <v>F</v>
      </c>
      <c r="F2368" s="9">
        <f>kredi_kart_musterileri!E2368</f>
        <v>4</v>
      </c>
      <c r="G2368" s="34" t="str">
        <f>kredi_kart_musterileri!F2368</f>
        <v>High School</v>
      </c>
      <c r="H2368" s="12" t="str">
        <f>kredi_kart_musterileri!G2368</f>
        <v>Divorced</v>
      </c>
      <c r="I2368" s="12" t="str">
        <f>kredi_kart_musterileri!H2368</f>
        <v>Less than $40K</v>
      </c>
      <c r="K2368" s="15"/>
    </row>
    <row r="2369" spans="1:11">
      <c r="A2369" s="47">
        <f>kredi_kart_musterileri!A2369</f>
        <v>713366583</v>
      </c>
      <c r="B2369" s="15" t="str">
        <f>kredi_kart_musterileri!B2369</f>
        <v>Existing Customer</v>
      </c>
      <c r="C2369" s="9">
        <f>kredi_kart_musterileri!C2369</f>
        <v>63</v>
      </c>
      <c r="D2369" s="77" t="str">
        <f t="shared" si="36"/>
        <v>56+</v>
      </c>
      <c r="E2369" s="12" t="str">
        <f>kredi_kart_musterileri!D2369</f>
        <v>F</v>
      </c>
      <c r="F2369" s="9">
        <f>kredi_kart_musterileri!E2369</f>
        <v>1</v>
      </c>
      <c r="G2369" s="34" t="str">
        <f>kredi_kart_musterileri!F2369</f>
        <v>High School</v>
      </c>
      <c r="H2369" s="12" t="str">
        <f>kredi_kart_musterileri!G2369</f>
        <v>Married</v>
      </c>
      <c r="I2369" s="12" t="str">
        <f>kredi_kart_musterileri!H2369</f>
        <v>Less than $40K</v>
      </c>
      <c r="K2369" s="15"/>
    </row>
    <row r="2370" spans="1:11">
      <c r="A2370" s="47">
        <f>kredi_kart_musterileri!A2370</f>
        <v>767311008</v>
      </c>
      <c r="B2370" s="15" t="str">
        <f>kredi_kart_musterileri!B2370</f>
        <v>Existing Customer</v>
      </c>
      <c r="C2370" s="9">
        <f>kredi_kart_musterileri!C2370</f>
        <v>41</v>
      </c>
      <c r="D2370" s="77" t="str">
        <f t="shared" si="36"/>
        <v>36-45</v>
      </c>
      <c r="E2370" s="12" t="str">
        <f>kredi_kart_musterileri!D2370</f>
        <v>M</v>
      </c>
      <c r="F2370" s="9">
        <f>kredi_kart_musterileri!E2370</f>
        <v>1</v>
      </c>
      <c r="G2370" s="34" t="str">
        <f>kredi_kart_musterileri!F2370</f>
        <v>Graduate</v>
      </c>
      <c r="H2370" s="12" t="str">
        <f>kredi_kart_musterileri!G2370</f>
        <v>Divorced</v>
      </c>
      <c r="I2370" s="12" t="str">
        <f>kredi_kart_musterileri!H2370</f>
        <v>$80K - $120K</v>
      </c>
      <c r="K2370" s="15"/>
    </row>
    <row r="2371" spans="1:11">
      <c r="A2371" s="47">
        <f>kredi_kart_musterileri!A2371</f>
        <v>716624133</v>
      </c>
      <c r="B2371" s="15" t="str">
        <f>kredi_kart_musterileri!B2371</f>
        <v>Existing Customer</v>
      </c>
      <c r="C2371" s="9">
        <f>kredi_kart_musterileri!C2371</f>
        <v>56</v>
      </c>
      <c r="D2371" s="77" t="str">
        <f t="shared" ref="D2371:D2434" si="37">IF($C2371&lt;=35, "25-35", IF($C2371&lt;=45, "36-45", IF($C2371&lt;=55, "46-55", "56+")))</f>
        <v>56+</v>
      </c>
      <c r="E2371" s="12" t="str">
        <f>kredi_kart_musterileri!D2371</f>
        <v>M</v>
      </c>
      <c r="F2371" s="9">
        <f>kredi_kart_musterileri!E2371</f>
        <v>1</v>
      </c>
      <c r="G2371" s="34">
        <f>kredi_kart_musterileri!F2371</f>
        <v>0</v>
      </c>
      <c r="H2371" s="12" t="str">
        <f>kredi_kart_musterileri!G2371</f>
        <v>Married</v>
      </c>
      <c r="I2371" s="12" t="str">
        <f>kredi_kart_musterileri!H2371</f>
        <v>$80K - $120K</v>
      </c>
      <c r="K2371" s="15"/>
    </row>
    <row r="2372" spans="1:11">
      <c r="A2372" s="47">
        <f>kredi_kart_musterileri!A2372</f>
        <v>712727283</v>
      </c>
      <c r="B2372" s="15" t="str">
        <f>kredi_kart_musterileri!B2372</f>
        <v>Existing Customer</v>
      </c>
      <c r="C2372" s="9">
        <f>kredi_kart_musterileri!C2372</f>
        <v>55</v>
      </c>
      <c r="D2372" s="77" t="str">
        <f t="shared" si="37"/>
        <v>46-55</v>
      </c>
      <c r="E2372" s="12" t="str">
        <f>kredi_kart_musterileri!D2372</f>
        <v>M</v>
      </c>
      <c r="F2372" s="9">
        <f>kredi_kart_musterileri!E2372</f>
        <v>1</v>
      </c>
      <c r="G2372" s="34" t="str">
        <f>kredi_kart_musterileri!F2372</f>
        <v>Graduate</v>
      </c>
      <c r="H2372" s="12" t="str">
        <f>kredi_kart_musterileri!G2372</f>
        <v>Married</v>
      </c>
      <c r="I2372" s="12" t="str">
        <f>kredi_kart_musterileri!H2372</f>
        <v>$60K - $80K</v>
      </c>
      <c r="K2372" s="15"/>
    </row>
    <row r="2373" spans="1:11">
      <c r="A2373" s="47">
        <f>kredi_kart_musterileri!A2373</f>
        <v>716059608</v>
      </c>
      <c r="B2373" s="15" t="str">
        <f>kredi_kart_musterileri!B2373</f>
        <v>Existing Customer</v>
      </c>
      <c r="C2373" s="9">
        <f>kredi_kart_musterileri!C2373</f>
        <v>48</v>
      </c>
      <c r="D2373" s="77" t="str">
        <f t="shared" si="37"/>
        <v>46-55</v>
      </c>
      <c r="E2373" s="12" t="str">
        <f>kredi_kart_musterileri!D2373</f>
        <v>F</v>
      </c>
      <c r="F2373" s="9">
        <f>kredi_kart_musterileri!E2373</f>
        <v>4</v>
      </c>
      <c r="G2373" s="34" t="str">
        <f>kredi_kart_musterileri!F2373</f>
        <v>College</v>
      </c>
      <c r="H2373" s="12" t="str">
        <f>kredi_kart_musterileri!G2373</f>
        <v>Single</v>
      </c>
      <c r="I2373" s="12" t="str">
        <f>kredi_kart_musterileri!H2373</f>
        <v>Less than $40K</v>
      </c>
      <c r="K2373" s="15"/>
    </row>
    <row r="2374" spans="1:11">
      <c r="A2374" s="47">
        <f>kredi_kart_musterileri!A2374</f>
        <v>708292833</v>
      </c>
      <c r="B2374" s="15" t="str">
        <f>kredi_kart_musterileri!B2374</f>
        <v>Existing Customer</v>
      </c>
      <c r="C2374" s="9">
        <f>kredi_kart_musterileri!C2374</f>
        <v>35</v>
      </c>
      <c r="D2374" s="77" t="str">
        <f t="shared" si="37"/>
        <v>25-35</v>
      </c>
      <c r="E2374" s="12" t="str">
        <f>kredi_kart_musterileri!D2374</f>
        <v>M</v>
      </c>
      <c r="F2374" s="9">
        <f>kredi_kart_musterileri!E2374</f>
        <v>2</v>
      </c>
      <c r="G2374" s="34" t="str">
        <f>kredi_kart_musterileri!F2374</f>
        <v>High School</v>
      </c>
      <c r="H2374" s="12" t="str">
        <f>kredi_kart_musterileri!G2374</f>
        <v>Single</v>
      </c>
      <c r="I2374" s="12" t="str">
        <f>kredi_kart_musterileri!H2374</f>
        <v>$120K +</v>
      </c>
      <c r="K2374" s="15"/>
    </row>
    <row r="2375" spans="1:11">
      <c r="A2375" s="47">
        <f>kredi_kart_musterileri!A2375</f>
        <v>720013083</v>
      </c>
      <c r="B2375" s="15" t="str">
        <f>kredi_kart_musterileri!B2375</f>
        <v>Existing Customer</v>
      </c>
      <c r="C2375" s="9">
        <f>kredi_kart_musterileri!C2375</f>
        <v>30</v>
      </c>
      <c r="D2375" s="77" t="str">
        <f t="shared" si="37"/>
        <v>25-35</v>
      </c>
      <c r="E2375" s="12" t="str">
        <f>kredi_kart_musterileri!D2375</f>
        <v>F</v>
      </c>
      <c r="F2375" s="9">
        <f>kredi_kart_musterileri!E2375</f>
        <v>0</v>
      </c>
      <c r="G2375" s="34" t="str">
        <f>kredi_kart_musterileri!F2375</f>
        <v>Post Graduate</v>
      </c>
      <c r="H2375" s="12" t="str">
        <f>kredi_kart_musterileri!G2375</f>
        <v>Single</v>
      </c>
      <c r="I2375" s="12" t="str">
        <f>kredi_kart_musterileri!H2375</f>
        <v>Less than $40K</v>
      </c>
      <c r="K2375" s="15"/>
    </row>
    <row r="2376" spans="1:11">
      <c r="A2376" s="47">
        <f>kredi_kart_musterileri!A2376</f>
        <v>710540883</v>
      </c>
      <c r="B2376" s="15" t="str">
        <f>kredi_kart_musterileri!B2376</f>
        <v>Existing Customer</v>
      </c>
      <c r="C2376" s="9">
        <f>kredi_kart_musterileri!C2376</f>
        <v>37</v>
      </c>
      <c r="D2376" s="77" t="str">
        <f t="shared" si="37"/>
        <v>36-45</v>
      </c>
      <c r="E2376" s="12" t="str">
        <f>kredi_kart_musterileri!D2376</f>
        <v>M</v>
      </c>
      <c r="F2376" s="9">
        <f>kredi_kart_musterileri!E2376</f>
        <v>3</v>
      </c>
      <c r="G2376" s="34" t="str">
        <f>kredi_kart_musterileri!F2376</f>
        <v>High School</v>
      </c>
      <c r="H2376" s="12" t="str">
        <f>kredi_kart_musterileri!G2376</f>
        <v>Single</v>
      </c>
      <c r="I2376" s="12" t="str">
        <f>kredi_kart_musterileri!H2376</f>
        <v>$80K - $120K</v>
      </c>
      <c r="K2376" s="15"/>
    </row>
    <row r="2377" spans="1:11">
      <c r="A2377" s="47">
        <f>kredi_kart_musterileri!A2377</f>
        <v>709212183</v>
      </c>
      <c r="B2377" s="15" t="str">
        <f>kredi_kart_musterileri!B2377</f>
        <v>Existing Customer</v>
      </c>
      <c r="C2377" s="9">
        <f>kredi_kart_musterileri!C2377</f>
        <v>53</v>
      </c>
      <c r="D2377" s="77" t="str">
        <f t="shared" si="37"/>
        <v>46-55</v>
      </c>
      <c r="E2377" s="12" t="str">
        <f>kredi_kart_musterileri!D2377</f>
        <v>F</v>
      </c>
      <c r="F2377" s="9">
        <f>kredi_kart_musterileri!E2377</f>
        <v>2</v>
      </c>
      <c r="G2377" s="34" t="str">
        <f>kredi_kart_musterileri!F2377</f>
        <v>Graduate</v>
      </c>
      <c r="H2377" s="12" t="str">
        <f>kredi_kart_musterileri!G2377</f>
        <v>Married</v>
      </c>
      <c r="I2377" s="12" t="str">
        <f>kredi_kart_musterileri!H2377</f>
        <v>Less than $40K</v>
      </c>
      <c r="K2377" s="15"/>
    </row>
    <row r="2378" spans="1:11">
      <c r="A2378" s="47">
        <f>kredi_kart_musterileri!A2378</f>
        <v>713424108</v>
      </c>
      <c r="B2378" s="15" t="str">
        <f>kredi_kart_musterileri!B2378</f>
        <v>Existing Customer</v>
      </c>
      <c r="C2378" s="9">
        <f>kredi_kart_musterileri!C2378</f>
        <v>37</v>
      </c>
      <c r="D2378" s="77" t="str">
        <f t="shared" si="37"/>
        <v>36-45</v>
      </c>
      <c r="E2378" s="12" t="str">
        <f>kredi_kart_musterileri!D2378</f>
        <v>M</v>
      </c>
      <c r="F2378" s="9">
        <f>kredi_kart_musterileri!E2378</f>
        <v>1</v>
      </c>
      <c r="G2378" s="34" t="str">
        <f>kredi_kart_musterileri!F2378</f>
        <v>Graduate</v>
      </c>
      <c r="H2378" s="12" t="str">
        <f>kredi_kart_musterileri!G2378</f>
        <v>Single</v>
      </c>
      <c r="I2378" s="12" t="str">
        <f>kredi_kart_musterileri!H2378</f>
        <v>$60K - $80K</v>
      </c>
      <c r="K2378" s="15"/>
    </row>
    <row r="2379" spans="1:11">
      <c r="A2379" s="47">
        <f>kredi_kart_musterileri!A2379</f>
        <v>718476033</v>
      </c>
      <c r="B2379" s="15" t="str">
        <f>kredi_kart_musterileri!B2379</f>
        <v>Existing Customer</v>
      </c>
      <c r="C2379" s="9">
        <f>kredi_kart_musterileri!C2379</f>
        <v>65</v>
      </c>
      <c r="D2379" s="77" t="str">
        <f t="shared" si="37"/>
        <v>56+</v>
      </c>
      <c r="E2379" s="12" t="str">
        <f>kredi_kart_musterileri!D2379</f>
        <v>F</v>
      </c>
      <c r="F2379" s="9">
        <f>kredi_kart_musterileri!E2379</f>
        <v>0</v>
      </c>
      <c r="G2379" s="34" t="str">
        <f>kredi_kart_musterileri!F2379</f>
        <v>Uneducated</v>
      </c>
      <c r="H2379" s="12" t="str">
        <f>kredi_kart_musterileri!G2379</f>
        <v>Single</v>
      </c>
      <c r="I2379" s="12">
        <f>kredi_kart_musterileri!H2379</f>
        <v>0</v>
      </c>
      <c r="K2379" s="15"/>
    </row>
    <row r="2380" spans="1:11">
      <c r="A2380" s="47">
        <f>kredi_kart_musterileri!A2380</f>
        <v>815001108</v>
      </c>
      <c r="B2380" s="15" t="str">
        <f>kredi_kart_musterileri!B2380</f>
        <v>Existing Customer</v>
      </c>
      <c r="C2380" s="9">
        <f>kredi_kart_musterileri!C2380</f>
        <v>48</v>
      </c>
      <c r="D2380" s="77" t="str">
        <f t="shared" si="37"/>
        <v>46-55</v>
      </c>
      <c r="E2380" s="12" t="str">
        <f>kredi_kart_musterileri!D2380</f>
        <v>M</v>
      </c>
      <c r="F2380" s="9">
        <f>kredi_kart_musterileri!E2380</f>
        <v>2</v>
      </c>
      <c r="G2380" s="34" t="str">
        <f>kredi_kart_musterileri!F2380</f>
        <v>Doctorate</v>
      </c>
      <c r="H2380" s="12" t="str">
        <f>kredi_kart_musterileri!G2380</f>
        <v>Single</v>
      </c>
      <c r="I2380" s="12" t="str">
        <f>kredi_kart_musterileri!H2380</f>
        <v>Less than $40K</v>
      </c>
      <c r="K2380" s="15"/>
    </row>
    <row r="2381" spans="1:11">
      <c r="A2381" s="47">
        <f>kredi_kart_musterileri!A2381</f>
        <v>709802208</v>
      </c>
      <c r="B2381" s="15" t="str">
        <f>kredi_kart_musterileri!B2381</f>
        <v>Existing Customer</v>
      </c>
      <c r="C2381" s="9">
        <f>kredi_kart_musterileri!C2381</f>
        <v>37</v>
      </c>
      <c r="D2381" s="77" t="str">
        <f t="shared" si="37"/>
        <v>36-45</v>
      </c>
      <c r="E2381" s="12" t="str">
        <f>kredi_kart_musterileri!D2381</f>
        <v>M</v>
      </c>
      <c r="F2381" s="9">
        <f>kredi_kart_musterileri!E2381</f>
        <v>1</v>
      </c>
      <c r="G2381" s="34" t="str">
        <f>kredi_kart_musterileri!F2381</f>
        <v>Graduate</v>
      </c>
      <c r="H2381" s="12" t="str">
        <f>kredi_kart_musterileri!G2381</f>
        <v>Married</v>
      </c>
      <c r="I2381" s="12" t="str">
        <f>kredi_kart_musterileri!H2381</f>
        <v>$40K - $60K</v>
      </c>
      <c r="K2381" s="15"/>
    </row>
    <row r="2382" spans="1:11">
      <c r="A2382" s="47">
        <f>kredi_kart_musterileri!A2382</f>
        <v>713445183</v>
      </c>
      <c r="B2382" s="15" t="str">
        <f>kredi_kart_musterileri!B2382</f>
        <v>Existing Customer</v>
      </c>
      <c r="C2382" s="9">
        <f>kredi_kart_musterileri!C2382</f>
        <v>35</v>
      </c>
      <c r="D2382" s="77" t="str">
        <f t="shared" si="37"/>
        <v>25-35</v>
      </c>
      <c r="E2382" s="12" t="str">
        <f>kredi_kart_musterileri!D2382</f>
        <v>M</v>
      </c>
      <c r="F2382" s="9">
        <f>kredi_kart_musterileri!E2382</f>
        <v>1</v>
      </c>
      <c r="G2382" s="34" t="str">
        <f>kredi_kart_musterileri!F2382</f>
        <v>High School</v>
      </c>
      <c r="H2382" s="12" t="str">
        <f>kredi_kart_musterileri!G2382</f>
        <v>Married</v>
      </c>
      <c r="I2382" s="12" t="str">
        <f>kredi_kart_musterileri!H2382</f>
        <v>$60K - $80K</v>
      </c>
      <c r="K2382" s="15"/>
    </row>
    <row r="2383" spans="1:11">
      <c r="A2383" s="47">
        <f>kredi_kart_musterileri!A2383</f>
        <v>717310458</v>
      </c>
      <c r="B2383" s="15" t="str">
        <f>kredi_kart_musterileri!B2383</f>
        <v>Existing Customer</v>
      </c>
      <c r="C2383" s="9">
        <f>kredi_kart_musterileri!C2383</f>
        <v>35</v>
      </c>
      <c r="D2383" s="77" t="str">
        <f t="shared" si="37"/>
        <v>25-35</v>
      </c>
      <c r="E2383" s="12" t="str">
        <f>kredi_kart_musterileri!D2383</f>
        <v>F</v>
      </c>
      <c r="F2383" s="9">
        <f>kredi_kart_musterileri!E2383</f>
        <v>3</v>
      </c>
      <c r="G2383" s="34" t="str">
        <f>kredi_kart_musterileri!F2383</f>
        <v>Graduate</v>
      </c>
      <c r="H2383" s="12" t="str">
        <f>kredi_kart_musterileri!G2383</f>
        <v>Single</v>
      </c>
      <c r="I2383" s="12" t="str">
        <f>kredi_kart_musterileri!H2383</f>
        <v>Less than $40K</v>
      </c>
      <c r="K2383" s="15"/>
    </row>
    <row r="2384" spans="1:11">
      <c r="A2384" s="47">
        <f>kredi_kart_musterileri!A2384</f>
        <v>789158433</v>
      </c>
      <c r="B2384" s="15" t="str">
        <f>kredi_kart_musterileri!B2384</f>
        <v>Existing Customer</v>
      </c>
      <c r="C2384" s="9">
        <f>kredi_kart_musterileri!C2384</f>
        <v>49</v>
      </c>
      <c r="D2384" s="77" t="str">
        <f t="shared" si="37"/>
        <v>46-55</v>
      </c>
      <c r="E2384" s="12" t="str">
        <f>kredi_kart_musterileri!D2384</f>
        <v>F</v>
      </c>
      <c r="F2384" s="9">
        <f>kredi_kart_musterileri!E2384</f>
        <v>2</v>
      </c>
      <c r="G2384" s="34" t="str">
        <f>kredi_kart_musterileri!F2384</f>
        <v>High School</v>
      </c>
      <c r="H2384" s="12" t="str">
        <f>kredi_kart_musterileri!G2384</f>
        <v>Unknown</v>
      </c>
      <c r="I2384" s="12" t="str">
        <f>kredi_kart_musterileri!H2384</f>
        <v>$40K - $60K</v>
      </c>
      <c r="K2384" s="15"/>
    </row>
    <row r="2385" spans="1:11">
      <c r="A2385" s="47">
        <f>kredi_kart_musterileri!A2385</f>
        <v>788761608</v>
      </c>
      <c r="B2385" s="15" t="str">
        <f>kredi_kart_musterileri!B2385</f>
        <v>Existing Customer</v>
      </c>
      <c r="C2385" s="9">
        <f>kredi_kart_musterileri!C2385</f>
        <v>26</v>
      </c>
      <c r="D2385" s="77" t="str">
        <f t="shared" si="37"/>
        <v>25-35</v>
      </c>
      <c r="E2385" s="12" t="str">
        <f>kredi_kart_musterileri!D2385</f>
        <v>F</v>
      </c>
      <c r="F2385" s="9">
        <f>kredi_kart_musterileri!E2385</f>
        <v>0</v>
      </c>
      <c r="G2385" s="34" t="str">
        <f>kredi_kart_musterileri!F2385</f>
        <v>High School</v>
      </c>
      <c r="H2385" s="12" t="str">
        <f>kredi_kart_musterileri!G2385</f>
        <v>Single</v>
      </c>
      <c r="I2385" s="12">
        <f>kredi_kart_musterileri!H2385</f>
        <v>0</v>
      </c>
      <c r="K2385" s="15"/>
    </row>
    <row r="2386" spans="1:11">
      <c r="A2386" s="47">
        <f>kredi_kart_musterileri!A2386</f>
        <v>709916058</v>
      </c>
      <c r="B2386" s="15" t="str">
        <f>kredi_kart_musterileri!B2386</f>
        <v>Existing Customer</v>
      </c>
      <c r="C2386" s="9">
        <f>kredi_kart_musterileri!C2386</f>
        <v>58</v>
      </c>
      <c r="D2386" s="77" t="str">
        <f t="shared" si="37"/>
        <v>56+</v>
      </c>
      <c r="E2386" s="12" t="str">
        <f>kredi_kart_musterileri!D2386</f>
        <v>M</v>
      </c>
      <c r="F2386" s="9">
        <f>kredi_kart_musterileri!E2386</f>
        <v>1</v>
      </c>
      <c r="G2386" s="34">
        <f>kredi_kart_musterileri!F2386</f>
        <v>0</v>
      </c>
      <c r="H2386" s="12" t="str">
        <f>kredi_kart_musterileri!G2386</f>
        <v>Married</v>
      </c>
      <c r="I2386" s="12" t="str">
        <f>kredi_kart_musterileri!H2386</f>
        <v>$60K - $80K</v>
      </c>
      <c r="K2386" s="15"/>
    </row>
    <row r="2387" spans="1:11">
      <c r="A2387" s="47">
        <f>kredi_kart_musterileri!A2387</f>
        <v>789804933</v>
      </c>
      <c r="B2387" s="15" t="str">
        <f>kredi_kart_musterileri!B2387</f>
        <v>Existing Customer</v>
      </c>
      <c r="C2387" s="9">
        <f>kredi_kart_musterileri!C2387</f>
        <v>29</v>
      </c>
      <c r="D2387" s="77" t="str">
        <f t="shared" si="37"/>
        <v>25-35</v>
      </c>
      <c r="E2387" s="12" t="str">
        <f>kredi_kart_musterileri!D2387</f>
        <v>F</v>
      </c>
      <c r="F2387" s="9">
        <f>kredi_kart_musterileri!E2387</f>
        <v>2</v>
      </c>
      <c r="G2387" s="34" t="str">
        <f>kredi_kart_musterileri!F2387</f>
        <v>Uneducated</v>
      </c>
      <c r="H2387" s="12" t="str">
        <f>kredi_kart_musterileri!G2387</f>
        <v>Single</v>
      </c>
      <c r="I2387" s="12">
        <f>kredi_kart_musterileri!H2387</f>
        <v>0</v>
      </c>
      <c r="K2387" s="15"/>
    </row>
    <row r="2388" spans="1:11">
      <c r="A2388" s="47">
        <f>kredi_kart_musterileri!A2388</f>
        <v>780070833</v>
      </c>
      <c r="B2388" s="15" t="str">
        <f>kredi_kart_musterileri!B2388</f>
        <v>Existing Customer</v>
      </c>
      <c r="C2388" s="9">
        <f>kredi_kart_musterileri!C2388</f>
        <v>58</v>
      </c>
      <c r="D2388" s="77" t="str">
        <f t="shared" si="37"/>
        <v>56+</v>
      </c>
      <c r="E2388" s="12" t="str">
        <f>kredi_kart_musterileri!D2388</f>
        <v>F</v>
      </c>
      <c r="F2388" s="9">
        <f>kredi_kart_musterileri!E2388</f>
        <v>2</v>
      </c>
      <c r="G2388" s="34">
        <f>kredi_kart_musterileri!F2388</f>
        <v>0</v>
      </c>
      <c r="H2388" s="12" t="str">
        <f>kredi_kart_musterileri!G2388</f>
        <v>Married</v>
      </c>
      <c r="I2388" s="12" t="str">
        <f>kredi_kart_musterileri!H2388</f>
        <v>Less than $40K</v>
      </c>
      <c r="K2388" s="15"/>
    </row>
    <row r="2389" spans="1:11">
      <c r="A2389" s="47">
        <f>kredi_kart_musterileri!A2389</f>
        <v>772776033</v>
      </c>
      <c r="B2389" s="15" t="str">
        <f>kredi_kart_musterileri!B2389</f>
        <v>Existing Customer</v>
      </c>
      <c r="C2389" s="9">
        <f>kredi_kart_musterileri!C2389</f>
        <v>33</v>
      </c>
      <c r="D2389" s="77" t="str">
        <f t="shared" si="37"/>
        <v>25-35</v>
      </c>
      <c r="E2389" s="12" t="str">
        <f>kredi_kart_musterileri!D2389</f>
        <v>M</v>
      </c>
      <c r="F2389" s="9">
        <f>kredi_kart_musterileri!E2389</f>
        <v>2</v>
      </c>
      <c r="G2389" s="34" t="str">
        <f>kredi_kart_musterileri!F2389</f>
        <v>College</v>
      </c>
      <c r="H2389" s="12" t="str">
        <f>kredi_kart_musterileri!G2389</f>
        <v>Single</v>
      </c>
      <c r="I2389" s="12" t="str">
        <f>kredi_kart_musterileri!H2389</f>
        <v>$80K - $120K</v>
      </c>
      <c r="K2389" s="15"/>
    </row>
    <row r="2390" spans="1:11">
      <c r="A2390" s="47">
        <f>kredi_kart_musterileri!A2390</f>
        <v>719804208</v>
      </c>
      <c r="B2390" s="15" t="str">
        <f>kredi_kart_musterileri!B2390</f>
        <v>Existing Customer</v>
      </c>
      <c r="C2390" s="9">
        <f>kredi_kart_musterileri!C2390</f>
        <v>36</v>
      </c>
      <c r="D2390" s="77" t="str">
        <f t="shared" si="37"/>
        <v>36-45</v>
      </c>
      <c r="E2390" s="12" t="str">
        <f>kredi_kart_musterileri!D2390</f>
        <v>M</v>
      </c>
      <c r="F2390" s="9">
        <f>kredi_kart_musterileri!E2390</f>
        <v>2</v>
      </c>
      <c r="G2390" s="34" t="str">
        <f>kredi_kart_musterileri!F2390</f>
        <v>Graduate</v>
      </c>
      <c r="H2390" s="12" t="str">
        <f>kredi_kart_musterileri!G2390</f>
        <v>Married</v>
      </c>
      <c r="I2390" s="12" t="str">
        <f>kredi_kart_musterileri!H2390</f>
        <v>$40K - $60K</v>
      </c>
      <c r="K2390" s="15"/>
    </row>
    <row r="2391" spans="1:11">
      <c r="A2391" s="47">
        <f>kredi_kart_musterileri!A2391</f>
        <v>715077483</v>
      </c>
      <c r="B2391" s="15" t="str">
        <f>kredi_kart_musterileri!B2391</f>
        <v>Existing Customer</v>
      </c>
      <c r="C2391" s="9">
        <f>kredi_kart_musterileri!C2391</f>
        <v>47</v>
      </c>
      <c r="D2391" s="77" t="str">
        <f t="shared" si="37"/>
        <v>46-55</v>
      </c>
      <c r="E2391" s="12" t="str">
        <f>kredi_kart_musterileri!D2391</f>
        <v>F</v>
      </c>
      <c r="F2391" s="9">
        <f>kredi_kart_musterileri!E2391</f>
        <v>3</v>
      </c>
      <c r="G2391" s="34" t="str">
        <f>kredi_kart_musterileri!F2391</f>
        <v>Doctorate</v>
      </c>
      <c r="H2391" s="12" t="str">
        <f>kredi_kart_musterileri!G2391</f>
        <v>Married</v>
      </c>
      <c r="I2391" s="12" t="str">
        <f>kredi_kart_musterileri!H2391</f>
        <v>Less than $40K</v>
      </c>
      <c r="K2391" s="15"/>
    </row>
    <row r="2392" spans="1:11">
      <c r="A2392" s="47">
        <f>kredi_kart_musterileri!A2392</f>
        <v>717000858</v>
      </c>
      <c r="B2392" s="15" t="str">
        <f>kredi_kart_musterileri!B2392</f>
        <v>Existing Customer</v>
      </c>
      <c r="C2392" s="9">
        <f>kredi_kart_musterileri!C2392</f>
        <v>41</v>
      </c>
      <c r="D2392" s="77" t="str">
        <f t="shared" si="37"/>
        <v>36-45</v>
      </c>
      <c r="E2392" s="12" t="str">
        <f>kredi_kart_musterileri!D2392</f>
        <v>M</v>
      </c>
      <c r="F2392" s="9">
        <f>kredi_kart_musterileri!E2392</f>
        <v>2</v>
      </c>
      <c r="G2392" s="34" t="str">
        <f>kredi_kart_musterileri!F2392</f>
        <v>Graduate</v>
      </c>
      <c r="H2392" s="12" t="str">
        <f>kredi_kart_musterileri!G2392</f>
        <v>Married</v>
      </c>
      <c r="I2392" s="12" t="str">
        <f>kredi_kart_musterileri!H2392</f>
        <v>Less than $40K</v>
      </c>
      <c r="K2392" s="15"/>
    </row>
    <row r="2393" spans="1:11">
      <c r="A2393" s="47">
        <f>kredi_kart_musterileri!A2393</f>
        <v>792402483</v>
      </c>
      <c r="B2393" s="15" t="str">
        <f>kredi_kart_musterileri!B2393</f>
        <v>Existing Customer</v>
      </c>
      <c r="C2393" s="9">
        <f>kredi_kart_musterileri!C2393</f>
        <v>46</v>
      </c>
      <c r="D2393" s="77" t="str">
        <f t="shared" si="37"/>
        <v>46-55</v>
      </c>
      <c r="E2393" s="12" t="str">
        <f>kredi_kart_musterileri!D2393</f>
        <v>M</v>
      </c>
      <c r="F2393" s="9">
        <f>kredi_kart_musterileri!E2393</f>
        <v>4</v>
      </c>
      <c r="G2393" s="34" t="str">
        <f>kredi_kart_musterileri!F2393</f>
        <v>Graduate</v>
      </c>
      <c r="H2393" s="12" t="str">
        <f>kredi_kart_musterileri!G2393</f>
        <v>Single</v>
      </c>
      <c r="I2393" s="12" t="str">
        <f>kredi_kart_musterileri!H2393</f>
        <v>$60K - $80K</v>
      </c>
      <c r="K2393" s="15"/>
    </row>
    <row r="2394" spans="1:11">
      <c r="A2394" s="47">
        <f>kredi_kart_musterileri!A2394</f>
        <v>712973733</v>
      </c>
      <c r="B2394" s="15" t="str">
        <f>kredi_kart_musterileri!B2394</f>
        <v>Existing Customer</v>
      </c>
      <c r="C2394" s="9">
        <f>kredi_kart_musterileri!C2394</f>
        <v>58</v>
      </c>
      <c r="D2394" s="77" t="str">
        <f t="shared" si="37"/>
        <v>56+</v>
      </c>
      <c r="E2394" s="12" t="str">
        <f>kredi_kart_musterileri!D2394</f>
        <v>M</v>
      </c>
      <c r="F2394" s="9">
        <f>kredi_kart_musterileri!E2394</f>
        <v>4</v>
      </c>
      <c r="G2394" s="34" t="str">
        <f>kredi_kart_musterileri!F2394</f>
        <v>Graduate</v>
      </c>
      <c r="H2394" s="12" t="str">
        <f>kredi_kart_musterileri!G2394</f>
        <v>Married</v>
      </c>
      <c r="I2394" s="12" t="str">
        <f>kredi_kart_musterileri!H2394</f>
        <v>$60K - $80K</v>
      </c>
      <c r="K2394" s="15"/>
    </row>
    <row r="2395" spans="1:11">
      <c r="A2395" s="47">
        <f>kredi_kart_musterileri!A2395</f>
        <v>813213558</v>
      </c>
      <c r="B2395" s="15" t="str">
        <f>kredi_kart_musterileri!B2395</f>
        <v>Existing Customer</v>
      </c>
      <c r="C2395" s="9">
        <f>kredi_kart_musterileri!C2395</f>
        <v>53</v>
      </c>
      <c r="D2395" s="77" t="str">
        <f t="shared" si="37"/>
        <v>46-55</v>
      </c>
      <c r="E2395" s="12" t="str">
        <f>kredi_kart_musterileri!D2395</f>
        <v>F</v>
      </c>
      <c r="F2395" s="9">
        <f>kredi_kart_musterileri!E2395</f>
        <v>1</v>
      </c>
      <c r="G2395" s="34" t="str">
        <f>kredi_kart_musterileri!F2395</f>
        <v>Doctorate</v>
      </c>
      <c r="H2395" s="12" t="str">
        <f>kredi_kart_musterileri!G2395</f>
        <v>Single</v>
      </c>
      <c r="I2395" s="12" t="str">
        <f>kredi_kart_musterileri!H2395</f>
        <v>Less than $40K</v>
      </c>
      <c r="K2395" s="15"/>
    </row>
    <row r="2396" spans="1:11">
      <c r="A2396" s="47">
        <f>kredi_kart_musterileri!A2396</f>
        <v>718215033</v>
      </c>
      <c r="B2396" s="15" t="str">
        <f>kredi_kart_musterileri!B2396</f>
        <v>Existing Customer</v>
      </c>
      <c r="C2396" s="9">
        <f>kredi_kart_musterileri!C2396</f>
        <v>54</v>
      </c>
      <c r="D2396" s="77" t="str">
        <f t="shared" si="37"/>
        <v>46-55</v>
      </c>
      <c r="E2396" s="12" t="str">
        <f>kredi_kart_musterileri!D2396</f>
        <v>F</v>
      </c>
      <c r="F2396" s="9">
        <f>kredi_kart_musterileri!E2396</f>
        <v>3</v>
      </c>
      <c r="G2396" s="34">
        <f>kredi_kart_musterileri!F2396</f>
        <v>0</v>
      </c>
      <c r="H2396" s="12" t="str">
        <f>kredi_kart_musterileri!G2396</f>
        <v>Married</v>
      </c>
      <c r="I2396" s="12" t="str">
        <f>kredi_kart_musterileri!H2396</f>
        <v>Less than $40K</v>
      </c>
      <c r="K2396" s="15"/>
    </row>
    <row r="2397" spans="1:11">
      <c r="A2397" s="47">
        <f>kredi_kart_musterileri!A2397</f>
        <v>717207408</v>
      </c>
      <c r="B2397" s="15" t="str">
        <f>kredi_kart_musterileri!B2397</f>
        <v>Existing Customer</v>
      </c>
      <c r="C2397" s="9">
        <f>kredi_kart_musterileri!C2397</f>
        <v>39</v>
      </c>
      <c r="D2397" s="77" t="str">
        <f t="shared" si="37"/>
        <v>36-45</v>
      </c>
      <c r="E2397" s="12" t="str">
        <f>kredi_kart_musterileri!D2397</f>
        <v>F</v>
      </c>
      <c r="F2397" s="9">
        <f>kredi_kart_musterileri!E2397</f>
        <v>1</v>
      </c>
      <c r="G2397" s="34" t="str">
        <f>kredi_kart_musterileri!F2397</f>
        <v>Uneducated</v>
      </c>
      <c r="H2397" s="12" t="str">
        <f>kredi_kart_musterileri!G2397</f>
        <v>Divorced</v>
      </c>
      <c r="I2397" s="12">
        <f>kredi_kart_musterileri!H2397</f>
        <v>0</v>
      </c>
      <c r="K2397" s="15"/>
    </row>
    <row r="2398" spans="1:11">
      <c r="A2398" s="47">
        <f>kredi_kart_musterileri!A2398</f>
        <v>711426033</v>
      </c>
      <c r="B2398" s="15" t="str">
        <f>kredi_kart_musterileri!B2398</f>
        <v>Existing Customer</v>
      </c>
      <c r="C2398" s="9">
        <f>kredi_kart_musterileri!C2398</f>
        <v>49</v>
      </c>
      <c r="D2398" s="77" t="str">
        <f t="shared" si="37"/>
        <v>46-55</v>
      </c>
      <c r="E2398" s="12" t="str">
        <f>kredi_kart_musterileri!D2398</f>
        <v>M</v>
      </c>
      <c r="F2398" s="9">
        <f>kredi_kart_musterileri!E2398</f>
        <v>2</v>
      </c>
      <c r="G2398" s="34" t="str">
        <f>kredi_kart_musterileri!F2398</f>
        <v>Graduate</v>
      </c>
      <c r="H2398" s="12" t="str">
        <f>kredi_kart_musterileri!G2398</f>
        <v>Married</v>
      </c>
      <c r="I2398" s="12" t="str">
        <f>kredi_kart_musterileri!H2398</f>
        <v>$80K - $120K</v>
      </c>
      <c r="K2398" s="15"/>
    </row>
    <row r="2399" spans="1:11">
      <c r="A2399" s="47">
        <f>kredi_kart_musterileri!A2399</f>
        <v>719233833</v>
      </c>
      <c r="B2399" s="15" t="str">
        <f>kredi_kart_musterileri!B2399</f>
        <v>Existing Customer</v>
      </c>
      <c r="C2399" s="9">
        <f>kredi_kart_musterileri!C2399</f>
        <v>35</v>
      </c>
      <c r="D2399" s="77" t="str">
        <f t="shared" si="37"/>
        <v>25-35</v>
      </c>
      <c r="E2399" s="12" t="str">
        <f>kredi_kart_musterileri!D2399</f>
        <v>F</v>
      </c>
      <c r="F2399" s="9">
        <f>kredi_kart_musterileri!E2399</f>
        <v>3</v>
      </c>
      <c r="G2399" s="34" t="str">
        <f>kredi_kart_musterileri!F2399</f>
        <v>High School</v>
      </c>
      <c r="H2399" s="12" t="str">
        <f>kredi_kart_musterileri!G2399</f>
        <v>Married</v>
      </c>
      <c r="I2399" s="12" t="str">
        <f>kredi_kart_musterileri!H2399</f>
        <v>Less than $40K</v>
      </c>
      <c r="K2399" s="15"/>
    </row>
    <row r="2400" spans="1:11">
      <c r="A2400" s="47">
        <f>kredi_kart_musterileri!A2400</f>
        <v>716864733</v>
      </c>
      <c r="B2400" s="15" t="str">
        <f>kredi_kart_musterileri!B2400</f>
        <v>Existing Customer</v>
      </c>
      <c r="C2400" s="9">
        <f>kredi_kart_musterileri!C2400</f>
        <v>47</v>
      </c>
      <c r="D2400" s="77" t="str">
        <f t="shared" si="37"/>
        <v>46-55</v>
      </c>
      <c r="E2400" s="12" t="str">
        <f>kredi_kart_musterileri!D2400</f>
        <v>M</v>
      </c>
      <c r="F2400" s="9">
        <f>kredi_kart_musterileri!E2400</f>
        <v>3</v>
      </c>
      <c r="G2400" s="34" t="str">
        <f>kredi_kart_musterileri!F2400</f>
        <v>College</v>
      </c>
      <c r="H2400" s="12" t="str">
        <f>kredi_kart_musterileri!G2400</f>
        <v>Married</v>
      </c>
      <c r="I2400" s="12" t="str">
        <f>kredi_kart_musterileri!H2400</f>
        <v>$120K +</v>
      </c>
      <c r="K2400" s="15"/>
    </row>
    <row r="2401" spans="1:11">
      <c r="A2401" s="47">
        <f>kredi_kart_musterileri!A2401</f>
        <v>821168733</v>
      </c>
      <c r="B2401" s="15" t="str">
        <f>kredi_kart_musterileri!B2401</f>
        <v>Existing Customer</v>
      </c>
      <c r="C2401" s="9">
        <f>kredi_kart_musterileri!C2401</f>
        <v>38</v>
      </c>
      <c r="D2401" s="77" t="str">
        <f t="shared" si="37"/>
        <v>36-45</v>
      </c>
      <c r="E2401" s="12" t="str">
        <f>kredi_kart_musterileri!D2401</f>
        <v>M</v>
      </c>
      <c r="F2401" s="9">
        <f>kredi_kart_musterileri!E2401</f>
        <v>3</v>
      </c>
      <c r="G2401" s="34" t="str">
        <f>kredi_kart_musterileri!F2401</f>
        <v>Graduate</v>
      </c>
      <c r="H2401" s="12" t="str">
        <f>kredi_kart_musterileri!G2401</f>
        <v>Married</v>
      </c>
      <c r="I2401" s="12" t="str">
        <f>kredi_kart_musterileri!H2401</f>
        <v>$60K - $80K</v>
      </c>
      <c r="K2401" s="15"/>
    </row>
    <row r="2402" spans="1:11">
      <c r="A2402" s="47">
        <f>kredi_kart_musterileri!A2402</f>
        <v>710135058</v>
      </c>
      <c r="B2402" s="15" t="str">
        <f>kredi_kart_musterileri!B2402</f>
        <v>Existing Customer</v>
      </c>
      <c r="C2402" s="9">
        <f>kredi_kart_musterileri!C2402</f>
        <v>56</v>
      </c>
      <c r="D2402" s="77" t="str">
        <f t="shared" si="37"/>
        <v>56+</v>
      </c>
      <c r="E2402" s="12" t="str">
        <f>kredi_kart_musterileri!D2402</f>
        <v>M</v>
      </c>
      <c r="F2402" s="9">
        <f>kredi_kart_musterileri!E2402</f>
        <v>1</v>
      </c>
      <c r="G2402" s="34" t="str">
        <f>kredi_kart_musterileri!F2402</f>
        <v>Graduate</v>
      </c>
      <c r="H2402" s="12" t="str">
        <f>kredi_kart_musterileri!G2402</f>
        <v>Married</v>
      </c>
      <c r="I2402" s="12" t="str">
        <f>kredi_kart_musterileri!H2402</f>
        <v>$80K - $120K</v>
      </c>
      <c r="K2402" s="15"/>
    </row>
    <row r="2403" spans="1:11">
      <c r="A2403" s="47">
        <f>kredi_kart_musterileri!A2403</f>
        <v>720228708</v>
      </c>
      <c r="B2403" s="15" t="str">
        <f>kredi_kart_musterileri!B2403</f>
        <v>Existing Customer</v>
      </c>
      <c r="C2403" s="9">
        <f>kredi_kart_musterileri!C2403</f>
        <v>56</v>
      </c>
      <c r="D2403" s="77" t="str">
        <f t="shared" si="37"/>
        <v>56+</v>
      </c>
      <c r="E2403" s="12" t="str">
        <f>kredi_kart_musterileri!D2403</f>
        <v>M</v>
      </c>
      <c r="F2403" s="9">
        <f>kredi_kart_musterileri!E2403</f>
        <v>2</v>
      </c>
      <c r="G2403" s="34" t="str">
        <f>kredi_kart_musterileri!F2403</f>
        <v>High School</v>
      </c>
      <c r="H2403" s="12" t="str">
        <f>kredi_kart_musterileri!G2403</f>
        <v>Married</v>
      </c>
      <c r="I2403" s="12" t="str">
        <f>kredi_kart_musterileri!H2403</f>
        <v>$120K +</v>
      </c>
      <c r="K2403" s="15"/>
    </row>
    <row r="2404" spans="1:11">
      <c r="A2404" s="47">
        <f>kredi_kart_musterileri!A2404</f>
        <v>718618458</v>
      </c>
      <c r="B2404" s="15" t="str">
        <f>kredi_kart_musterileri!B2404</f>
        <v>Existing Customer</v>
      </c>
      <c r="C2404" s="9">
        <f>kredi_kart_musterileri!C2404</f>
        <v>38</v>
      </c>
      <c r="D2404" s="77" t="str">
        <f t="shared" si="37"/>
        <v>36-45</v>
      </c>
      <c r="E2404" s="12" t="str">
        <f>kredi_kart_musterileri!D2404</f>
        <v>M</v>
      </c>
      <c r="F2404" s="9">
        <f>kredi_kart_musterileri!E2404</f>
        <v>3</v>
      </c>
      <c r="G2404" s="34" t="str">
        <f>kredi_kart_musterileri!F2404</f>
        <v>High School</v>
      </c>
      <c r="H2404" s="12" t="str">
        <f>kredi_kart_musterileri!G2404</f>
        <v>Single</v>
      </c>
      <c r="I2404" s="12" t="str">
        <f>kredi_kart_musterileri!H2404</f>
        <v>$60K - $80K</v>
      </c>
      <c r="K2404" s="15"/>
    </row>
    <row r="2405" spans="1:11">
      <c r="A2405" s="47">
        <f>kredi_kart_musterileri!A2405</f>
        <v>719470458</v>
      </c>
      <c r="B2405" s="15" t="str">
        <f>kredi_kart_musterileri!B2405</f>
        <v>Attrited Customer</v>
      </c>
      <c r="C2405" s="9">
        <f>kredi_kart_musterileri!C2405</f>
        <v>46</v>
      </c>
      <c r="D2405" s="77" t="str">
        <f t="shared" si="37"/>
        <v>46-55</v>
      </c>
      <c r="E2405" s="12" t="str">
        <f>kredi_kart_musterileri!D2405</f>
        <v>M</v>
      </c>
      <c r="F2405" s="9">
        <f>kredi_kart_musterileri!E2405</f>
        <v>3</v>
      </c>
      <c r="G2405" s="34" t="str">
        <f>kredi_kart_musterileri!F2405</f>
        <v>College</v>
      </c>
      <c r="H2405" s="12" t="str">
        <f>kredi_kart_musterileri!G2405</f>
        <v>Single</v>
      </c>
      <c r="I2405" s="12" t="str">
        <f>kredi_kart_musterileri!H2405</f>
        <v>$80K - $120K</v>
      </c>
      <c r="K2405" s="15"/>
    </row>
    <row r="2406" spans="1:11">
      <c r="A2406" s="47">
        <f>kredi_kart_musterileri!A2406</f>
        <v>719587158</v>
      </c>
      <c r="B2406" s="15" t="str">
        <f>kredi_kart_musterileri!B2406</f>
        <v>Existing Customer</v>
      </c>
      <c r="C2406" s="9">
        <f>kredi_kart_musterileri!C2406</f>
        <v>37</v>
      </c>
      <c r="D2406" s="77" t="str">
        <f t="shared" si="37"/>
        <v>36-45</v>
      </c>
      <c r="E2406" s="12" t="str">
        <f>kredi_kart_musterileri!D2406</f>
        <v>M</v>
      </c>
      <c r="F2406" s="9">
        <f>kredi_kart_musterileri!E2406</f>
        <v>1</v>
      </c>
      <c r="G2406" s="34" t="str">
        <f>kredi_kart_musterileri!F2406</f>
        <v>High School</v>
      </c>
      <c r="H2406" s="12" t="str">
        <f>kredi_kart_musterileri!G2406</f>
        <v>Single</v>
      </c>
      <c r="I2406" s="12" t="str">
        <f>kredi_kart_musterileri!H2406</f>
        <v>$40K - $60K</v>
      </c>
      <c r="K2406" s="15"/>
    </row>
    <row r="2407" spans="1:11">
      <c r="A2407" s="47">
        <f>kredi_kart_musterileri!A2407</f>
        <v>715499808</v>
      </c>
      <c r="B2407" s="15" t="str">
        <f>kredi_kart_musterileri!B2407</f>
        <v>Existing Customer</v>
      </c>
      <c r="C2407" s="9">
        <f>kredi_kart_musterileri!C2407</f>
        <v>63</v>
      </c>
      <c r="D2407" s="77" t="str">
        <f t="shared" si="37"/>
        <v>56+</v>
      </c>
      <c r="E2407" s="12" t="str">
        <f>kredi_kart_musterileri!D2407</f>
        <v>F</v>
      </c>
      <c r="F2407" s="9">
        <f>kredi_kart_musterileri!E2407</f>
        <v>0</v>
      </c>
      <c r="G2407" s="34">
        <f>kredi_kart_musterileri!F2407</f>
        <v>0</v>
      </c>
      <c r="H2407" s="12" t="str">
        <f>kredi_kart_musterileri!G2407</f>
        <v>Married</v>
      </c>
      <c r="I2407" s="12" t="str">
        <f>kredi_kart_musterileri!H2407</f>
        <v>Less than $40K</v>
      </c>
      <c r="K2407" s="15"/>
    </row>
    <row r="2408" spans="1:11">
      <c r="A2408" s="47">
        <f>kredi_kart_musterileri!A2408</f>
        <v>718589133</v>
      </c>
      <c r="B2408" s="15" t="str">
        <f>kredi_kart_musterileri!B2408</f>
        <v>Existing Customer</v>
      </c>
      <c r="C2408" s="9">
        <f>kredi_kart_musterileri!C2408</f>
        <v>65</v>
      </c>
      <c r="D2408" s="77" t="str">
        <f t="shared" si="37"/>
        <v>56+</v>
      </c>
      <c r="E2408" s="12" t="str">
        <f>kredi_kart_musterileri!D2408</f>
        <v>F</v>
      </c>
      <c r="F2408" s="9">
        <f>kredi_kart_musterileri!E2408</f>
        <v>1</v>
      </c>
      <c r="G2408" s="34" t="str">
        <f>kredi_kart_musterileri!F2408</f>
        <v>Graduate</v>
      </c>
      <c r="H2408" s="12" t="str">
        <f>kredi_kart_musterileri!G2408</f>
        <v>Single</v>
      </c>
      <c r="I2408" s="12" t="str">
        <f>kredi_kart_musterileri!H2408</f>
        <v>Less than $40K</v>
      </c>
      <c r="K2408" s="15"/>
    </row>
    <row r="2409" spans="1:11">
      <c r="A2409" s="47">
        <f>kredi_kart_musterileri!A2409</f>
        <v>789235383</v>
      </c>
      <c r="B2409" s="15" t="str">
        <f>kredi_kart_musterileri!B2409</f>
        <v>Existing Customer</v>
      </c>
      <c r="C2409" s="9">
        <f>kredi_kart_musterileri!C2409</f>
        <v>38</v>
      </c>
      <c r="D2409" s="77" t="str">
        <f t="shared" si="37"/>
        <v>36-45</v>
      </c>
      <c r="E2409" s="12" t="str">
        <f>kredi_kart_musterileri!D2409</f>
        <v>M</v>
      </c>
      <c r="F2409" s="9">
        <f>kredi_kart_musterileri!E2409</f>
        <v>4</v>
      </c>
      <c r="G2409" s="34" t="str">
        <f>kredi_kart_musterileri!F2409</f>
        <v>College</v>
      </c>
      <c r="H2409" s="12" t="str">
        <f>kredi_kart_musterileri!G2409</f>
        <v>Married</v>
      </c>
      <c r="I2409" s="12" t="str">
        <f>kredi_kart_musterileri!H2409</f>
        <v>$80K - $120K</v>
      </c>
      <c r="K2409" s="15"/>
    </row>
    <row r="2410" spans="1:11">
      <c r="A2410" s="47">
        <f>kredi_kart_musterileri!A2410</f>
        <v>773364483</v>
      </c>
      <c r="B2410" s="15" t="str">
        <f>kredi_kart_musterileri!B2410</f>
        <v>Existing Customer</v>
      </c>
      <c r="C2410" s="9">
        <f>kredi_kart_musterileri!C2410</f>
        <v>45</v>
      </c>
      <c r="D2410" s="77" t="str">
        <f t="shared" si="37"/>
        <v>36-45</v>
      </c>
      <c r="E2410" s="12" t="str">
        <f>kredi_kart_musterileri!D2410</f>
        <v>F</v>
      </c>
      <c r="F2410" s="9">
        <f>kredi_kart_musterileri!E2410</f>
        <v>4</v>
      </c>
      <c r="G2410" s="34" t="str">
        <f>kredi_kart_musterileri!F2410</f>
        <v>Doctorate</v>
      </c>
      <c r="H2410" s="12" t="str">
        <f>kredi_kart_musterileri!G2410</f>
        <v>Unknown</v>
      </c>
      <c r="I2410" s="12">
        <f>kredi_kart_musterileri!H2410</f>
        <v>0</v>
      </c>
      <c r="K2410" s="15"/>
    </row>
    <row r="2411" spans="1:11">
      <c r="A2411" s="47">
        <f>kredi_kart_musterileri!A2411</f>
        <v>713548158</v>
      </c>
      <c r="B2411" s="15" t="str">
        <f>kredi_kart_musterileri!B2411</f>
        <v>Existing Customer</v>
      </c>
      <c r="C2411" s="9">
        <f>kredi_kart_musterileri!C2411</f>
        <v>26</v>
      </c>
      <c r="D2411" s="77" t="str">
        <f t="shared" si="37"/>
        <v>25-35</v>
      </c>
      <c r="E2411" s="12" t="str">
        <f>kredi_kart_musterileri!D2411</f>
        <v>M</v>
      </c>
      <c r="F2411" s="9">
        <f>kredi_kart_musterileri!E2411</f>
        <v>0</v>
      </c>
      <c r="G2411" s="34" t="str">
        <f>kredi_kart_musterileri!F2411</f>
        <v>College</v>
      </c>
      <c r="H2411" s="12" t="str">
        <f>kredi_kart_musterileri!G2411</f>
        <v>Single</v>
      </c>
      <c r="I2411" s="12" t="str">
        <f>kredi_kart_musterileri!H2411</f>
        <v>$40K - $60K</v>
      </c>
      <c r="K2411" s="15"/>
    </row>
    <row r="2412" spans="1:11">
      <c r="A2412" s="47">
        <f>kredi_kart_musterileri!A2412</f>
        <v>720264783</v>
      </c>
      <c r="B2412" s="15" t="str">
        <f>kredi_kart_musterileri!B2412</f>
        <v>Existing Customer</v>
      </c>
      <c r="C2412" s="9">
        <f>kredi_kart_musterileri!C2412</f>
        <v>58</v>
      </c>
      <c r="D2412" s="77" t="str">
        <f t="shared" si="37"/>
        <v>56+</v>
      </c>
      <c r="E2412" s="12" t="str">
        <f>kredi_kart_musterileri!D2412</f>
        <v>F</v>
      </c>
      <c r="F2412" s="9">
        <f>kredi_kart_musterileri!E2412</f>
        <v>2</v>
      </c>
      <c r="G2412" s="34" t="str">
        <f>kredi_kart_musterileri!F2412</f>
        <v>Graduate</v>
      </c>
      <c r="H2412" s="12" t="str">
        <f>kredi_kart_musterileri!G2412</f>
        <v>Married</v>
      </c>
      <c r="I2412" s="12" t="str">
        <f>kredi_kart_musterileri!H2412</f>
        <v>Less than $40K</v>
      </c>
      <c r="K2412" s="15"/>
    </row>
    <row r="2413" spans="1:11">
      <c r="A2413" s="47">
        <f>kredi_kart_musterileri!A2413</f>
        <v>715319958</v>
      </c>
      <c r="B2413" s="15" t="str">
        <f>kredi_kart_musterileri!B2413</f>
        <v>Attrited Customer</v>
      </c>
      <c r="C2413" s="9">
        <f>kredi_kart_musterileri!C2413</f>
        <v>48</v>
      </c>
      <c r="D2413" s="77" t="str">
        <f t="shared" si="37"/>
        <v>46-55</v>
      </c>
      <c r="E2413" s="12" t="str">
        <f>kredi_kart_musterileri!D2413</f>
        <v>M</v>
      </c>
      <c r="F2413" s="9">
        <f>kredi_kart_musterileri!E2413</f>
        <v>3</v>
      </c>
      <c r="G2413" s="34" t="str">
        <f>kredi_kart_musterileri!F2413</f>
        <v>Uneducated</v>
      </c>
      <c r="H2413" s="12" t="str">
        <f>kredi_kart_musterileri!G2413</f>
        <v>Married</v>
      </c>
      <c r="I2413" s="12" t="str">
        <f>kredi_kart_musterileri!H2413</f>
        <v>$120K +</v>
      </c>
      <c r="K2413" s="15"/>
    </row>
    <row r="2414" spans="1:11">
      <c r="A2414" s="47">
        <f>kredi_kart_musterileri!A2414</f>
        <v>710528583</v>
      </c>
      <c r="B2414" s="15" t="str">
        <f>kredi_kart_musterileri!B2414</f>
        <v>Existing Customer</v>
      </c>
      <c r="C2414" s="9">
        <f>kredi_kart_musterileri!C2414</f>
        <v>26</v>
      </c>
      <c r="D2414" s="77" t="str">
        <f t="shared" si="37"/>
        <v>25-35</v>
      </c>
      <c r="E2414" s="12" t="str">
        <f>kredi_kart_musterileri!D2414</f>
        <v>F</v>
      </c>
      <c r="F2414" s="9">
        <f>kredi_kart_musterileri!E2414</f>
        <v>0</v>
      </c>
      <c r="G2414" s="34">
        <f>kredi_kart_musterileri!F2414</f>
        <v>0</v>
      </c>
      <c r="H2414" s="12" t="str">
        <f>kredi_kart_musterileri!G2414</f>
        <v>Single</v>
      </c>
      <c r="I2414" s="12" t="str">
        <f>kredi_kart_musterileri!H2414</f>
        <v>$40K - $60K</v>
      </c>
      <c r="K2414" s="15"/>
    </row>
    <row r="2415" spans="1:11">
      <c r="A2415" s="47">
        <f>kredi_kart_musterileri!A2415</f>
        <v>809990883</v>
      </c>
      <c r="B2415" s="15" t="str">
        <f>kredi_kart_musterileri!B2415</f>
        <v>Existing Customer</v>
      </c>
      <c r="C2415" s="9">
        <f>kredi_kart_musterileri!C2415</f>
        <v>48</v>
      </c>
      <c r="D2415" s="77" t="str">
        <f t="shared" si="37"/>
        <v>46-55</v>
      </c>
      <c r="E2415" s="12" t="str">
        <f>kredi_kart_musterileri!D2415</f>
        <v>F</v>
      </c>
      <c r="F2415" s="9">
        <f>kredi_kart_musterileri!E2415</f>
        <v>3</v>
      </c>
      <c r="G2415" s="34" t="str">
        <f>kredi_kart_musterileri!F2415</f>
        <v>Graduate</v>
      </c>
      <c r="H2415" s="12" t="str">
        <f>kredi_kart_musterileri!G2415</f>
        <v>Single</v>
      </c>
      <c r="I2415" s="12" t="str">
        <f>kredi_kart_musterileri!H2415</f>
        <v>Less than $40K</v>
      </c>
      <c r="K2415" s="15"/>
    </row>
    <row r="2416" spans="1:11">
      <c r="A2416" s="47">
        <f>kredi_kart_musterileri!A2416</f>
        <v>714412308</v>
      </c>
      <c r="B2416" s="15" t="str">
        <f>kredi_kart_musterileri!B2416</f>
        <v>Attrited Customer</v>
      </c>
      <c r="C2416" s="9">
        <f>kredi_kart_musterileri!C2416</f>
        <v>33</v>
      </c>
      <c r="D2416" s="77" t="str">
        <f t="shared" si="37"/>
        <v>25-35</v>
      </c>
      <c r="E2416" s="12" t="str">
        <f>kredi_kart_musterileri!D2416</f>
        <v>M</v>
      </c>
      <c r="F2416" s="9">
        <f>kredi_kart_musterileri!E2416</f>
        <v>3</v>
      </c>
      <c r="G2416" s="34" t="str">
        <f>kredi_kart_musterileri!F2416</f>
        <v>Graduate</v>
      </c>
      <c r="H2416" s="12" t="str">
        <f>kredi_kart_musterileri!G2416</f>
        <v>Married</v>
      </c>
      <c r="I2416" s="12" t="str">
        <f>kredi_kart_musterileri!H2416</f>
        <v>$80K - $120K</v>
      </c>
      <c r="K2416" s="15"/>
    </row>
    <row r="2417" spans="1:11">
      <c r="A2417" s="47">
        <f>kredi_kart_musterileri!A2417</f>
        <v>772303458</v>
      </c>
      <c r="B2417" s="15" t="str">
        <f>kredi_kart_musterileri!B2417</f>
        <v>Existing Customer</v>
      </c>
      <c r="C2417" s="9">
        <f>kredi_kart_musterileri!C2417</f>
        <v>62</v>
      </c>
      <c r="D2417" s="77" t="str">
        <f t="shared" si="37"/>
        <v>56+</v>
      </c>
      <c r="E2417" s="12" t="str">
        <f>kredi_kart_musterileri!D2417</f>
        <v>F</v>
      </c>
      <c r="F2417" s="9">
        <f>kredi_kart_musterileri!E2417</f>
        <v>0</v>
      </c>
      <c r="G2417" s="34" t="str">
        <f>kredi_kart_musterileri!F2417</f>
        <v>Doctorate</v>
      </c>
      <c r="H2417" s="12" t="str">
        <f>kredi_kart_musterileri!G2417</f>
        <v>Married</v>
      </c>
      <c r="I2417" s="12" t="str">
        <f>kredi_kart_musterileri!H2417</f>
        <v>$40K - $60K</v>
      </c>
      <c r="K2417" s="15"/>
    </row>
    <row r="2418" spans="1:11">
      <c r="A2418" s="47">
        <f>kredi_kart_musterileri!A2418</f>
        <v>721243083</v>
      </c>
      <c r="B2418" s="15" t="str">
        <f>kredi_kart_musterileri!B2418</f>
        <v>Attrited Customer</v>
      </c>
      <c r="C2418" s="9">
        <f>kredi_kart_musterileri!C2418</f>
        <v>55</v>
      </c>
      <c r="D2418" s="77" t="str">
        <f t="shared" si="37"/>
        <v>46-55</v>
      </c>
      <c r="E2418" s="12" t="str">
        <f>kredi_kart_musterileri!D2418</f>
        <v>M</v>
      </c>
      <c r="F2418" s="9">
        <f>kredi_kart_musterileri!E2418</f>
        <v>3</v>
      </c>
      <c r="G2418" s="34" t="str">
        <f>kredi_kart_musterileri!F2418</f>
        <v>Uneducated</v>
      </c>
      <c r="H2418" s="12" t="str">
        <f>kredi_kart_musterileri!G2418</f>
        <v>Divorced</v>
      </c>
      <c r="I2418" s="12" t="str">
        <f>kredi_kart_musterileri!H2418</f>
        <v>$80K - $120K</v>
      </c>
      <c r="K2418" s="15"/>
    </row>
    <row r="2419" spans="1:11">
      <c r="A2419" s="47">
        <f>kredi_kart_musterileri!A2419</f>
        <v>711990933</v>
      </c>
      <c r="B2419" s="15" t="str">
        <f>kredi_kart_musterileri!B2419</f>
        <v>Existing Customer</v>
      </c>
      <c r="C2419" s="9">
        <f>kredi_kart_musterileri!C2419</f>
        <v>40</v>
      </c>
      <c r="D2419" s="77" t="str">
        <f t="shared" si="37"/>
        <v>36-45</v>
      </c>
      <c r="E2419" s="12" t="str">
        <f>kredi_kart_musterileri!D2419</f>
        <v>F</v>
      </c>
      <c r="F2419" s="9">
        <f>kredi_kart_musterileri!E2419</f>
        <v>2</v>
      </c>
      <c r="G2419" s="34" t="str">
        <f>kredi_kart_musterileri!F2419</f>
        <v>Graduate</v>
      </c>
      <c r="H2419" s="12" t="str">
        <f>kredi_kart_musterileri!G2419</f>
        <v>Single</v>
      </c>
      <c r="I2419" s="12" t="str">
        <f>kredi_kart_musterileri!H2419</f>
        <v>Less than $40K</v>
      </c>
      <c r="K2419" s="15"/>
    </row>
    <row r="2420" spans="1:11">
      <c r="A2420" s="47">
        <f>kredi_kart_musterileri!A2420</f>
        <v>819977058</v>
      </c>
      <c r="B2420" s="15" t="str">
        <f>kredi_kart_musterileri!B2420</f>
        <v>Existing Customer</v>
      </c>
      <c r="C2420" s="9">
        <f>kredi_kart_musterileri!C2420</f>
        <v>46</v>
      </c>
      <c r="D2420" s="77" t="str">
        <f t="shared" si="37"/>
        <v>46-55</v>
      </c>
      <c r="E2420" s="12" t="str">
        <f>kredi_kart_musterileri!D2420</f>
        <v>M</v>
      </c>
      <c r="F2420" s="9">
        <f>kredi_kart_musterileri!E2420</f>
        <v>2</v>
      </c>
      <c r="G2420" s="34" t="str">
        <f>kredi_kart_musterileri!F2420</f>
        <v>High School</v>
      </c>
      <c r="H2420" s="12" t="str">
        <f>kredi_kart_musterileri!G2420</f>
        <v>Single</v>
      </c>
      <c r="I2420" s="12" t="str">
        <f>kredi_kart_musterileri!H2420</f>
        <v>$40K - $60K</v>
      </c>
      <c r="K2420" s="15"/>
    </row>
    <row r="2421" spans="1:11">
      <c r="A2421" s="47">
        <f>kredi_kart_musterileri!A2421</f>
        <v>721467258</v>
      </c>
      <c r="B2421" s="15" t="str">
        <f>kredi_kart_musterileri!B2421</f>
        <v>Existing Customer</v>
      </c>
      <c r="C2421" s="9">
        <f>kredi_kart_musterileri!C2421</f>
        <v>58</v>
      </c>
      <c r="D2421" s="77" t="str">
        <f t="shared" si="37"/>
        <v>56+</v>
      </c>
      <c r="E2421" s="12" t="str">
        <f>kredi_kart_musterileri!D2421</f>
        <v>M</v>
      </c>
      <c r="F2421" s="9">
        <f>kredi_kart_musterileri!E2421</f>
        <v>1</v>
      </c>
      <c r="G2421" s="34" t="str">
        <f>kredi_kart_musterileri!F2421</f>
        <v>High School</v>
      </c>
      <c r="H2421" s="12" t="str">
        <f>kredi_kart_musterileri!G2421</f>
        <v>Married</v>
      </c>
      <c r="I2421" s="12" t="str">
        <f>kredi_kart_musterileri!H2421</f>
        <v>$40K - $60K</v>
      </c>
      <c r="K2421" s="15"/>
    </row>
    <row r="2422" spans="1:11">
      <c r="A2422" s="47">
        <f>kredi_kart_musterileri!A2422</f>
        <v>719976558</v>
      </c>
      <c r="B2422" s="15" t="str">
        <f>kredi_kart_musterileri!B2422</f>
        <v>Existing Customer</v>
      </c>
      <c r="C2422" s="9">
        <f>kredi_kart_musterileri!C2422</f>
        <v>47</v>
      </c>
      <c r="D2422" s="77" t="str">
        <f t="shared" si="37"/>
        <v>46-55</v>
      </c>
      <c r="E2422" s="12" t="str">
        <f>kredi_kart_musterileri!D2422</f>
        <v>M</v>
      </c>
      <c r="F2422" s="9">
        <f>kredi_kart_musterileri!E2422</f>
        <v>2</v>
      </c>
      <c r="G2422" s="34" t="str">
        <f>kredi_kart_musterileri!F2422</f>
        <v>Graduate</v>
      </c>
      <c r="H2422" s="12" t="str">
        <f>kredi_kart_musterileri!G2422</f>
        <v>Unknown</v>
      </c>
      <c r="I2422" s="12" t="str">
        <f>kredi_kart_musterileri!H2422</f>
        <v>$60K - $80K</v>
      </c>
      <c r="K2422" s="15"/>
    </row>
    <row r="2423" spans="1:11">
      <c r="A2423" s="47">
        <f>kredi_kart_musterileri!A2423</f>
        <v>718824783</v>
      </c>
      <c r="B2423" s="15" t="str">
        <f>kredi_kart_musterileri!B2423</f>
        <v>Existing Customer</v>
      </c>
      <c r="C2423" s="9">
        <f>kredi_kart_musterileri!C2423</f>
        <v>50</v>
      </c>
      <c r="D2423" s="77" t="str">
        <f t="shared" si="37"/>
        <v>46-55</v>
      </c>
      <c r="E2423" s="12" t="str">
        <f>kredi_kart_musterileri!D2423</f>
        <v>M</v>
      </c>
      <c r="F2423" s="9">
        <f>kredi_kart_musterileri!E2423</f>
        <v>2</v>
      </c>
      <c r="G2423" s="34">
        <f>kredi_kart_musterileri!F2423</f>
        <v>0</v>
      </c>
      <c r="H2423" s="12" t="str">
        <f>kredi_kart_musterileri!G2423</f>
        <v>Divorced</v>
      </c>
      <c r="I2423" s="12" t="str">
        <f>kredi_kart_musterileri!H2423</f>
        <v>$60K - $80K</v>
      </c>
      <c r="K2423" s="15"/>
    </row>
    <row r="2424" spans="1:11">
      <c r="A2424" s="47">
        <f>kredi_kart_musterileri!A2424</f>
        <v>713303733</v>
      </c>
      <c r="B2424" s="15" t="str">
        <f>kredi_kart_musterileri!B2424</f>
        <v>Existing Customer</v>
      </c>
      <c r="C2424" s="9">
        <f>kredi_kart_musterileri!C2424</f>
        <v>53</v>
      </c>
      <c r="D2424" s="77" t="str">
        <f t="shared" si="37"/>
        <v>46-55</v>
      </c>
      <c r="E2424" s="12" t="str">
        <f>kredi_kart_musterileri!D2424</f>
        <v>M</v>
      </c>
      <c r="F2424" s="9">
        <f>kredi_kart_musterileri!E2424</f>
        <v>1</v>
      </c>
      <c r="G2424" s="34" t="str">
        <f>kredi_kart_musterileri!F2424</f>
        <v>Graduate</v>
      </c>
      <c r="H2424" s="12" t="str">
        <f>kredi_kart_musterileri!G2424</f>
        <v>Married</v>
      </c>
      <c r="I2424" s="12" t="str">
        <f>kredi_kart_musterileri!H2424</f>
        <v>$120K +</v>
      </c>
      <c r="K2424" s="15"/>
    </row>
    <row r="2425" spans="1:11">
      <c r="A2425" s="47">
        <f>kredi_kart_musterileri!A2425</f>
        <v>711129483</v>
      </c>
      <c r="B2425" s="15" t="str">
        <f>kredi_kart_musterileri!B2425</f>
        <v>Existing Customer</v>
      </c>
      <c r="C2425" s="9">
        <f>kredi_kart_musterileri!C2425</f>
        <v>45</v>
      </c>
      <c r="D2425" s="77" t="str">
        <f t="shared" si="37"/>
        <v>36-45</v>
      </c>
      <c r="E2425" s="12" t="str">
        <f>kredi_kart_musterileri!D2425</f>
        <v>M</v>
      </c>
      <c r="F2425" s="9">
        <f>kredi_kart_musterileri!E2425</f>
        <v>3</v>
      </c>
      <c r="G2425" s="34" t="str">
        <f>kredi_kart_musterileri!F2425</f>
        <v>Graduate</v>
      </c>
      <c r="H2425" s="12" t="str">
        <f>kredi_kart_musterileri!G2425</f>
        <v>Married</v>
      </c>
      <c r="I2425" s="12" t="str">
        <f>kredi_kart_musterileri!H2425</f>
        <v>$60K - $80K</v>
      </c>
      <c r="K2425" s="15"/>
    </row>
    <row r="2426" spans="1:11">
      <c r="A2426" s="47">
        <f>kredi_kart_musterileri!A2426</f>
        <v>779618433</v>
      </c>
      <c r="B2426" s="15" t="str">
        <f>kredi_kart_musterileri!B2426</f>
        <v>Existing Customer</v>
      </c>
      <c r="C2426" s="9">
        <f>kredi_kart_musterileri!C2426</f>
        <v>48</v>
      </c>
      <c r="D2426" s="77" t="str">
        <f t="shared" si="37"/>
        <v>46-55</v>
      </c>
      <c r="E2426" s="12" t="str">
        <f>kredi_kart_musterileri!D2426</f>
        <v>M</v>
      </c>
      <c r="F2426" s="9">
        <f>kredi_kart_musterileri!E2426</f>
        <v>4</v>
      </c>
      <c r="G2426" s="34" t="str">
        <f>kredi_kart_musterileri!F2426</f>
        <v>Uneducated</v>
      </c>
      <c r="H2426" s="12" t="str">
        <f>kredi_kart_musterileri!G2426</f>
        <v>Single</v>
      </c>
      <c r="I2426" s="12" t="str">
        <f>kredi_kart_musterileri!H2426</f>
        <v>$40K - $60K</v>
      </c>
      <c r="K2426" s="15"/>
    </row>
    <row r="2427" spans="1:11">
      <c r="A2427" s="47">
        <f>kredi_kart_musterileri!A2427</f>
        <v>797757333</v>
      </c>
      <c r="B2427" s="15" t="str">
        <f>kredi_kart_musterileri!B2427</f>
        <v>Existing Customer</v>
      </c>
      <c r="C2427" s="9">
        <f>kredi_kart_musterileri!C2427</f>
        <v>43</v>
      </c>
      <c r="D2427" s="77" t="str">
        <f t="shared" si="37"/>
        <v>36-45</v>
      </c>
      <c r="E2427" s="12" t="str">
        <f>kredi_kart_musterileri!D2427</f>
        <v>M</v>
      </c>
      <c r="F2427" s="9">
        <f>kredi_kart_musterileri!E2427</f>
        <v>3</v>
      </c>
      <c r="G2427" s="34" t="str">
        <f>kredi_kart_musterileri!F2427</f>
        <v>Post Graduate</v>
      </c>
      <c r="H2427" s="12" t="str">
        <f>kredi_kart_musterileri!G2427</f>
        <v>Married</v>
      </c>
      <c r="I2427" s="12" t="str">
        <f>kredi_kart_musterileri!H2427</f>
        <v>$60K - $80K</v>
      </c>
      <c r="K2427" s="15"/>
    </row>
    <row r="2428" spans="1:11">
      <c r="A2428" s="47">
        <f>kredi_kart_musterileri!A2428</f>
        <v>814497483</v>
      </c>
      <c r="B2428" s="15" t="str">
        <f>kredi_kart_musterileri!B2428</f>
        <v>Existing Customer</v>
      </c>
      <c r="C2428" s="9">
        <f>kredi_kart_musterileri!C2428</f>
        <v>60</v>
      </c>
      <c r="D2428" s="77" t="str">
        <f t="shared" si="37"/>
        <v>56+</v>
      </c>
      <c r="E2428" s="12" t="str">
        <f>kredi_kart_musterileri!D2428</f>
        <v>M</v>
      </c>
      <c r="F2428" s="9">
        <f>kredi_kart_musterileri!E2428</f>
        <v>0</v>
      </c>
      <c r="G2428" s="34" t="str">
        <f>kredi_kart_musterileri!F2428</f>
        <v>Uneducated</v>
      </c>
      <c r="H2428" s="12" t="str">
        <f>kredi_kart_musterileri!G2428</f>
        <v>Married</v>
      </c>
      <c r="I2428" s="12" t="str">
        <f>kredi_kart_musterileri!H2428</f>
        <v>$60K - $80K</v>
      </c>
      <c r="K2428" s="15"/>
    </row>
    <row r="2429" spans="1:11">
      <c r="A2429" s="47">
        <f>kredi_kart_musterileri!A2429</f>
        <v>709623483</v>
      </c>
      <c r="B2429" s="15" t="str">
        <f>kredi_kart_musterileri!B2429</f>
        <v>Existing Customer</v>
      </c>
      <c r="C2429" s="9">
        <f>kredi_kart_musterileri!C2429</f>
        <v>56</v>
      </c>
      <c r="D2429" s="77" t="str">
        <f t="shared" si="37"/>
        <v>56+</v>
      </c>
      <c r="E2429" s="12" t="str">
        <f>kredi_kart_musterileri!D2429</f>
        <v>M</v>
      </c>
      <c r="F2429" s="9">
        <f>kredi_kart_musterileri!E2429</f>
        <v>2</v>
      </c>
      <c r="G2429" s="34" t="str">
        <f>kredi_kart_musterileri!F2429</f>
        <v>High School</v>
      </c>
      <c r="H2429" s="12" t="str">
        <f>kredi_kart_musterileri!G2429</f>
        <v>Married</v>
      </c>
      <c r="I2429" s="12" t="str">
        <f>kredi_kart_musterileri!H2429</f>
        <v>$120K +</v>
      </c>
      <c r="K2429" s="15"/>
    </row>
    <row r="2430" spans="1:11">
      <c r="A2430" s="47">
        <f>kredi_kart_musterileri!A2430</f>
        <v>709056558</v>
      </c>
      <c r="B2430" s="15" t="str">
        <f>kredi_kart_musterileri!B2430</f>
        <v>Existing Customer</v>
      </c>
      <c r="C2430" s="9">
        <f>kredi_kart_musterileri!C2430</f>
        <v>43</v>
      </c>
      <c r="D2430" s="77" t="str">
        <f t="shared" si="37"/>
        <v>36-45</v>
      </c>
      <c r="E2430" s="12" t="str">
        <f>kredi_kart_musterileri!D2430</f>
        <v>F</v>
      </c>
      <c r="F2430" s="9">
        <f>kredi_kart_musterileri!E2430</f>
        <v>3</v>
      </c>
      <c r="G2430" s="34" t="str">
        <f>kredi_kart_musterileri!F2430</f>
        <v>College</v>
      </c>
      <c r="H2430" s="12" t="str">
        <f>kredi_kart_musterileri!G2430</f>
        <v>Married</v>
      </c>
      <c r="I2430" s="12" t="str">
        <f>kredi_kart_musterileri!H2430</f>
        <v>$40K - $60K</v>
      </c>
      <c r="K2430" s="15"/>
    </row>
    <row r="2431" spans="1:11">
      <c r="A2431" s="47">
        <f>kredi_kart_musterileri!A2431</f>
        <v>708238833</v>
      </c>
      <c r="B2431" s="15" t="str">
        <f>kredi_kart_musterileri!B2431</f>
        <v>Existing Customer</v>
      </c>
      <c r="C2431" s="9">
        <f>kredi_kart_musterileri!C2431</f>
        <v>57</v>
      </c>
      <c r="D2431" s="77" t="str">
        <f t="shared" si="37"/>
        <v>56+</v>
      </c>
      <c r="E2431" s="12" t="str">
        <f>kredi_kart_musterileri!D2431</f>
        <v>F</v>
      </c>
      <c r="F2431" s="9">
        <f>kredi_kart_musterileri!E2431</f>
        <v>3</v>
      </c>
      <c r="G2431" s="34" t="str">
        <f>kredi_kart_musterileri!F2431</f>
        <v>High School</v>
      </c>
      <c r="H2431" s="12" t="str">
        <f>kredi_kart_musterileri!G2431</f>
        <v>Married</v>
      </c>
      <c r="I2431" s="12" t="str">
        <f>kredi_kart_musterileri!H2431</f>
        <v>Less than $40K</v>
      </c>
      <c r="K2431" s="15"/>
    </row>
    <row r="2432" spans="1:11">
      <c r="A2432" s="47">
        <f>kredi_kart_musterileri!A2432</f>
        <v>813261408</v>
      </c>
      <c r="B2432" s="15" t="str">
        <f>kredi_kart_musterileri!B2432</f>
        <v>Existing Customer</v>
      </c>
      <c r="C2432" s="9">
        <f>kredi_kart_musterileri!C2432</f>
        <v>52</v>
      </c>
      <c r="D2432" s="77" t="str">
        <f t="shared" si="37"/>
        <v>46-55</v>
      </c>
      <c r="E2432" s="12" t="str">
        <f>kredi_kart_musterileri!D2432</f>
        <v>F</v>
      </c>
      <c r="F2432" s="9">
        <f>kredi_kart_musterileri!E2432</f>
        <v>1</v>
      </c>
      <c r="G2432" s="34" t="str">
        <f>kredi_kart_musterileri!F2432</f>
        <v>Uneducated</v>
      </c>
      <c r="H2432" s="12" t="str">
        <f>kredi_kart_musterileri!G2432</f>
        <v>Married</v>
      </c>
      <c r="I2432" s="12" t="str">
        <f>kredi_kart_musterileri!H2432</f>
        <v>$40K - $60K</v>
      </c>
      <c r="K2432" s="15"/>
    </row>
    <row r="2433" spans="1:11">
      <c r="A2433" s="47">
        <f>kredi_kart_musterileri!A2433</f>
        <v>720424608</v>
      </c>
      <c r="B2433" s="15" t="str">
        <f>kredi_kart_musterileri!B2433</f>
        <v>Existing Customer</v>
      </c>
      <c r="C2433" s="9">
        <f>kredi_kart_musterileri!C2433</f>
        <v>56</v>
      </c>
      <c r="D2433" s="77" t="str">
        <f t="shared" si="37"/>
        <v>56+</v>
      </c>
      <c r="E2433" s="12" t="str">
        <f>kredi_kart_musterileri!D2433</f>
        <v>F</v>
      </c>
      <c r="F2433" s="9">
        <f>kredi_kart_musterileri!E2433</f>
        <v>1</v>
      </c>
      <c r="G2433" s="34">
        <f>kredi_kart_musterileri!F2433</f>
        <v>0</v>
      </c>
      <c r="H2433" s="12" t="str">
        <f>kredi_kart_musterileri!G2433</f>
        <v>Married</v>
      </c>
      <c r="I2433" s="12">
        <f>kredi_kart_musterileri!H2433</f>
        <v>0</v>
      </c>
      <c r="K2433" s="15"/>
    </row>
    <row r="2434" spans="1:11">
      <c r="A2434" s="47">
        <f>kredi_kart_musterileri!A2434</f>
        <v>798022683</v>
      </c>
      <c r="B2434" s="15" t="str">
        <f>kredi_kart_musterileri!B2434</f>
        <v>Attrited Customer</v>
      </c>
      <c r="C2434" s="9">
        <f>kredi_kart_musterileri!C2434</f>
        <v>43</v>
      </c>
      <c r="D2434" s="77" t="str">
        <f t="shared" si="37"/>
        <v>36-45</v>
      </c>
      <c r="E2434" s="12" t="str">
        <f>kredi_kart_musterileri!D2434</f>
        <v>M</v>
      </c>
      <c r="F2434" s="9">
        <f>kredi_kart_musterileri!E2434</f>
        <v>1</v>
      </c>
      <c r="G2434" s="34" t="str">
        <f>kredi_kart_musterileri!F2434</f>
        <v>Graduate</v>
      </c>
      <c r="H2434" s="12" t="str">
        <f>kredi_kart_musterileri!G2434</f>
        <v>Married</v>
      </c>
      <c r="I2434" s="12" t="str">
        <f>kredi_kart_musterileri!H2434</f>
        <v>$80K - $120K</v>
      </c>
      <c r="K2434" s="15"/>
    </row>
    <row r="2435" spans="1:11">
      <c r="A2435" s="47">
        <f>kredi_kart_musterileri!A2435</f>
        <v>769756983</v>
      </c>
      <c r="B2435" s="15" t="str">
        <f>kredi_kart_musterileri!B2435</f>
        <v>Existing Customer</v>
      </c>
      <c r="C2435" s="9">
        <f>kredi_kart_musterileri!C2435</f>
        <v>38</v>
      </c>
      <c r="D2435" s="77" t="str">
        <f t="shared" ref="D2435:D2498" si="38">IF($C2435&lt;=35, "25-35", IF($C2435&lt;=45, "36-45", IF($C2435&lt;=55, "46-55", "56+")))</f>
        <v>36-45</v>
      </c>
      <c r="E2435" s="12" t="str">
        <f>kredi_kart_musterileri!D2435</f>
        <v>M</v>
      </c>
      <c r="F2435" s="9">
        <f>kredi_kart_musterileri!E2435</f>
        <v>3</v>
      </c>
      <c r="G2435" s="34" t="str">
        <f>kredi_kart_musterileri!F2435</f>
        <v>Graduate</v>
      </c>
      <c r="H2435" s="12" t="str">
        <f>kredi_kart_musterileri!G2435</f>
        <v>Married</v>
      </c>
      <c r="I2435" s="12" t="str">
        <f>kredi_kart_musterileri!H2435</f>
        <v>$60K - $80K</v>
      </c>
      <c r="K2435" s="15"/>
    </row>
    <row r="2436" spans="1:11">
      <c r="A2436" s="47">
        <f>kredi_kart_musterileri!A2436</f>
        <v>712674183</v>
      </c>
      <c r="B2436" s="15" t="str">
        <f>kredi_kart_musterileri!B2436</f>
        <v>Existing Customer</v>
      </c>
      <c r="C2436" s="9">
        <f>kredi_kart_musterileri!C2436</f>
        <v>53</v>
      </c>
      <c r="D2436" s="77" t="str">
        <f t="shared" si="38"/>
        <v>46-55</v>
      </c>
      <c r="E2436" s="12" t="str">
        <f>kredi_kart_musterileri!D2436</f>
        <v>M</v>
      </c>
      <c r="F2436" s="9">
        <f>kredi_kart_musterileri!E2436</f>
        <v>2</v>
      </c>
      <c r="G2436" s="34" t="str">
        <f>kredi_kart_musterileri!F2436</f>
        <v>College</v>
      </c>
      <c r="H2436" s="12" t="str">
        <f>kredi_kart_musterileri!G2436</f>
        <v>Married</v>
      </c>
      <c r="I2436" s="12" t="str">
        <f>kredi_kart_musterileri!H2436</f>
        <v>$40K - $60K</v>
      </c>
      <c r="K2436" s="15"/>
    </row>
    <row r="2437" spans="1:11">
      <c r="A2437" s="47">
        <f>kredi_kart_musterileri!A2437</f>
        <v>708900408</v>
      </c>
      <c r="B2437" s="15" t="str">
        <f>kredi_kart_musterileri!B2437</f>
        <v>Existing Customer</v>
      </c>
      <c r="C2437" s="9">
        <f>kredi_kart_musterileri!C2437</f>
        <v>52</v>
      </c>
      <c r="D2437" s="77" t="str">
        <f t="shared" si="38"/>
        <v>46-55</v>
      </c>
      <c r="E2437" s="12" t="str">
        <f>kredi_kart_musterileri!D2437</f>
        <v>F</v>
      </c>
      <c r="F2437" s="9">
        <f>kredi_kart_musterileri!E2437</f>
        <v>1</v>
      </c>
      <c r="G2437" s="34" t="str">
        <f>kredi_kart_musterileri!F2437</f>
        <v>Graduate</v>
      </c>
      <c r="H2437" s="12" t="str">
        <f>kredi_kart_musterileri!G2437</f>
        <v>Divorced</v>
      </c>
      <c r="I2437" s="12">
        <f>kredi_kart_musterileri!H2437</f>
        <v>0</v>
      </c>
      <c r="K2437" s="15"/>
    </row>
    <row r="2438" spans="1:11">
      <c r="A2438" s="47">
        <f>kredi_kart_musterileri!A2438</f>
        <v>713625483</v>
      </c>
      <c r="B2438" s="15" t="str">
        <f>kredi_kart_musterileri!B2438</f>
        <v>Existing Customer</v>
      </c>
      <c r="C2438" s="9">
        <f>kredi_kart_musterileri!C2438</f>
        <v>58</v>
      </c>
      <c r="D2438" s="77" t="str">
        <f t="shared" si="38"/>
        <v>56+</v>
      </c>
      <c r="E2438" s="12" t="str">
        <f>kredi_kart_musterileri!D2438</f>
        <v>M</v>
      </c>
      <c r="F2438" s="9">
        <f>kredi_kart_musterileri!E2438</f>
        <v>2</v>
      </c>
      <c r="G2438" s="34" t="str">
        <f>kredi_kart_musterileri!F2438</f>
        <v>College</v>
      </c>
      <c r="H2438" s="12" t="str">
        <f>kredi_kart_musterileri!G2438</f>
        <v>Married</v>
      </c>
      <c r="I2438" s="12" t="str">
        <f>kredi_kart_musterileri!H2438</f>
        <v>$80K - $120K</v>
      </c>
      <c r="K2438" s="15"/>
    </row>
    <row r="2439" spans="1:11">
      <c r="A2439" s="47">
        <f>kredi_kart_musterileri!A2439</f>
        <v>716869458</v>
      </c>
      <c r="B2439" s="15" t="str">
        <f>kredi_kart_musterileri!B2439</f>
        <v>Existing Customer</v>
      </c>
      <c r="C2439" s="9">
        <f>kredi_kart_musterileri!C2439</f>
        <v>34</v>
      </c>
      <c r="D2439" s="77" t="str">
        <f t="shared" si="38"/>
        <v>25-35</v>
      </c>
      <c r="E2439" s="12" t="str">
        <f>kredi_kart_musterileri!D2439</f>
        <v>F</v>
      </c>
      <c r="F2439" s="9">
        <f>kredi_kart_musterileri!E2439</f>
        <v>3</v>
      </c>
      <c r="G2439" s="34" t="str">
        <f>kredi_kart_musterileri!F2439</f>
        <v>College</v>
      </c>
      <c r="H2439" s="12" t="str">
        <f>kredi_kart_musterileri!G2439</f>
        <v>Single</v>
      </c>
      <c r="I2439" s="12" t="str">
        <f>kredi_kart_musterileri!H2439</f>
        <v>Less than $40K</v>
      </c>
      <c r="K2439" s="15"/>
    </row>
    <row r="2440" spans="1:11">
      <c r="A2440" s="47">
        <f>kredi_kart_musterileri!A2440</f>
        <v>788723133</v>
      </c>
      <c r="B2440" s="15" t="str">
        <f>kredi_kart_musterileri!B2440</f>
        <v>Existing Customer</v>
      </c>
      <c r="C2440" s="9">
        <f>kredi_kart_musterileri!C2440</f>
        <v>36</v>
      </c>
      <c r="D2440" s="77" t="str">
        <f t="shared" si="38"/>
        <v>36-45</v>
      </c>
      <c r="E2440" s="12" t="str">
        <f>kredi_kart_musterileri!D2440</f>
        <v>M</v>
      </c>
      <c r="F2440" s="9">
        <f>kredi_kart_musterileri!E2440</f>
        <v>1</v>
      </c>
      <c r="G2440" s="34" t="str">
        <f>kredi_kart_musterileri!F2440</f>
        <v>High School</v>
      </c>
      <c r="H2440" s="12" t="str">
        <f>kredi_kart_musterileri!G2440</f>
        <v>Single</v>
      </c>
      <c r="I2440" s="12" t="str">
        <f>kredi_kart_musterileri!H2440</f>
        <v>$40K - $60K</v>
      </c>
      <c r="K2440" s="15"/>
    </row>
    <row r="2441" spans="1:11">
      <c r="A2441" s="47">
        <f>kredi_kart_musterileri!A2441</f>
        <v>794462133</v>
      </c>
      <c r="B2441" s="15" t="str">
        <f>kredi_kart_musterileri!B2441</f>
        <v>Existing Customer</v>
      </c>
      <c r="C2441" s="9">
        <f>kredi_kart_musterileri!C2441</f>
        <v>55</v>
      </c>
      <c r="D2441" s="77" t="str">
        <f t="shared" si="38"/>
        <v>46-55</v>
      </c>
      <c r="E2441" s="12" t="str">
        <f>kredi_kart_musterileri!D2441</f>
        <v>F</v>
      </c>
      <c r="F2441" s="9">
        <f>kredi_kart_musterileri!E2441</f>
        <v>0</v>
      </c>
      <c r="G2441" s="34" t="str">
        <f>kredi_kart_musterileri!F2441</f>
        <v>Graduate</v>
      </c>
      <c r="H2441" s="12" t="str">
        <f>kredi_kart_musterileri!G2441</f>
        <v>Single</v>
      </c>
      <c r="I2441" s="12" t="str">
        <f>kredi_kart_musterileri!H2441</f>
        <v>$40K - $60K</v>
      </c>
      <c r="K2441" s="15"/>
    </row>
    <row r="2442" spans="1:11">
      <c r="A2442" s="47">
        <f>kredi_kart_musterileri!A2442</f>
        <v>712604133</v>
      </c>
      <c r="B2442" s="15" t="str">
        <f>kredi_kart_musterileri!B2442</f>
        <v>Existing Customer</v>
      </c>
      <c r="C2442" s="9">
        <f>kredi_kart_musterileri!C2442</f>
        <v>54</v>
      </c>
      <c r="D2442" s="77" t="str">
        <f t="shared" si="38"/>
        <v>46-55</v>
      </c>
      <c r="E2442" s="12" t="str">
        <f>kredi_kart_musterileri!D2442</f>
        <v>M</v>
      </c>
      <c r="F2442" s="9">
        <f>kredi_kart_musterileri!E2442</f>
        <v>1</v>
      </c>
      <c r="G2442" s="34" t="str">
        <f>kredi_kart_musterileri!F2442</f>
        <v>Uneducated</v>
      </c>
      <c r="H2442" s="12" t="str">
        <f>kredi_kart_musterileri!G2442</f>
        <v>Married</v>
      </c>
      <c r="I2442" s="12" t="str">
        <f>kredi_kart_musterileri!H2442</f>
        <v>$80K - $120K</v>
      </c>
      <c r="K2442" s="15"/>
    </row>
    <row r="2443" spans="1:11">
      <c r="A2443" s="47">
        <f>kredi_kart_musterileri!A2443</f>
        <v>714397983</v>
      </c>
      <c r="B2443" s="15" t="str">
        <f>kredi_kart_musterileri!B2443</f>
        <v>Existing Customer</v>
      </c>
      <c r="C2443" s="9">
        <f>kredi_kart_musterileri!C2443</f>
        <v>36</v>
      </c>
      <c r="D2443" s="77" t="str">
        <f t="shared" si="38"/>
        <v>36-45</v>
      </c>
      <c r="E2443" s="12" t="str">
        <f>kredi_kart_musterileri!D2443</f>
        <v>M</v>
      </c>
      <c r="F2443" s="9">
        <f>kredi_kart_musterileri!E2443</f>
        <v>2</v>
      </c>
      <c r="G2443" s="34" t="str">
        <f>kredi_kart_musterileri!F2443</f>
        <v>College</v>
      </c>
      <c r="H2443" s="12" t="str">
        <f>kredi_kart_musterileri!G2443</f>
        <v>Married</v>
      </c>
      <c r="I2443" s="12" t="str">
        <f>kredi_kart_musterileri!H2443</f>
        <v>$40K - $60K</v>
      </c>
      <c r="K2443" s="15"/>
    </row>
    <row r="2444" spans="1:11">
      <c r="A2444" s="47">
        <f>kredi_kart_musterileri!A2444</f>
        <v>788269158</v>
      </c>
      <c r="B2444" s="15" t="str">
        <f>kredi_kart_musterileri!B2444</f>
        <v>Existing Customer</v>
      </c>
      <c r="C2444" s="9">
        <f>kredi_kart_musterileri!C2444</f>
        <v>35</v>
      </c>
      <c r="D2444" s="77" t="str">
        <f t="shared" si="38"/>
        <v>25-35</v>
      </c>
      <c r="E2444" s="12" t="str">
        <f>kredi_kart_musterileri!D2444</f>
        <v>F</v>
      </c>
      <c r="F2444" s="9">
        <f>kredi_kart_musterileri!E2444</f>
        <v>2</v>
      </c>
      <c r="G2444" s="34" t="str">
        <f>kredi_kart_musterileri!F2444</f>
        <v>Graduate</v>
      </c>
      <c r="H2444" s="12" t="str">
        <f>kredi_kart_musterileri!G2444</f>
        <v>Single</v>
      </c>
      <c r="I2444" s="12">
        <f>kredi_kart_musterileri!H2444</f>
        <v>0</v>
      </c>
      <c r="K2444" s="15"/>
    </row>
    <row r="2445" spans="1:11">
      <c r="A2445" s="47">
        <f>kredi_kart_musterileri!A2445</f>
        <v>715898058</v>
      </c>
      <c r="B2445" s="15" t="str">
        <f>kredi_kart_musterileri!B2445</f>
        <v>Existing Customer</v>
      </c>
      <c r="C2445" s="9">
        <f>kredi_kart_musterileri!C2445</f>
        <v>53</v>
      </c>
      <c r="D2445" s="77" t="str">
        <f t="shared" si="38"/>
        <v>46-55</v>
      </c>
      <c r="E2445" s="12" t="str">
        <f>kredi_kart_musterileri!D2445</f>
        <v>M</v>
      </c>
      <c r="F2445" s="9">
        <f>kredi_kart_musterileri!E2445</f>
        <v>2</v>
      </c>
      <c r="G2445" s="34" t="str">
        <f>kredi_kart_musterileri!F2445</f>
        <v>Graduate</v>
      </c>
      <c r="H2445" s="12" t="str">
        <f>kredi_kart_musterileri!G2445</f>
        <v>Married</v>
      </c>
      <c r="I2445" s="12" t="str">
        <f>kredi_kart_musterileri!H2445</f>
        <v>$120K +</v>
      </c>
      <c r="K2445" s="15"/>
    </row>
    <row r="2446" spans="1:11">
      <c r="A2446" s="47">
        <f>kredi_kart_musterileri!A2446</f>
        <v>711906033</v>
      </c>
      <c r="B2446" s="15" t="str">
        <f>kredi_kart_musterileri!B2446</f>
        <v>Existing Customer</v>
      </c>
      <c r="C2446" s="9">
        <f>kredi_kart_musterileri!C2446</f>
        <v>48</v>
      </c>
      <c r="D2446" s="77" t="str">
        <f t="shared" si="38"/>
        <v>46-55</v>
      </c>
      <c r="E2446" s="12" t="str">
        <f>kredi_kart_musterileri!D2446</f>
        <v>F</v>
      </c>
      <c r="F2446" s="9">
        <f>kredi_kart_musterileri!E2446</f>
        <v>3</v>
      </c>
      <c r="G2446" s="34" t="str">
        <f>kredi_kart_musterileri!F2446</f>
        <v>Graduate</v>
      </c>
      <c r="H2446" s="12" t="str">
        <f>kredi_kart_musterileri!G2446</f>
        <v>Unknown</v>
      </c>
      <c r="I2446" s="12" t="str">
        <f>kredi_kart_musterileri!H2446</f>
        <v>Less than $40K</v>
      </c>
      <c r="K2446" s="15"/>
    </row>
    <row r="2447" spans="1:11">
      <c r="A2447" s="47">
        <f>kredi_kart_musterileri!A2447</f>
        <v>711367308</v>
      </c>
      <c r="B2447" s="15" t="str">
        <f>kredi_kart_musterileri!B2447</f>
        <v>Existing Customer</v>
      </c>
      <c r="C2447" s="9">
        <f>kredi_kart_musterileri!C2447</f>
        <v>37</v>
      </c>
      <c r="D2447" s="77" t="str">
        <f t="shared" si="38"/>
        <v>36-45</v>
      </c>
      <c r="E2447" s="12" t="str">
        <f>kredi_kart_musterileri!D2447</f>
        <v>M</v>
      </c>
      <c r="F2447" s="9">
        <f>kredi_kart_musterileri!E2447</f>
        <v>3</v>
      </c>
      <c r="G2447" s="34" t="str">
        <f>kredi_kart_musterileri!F2447</f>
        <v>Uneducated</v>
      </c>
      <c r="H2447" s="12" t="str">
        <f>kredi_kart_musterileri!G2447</f>
        <v>Single</v>
      </c>
      <c r="I2447" s="12" t="str">
        <f>kredi_kart_musterileri!H2447</f>
        <v>$40K - $60K</v>
      </c>
      <c r="K2447" s="15"/>
    </row>
    <row r="2448" spans="1:11">
      <c r="A2448" s="47">
        <f>kredi_kart_musterileri!A2448</f>
        <v>790186458</v>
      </c>
      <c r="B2448" s="15" t="str">
        <f>kredi_kart_musterileri!B2448</f>
        <v>Existing Customer</v>
      </c>
      <c r="C2448" s="9">
        <f>kredi_kart_musterileri!C2448</f>
        <v>45</v>
      </c>
      <c r="D2448" s="77" t="str">
        <f t="shared" si="38"/>
        <v>36-45</v>
      </c>
      <c r="E2448" s="12" t="str">
        <f>kredi_kart_musterileri!D2448</f>
        <v>M</v>
      </c>
      <c r="F2448" s="9">
        <f>kredi_kart_musterileri!E2448</f>
        <v>3</v>
      </c>
      <c r="G2448" s="34" t="str">
        <f>kredi_kart_musterileri!F2448</f>
        <v>Uneducated</v>
      </c>
      <c r="H2448" s="12" t="str">
        <f>kredi_kart_musterileri!G2448</f>
        <v>Single</v>
      </c>
      <c r="I2448" s="12" t="str">
        <f>kredi_kart_musterileri!H2448</f>
        <v>$80K - $120K</v>
      </c>
      <c r="K2448" s="15"/>
    </row>
    <row r="2449" spans="1:11">
      <c r="A2449" s="47">
        <f>kredi_kart_musterileri!A2449</f>
        <v>712040433</v>
      </c>
      <c r="B2449" s="15" t="str">
        <f>kredi_kart_musterileri!B2449</f>
        <v>Existing Customer</v>
      </c>
      <c r="C2449" s="9">
        <f>kredi_kart_musterileri!C2449</f>
        <v>54</v>
      </c>
      <c r="D2449" s="77" t="str">
        <f t="shared" si="38"/>
        <v>46-55</v>
      </c>
      <c r="E2449" s="12" t="str">
        <f>kredi_kart_musterileri!D2449</f>
        <v>F</v>
      </c>
      <c r="F2449" s="9">
        <f>kredi_kart_musterileri!E2449</f>
        <v>1</v>
      </c>
      <c r="G2449" s="34" t="str">
        <f>kredi_kart_musterileri!F2449</f>
        <v>High School</v>
      </c>
      <c r="H2449" s="12" t="str">
        <f>kredi_kart_musterileri!G2449</f>
        <v>Married</v>
      </c>
      <c r="I2449" s="12" t="str">
        <f>kredi_kart_musterileri!H2449</f>
        <v>Less than $40K</v>
      </c>
      <c r="K2449" s="15"/>
    </row>
    <row r="2450" spans="1:11">
      <c r="A2450" s="47">
        <f>kredi_kart_musterileri!A2450</f>
        <v>709616958</v>
      </c>
      <c r="B2450" s="15" t="str">
        <f>kredi_kart_musterileri!B2450</f>
        <v>Existing Customer</v>
      </c>
      <c r="C2450" s="9">
        <f>kredi_kart_musterileri!C2450</f>
        <v>38</v>
      </c>
      <c r="D2450" s="77" t="str">
        <f t="shared" si="38"/>
        <v>36-45</v>
      </c>
      <c r="E2450" s="12" t="str">
        <f>kredi_kart_musterileri!D2450</f>
        <v>M</v>
      </c>
      <c r="F2450" s="9">
        <f>kredi_kart_musterileri!E2450</f>
        <v>2</v>
      </c>
      <c r="G2450" s="34" t="str">
        <f>kredi_kart_musterileri!F2450</f>
        <v>High School</v>
      </c>
      <c r="H2450" s="12" t="str">
        <f>kredi_kart_musterileri!G2450</f>
        <v>Single</v>
      </c>
      <c r="I2450" s="12" t="str">
        <f>kredi_kart_musterileri!H2450</f>
        <v>$60K - $80K</v>
      </c>
      <c r="K2450" s="15"/>
    </row>
    <row r="2451" spans="1:11">
      <c r="A2451" s="47">
        <f>kredi_kart_musterileri!A2451</f>
        <v>714633858</v>
      </c>
      <c r="B2451" s="15" t="str">
        <f>kredi_kart_musterileri!B2451</f>
        <v>Existing Customer</v>
      </c>
      <c r="C2451" s="9">
        <f>kredi_kart_musterileri!C2451</f>
        <v>35</v>
      </c>
      <c r="D2451" s="77" t="str">
        <f t="shared" si="38"/>
        <v>25-35</v>
      </c>
      <c r="E2451" s="12" t="str">
        <f>kredi_kart_musterileri!D2451</f>
        <v>F</v>
      </c>
      <c r="F2451" s="9">
        <f>kredi_kart_musterileri!E2451</f>
        <v>2</v>
      </c>
      <c r="G2451" s="34" t="str">
        <f>kredi_kart_musterileri!F2451</f>
        <v>College</v>
      </c>
      <c r="H2451" s="12" t="str">
        <f>kredi_kart_musterileri!G2451</f>
        <v>Married</v>
      </c>
      <c r="I2451" s="12" t="str">
        <f>kredi_kart_musterileri!H2451</f>
        <v>Less than $40K</v>
      </c>
      <c r="K2451" s="15"/>
    </row>
    <row r="2452" spans="1:11">
      <c r="A2452" s="47">
        <f>kredi_kart_musterileri!A2452</f>
        <v>794818833</v>
      </c>
      <c r="B2452" s="15" t="str">
        <f>kredi_kart_musterileri!B2452</f>
        <v>Existing Customer</v>
      </c>
      <c r="C2452" s="9">
        <f>kredi_kart_musterileri!C2452</f>
        <v>36</v>
      </c>
      <c r="D2452" s="77" t="str">
        <f t="shared" si="38"/>
        <v>36-45</v>
      </c>
      <c r="E2452" s="12" t="str">
        <f>kredi_kart_musterileri!D2452</f>
        <v>F</v>
      </c>
      <c r="F2452" s="9">
        <f>kredi_kart_musterileri!E2452</f>
        <v>1</v>
      </c>
      <c r="G2452" s="34" t="str">
        <f>kredi_kart_musterileri!F2452</f>
        <v>Uneducated</v>
      </c>
      <c r="H2452" s="12" t="str">
        <f>kredi_kart_musterileri!G2452</f>
        <v>Single</v>
      </c>
      <c r="I2452" s="12" t="str">
        <f>kredi_kart_musterileri!H2452</f>
        <v>Less than $40K</v>
      </c>
      <c r="K2452" s="15"/>
    </row>
    <row r="2453" spans="1:11">
      <c r="A2453" s="47">
        <f>kredi_kart_musterileri!A2453</f>
        <v>711219333</v>
      </c>
      <c r="B2453" s="15" t="str">
        <f>kredi_kart_musterileri!B2453</f>
        <v>Existing Customer</v>
      </c>
      <c r="C2453" s="9">
        <f>kredi_kart_musterileri!C2453</f>
        <v>33</v>
      </c>
      <c r="D2453" s="77" t="str">
        <f t="shared" si="38"/>
        <v>25-35</v>
      </c>
      <c r="E2453" s="12" t="str">
        <f>kredi_kart_musterileri!D2453</f>
        <v>M</v>
      </c>
      <c r="F2453" s="9">
        <f>kredi_kart_musterileri!E2453</f>
        <v>1</v>
      </c>
      <c r="G2453" s="34" t="str">
        <f>kredi_kart_musterileri!F2453</f>
        <v>Post Graduate</v>
      </c>
      <c r="H2453" s="12" t="str">
        <f>kredi_kart_musterileri!G2453</f>
        <v>Married</v>
      </c>
      <c r="I2453" s="12" t="str">
        <f>kredi_kart_musterileri!H2453</f>
        <v>$120K +</v>
      </c>
      <c r="K2453" s="15"/>
    </row>
    <row r="2454" spans="1:11">
      <c r="A2454" s="47">
        <f>kredi_kart_musterileri!A2454</f>
        <v>713384508</v>
      </c>
      <c r="B2454" s="15" t="str">
        <f>kredi_kart_musterileri!B2454</f>
        <v>Existing Customer</v>
      </c>
      <c r="C2454" s="9">
        <f>kredi_kart_musterileri!C2454</f>
        <v>1</v>
      </c>
      <c r="D2454" s="77" t="str">
        <f t="shared" si="38"/>
        <v>25-35</v>
      </c>
      <c r="E2454" s="12" t="str">
        <f>kredi_kart_musterileri!D2454</f>
        <v>M</v>
      </c>
      <c r="F2454" s="9">
        <f>kredi_kart_musterileri!E2454</f>
        <v>1</v>
      </c>
      <c r="G2454" s="34" t="str">
        <f>kredi_kart_musterileri!F2454</f>
        <v>High School</v>
      </c>
      <c r="H2454" s="12" t="str">
        <f>kredi_kart_musterileri!G2454</f>
        <v>Single</v>
      </c>
      <c r="I2454" s="12" t="str">
        <f>kredi_kart_musterileri!H2454</f>
        <v>Less than $40K</v>
      </c>
      <c r="K2454" s="15"/>
    </row>
    <row r="2455" spans="1:11">
      <c r="A2455" s="47">
        <f>kredi_kart_musterileri!A2455</f>
        <v>772514808</v>
      </c>
      <c r="B2455" s="15" t="str">
        <f>kredi_kart_musterileri!B2455</f>
        <v>Existing Customer</v>
      </c>
      <c r="C2455" s="9">
        <f>kredi_kart_musterileri!C2455</f>
        <v>36</v>
      </c>
      <c r="D2455" s="77" t="str">
        <f t="shared" si="38"/>
        <v>36-45</v>
      </c>
      <c r="E2455" s="12" t="str">
        <f>kredi_kart_musterileri!D2455</f>
        <v>F</v>
      </c>
      <c r="F2455" s="9">
        <f>kredi_kart_musterileri!E2455</f>
        <v>2</v>
      </c>
      <c r="G2455" s="34" t="str">
        <f>kredi_kart_musterileri!F2455</f>
        <v>Uneducated</v>
      </c>
      <c r="H2455" s="12" t="str">
        <f>kredi_kart_musterileri!G2455</f>
        <v>Single</v>
      </c>
      <c r="I2455" s="12" t="str">
        <f>kredi_kart_musterileri!H2455</f>
        <v>$40K - $60K</v>
      </c>
      <c r="K2455" s="15"/>
    </row>
    <row r="2456" spans="1:11">
      <c r="A2456" s="47">
        <f>kredi_kart_musterileri!A2456</f>
        <v>710808108</v>
      </c>
      <c r="B2456" s="15" t="str">
        <f>kredi_kart_musterileri!B2456</f>
        <v>Existing Customer</v>
      </c>
      <c r="C2456" s="9">
        <f>kredi_kart_musterileri!C2456</f>
        <v>34</v>
      </c>
      <c r="D2456" s="77" t="str">
        <f t="shared" si="38"/>
        <v>25-35</v>
      </c>
      <c r="E2456" s="12" t="str">
        <f>kredi_kart_musterileri!D2456</f>
        <v>F</v>
      </c>
      <c r="F2456" s="9">
        <f>kredi_kart_musterileri!E2456</f>
        <v>3</v>
      </c>
      <c r="G2456" s="34" t="str">
        <f>kredi_kart_musterileri!F2456</f>
        <v>College</v>
      </c>
      <c r="H2456" s="12" t="str">
        <f>kredi_kart_musterileri!G2456</f>
        <v>Divorced</v>
      </c>
      <c r="I2456" s="12" t="str">
        <f>kredi_kart_musterileri!H2456</f>
        <v>Less than $40K</v>
      </c>
      <c r="K2456" s="15"/>
    </row>
    <row r="2457" spans="1:11">
      <c r="A2457" s="47">
        <f>kredi_kart_musterileri!A2457</f>
        <v>778973658</v>
      </c>
      <c r="B2457" s="15" t="str">
        <f>kredi_kart_musterileri!B2457</f>
        <v>Existing Customer</v>
      </c>
      <c r="C2457" s="9">
        <f>kredi_kart_musterileri!C2457</f>
        <v>55</v>
      </c>
      <c r="D2457" s="77" t="str">
        <f t="shared" si="38"/>
        <v>46-55</v>
      </c>
      <c r="E2457" s="12" t="str">
        <f>kredi_kart_musterileri!D2457</f>
        <v>M</v>
      </c>
      <c r="F2457" s="9">
        <f>kredi_kart_musterileri!E2457</f>
        <v>0</v>
      </c>
      <c r="G2457" s="34" t="str">
        <f>kredi_kart_musterileri!F2457</f>
        <v>Doctorate</v>
      </c>
      <c r="H2457" s="12" t="str">
        <f>kredi_kart_musterileri!G2457</f>
        <v>Married</v>
      </c>
      <c r="I2457" s="12" t="str">
        <f>kredi_kart_musterileri!H2457</f>
        <v>$60K - $80K</v>
      </c>
      <c r="K2457" s="15"/>
    </row>
    <row r="2458" spans="1:11">
      <c r="A2458" s="47">
        <f>kredi_kart_musterileri!A2458</f>
        <v>712005108</v>
      </c>
      <c r="B2458" s="15" t="str">
        <f>kredi_kart_musterileri!B2458</f>
        <v>Existing Customer</v>
      </c>
      <c r="C2458" s="9">
        <f>kredi_kart_musterileri!C2458</f>
        <v>61</v>
      </c>
      <c r="D2458" s="77" t="str">
        <f t="shared" si="38"/>
        <v>56+</v>
      </c>
      <c r="E2458" s="12" t="str">
        <f>kredi_kart_musterileri!D2458</f>
        <v>F</v>
      </c>
      <c r="F2458" s="9">
        <f>kredi_kart_musterileri!E2458</f>
        <v>0</v>
      </c>
      <c r="G2458" s="34" t="str">
        <f>kredi_kart_musterileri!F2458</f>
        <v>Post Graduate</v>
      </c>
      <c r="H2458" s="12" t="str">
        <f>kredi_kart_musterileri!G2458</f>
        <v>Married</v>
      </c>
      <c r="I2458" s="12" t="str">
        <f>kredi_kart_musterileri!H2458</f>
        <v>Less than $40K</v>
      </c>
      <c r="K2458" s="15"/>
    </row>
    <row r="2459" spans="1:11">
      <c r="A2459" s="47">
        <f>kredi_kart_musterileri!A2459</f>
        <v>804577833</v>
      </c>
      <c r="B2459" s="15" t="str">
        <f>kredi_kart_musterileri!B2459</f>
        <v>Existing Customer</v>
      </c>
      <c r="C2459" s="9">
        <f>kredi_kart_musterileri!C2459</f>
        <v>44</v>
      </c>
      <c r="D2459" s="77" t="str">
        <f t="shared" si="38"/>
        <v>36-45</v>
      </c>
      <c r="E2459" s="12" t="str">
        <f>kredi_kart_musterileri!D2459</f>
        <v>F</v>
      </c>
      <c r="F2459" s="9">
        <f>kredi_kart_musterileri!E2459</f>
        <v>2</v>
      </c>
      <c r="G2459" s="34" t="str">
        <f>kredi_kart_musterileri!F2459</f>
        <v>Graduate</v>
      </c>
      <c r="H2459" s="12" t="str">
        <f>kredi_kart_musterileri!G2459</f>
        <v>Married</v>
      </c>
      <c r="I2459" s="12" t="str">
        <f>kredi_kart_musterileri!H2459</f>
        <v>Less than $40K</v>
      </c>
      <c r="K2459" s="15"/>
    </row>
    <row r="2460" spans="1:11">
      <c r="A2460" s="47">
        <f>kredi_kart_musterileri!A2460</f>
        <v>715028283</v>
      </c>
      <c r="B2460" s="15" t="str">
        <f>kredi_kart_musterileri!B2460</f>
        <v>Existing Customer</v>
      </c>
      <c r="C2460" s="9">
        <f>kredi_kart_musterileri!C2460</f>
        <v>54</v>
      </c>
      <c r="D2460" s="77" t="str">
        <f t="shared" si="38"/>
        <v>46-55</v>
      </c>
      <c r="E2460" s="12" t="str">
        <f>kredi_kart_musterileri!D2460</f>
        <v>M</v>
      </c>
      <c r="F2460" s="9">
        <f>kredi_kart_musterileri!E2460</f>
        <v>1</v>
      </c>
      <c r="G2460" s="34" t="str">
        <f>kredi_kart_musterileri!F2460</f>
        <v>Graduate</v>
      </c>
      <c r="H2460" s="12" t="str">
        <f>kredi_kart_musterileri!G2460</f>
        <v>Married</v>
      </c>
      <c r="I2460" s="12" t="str">
        <f>kredi_kart_musterileri!H2460</f>
        <v>$80K - $120K</v>
      </c>
      <c r="K2460" s="15"/>
    </row>
    <row r="2461" spans="1:11">
      <c r="A2461" s="47">
        <f>kredi_kart_musterileri!A2461</f>
        <v>789786258</v>
      </c>
      <c r="B2461" s="15" t="str">
        <f>kredi_kart_musterileri!B2461</f>
        <v>Existing Customer</v>
      </c>
      <c r="C2461" s="9">
        <f>kredi_kart_musterileri!C2461</f>
        <v>39</v>
      </c>
      <c r="D2461" s="77" t="str">
        <f t="shared" si="38"/>
        <v>36-45</v>
      </c>
      <c r="E2461" s="12" t="str">
        <f>kredi_kart_musterileri!D2461</f>
        <v>M</v>
      </c>
      <c r="F2461" s="9">
        <f>kredi_kart_musterileri!E2461</f>
        <v>2</v>
      </c>
      <c r="G2461" s="34" t="str">
        <f>kredi_kart_musterileri!F2461</f>
        <v>High School</v>
      </c>
      <c r="H2461" s="12" t="str">
        <f>kredi_kart_musterileri!G2461</f>
        <v>Married</v>
      </c>
      <c r="I2461" s="12" t="str">
        <f>kredi_kart_musterileri!H2461</f>
        <v>$80K - $120K</v>
      </c>
      <c r="K2461" s="15"/>
    </row>
    <row r="2462" spans="1:11">
      <c r="A2462" s="47">
        <f>kredi_kart_musterileri!A2462</f>
        <v>715421058</v>
      </c>
      <c r="B2462" s="15" t="str">
        <f>kredi_kart_musterileri!B2462</f>
        <v>Existing Customer</v>
      </c>
      <c r="C2462" s="9">
        <f>kredi_kart_musterileri!C2462</f>
        <v>51</v>
      </c>
      <c r="D2462" s="77" t="str">
        <f t="shared" si="38"/>
        <v>46-55</v>
      </c>
      <c r="E2462" s="12" t="str">
        <f>kredi_kart_musterileri!D2462</f>
        <v>M</v>
      </c>
      <c r="F2462" s="9">
        <f>kredi_kart_musterileri!E2462</f>
        <v>1</v>
      </c>
      <c r="G2462" s="34">
        <f>kredi_kart_musterileri!F2462</f>
        <v>0</v>
      </c>
      <c r="H2462" s="12" t="str">
        <f>kredi_kart_musterileri!G2462</f>
        <v>Married</v>
      </c>
      <c r="I2462" s="12" t="str">
        <f>kredi_kart_musterileri!H2462</f>
        <v>$60K - $80K</v>
      </c>
      <c r="K2462" s="15"/>
    </row>
    <row r="2463" spans="1:11">
      <c r="A2463" s="47">
        <f>kredi_kart_musterileri!A2463</f>
        <v>797166633</v>
      </c>
      <c r="B2463" s="15" t="str">
        <f>kredi_kart_musterileri!B2463</f>
        <v>Existing Customer</v>
      </c>
      <c r="C2463" s="9">
        <f>kredi_kart_musterileri!C2463</f>
        <v>47</v>
      </c>
      <c r="D2463" s="77" t="str">
        <f t="shared" si="38"/>
        <v>46-55</v>
      </c>
      <c r="E2463" s="12" t="str">
        <f>kredi_kart_musterileri!D2463</f>
        <v>M</v>
      </c>
      <c r="F2463" s="9">
        <f>kredi_kart_musterileri!E2463</f>
        <v>2</v>
      </c>
      <c r="G2463" s="34">
        <f>kredi_kart_musterileri!F2463</f>
        <v>0</v>
      </c>
      <c r="H2463" s="12" t="str">
        <f>kredi_kart_musterileri!G2463</f>
        <v>Single</v>
      </c>
      <c r="I2463" s="12" t="str">
        <f>kredi_kart_musterileri!H2463</f>
        <v>$80K - $120K</v>
      </c>
      <c r="K2463" s="15"/>
    </row>
    <row r="2464" spans="1:11">
      <c r="A2464" s="47">
        <f>kredi_kart_musterileri!A2464</f>
        <v>711041508</v>
      </c>
      <c r="B2464" s="15" t="str">
        <f>kredi_kart_musterileri!B2464</f>
        <v>Existing Customer</v>
      </c>
      <c r="C2464" s="9">
        <f>kredi_kart_musterileri!C2464</f>
        <v>37</v>
      </c>
      <c r="D2464" s="77" t="str">
        <f t="shared" si="38"/>
        <v>36-45</v>
      </c>
      <c r="E2464" s="12" t="str">
        <f>kredi_kart_musterileri!D2464</f>
        <v>F</v>
      </c>
      <c r="F2464" s="9">
        <f>kredi_kart_musterileri!E2464</f>
        <v>1</v>
      </c>
      <c r="G2464" s="34" t="str">
        <f>kredi_kart_musterileri!F2464</f>
        <v>High School</v>
      </c>
      <c r="H2464" s="12" t="str">
        <f>kredi_kart_musterileri!G2464</f>
        <v>Married</v>
      </c>
      <c r="I2464" s="12" t="str">
        <f>kredi_kart_musterileri!H2464</f>
        <v>$40K - $60K</v>
      </c>
      <c r="K2464" s="15"/>
    </row>
    <row r="2465" spans="1:11">
      <c r="A2465" s="47">
        <f>kredi_kart_musterileri!A2465</f>
        <v>712847208</v>
      </c>
      <c r="B2465" s="15" t="str">
        <f>kredi_kart_musterileri!B2465</f>
        <v>Existing Customer</v>
      </c>
      <c r="C2465" s="9">
        <f>kredi_kart_musterileri!C2465</f>
        <v>47</v>
      </c>
      <c r="D2465" s="77" t="str">
        <f t="shared" si="38"/>
        <v>46-55</v>
      </c>
      <c r="E2465" s="12" t="str">
        <f>kredi_kart_musterileri!D2465</f>
        <v>F</v>
      </c>
      <c r="F2465" s="9">
        <f>kredi_kart_musterileri!E2465</f>
        <v>3</v>
      </c>
      <c r="G2465" s="34" t="str">
        <f>kredi_kart_musterileri!F2465</f>
        <v>Graduate</v>
      </c>
      <c r="H2465" s="12" t="str">
        <f>kredi_kart_musterileri!G2465</f>
        <v>Unknown</v>
      </c>
      <c r="I2465" s="12" t="str">
        <f>kredi_kart_musterileri!H2465</f>
        <v>$40K - $60K</v>
      </c>
      <c r="K2465" s="15"/>
    </row>
    <row r="2466" spans="1:11">
      <c r="A2466" s="47">
        <f>kredi_kart_musterileri!A2466</f>
        <v>779174133</v>
      </c>
      <c r="B2466" s="15" t="str">
        <f>kredi_kart_musterileri!B2466</f>
        <v>Existing Customer</v>
      </c>
      <c r="C2466" s="9">
        <f>kredi_kart_musterileri!C2466</f>
        <v>56</v>
      </c>
      <c r="D2466" s="77" t="str">
        <f t="shared" si="38"/>
        <v>56+</v>
      </c>
      <c r="E2466" s="12" t="str">
        <f>kredi_kart_musterileri!D2466</f>
        <v>M</v>
      </c>
      <c r="F2466" s="9">
        <f>kredi_kart_musterileri!E2466</f>
        <v>3</v>
      </c>
      <c r="G2466" s="34" t="str">
        <f>kredi_kart_musterileri!F2466</f>
        <v>Uneducated</v>
      </c>
      <c r="H2466" s="12" t="str">
        <f>kredi_kart_musterileri!G2466</f>
        <v>Married</v>
      </c>
      <c r="I2466" s="12" t="str">
        <f>kredi_kart_musterileri!H2466</f>
        <v>$120K +</v>
      </c>
      <c r="K2466" s="15"/>
    </row>
    <row r="2467" spans="1:11">
      <c r="A2467" s="47">
        <f>kredi_kart_musterileri!A2467</f>
        <v>715680933</v>
      </c>
      <c r="B2467" s="15" t="str">
        <f>kredi_kart_musterileri!B2467</f>
        <v>Existing Customer</v>
      </c>
      <c r="C2467" s="9">
        <f>kredi_kart_musterileri!C2467</f>
        <v>53</v>
      </c>
      <c r="D2467" s="77" t="str">
        <f t="shared" si="38"/>
        <v>46-55</v>
      </c>
      <c r="E2467" s="12" t="str">
        <f>kredi_kart_musterileri!D2467</f>
        <v>M</v>
      </c>
      <c r="F2467" s="9">
        <f>kredi_kart_musterileri!E2467</f>
        <v>1</v>
      </c>
      <c r="G2467" s="34" t="str">
        <f>kredi_kart_musterileri!F2467</f>
        <v>Graduate</v>
      </c>
      <c r="H2467" s="12" t="str">
        <f>kredi_kart_musterileri!G2467</f>
        <v>Single</v>
      </c>
      <c r="I2467" s="12" t="str">
        <f>kredi_kart_musterileri!H2467</f>
        <v>$80K - $120K</v>
      </c>
      <c r="K2467" s="15"/>
    </row>
    <row r="2468" spans="1:11">
      <c r="A2468" s="47">
        <f>kredi_kart_musterileri!A2468</f>
        <v>770871708</v>
      </c>
      <c r="B2468" s="15" t="str">
        <f>kredi_kart_musterileri!B2468</f>
        <v>Existing Customer</v>
      </c>
      <c r="C2468" s="9">
        <f>kredi_kart_musterileri!C2468</f>
        <v>62</v>
      </c>
      <c r="D2468" s="77" t="str">
        <f t="shared" si="38"/>
        <v>56+</v>
      </c>
      <c r="E2468" s="12" t="str">
        <f>kredi_kart_musterileri!D2468</f>
        <v>M</v>
      </c>
      <c r="F2468" s="9">
        <f>kredi_kart_musterileri!E2468</f>
        <v>0</v>
      </c>
      <c r="G2468" s="34" t="str">
        <f>kredi_kart_musterileri!F2468</f>
        <v>Graduate</v>
      </c>
      <c r="H2468" s="12" t="str">
        <f>kredi_kart_musterileri!G2468</f>
        <v>Married</v>
      </c>
      <c r="I2468" s="12" t="str">
        <f>kredi_kart_musterileri!H2468</f>
        <v>$40K - $60K</v>
      </c>
      <c r="K2468" s="15"/>
    </row>
    <row r="2469" spans="1:11">
      <c r="A2469" s="47">
        <f>kredi_kart_musterileri!A2469</f>
        <v>772643058</v>
      </c>
      <c r="B2469" s="15" t="str">
        <f>kredi_kart_musterileri!B2469</f>
        <v>Existing Customer</v>
      </c>
      <c r="C2469" s="9">
        <f>kredi_kart_musterileri!C2469</f>
        <v>58</v>
      </c>
      <c r="D2469" s="77" t="str">
        <f t="shared" si="38"/>
        <v>56+</v>
      </c>
      <c r="E2469" s="12" t="str">
        <f>kredi_kart_musterileri!D2469</f>
        <v>F</v>
      </c>
      <c r="F2469" s="9">
        <f>kredi_kart_musterileri!E2469</f>
        <v>3</v>
      </c>
      <c r="G2469" s="34" t="str">
        <f>kredi_kart_musterileri!F2469</f>
        <v>Graduate</v>
      </c>
      <c r="H2469" s="12" t="str">
        <f>kredi_kart_musterileri!G2469</f>
        <v>Married</v>
      </c>
      <c r="I2469" s="12" t="str">
        <f>kredi_kart_musterileri!H2469</f>
        <v>Less than $40K</v>
      </c>
      <c r="K2469" s="15"/>
    </row>
    <row r="2470" spans="1:11">
      <c r="A2470" s="47">
        <f>kredi_kart_musterileri!A2470</f>
        <v>718199133</v>
      </c>
      <c r="B2470" s="15" t="str">
        <f>kredi_kart_musterileri!B2470</f>
        <v>Existing Customer</v>
      </c>
      <c r="C2470" s="9">
        <f>kredi_kart_musterileri!C2470</f>
        <v>57</v>
      </c>
      <c r="D2470" s="77" t="str">
        <f t="shared" si="38"/>
        <v>56+</v>
      </c>
      <c r="E2470" s="12" t="str">
        <f>kredi_kart_musterileri!D2470</f>
        <v>M</v>
      </c>
      <c r="F2470" s="9">
        <f>kredi_kart_musterileri!E2470</f>
        <v>1</v>
      </c>
      <c r="G2470" s="34" t="str">
        <f>kredi_kart_musterileri!F2470</f>
        <v>High School</v>
      </c>
      <c r="H2470" s="12" t="str">
        <f>kredi_kart_musterileri!G2470</f>
        <v>Married</v>
      </c>
      <c r="I2470" s="12" t="str">
        <f>kredi_kart_musterileri!H2470</f>
        <v>$80K - $120K</v>
      </c>
      <c r="K2470" s="15"/>
    </row>
    <row r="2471" spans="1:11">
      <c r="A2471" s="47">
        <f>kredi_kart_musterileri!A2471</f>
        <v>721475133</v>
      </c>
      <c r="B2471" s="15" t="str">
        <f>kredi_kart_musterileri!B2471</f>
        <v>Existing Customer</v>
      </c>
      <c r="C2471" s="9">
        <f>kredi_kart_musterileri!C2471</f>
        <v>54</v>
      </c>
      <c r="D2471" s="77" t="str">
        <f t="shared" si="38"/>
        <v>46-55</v>
      </c>
      <c r="E2471" s="12" t="str">
        <f>kredi_kart_musterileri!D2471</f>
        <v>F</v>
      </c>
      <c r="F2471" s="9">
        <f>kredi_kart_musterileri!E2471</f>
        <v>1</v>
      </c>
      <c r="G2471" s="34" t="str">
        <f>kredi_kart_musterileri!F2471</f>
        <v>Doctorate</v>
      </c>
      <c r="H2471" s="12" t="str">
        <f>kredi_kart_musterileri!G2471</f>
        <v>Single</v>
      </c>
      <c r="I2471" s="12">
        <f>kredi_kart_musterileri!H2471</f>
        <v>0</v>
      </c>
      <c r="K2471" s="15"/>
    </row>
    <row r="2472" spans="1:11">
      <c r="A2472" s="47">
        <f>kredi_kart_musterileri!A2472</f>
        <v>766322883</v>
      </c>
      <c r="B2472" s="15" t="str">
        <f>kredi_kart_musterileri!B2472</f>
        <v>Existing Customer</v>
      </c>
      <c r="C2472" s="9">
        <f>kredi_kart_musterileri!C2472</f>
        <v>33</v>
      </c>
      <c r="D2472" s="77" t="str">
        <f t="shared" si="38"/>
        <v>25-35</v>
      </c>
      <c r="E2472" s="12" t="str">
        <f>kredi_kart_musterileri!D2472</f>
        <v>F</v>
      </c>
      <c r="F2472" s="9">
        <f>kredi_kart_musterileri!E2472</f>
        <v>3</v>
      </c>
      <c r="G2472" s="34" t="str">
        <f>kredi_kart_musterileri!F2472</f>
        <v>College</v>
      </c>
      <c r="H2472" s="12" t="str">
        <f>kredi_kart_musterileri!G2472</f>
        <v>Single</v>
      </c>
      <c r="I2472" s="12" t="str">
        <f>kredi_kart_musterileri!H2472</f>
        <v>$40K - $60K</v>
      </c>
      <c r="K2472" s="15"/>
    </row>
    <row r="2473" spans="1:11">
      <c r="A2473" s="47">
        <f>kredi_kart_musterileri!A2473</f>
        <v>771197433</v>
      </c>
      <c r="B2473" s="15" t="str">
        <f>kredi_kart_musterileri!B2473</f>
        <v>Existing Customer</v>
      </c>
      <c r="C2473" s="9">
        <f>kredi_kart_musterileri!C2473</f>
        <v>54</v>
      </c>
      <c r="D2473" s="77" t="str">
        <f t="shared" si="38"/>
        <v>46-55</v>
      </c>
      <c r="E2473" s="12" t="str">
        <f>kredi_kart_musterileri!D2473</f>
        <v>F</v>
      </c>
      <c r="F2473" s="9">
        <f>kredi_kart_musterileri!E2473</f>
        <v>1</v>
      </c>
      <c r="G2473" s="34" t="str">
        <f>kredi_kart_musterileri!F2473</f>
        <v>Graduate</v>
      </c>
      <c r="H2473" s="12" t="str">
        <f>kredi_kart_musterileri!G2473</f>
        <v>Married</v>
      </c>
      <c r="I2473" s="12" t="str">
        <f>kredi_kart_musterileri!H2473</f>
        <v>Less than $40K</v>
      </c>
      <c r="K2473" s="15"/>
    </row>
    <row r="2474" spans="1:11">
      <c r="A2474" s="47">
        <f>kredi_kart_musterileri!A2474</f>
        <v>709516458</v>
      </c>
      <c r="B2474" s="15" t="str">
        <f>kredi_kart_musterileri!B2474</f>
        <v>Existing Customer</v>
      </c>
      <c r="C2474" s="9">
        <f>kredi_kart_musterileri!C2474</f>
        <v>30</v>
      </c>
      <c r="D2474" s="77" t="str">
        <f t="shared" si="38"/>
        <v>25-35</v>
      </c>
      <c r="E2474" s="12" t="str">
        <f>kredi_kart_musterileri!D2474</f>
        <v>M</v>
      </c>
      <c r="F2474" s="9">
        <f>kredi_kart_musterileri!E2474</f>
        <v>0</v>
      </c>
      <c r="G2474" s="34" t="str">
        <f>kredi_kart_musterileri!F2474</f>
        <v>Graduate</v>
      </c>
      <c r="H2474" s="12" t="str">
        <f>kredi_kart_musterileri!G2474</f>
        <v>Divorced</v>
      </c>
      <c r="I2474" s="12" t="str">
        <f>kredi_kart_musterileri!H2474</f>
        <v>$60K - $80K</v>
      </c>
      <c r="K2474" s="15"/>
    </row>
    <row r="2475" spans="1:11">
      <c r="A2475" s="47">
        <f>kredi_kart_musterileri!A2475</f>
        <v>716456808</v>
      </c>
      <c r="B2475" s="15" t="str">
        <f>kredi_kart_musterileri!B2475</f>
        <v>Existing Customer</v>
      </c>
      <c r="C2475" s="9">
        <f>kredi_kart_musterileri!C2475</f>
        <v>36</v>
      </c>
      <c r="D2475" s="77" t="str">
        <f t="shared" si="38"/>
        <v>36-45</v>
      </c>
      <c r="E2475" s="12" t="str">
        <f>kredi_kart_musterileri!D2475</f>
        <v>F</v>
      </c>
      <c r="F2475" s="9">
        <f>kredi_kart_musterileri!E2475</f>
        <v>2</v>
      </c>
      <c r="G2475" s="34" t="str">
        <f>kredi_kart_musterileri!F2475</f>
        <v>High School</v>
      </c>
      <c r="H2475" s="12" t="str">
        <f>kredi_kart_musterileri!G2475</f>
        <v>Single</v>
      </c>
      <c r="I2475" s="12" t="str">
        <f>kredi_kart_musterileri!H2475</f>
        <v>Less than $40K</v>
      </c>
      <c r="K2475" s="15"/>
    </row>
    <row r="2476" spans="1:11">
      <c r="A2476" s="47">
        <f>kredi_kart_musterileri!A2476</f>
        <v>716819958</v>
      </c>
      <c r="B2476" s="15" t="str">
        <f>kredi_kart_musterileri!B2476</f>
        <v>Existing Customer</v>
      </c>
      <c r="C2476" s="9">
        <f>kredi_kart_musterileri!C2476</f>
        <v>60</v>
      </c>
      <c r="D2476" s="77" t="str">
        <f t="shared" si="38"/>
        <v>56+</v>
      </c>
      <c r="E2476" s="12" t="str">
        <f>kredi_kart_musterileri!D2476</f>
        <v>M</v>
      </c>
      <c r="F2476" s="9">
        <f>kredi_kart_musterileri!E2476</f>
        <v>2</v>
      </c>
      <c r="G2476" s="34" t="str">
        <f>kredi_kart_musterileri!F2476</f>
        <v>Graduate</v>
      </c>
      <c r="H2476" s="12" t="str">
        <f>kredi_kart_musterileri!G2476</f>
        <v>Married</v>
      </c>
      <c r="I2476" s="12" t="str">
        <f>kredi_kart_musterileri!H2476</f>
        <v>$60K - $80K</v>
      </c>
      <c r="K2476" s="15"/>
    </row>
    <row r="2477" spans="1:11">
      <c r="A2477" s="47">
        <f>kredi_kart_musterileri!A2477</f>
        <v>779449308</v>
      </c>
      <c r="B2477" s="15" t="str">
        <f>kredi_kart_musterileri!B2477</f>
        <v>Existing Customer</v>
      </c>
      <c r="C2477" s="9">
        <f>kredi_kart_musterileri!C2477</f>
        <v>46</v>
      </c>
      <c r="D2477" s="77" t="str">
        <f t="shared" si="38"/>
        <v>46-55</v>
      </c>
      <c r="E2477" s="12" t="str">
        <f>kredi_kart_musterileri!D2477</f>
        <v>F</v>
      </c>
      <c r="F2477" s="9">
        <f>kredi_kart_musterileri!E2477</f>
        <v>4</v>
      </c>
      <c r="G2477" s="34" t="str">
        <f>kredi_kart_musterileri!F2477</f>
        <v>High School</v>
      </c>
      <c r="H2477" s="12" t="str">
        <f>kredi_kart_musterileri!G2477</f>
        <v>Single</v>
      </c>
      <c r="I2477" s="12" t="str">
        <f>kredi_kart_musterileri!H2477</f>
        <v>Less than $40K</v>
      </c>
      <c r="K2477" s="15"/>
    </row>
    <row r="2478" spans="1:11">
      <c r="A2478" s="47">
        <f>kredi_kart_musterileri!A2478</f>
        <v>784891458</v>
      </c>
      <c r="B2478" s="15" t="str">
        <f>kredi_kart_musterileri!B2478</f>
        <v>Existing Customer</v>
      </c>
      <c r="C2478" s="9">
        <f>kredi_kart_musterileri!C2478</f>
        <v>55</v>
      </c>
      <c r="D2478" s="77" t="str">
        <f t="shared" si="38"/>
        <v>46-55</v>
      </c>
      <c r="E2478" s="12" t="str">
        <f>kredi_kart_musterileri!D2478</f>
        <v>M</v>
      </c>
      <c r="F2478" s="9">
        <f>kredi_kart_musterileri!E2478</f>
        <v>1</v>
      </c>
      <c r="G2478" s="34" t="str">
        <f>kredi_kart_musterileri!F2478</f>
        <v>Graduate</v>
      </c>
      <c r="H2478" s="12" t="str">
        <f>kredi_kart_musterileri!G2478</f>
        <v>Married</v>
      </c>
      <c r="I2478" s="12" t="str">
        <f>kredi_kart_musterileri!H2478</f>
        <v>$80K - $120K</v>
      </c>
      <c r="K2478" s="15"/>
    </row>
    <row r="2479" spans="1:11">
      <c r="A2479" s="47">
        <f>kredi_kart_musterileri!A2479</f>
        <v>790004883</v>
      </c>
      <c r="B2479" s="15" t="str">
        <f>kredi_kart_musterileri!B2479</f>
        <v>Existing Customer</v>
      </c>
      <c r="C2479" s="9">
        <f>kredi_kart_musterileri!C2479</f>
        <v>55</v>
      </c>
      <c r="D2479" s="77" t="str">
        <f t="shared" si="38"/>
        <v>46-55</v>
      </c>
      <c r="E2479" s="12" t="str">
        <f>kredi_kart_musterileri!D2479</f>
        <v>M</v>
      </c>
      <c r="F2479" s="9">
        <f>kredi_kart_musterileri!E2479</f>
        <v>1</v>
      </c>
      <c r="G2479" s="34" t="str">
        <f>kredi_kart_musterileri!F2479</f>
        <v>High School</v>
      </c>
      <c r="H2479" s="12" t="str">
        <f>kredi_kart_musterileri!G2479</f>
        <v>Married</v>
      </c>
      <c r="I2479" s="12" t="str">
        <f>kredi_kart_musterileri!H2479</f>
        <v>$80K - $120K</v>
      </c>
      <c r="K2479" s="15"/>
    </row>
    <row r="2480" spans="1:11">
      <c r="A2480" s="47">
        <f>kredi_kart_musterileri!A2480</f>
        <v>770262183</v>
      </c>
      <c r="B2480" s="15" t="str">
        <f>kredi_kart_musterileri!B2480</f>
        <v>Existing Customer</v>
      </c>
      <c r="C2480" s="9">
        <f>kredi_kart_musterileri!C2480</f>
        <v>31</v>
      </c>
      <c r="D2480" s="77" t="str">
        <f t="shared" si="38"/>
        <v>25-35</v>
      </c>
      <c r="E2480" s="12" t="str">
        <f>kredi_kart_musterileri!D2480</f>
        <v>M</v>
      </c>
      <c r="F2480" s="9">
        <f>kredi_kart_musterileri!E2480</f>
        <v>0</v>
      </c>
      <c r="G2480" s="34" t="str">
        <f>kredi_kart_musterileri!F2480</f>
        <v>Uneducated</v>
      </c>
      <c r="H2480" s="12" t="str">
        <f>kredi_kart_musterileri!G2480</f>
        <v>Single</v>
      </c>
      <c r="I2480" s="12" t="str">
        <f>kredi_kart_musterileri!H2480</f>
        <v>Less than $40K</v>
      </c>
      <c r="K2480" s="15"/>
    </row>
    <row r="2481" spans="1:11">
      <c r="A2481" s="47">
        <f>kredi_kart_musterileri!A2481</f>
        <v>715277583</v>
      </c>
      <c r="B2481" s="15" t="str">
        <f>kredi_kart_musterileri!B2481</f>
        <v>Existing Customer</v>
      </c>
      <c r="C2481" s="9">
        <f>kredi_kart_musterileri!C2481</f>
        <v>55</v>
      </c>
      <c r="D2481" s="77" t="str">
        <f t="shared" si="38"/>
        <v>46-55</v>
      </c>
      <c r="E2481" s="12" t="str">
        <f>kredi_kart_musterileri!D2481</f>
        <v>F</v>
      </c>
      <c r="F2481" s="9">
        <f>kredi_kart_musterileri!E2481</f>
        <v>3</v>
      </c>
      <c r="G2481" s="34" t="str">
        <f>kredi_kart_musterileri!F2481</f>
        <v>Uneducated</v>
      </c>
      <c r="H2481" s="12" t="str">
        <f>kredi_kart_musterileri!G2481</f>
        <v>Divorced</v>
      </c>
      <c r="I2481" s="12" t="str">
        <f>kredi_kart_musterileri!H2481</f>
        <v>Less than $40K</v>
      </c>
      <c r="K2481" s="15"/>
    </row>
    <row r="2482" spans="1:11">
      <c r="A2482" s="47">
        <f>kredi_kart_musterileri!A2482</f>
        <v>815510883</v>
      </c>
      <c r="B2482" s="15" t="str">
        <f>kredi_kart_musterileri!B2482</f>
        <v>Existing Customer</v>
      </c>
      <c r="C2482" s="9">
        <f>kredi_kart_musterileri!C2482</f>
        <v>36</v>
      </c>
      <c r="D2482" s="77" t="str">
        <f t="shared" si="38"/>
        <v>36-45</v>
      </c>
      <c r="E2482" s="12" t="str">
        <f>kredi_kart_musterileri!D2482</f>
        <v>M</v>
      </c>
      <c r="F2482" s="9">
        <f>kredi_kart_musterileri!E2482</f>
        <v>2</v>
      </c>
      <c r="G2482" s="34" t="str">
        <f>kredi_kart_musterileri!F2482</f>
        <v>Post Graduate</v>
      </c>
      <c r="H2482" s="12" t="str">
        <f>kredi_kart_musterileri!G2482</f>
        <v>Single</v>
      </c>
      <c r="I2482" s="12" t="str">
        <f>kredi_kart_musterileri!H2482</f>
        <v>$40K - $60K</v>
      </c>
      <c r="K2482" s="15"/>
    </row>
    <row r="2483" spans="1:11">
      <c r="A2483" s="47">
        <f>kredi_kart_musterileri!A2483</f>
        <v>713997183</v>
      </c>
      <c r="B2483" s="15" t="str">
        <f>kredi_kart_musterileri!B2483</f>
        <v>Existing Customer</v>
      </c>
      <c r="C2483" s="9">
        <f>kredi_kart_musterileri!C2483</f>
        <v>34</v>
      </c>
      <c r="D2483" s="77" t="str">
        <f t="shared" si="38"/>
        <v>25-35</v>
      </c>
      <c r="E2483" s="12" t="str">
        <f>kredi_kart_musterileri!D2483</f>
        <v>F</v>
      </c>
      <c r="F2483" s="9">
        <f>kredi_kart_musterileri!E2483</f>
        <v>2</v>
      </c>
      <c r="G2483" s="34">
        <f>kredi_kart_musterileri!F2483</f>
        <v>0</v>
      </c>
      <c r="H2483" s="12" t="str">
        <f>kredi_kart_musterileri!G2483</f>
        <v>Single</v>
      </c>
      <c r="I2483" s="12" t="str">
        <f>kredi_kart_musterileri!H2483</f>
        <v>Less than $40K</v>
      </c>
      <c r="K2483" s="15"/>
    </row>
    <row r="2484" spans="1:11">
      <c r="A2484" s="47">
        <f>kredi_kart_musterileri!A2484</f>
        <v>715107033</v>
      </c>
      <c r="B2484" s="15" t="str">
        <f>kredi_kart_musterileri!B2484</f>
        <v>Existing Customer</v>
      </c>
      <c r="C2484" s="9">
        <f>kredi_kart_musterileri!C2484</f>
        <v>33</v>
      </c>
      <c r="D2484" s="77" t="str">
        <f t="shared" si="38"/>
        <v>25-35</v>
      </c>
      <c r="E2484" s="12" t="str">
        <f>kredi_kart_musterileri!D2484</f>
        <v>F</v>
      </c>
      <c r="F2484" s="9">
        <f>kredi_kart_musterileri!E2484</f>
        <v>1</v>
      </c>
      <c r="G2484" s="34" t="str">
        <f>kredi_kart_musterileri!F2484</f>
        <v>Graduate</v>
      </c>
      <c r="H2484" s="12" t="str">
        <f>kredi_kart_musterileri!G2484</f>
        <v>Single</v>
      </c>
      <c r="I2484" s="12" t="str">
        <f>kredi_kart_musterileri!H2484</f>
        <v>Less than $40K</v>
      </c>
      <c r="K2484" s="15"/>
    </row>
    <row r="2485" spans="1:11">
      <c r="A2485" s="47">
        <f>kredi_kart_musterileri!A2485</f>
        <v>720706008</v>
      </c>
      <c r="B2485" s="15" t="str">
        <f>kredi_kart_musterileri!B2485</f>
        <v>Existing Customer</v>
      </c>
      <c r="C2485" s="9">
        <f>kredi_kart_musterileri!C2485</f>
        <v>30</v>
      </c>
      <c r="D2485" s="77" t="str">
        <f t="shared" si="38"/>
        <v>25-35</v>
      </c>
      <c r="E2485" s="12" t="str">
        <f>kredi_kart_musterileri!D2485</f>
        <v>M</v>
      </c>
      <c r="F2485" s="9">
        <f>kredi_kart_musterileri!E2485</f>
        <v>2</v>
      </c>
      <c r="G2485" s="34" t="str">
        <f>kredi_kart_musterileri!F2485</f>
        <v>Post Graduate</v>
      </c>
      <c r="H2485" s="12" t="str">
        <f>kredi_kart_musterileri!G2485</f>
        <v>Single</v>
      </c>
      <c r="I2485" s="12" t="str">
        <f>kredi_kart_musterileri!H2485</f>
        <v>$40K - $60K</v>
      </c>
      <c r="K2485" s="15"/>
    </row>
    <row r="2486" spans="1:11">
      <c r="A2486" s="47">
        <f>kredi_kart_musterileri!A2486</f>
        <v>710108133</v>
      </c>
      <c r="B2486" s="15" t="str">
        <f>kredi_kart_musterileri!B2486</f>
        <v>Existing Customer</v>
      </c>
      <c r="C2486" s="9">
        <f>kredi_kart_musterileri!C2486</f>
        <v>54</v>
      </c>
      <c r="D2486" s="77" t="str">
        <f t="shared" si="38"/>
        <v>46-55</v>
      </c>
      <c r="E2486" s="12" t="str">
        <f>kredi_kart_musterileri!D2486</f>
        <v>F</v>
      </c>
      <c r="F2486" s="9">
        <f>kredi_kart_musterileri!E2486</f>
        <v>2</v>
      </c>
      <c r="G2486" s="34" t="str">
        <f>kredi_kart_musterileri!F2486</f>
        <v>Graduate</v>
      </c>
      <c r="H2486" s="12" t="str">
        <f>kredi_kart_musterileri!G2486</f>
        <v>Married</v>
      </c>
      <c r="I2486" s="12" t="str">
        <f>kredi_kart_musterileri!H2486</f>
        <v>$40K - $60K</v>
      </c>
      <c r="K2486" s="15"/>
    </row>
    <row r="2487" spans="1:11">
      <c r="A2487" s="47">
        <f>kredi_kart_musterileri!A2487</f>
        <v>718983333</v>
      </c>
      <c r="B2487" s="15" t="str">
        <f>kredi_kart_musterileri!B2487</f>
        <v>Existing Customer</v>
      </c>
      <c r="C2487" s="9">
        <f>kredi_kart_musterileri!C2487</f>
        <v>53</v>
      </c>
      <c r="D2487" s="77" t="str">
        <f t="shared" si="38"/>
        <v>46-55</v>
      </c>
      <c r="E2487" s="12" t="str">
        <f>kredi_kart_musterileri!D2487</f>
        <v>M</v>
      </c>
      <c r="F2487" s="9">
        <f>kredi_kart_musterileri!E2487</f>
        <v>2</v>
      </c>
      <c r="G2487" s="34" t="str">
        <f>kredi_kart_musterileri!F2487</f>
        <v>Uneducated</v>
      </c>
      <c r="H2487" s="12" t="str">
        <f>kredi_kart_musterileri!G2487</f>
        <v>Married</v>
      </c>
      <c r="I2487" s="12" t="str">
        <f>kredi_kart_musterileri!H2487</f>
        <v>$80K - $120K</v>
      </c>
      <c r="K2487" s="15"/>
    </row>
    <row r="2488" spans="1:11">
      <c r="A2488" s="47">
        <f>kredi_kart_musterileri!A2488</f>
        <v>714030183</v>
      </c>
      <c r="B2488" s="15" t="str">
        <f>kredi_kart_musterileri!B2488</f>
        <v>Existing Customer</v>
      </c>
      <c r="C2488" s="9">
        <f>kredi_kart_musterileri!C2488</f>
        <v>59</v>
      </c>
      <c r="D2488" s="77" t="str">
        <f t="shared" si="38"/>
        <v>56+</v>
      </c>
      <c r="E2488" s="12" t="str">
        <f>kredi_kart_musterileri!D2488</f>
        <v>M</v>
      </c>
      <c r="F2488" s="9">
        <f>kredi_kart_musterileri!E2488</f>
        <v>0</v>
      </c>
      <c r="G2488" s="34" t="str">
        <f>kredi_kart_musterileri!F2488</f>
        <v>Graduate</v>
      </c>
      <c r="H2488" s="12" t="str">
        <f>kredi_kart_musterileri!G2488</f>
        <v>Single</v>
      </c>
      <c r="I2488" s="12" t="str">
        <f>kredi_kart_musterileri!H2488</f>
        <v>$80K - $120K</v>
      </c>
      <c r="K2488" s="15"/>
    </row>
    <row r="2489" spans="1:11">
      <c r="A2489" s="47">
        <f>kredi_kart_musterileri!A2489</f>
        <v>710496708</v>
      </c>
      <c r="B2489" s="15" t="str">
        <f>kredi_kart_musterileri!B2489</f>
        <v>Existing Customer</v>
      </c>
      <c r="C2489" s="9">
        <f>kredi_kart_musterileri!C2489</f>
        <v>41</v>
      </c>
      <c r="D2489" s="77" t="str">
        <f t="shared" si="38"/>
        <v>36-45</v>
      </c>
      <c r="E2489" s="12" t="str">
        <f>kredi_kart_musterileri!D2489</f>
        <v>M</v>
      </c>
      <c r="F2489" s="9">
        <f>kredi_kart_musterileri!E2489</f>
        <v>2</v>
      </c>
      <c r="G2489" s="34" t="str">
        <f>kredi_kart_musterileri!F2489</f>
        <v>College</v>
      </c>
      <c r="H2489" s="12" t="str">
        <f>kredi_kart_musterileri!G2489</f>
        <v>Single</v>
      </c>
      <c r="I2489" s="12" t="str">
        <f>kredi_kart_musterileri!H2489</f>
        <v>$120K +</v>
      </c>
      <c r="K2489" s="15"/>
    </row>
    <row r="2490" spans="1:11">
      <c r="A2490" s="47">
        <f>kredi_kart_musterileri!A2490</f>
        <v>714935883</v>
      </c>
      <c r="B2490" s="15" t="str">
        <f>kredi_kart_musterileri!B2490</f>
        <v>Existing Customer</v>
      </c>
      <c r="C2490" s="9">
        <f>kredi_kart_musterileri!C2490</f>
        <v>45</v>
      </c>
      <c r="D2490" s="77" t="str">
        <f t="shared" si="38"/>
        <v>36-45</v>
      </c>
      <c r="E2490" s="12" t="str">
        <f>kredi_kart_musterileri!D2490</f>
        <v>M</v>
      </c>
      <c r="F2490" s="9">
        <f>kredi_kart_musterileri!E2490</f>
        <v>3</v>
      </c>
      <c r="G2490" s="34" t="str">
        <f>kredi_kart_musterileri!F2490</f>
        <v>Uneducated</v>
      </c>
      <c r="H2490" s="12" t="str">
        <f>kredi_kart_musterileri!G2490</f>
        <v>Married</v>
      </c>
      <c r="I2490" s="12" t="str">
        <f>kredi_kart_musterileri!H2490</f>
        <v>$40K - $60K</v>
      </c>
      <c r="K2490" s="15"/>
    </row>
    <row r="2491" spans="1:11">
      <c r="A2491" s="47">
        <f>kredi_kart_musterileri!A2491</f>
        <v>718972758</v>
      </c>
      <c r="B2491" s="15" t="str">
        <f>kredi_kart_musterileri!B2491</f>
        <v>Existing Customer</v>
      </c>
      <c r="C2491" s="9">
        <f>kredi_kart_musterileri!C2491</f>
        <v>50</v>
      </c>
      <c r="D2491" s="77" t="str">
        <f t="shared" si="38"/>
        <v>46-55</v>
      </c>
      <c r="E2491" s="12" t="str">
        <f>kredi_kart_musterileri!D2491</f>
        <v>F</v>
      </c>
      <c r="F2491" s="9">
        <f>kredi_kart_musterileri!E2491</f>
        <v>2</v>
      </c>
      <c r="G2491" s="34" t="str">
        <f>kredi_kart_musterileri!F2491</f>
        <v>Graduate</v>
      </c>
      <c r="H2491" s="12" t="str">
        <f>kredi_kart_musterileri!G2491</f>
        <v>Married</v>
      </c>
      <c r="I2491" s="12" t="str">
        <f>kredi_kart_musterileri!H2491</f>
        <v>Less than $40K</v>
      </c>
      <c r="K2491" s="15"/>
    </row>
    <row r="2492" spans="1:11">
      <c r="A2492" s="47">
        <f>kredi_kart_musterileri!A2492</f>
        <v>711827958</v>
      </c>
      <c r="B2492" s="15" t="str">
        <f>kredi_kart_musterileri!B2492</f>
        <v>Existing Customer</v>
      </c>
      <c r="C2492" s="9">
        <f>kredi_kart_musterileri!C2492</f>
        <v>57</v>
      </c>
      <c r="D2492" s="77" t="str">
        <f t="shared" si="38"/>
        <v>56+</v>
      </c>
      <c r="E2492" s="12" t="str">
        <f>kredi_kart_musterileri!D2492</f>
        <v>M</v>
      </c>
      <c r="F2492" s="9">
        <f>kredi_kart_musterileri!E2492</f>
        <v>2</v>
      </c>
      <c r="G2492" s="34" t="str">
        <f>kredi_kart_musterileri!F2492</f>
        <v>Uneducated</v>
      </c>
      <c r="H2492" s="12" t="str">
        <f>kredi_kart_musterileri!G2492</f>
        <v>Married</v>
      </c>
      <c r="I2492" s="12" t="str">
        <f>kredi_kart_musterileri!H2492</f>
        <v>$60K - $80K</v>
      </c>
      <c r="K2492" s="15"/>
    </row>
    <row r="2493" spans="1:11">
      <c r="A2493" s="47">
        <f>kredi_kart_musterileri!A2493</f>
        <v>778724058</v>
      </c>
      <c r="B2493" s="15" t="str">
        <f>kredi_kart_musterileri!B2493</f>
        <v>Existing Customer</v>
      </c>
      <c r="C2493" s="9">
        <f>kredi_kart_musterileri!C2493</f>
        <v>63</v>
      </c>
      <c r="D2493" s="77" t="str">
        <f t="shared" si="38"/>
        <v>56+</v>
      </c>
      <c r="E2493" s="12" t="str">
        <f>kredi_kart_musterileri!D2493</f>
        <v>M</v>
      </c>
      <c r="F2493" s="9">
        <f>kredi_kart_musterileri!E2493</f>
        <v>0</v>
      </c>
      <c r="G2493" s="34" t="str">
        <f>kredi_kart_musterileri!F2493</f>
        <v>Doctorate</v>
      </c>
      <c r="H2493" s="12" t="str">
        <f>kredi_kart_musterileri!G2493</f>
        <v>Single</v>
      </c>
      <c r="I2493" s="12" t="str">
        <f>kredi_kart_musterileri!H2493</f>
        <v>$40K - $60K</v>
      </c>
      <c r="K2493" s="15"/>
    </row>
    <row r="2494" spans="1:11">
      <c r="A2494" s="47">
        <f>kredi_kart_musterileri!A2494</f>
        <v>809620833</v>
      </c>
      <c r="B2494" s="15" t="str">
        <f>kredi_kart_musterileri!B2494</f>
        <v>Existing Customer</v>
      </c>
      <c r="C2494" s="9">
        <f>kredi_kart_musterileri!C2494</f>
        <v>35</v>
      </c>
      <c r="D2494" s="77" t="str">
        <f t="shared" si="38"/>
        <v>25-35</v>
      </c>
      <c r="E2494" s="12" t="str">
        <f>kredi_kart_musterileri!D2494</f>
        <v>F</v>
      </c>
      <c r="F2494" s="9">
        <f>kredi_kart_musterileri!E2494</f>
        <v>3</v>
      </c>
      <c r="G2494" s="34">
        <f>kredi_kart_musterileri!F2494</f>
        <v>0</v>
      </c>
      <c r="H2494" s="12" t="str">
        <f>kredi_kart_musterileri!G2494</f>
        <v>Single</v>
      </c>
      <c r="I2494" s="12">
        <f>kredi_kart_musterileri!H2494</f>
        <v>0</v>
      </c>
      <c r="K2494" s="15"/>
    </row>
    <row r="2495" spans="1:11">
      <c r="A2495" s="47">
        <f>kredi_kart_musterileri!A2495</f>
        <v>718920708</v>
      </c>
      <c r="B2495" s="15" t="str">
        <f>kredi_kart_musterileri!B2495</f>
        <v>Existing Customer</v>
      </c>
      <c r="C2495" s="9">
        <f>kredi_kart_musterileri!C2495</f>
        <v>35</v>
      </c>
      <c r="D2495" s="77" t="str">
        <f t="shared" si="38"/>
        <v>25-35</v>
      </c>
      <c r="E2495" s="12" t="str">
        <f>kredi_kart_musterileri!D2495</f>
        <v>M</v>
      </c>
      <c r="F2495" s="9">
        <f>kredi_kart_musterileri!E2495</f>
        <v>3</v>
      </c>
      <c r="G2495" s="34" t="str">
        <f>kredi_kart_musterileri!F2495</f>
        <v>Graduate</v>
      </c>
      <c r="H2495" s="12" t="str">
        <f>kredi_kart_musterileri!G2495</f>
        <v>Married</v>
      </c>
      <c r="I2495" s="12" t="str">
        <f>kredi_kart_musterileri!H2495</f>
        <v>$60K - $80K</v>
      </c>
      <c r="K2495" s="15"/>
    </row>
    <row r="2496" spans="1:11">
      <c r="A2496" s="47">
        <f>kredi_kart_musterileri!A2496</f>
        <v>771051783</v>
      </c>
      <c r="B2496" s="15" t="str">
        <f>kredi_kart_musterileri!B2496</f>
        <v>Existing Customer</v>
      </c>
      <c r="C2496" s="9">
        <f>kredi_kart_musterileri!C2496</f>
        <v>53</v>
      </c>
      <c r="D2496" s="77" t="str">
        <f t="shared" si="38"/>
        <v>46-55</v>
      </c>
      <c r="E2496" s="12" t="str">
        <f>kredi_kart_musterileri!D2496</f>
        <v>M</v>
      </c>
      <c r="F2496" s="9">
        <f>kredi_kart_musterileri!E2496</f>
        <v>3</v>
      </c>
      <c r="G2496" s="34" t="str">
        <f>kredi_kart_musterileri!F2496</f>
        <v>High School</v>
      </c>
      <c r="H2496" s="12" t="str">
        <f>kredi_kart_musterileri!G2496</f>
        <v>Married</v>
      </c>
      <c r="I2496" s="12" t="str">
        <f>kredi_kart_musterileri!H2496</f>
        <v>$120K +</v>
      </c>
      <c r="K2496" s="15"/>
    </row>
    <row r="2497" spans="1:11">
      <c r="A2497" s="47">
        <f>kredi_kart_musterileri!A2497</f>
        <v>715970133</v>
      </c>
      <c r="B2497" s="15" t="str">
        <f>kredi_kart_musterileri!B2497</f>
        <v>Existing Customer</v>
      </c>
      <c r="C2497" s="9">
        <f>kredi_kart_musterileri!C2497</f>
        <v>33</v>
      </c>
      <c r="D2497" s="77" t="str">
        <f t="shared" si="38"/>
        <v>25-35</v>
      </c>
      <c r="E2497" s="12" t="str">
        <f>kredi_kart_musterileri!D2497</f>
        <v>F</v>
      </c>
      <c r="F2497" s="9">
        <f>kredi_kart_musterileri!E2497</f>
        <v>4</v>
      </c>
      <c r="G2497" s="34" t="str">
        <f>kredi_kart_musterileri!F2497</f>
        <v>College</v>
      </c>
      <c r="H2497" s="12" t="str">
        <f>kredi_kart_musterileri!G2497</f>
        <v>Divorced</v>
      </c>
      <c r="I2497" s="12" t="str">
        <f>kredi_kart_musterileri!H2497</f>
        <v>Less than $40K</v>
      </c>
      <c r="K2497" s="15"/>
    </row>
    <row r="2498" spans="1:11">
      <c r="A2498" s="47">
        <f>kredi_kart_musterileri!A2498</f>
        <v>806889633</v>
      </c>
      <c r="B2498" s="15" t="str">
        <f>kredi_kart_musterileri!B2498</f>
        <v>Existing Customer</v>
      </c>
      <c r="C2498" s="9">
        <f>kredi_kart_musterileri!C2498</f>
        <v>38</v>
      </c>
      <c r="D2498" s="77" t="str">
        <f t="shared" si="38"/>
        <v>36-45</v>
      </c>
      <c r="E2498" s="12" t="str">
        <f>kredi_kart_musterileri!D2498</f>
        <v>M</v>
      </c>
      <c r="F2498" s="9">
        <f>kredi_kart_musterileri!E2498</f>
        <v>2</v>
      </c>
      <c r="G2498" s="34" t="str">
        <f>kredi_kart_musterileri!F2498</f>
        <v>Uneducated</v>
      </c>
      <c r="H2498" s="12" t="str">
        <f>kredi_kart_musterileri!G2498</f>
        <v>Married</v>
      </c>
      <c r="I2498" s="12" t="str">
        <f>kredi_kart_musterileri!H2498</f>
        <v>$80K - $120K</v>
      </c>
      <c r="K2498" s="15"/>
    </row>
    <row r="2499" spans="1:11">
      <c r="A2499" s="47">
        <f>kredi_kart_musterileri!A2499</f>
        <v>717338733</v>
      </c>
      <c r="B2499" s="15" t="str">
        <f>kredi_kart_musterileri!B2499</f>
        <v>Existing Customer</v>
      </c>
      <c r="C2499" s="9">
        <f>kredi_kart_musterileri!C2499</f>
        <v>31</v>
      </c>
      <c r="D2499" s="77" t="str">
        <f t="shared" ref="D2499:D2562" si="39">IF($C2499&lt;=35, "25-35", IF($C2499&lt;=45, "36-45", IF($C2499&lt;=55, "46-55", "56+")))</f>
        <v>25-35</v>
      </c>
      <c r="E2499" s="12" t="str">
        <f>kredi_kart_musterileri!D2499</f>
        <v>M</v>
      </c>
      <c r="F2499" s="9">
        <f>kredi_kart_musterileri!E2499</f>
        <v>0</v>
      </c>
      <c r="G2499" s="34" t="str">
        <f>kredi_kart_musterileri!F2499</f>
        <v>High School</v>
      </c>
      <c r="H2499" s="12" t="str">
        <f>kredi_kart_musterileri!G2499</f>
        <v>Divorced</v>
      </c>
      <c r="I2499" s="12" t="str">
        <f>kredi_kart_musterileri!H2499</f>
        <v>Less than $40K</v>
      </c>
      <c r="K2499" s="15"/>
    </row>
    <row r="2500" spans="1:11">
      <c r="A2500" s="47">
        <f>kredi_kart_musterileri!A2500</f>
        <v>779223858</v>
      </c>
      <c r="B2500" s="15" t="str">
        <f>kredi_kart_musterileri!B2500</f>
        <v>Existing Customer</v>
      </c>
      <c r="C2500" s="9">
        <f>kredi_kart_musterileri!C2500</f>
        <v>37</v>
      </c>
      <c r="D2500" s="77" t="str">
        <f t="shared" si="39"/>
        <v>36-45</v>
      </c>
      <c r="E2500" s="12" t="str">
        <f>kredi_kart_musterileri!D2500</f>
        <v>M</v>
      </c>
      <c r="F2500" s="9">
        <f>kredi_kart_musterileri!E2500</f>
        <v>2</v>
      </c>
      <c r="G2500" s="34" t="str">
        <f>kredi_kart_musterileri!F2500</f>
        <v>Graduate</v>
      </c>
      <c r="H2500" s="12" t="str">
        <f>kredi_kart_musterileri!G2500</f>
        <v>Married</v>
      </c>
      <c r="I2500" s="12" t="str">
        <f>kredi_kart_musterileri!H2500</f>
        <v>$60K - $80K</v>
      </c>
      <c r="K2500" s="15"/>
    </row>
    <row r="2501" spans="1:11">
      <c r="A2501" s="47">
        <f>kredi_kart_musterileri!A2501</f>
        <v>769980333</v>
      </c>
      <c r="B2501" s="15" t="str">
        <f>kredi_kart_musterileri!B2501</f>
        <v>Existing Customer</v>
      </c>
      <c r="C2501" s="9">
        <f>kredi_kart_musterileri!C2501</f>
        <v>36</v>
      </c>
      <c r="D2501" s="77" t="str">
        <f t="shared" si="39"/>
        <v>36-45</v>
      </c>
      <c r="E2501" s="12" t="str">
        <f>kredi_kart_musterileri!D2501</f>
        <v>M</v>
      </c>
      <c r="F2501" s="9">
        <f>kredi_kart_musterileri!E2501</f>
        <v>1</v>
      </c>
      <c r="G2501" s="34" t="str">
        <f>kredi_kart_musterileri!F2501</f>
        <v>Uneducated</v>
      </c>
      <c r="H2501" s="12" t="str">
        <f>kredi_kart_musterileri!G2501</f>
        <v>Single</v>
      </c>
      <c r="I2501" s="12" t="str">
        <f>kredi_kart_musterileri!H2501</f>
        <v>$80K - $120K</v>
      </c>
      <c r="K2501" s="15"/>
    </row>
    <row r="2502" spans="1:11">
      <c r="A2502" s="47">
        <f>kredi_kart_musterileri!A2502</f>
        <v>716112933</v>
      </c>
      <c r="B2502" s="15" t="str">
        <f>kredi_kart_musterileri!B2502</f>
        <v>Attrited Customer</v>
      </c>
      <c r="C2502" s="9">
        <f>kredi_kart_musterileri!C2502</f>
        <v>39</v>
      </c>
      <c r="D2502" s="77" t="str">
        <f t="shared" si="39"/>
        <v>36-45</v>
      </c>
      <c r="E2502" s="12" t="str">
        <f>kredi_kart_musterileri!D2502</f>
        <v>F</v>
      </c>
      <c r="F2502" s="9">
        <f>kredi_kart_musterileri!E2502</f>
        <v>3</v>
      </c>
      <c r="G2502" s="34" t="str">
        <f>kredi_kart_musterileri!F2502</f>
        <v>Graduate</v>
      </c>
      <c r="H2502" s="12" t="str">
        <f>kredi_kart_musterileri!G2502</f>
        <v>Married</v>
      </c>
      <c r="I2502" s="12">
        <f>kredi_kart_musterileri!H2502</f>
        <v>0</v>
      </c>
      <c r="K2502" s="15"/>
    </row>
    <row r="2503" spans="1:11">
      <c r="A2503" s="47">
        <f>kredi_kart_musterileri!A2503</f>
        <v>788783133</v>
      </c>
      <c r="B2503" s="15" t="str">
        <f>kredi_kart_musterileri!B2503</f>
        <v>Existing Customer</v>
      </c>
      <c r="C2503" s="9">
        <f>kredi_kart_musterileri!C2503</f>
        <v>58</v>
      </c>
      <c r="D2503" s="77" t="str">
        <f t="shared" si="39"/>
        <v>56+</v>
      </c>
      <c r="E2503" s="12" t="str">
        <f>kredi_kart_musterileri!D2503</f>
        <v>F</v>
      </c>
      <c r="F2503" s="9">
        <f>kredi_kart_musterileri!E2503</f>
        <v>0</v>
      </c>
      <c r="G2503" s="34" t="str">
        <f>kredi_kart_musterileri!F2503</f>
        <v>Post Graduate</v>
      </c>
      <c r="H2503" s="12" t="str">
        <f>kredi_kart_musterileri!G2503</f>
        <v>Married</v>
      </c>
      <c r="I2503" s="12" t="str">
        <f>kredi_kart_musterileri!H2503</f>
        <v>Less than $40K</v>
      </c>
      <c r="K2503" s="15"/>
    </row>
    <row r="2504" spans="1:11">
      <c r="A2504" s="47">
        <f>kredi_kart_musterileri!A2504</f>
        <v>816325533</v>
      </c>
      <c r="B2504" s="15" t="str">
        <f>kredi_kart_musterileri!B2504</f>
        <v>Existing Customer</v>
      </c>
      <c r="C2504" s="9">
        <f>kredi_kart_musterileri!C2504</f>
        <v>39</v>
      </c>
      <c r="D2504" s="77" t="str">
        <f t="shared" si="39"/>
        <v>36-45</v>
      </c>
      <c r="E2504" s="12" t="str">
        <f>kredi_kart_musterileri!D2504</f>
        <v>F</v>
      </c>
      <c r="F2504" s="9">
        <f>kredi_kart_musterileri!E2504</f>
        <v>1</v>
      </c>
      <c r="G2504" s="34" t="str">
        <f>kredi_kart_musterileri!F2504</f>
        <v>Graduate</v>
      </c>
      <c r="H2504" s="12" t="str">
        <f>kredi_kart_musterileri!G2504</f>
        <v>Married</v>
      </c>
      <c r="I2504" s="12" t="str">
        <f>kredi_kart_musterileri!H2504</f>
        <v>Less than $40K</v>
      </c>
      <c r="K2504" s="15"/>
    </row>
    <row r="2505" spans="1:11">
      <c r="A2505" s="47">
        <f>kredi_kart_musterileri!A2505</f>
        <v>720113433</v>
      </c>
      <c r="B2505" s="15" t="str">
        <f>kredi_kart_musterileri!B2505</f>
        <v>Existing Customer</v>
      </c>
      <c r="C2505" s="9">
        <f>kredi_kart_musterileri!C2505</f>
        <v>61</v>
      </c>
      <c r="D2505" s="77" t="str">
        <f t="shared" si="39"/>
        <v>56+</v>
      </c>
      <c r="E2505" s="12" t="str">
        <f>kredi_kart_musterileri!D2505</f>
        <v>M</v>
      </c>
      <c r="F2505" s="9">
        <f>kredi_kart_musterileri!E2505</f>
        <v>0</v>
      </c>
      <c r="G2505" s="34">
        <f>kredi_kart_musterileri!F2505</f>
        <v>0</v>
      </c>
      <c r="H2505" s="12" t="str">
        <f>kredi_kart_musterileri!G2505</f>
        <v>Single</v>
      </c>
      <c r="I2505" s="12" t="str">
        <f>kredi_kart_musterileri!H2505</f>
        <v>$60K - $80K</v>
      </c>
      <c r="K2505" s="15"/>
    </row>
    <row r="2506" spans="1:11">
      <c r="A2506" s="47">
        <f>kredi_kart_musterileri!A2506</f>
        <v>717233058</v>
      </c>
      <c r="B2506" s="15" t="str">
        <f>kredi_kart_musterileri!B2506</f>
        <v>Existing Customer</v>
      </c>
      <c r="C2506" s="9">
        <f>kredi_kart_musterileri!C2506</f>
        <v>34</v>
      </c>
      <c r="D2506" s="77" t="str">
        <f t="shared" si="39"/>
        <v>25-35</v>
      </c>
      <c r="E2506" s="12" t="str">
        <f>kredi_kart_musterileri!D2506</f>
        <v>M</v>
      </c>
      <c r="F2506" s="9">
        <f>kredi_kart_musterileri!E2506</f>
        <v>4</v>
      </c>
      <c r="G2506" s="34">
        <f>kredi_kart_musterileri!F2506</f>
        <v>0</v>
      </c>
      <c r="H2506" s="12" t="str">
        <f>kredi_kart_musterileri!G2506</f>
        <v>Married</v>
      </c>
      <c r="I2506" s="12" t="str">
        <f>kredi_kart_musterileri!H2506</f>
        <v>$40K - $60K</v>
      </c>
      <c r="K2506" s="15"/>
    </row>
    <row r="2507" spans="1:11">
      <c r="A2507" s="47">
        <f>kredi_kart_musterileri!A2507</f>
        <v>710233683</v>
      </c>
      <c r="B2507" s="15" t="str">
        <f>kredi_kart_musterileri!B2507</f>
        <v>Existing Customer</v>
      </c>
      <c r="C2507" s="9">
        <f>kredi_kart_musterileri!C2507</f>
        <v>55</v>
      </c>
      <c r="D2507" s="77" t="str">
        <f t="shared" si="39"/>
        <v>46-55</v>
      </c>
      <c r="E2507" s="12" t="str">
        <f>kredi_kart_musterileri!D2507</f>
        <v>M</v>
      </c>
      <c r="F2507" s="9">
        <f>kredi_kart_musterileri!E2507</f>
        <v>3</v>
      </c>
      <c r="G2507" s="34" t="str">
        <f>kredi_kart_musterileri!F2507</f>
        <v>Graduate</v>
      </c>
      <c r="H2507" s="12" t="str">
        <f>kredi_kart_musterileri!G2507</f>
        <v>Married</v>
      </c>
      <c r="I2507" s="12" t="str">
        <f>kredi_kart_musterileri!H2507</f>
        <v>$80K - $120K</v>
      </c>
      <c r="K2507" s="15"/>
    </row>
    <row r="2508" spans="1:11">
      <c r="A2508" s="47">
        <f>kredi_kart_musterileri!A2508</f>
        <v>778327908</v>
      </c>
      <c r="B2508" s="15" t="str">
        <f>kredi_kart_musterileri!B2508</f>
        <v>Existing Customer</v>
      </c>
      <c r="C2508" s="9">
        <f>kredi_kart_musterileri!C2508</f>
        <v>50</v>
      </c>
      <c r="D2508" s="77" t="str">
        <f t="shared" si="39"/>
        <v>46-55</v>
      </c>
      <c r="E2508" s="12" t="str">
        <f>kredi_kart_musterileri!D2508</f>
        <v>M</v>
      </c>
      <c r="F2508" s="9">
        <f>kredi_kart_musterileri!E2508</f>
        <v>2</v>
      </c>
      <c r="G2508" s="34" t="str">
        <f>kredi_kart_musterileri!F2508</f>
        <v>Uneducated</v>
      </c>
      <c r="H2508" s="12" t="str">
        <f>kredi_kart_musterileri!G2508</f>
        <v>Single</v>
      </c>
      <c r="I2508" s="12" t="str">
        <f>kredi_kart_musterileri!H2508</f>
        <v>Less than $40K</v>
      </c>
      <c r="K2508" s="15"/>
    </row>
    <row r="2509" spans="1:11">
      <c r="A2509" s="47">
        <f>kredi_kart_musterileri!A2509</f>
        <v>716400633</v>
      </c>
      <c r="B2509" s="15" t="str">
        <f>kredi_kart_musterileri!B2509</f>
        <v>Existing Customer</v>
      </c>
      <c r="C2509" s="9">
        <f>kredi_kart_musterileri!C2509</f>
        <v>33</v>
      </c>
      <c r="D2509" s="77" t="str">
        <f t="shared" si="39"/>
        <v>25-35</v>
      </c>
      <c r="E2509" s="12" t="str">
        <f>kredi_kart_musterileri!D2509</f>
        <v>M</v>
      </c>
      <c r="F2509" s="9">
        <f>kredi_kart_musterileri!E2509</f>
        <v>3</v>
      </c>
      <c r="G2509" s="34" t="str">
        <f>kredi_kart_musterileri!F2509</f>
        <v>High School</v>
      </c>
      <c r="H2509" s="12" t="str">
        <f>kredi_kart_musterileri!G2509</f>
        <v>Single</v>
      </c>
      <c r="I2509" s="12" t="str">
        <f>kredi_kart_musterileri!H2509</f>
        <v>$40K - $60K</v>
      </c>
      <c r="K2509" s="15"/>
    </row>
    <row r="2510" spans="1:11">
      <c r="A2510" s="47">
        <f>kredi_kart_musterileri!A2510</f>
        <v>787488108</v>
      </c>
      <c r="B2510" s="15" t="str">
        <f>kredi_kart_musterileri!B2510</f>
        <v>Existing Customer</v>
      </c>
      <c r="C2510" s="9">
        <f>kredi_kart_musterileri!C2510</f>
        <v>48</v>
      </c>
      <c r="D2510" s="77" t="str">
        <f t="shared" si="39"/>
        <v>46-55</v>
      </c>
      <c r="E2510" s="12" t="str">
        <f>kredi_kart_musterileri!D2510</f>
        <v>F</v>
      </c>
      <c r="F2510" s="9">
        <f>kredi_kart_musterileri!E2510</f>
        <v>1</v>
      </c>
      <c r="G2510" s="34" t="str">
        <f>kredi_kart_musterileri!F2510</f>
        <v>High School</v>
      </c>
      <c r="H2510" s="12" t="str">
        <f>kredi_kart_musterileri!G2510</f>
        <v>Married</v>
      </c>
      <c r="I2510" s="12">
        <f>kredi_kart_musterileri!H2510</f>
        <v>0</v>
      </c>
      <c r="K2510" s="15"/>
    </row>
    <row r="2511" spans="1:11">
      <c r="A2511" s="47">
        <f>kredi_kart_musterileri!A2511</f>
        <v>771649083</v>
      </c>
      <c r="B2511" s="15" t="str">
        <f>kredi_kart_musterileri!B2511</f>
        <v>Existing Customer</v>
      </c>
      <c r="C2511" s="9">
        <f>kredi_kart_musterileri!C2511</f>
        <v>63</v>
      </c>
      <c r="D2511" s="77" t="str">
        <f t="shared" si="39"/>
        <v>56+</v>
      </c>
      <c r="E2511" s="12" t="str">
        <f>kredi_kart_musterileri!D2511</f>
        <v>M</v>
      </c>
      <c r="F2511" s="9">
        <f>kredi_kart_musterileri!E2511</f>
        <v>0</v>
      </c>
      <c r="G2511" s="34" t="str">
        <f>kredi_kart_musterileri!F2511</f>
        <v>High School</v>
      </c>
      <c r="H2511" s="12" t="str">
        <f>kredi_kart_musterileri!G2511</f>
        <v>Married</v>
      </c>
      <c r="I2511" s="12" t="str">
        <f>kredi_kart_musterileri!H2511</f>
        <v>$80K - $120K</v>
      </c>
      <c r="K2511" s="15"/>
    </row>
    <row r="2512" spans="1:11">
      <c r="A2512" s="47">
        <f>kredi_kart_musterileri!A2512</f>
        <v>789853533</v>
      </c>
      <c r="B2512" s="15" t="str">
        <f>kredi_kart_musterileri!B2512</f>
        <v>Attrited Customer</v>
      </c>
      <c r="C2512" s="9">
        <f>kredi_kart_musterileri!C2512</f>
        <v>54</v>
      </c>
      <c r="D2512" s="77" t="str">
        <f t="shared" si="39"/>
        <v>46-55</v>
      </c>
      <c r="E2512" s="12" t="str">
        <f>kredi_kart_musterileri!D2512</f>
        <v>M</v>
      </c>
      <c r="F2512" s="9">
        <f>kredi_kart_musterileri!E2512</f>
        <v>3</v>
      </c>
      <c r="G2512" s="34" t="str">
        <f>kredi_kart_musterileri!F2512</f>
        <v>High School</v>
      </c>
      <c r="H2512" s="12" t="str">
        <f>kredi_kart_musterileri!G2512</f>
        <v>Married</v>
      </c>
      <c r="I2512" s="12" t="str">
        <f>kredi_kart_musterileri!H2512</f>
        <v>$40K - $60K</v>
      </c>
      <c r="K2512" s="15"/>
    </row>
    <row r="2513" spans="1:11">
      <c r="A2513" s="47">
        <f>kredi_kart_musterileri!A2513</f>
        <v>806256333</v>
      </c>
      <c r="B2513" s="15" t="str">
        <f>kredi_kart_musterileri!B2513</f>
        <v>Attrited Customer</v>
      </c>
      <c r="C2513" s="9">
        <f>kredi_kart_musterileri!C2513</f>
        <v>41</v>
      </c>
      <c r="D2513" s="77" t="str">
        <f t="shared" si="39"/>
        <v>36-45</v>
      </c>
      <c r="E2513" s="12" t="str">
        <f>kredi_kart_musterileri!D2513</f>
        <v>M</v>
      </c>
      <c r="F2513" s="9">
        <f>kredi_kart_musterileri!E2513</f>
        <v>4</v>
      </c>
      <c r="G2513" s="34" t="str">
        <f>kredi_kart_musterileri!F2513</f>
        <v>Graduate</v>
      </c>
      <c r="H2513" s="12" t="str">
        <f>kredi_kart_musterileri!G2513</f>
        <v>Unknown</v>
      </c>
      <c r="I2513" s="12" t="str">
        <f>kredi_kart_musterileri!H2513</f>
        <v>$60K - $80K</v>
      </c>
      <c r="K2513" s="15"/>
    </row>
    <row r="2514" spans="1:11">
      <c r="A2514" s="47">
        <f>kredi_kart_musterileri!A2514</f>
        <v>796336833</v>
      </c>
      <c r="B2514" s="15" t="str">
        <f>kredi_kart_musterileri!B2514</f>
        <v>Existing Customer</v>
      </c>
      <c r="C2514" s="9">
        <f>kredi_kart_musterileri!C2514</f>
        <v>51</v>
      </c>
      <c r="D2514" s="77" t="str">
        <f t="shared" si="39"/>
        <v>46-55</v>
      </c>
      <c r="E2514" s="12" t="str">
        <f>kredi_kart_musterileri!D2514</f>
        <v>M</v>
      </c>
      <c r="F2514" s="9">
        <f>kredi_kart_musterileri!E2514</f>
        <v>3</v>
      </c>
      <c r="G2514" s="34" t="str">
        <f>kredi_kart_musterileri!F2514</f>
        <v>Doctorate</v>
      </c>
      <c r="H2514" s="12" t="str">
        <f>kredi_kart_musterileri!G2514</f>
        <v>Married</v>
      </c>
      <c r="I2514" s="12" t="str">
        <f>kredi_kart_musterileri!H2514</f>
        <v>$80K - $120K</v>
      </c>
      <c r="K2514" s="15"/>
    </row>
    <row r="2515" spans="1:11">
      <c r="A2515" s="47">
        <f>kredi_kart_musterileri!A2515</f>
        <v>713763633</v>
      </c>
      <c r="B2515" s="15" t="str">
        <f>kredi_kart_musterileri!B2515</f>
        <v>Existing Customer</v>
      </c>
      <c r="C2515" s="9">
        <f>kredi_kart_musterileri!C2515</f>
        <v>54</v>
      </c>
      <c r="D2515" s="77" t="str">
        <f t="shared" si="39"/>
        <v>46-55</v>
      </c>
      <c r="E2515" s="12" t="str">
        <f>kredi_kart_musterileri!D2515</f>
        <v>F</v>
      </c>
      <c r="F2515" s="9">
        <f>kredi_kart_musterileri!E2515</f>
        <v>2</v>
      </c>
      <c r="G2515" s="34" t="str">
        <f>kredi_kart_musterileri!F2515</f>
        <v>Graduate</v>
      </c>
      <c r="H2515" s="12" t="str">
        <f>kredi_kart_musterileri!G2515</f>
        <v>Married</v>
      </c>
      <c r="I2515" s="12">
        <f>kredi_kart_musterileri!H2515</f>
        <v>0</v>
      </c>
      <c r="K2515" s="15"/>
    </row>
    <row r="2516" spans="1:11">
      <c r="A2516" s="47">
        <f>kredi_kart_musterileri!A2516</f>
        <v>710942358</v>
      </c>
      <c r="B2516" s="15" t="str">
        <f>kredi_kart_musterileri!B2516</f>
        <v>Existing Customer</v>
      </c>
      <c r="C2516" s="9">
        <f>kredi_kart_musterileri!C2516</f>
        <v>47</v>
      </c>
      <c r="D2516" s="77" t="str">
        <f t="shared" si="39"/>
        <v>46-55</v>
      </c>
      <c r="E2516" s="12" t="str">
        <f>kredi_kart_musterileri!D2516</f>
        <v>M</v>
      </c>
      <c r="F2516" s="9">
        <f>kredi_kart_musterileri!E2516</f>
        <v>4</v>
      </c>
      <c r="G2516" s="34">
        <f>kredi_kart_musterileri!F2516</f>
        <v>0</v>
      </c>
      <c r="H2516" s="12" t="str">
        <f>kredi_kart_musterileri!G2516</f>
        <v>Single</v>
      </c>
      <c r="I2516" s="12" t="str">
        <f>kredi_kart_musterileri!H2516</f>
        <v>$40K - $60K</v>
      </c>
      <c r="K2516" s="15"/>
    </row>
    <row r="2517" spans="1:11">
      <c r="A2517" s="47">
        <f>kredi_kart_musterileri!A2517</f>
        <v>713974533</v>
      </c>
      <c r="B2517" s="15" t="str">
        <f>kredi_kart_musterileri!B2517</f>
        <v>Existing Customer</v>
      </c>
      <c r="C2517" s="9">
        <f>kredi_kart_musterileri!C2517</f>
        <v>52</v>
      </c>
      <c r="D2517" s="77" t="str">
        <f t="shared" si="39"/>
        <v>46-55</v>
      </c>
      <c r="E2517" s="12" t="str">
        <f>kredi_kart_musterileri!D2517</f>
        <v>F</v>
      </c>
      <c r="F2517" s="9">
        <f>kredi_kart_musterileri!E2517</f>
        <v>3</v>
      </c>
      <c r="G2517" s="34" t="str">
        <f>kredi_kart_musterileri!F2517</f>
        <v>Post Graduate</v>
      </c>
      <c r="H2517" s="12" t="str">
        <f>kredi_kart_musterileri!G2517</f>
        <v>Single</v>
      </c>
      <c r="I2517" s="12" t="str">
        <f>kredi_kart_musterileri!H2517</f>
        <v>Less than $40K</v>
      </c>
      <c r="K2517" s="15"/>
    </row>
    <row r="2518" spans="1:11">
      <c r="A2518" s="47">
        <f>kredi_kart_musterileri!A2518</f>
        <v>787231233</v>
      </c>
      <c r="B2518" s="15" t="str">
        <f>kredi_kart_musterileri!B2518</f>
        <v>Existing Customer</v>
      </c>
      <c r="C2518" s="9">
        <f>kredi_kart_musterileri!C2518</f>
        <v>34</v>
      </c>
      <c r="D2518" s="77" t="str">
        <f t="shared" si="39"/>
        <v>25-35</v>
      </c>
      <c r="E2518" s="12" t="str">
        <f>kredi_kart_musterileri!D2518</f>
        <v>M</v>
      </c>
      <c r="F2518" s="9">
        <f>kredi_kart_musterileri!E2518</f>
        <v>5</v>
      </c>
      <c r="G2518" s="34" t="str">
        <f>kredi_kart_musterileri!F2518</f>
        <v>Post Graduate</v>
      </c>
      <c r="H2518" s="12" t="str">
        <f>kredi_kart_musterileri!G2518</f>
        <v>Single</v>
      </c>
      <c r="I2518" s="12" t="str">
        <f>kredi_kart_musterileri!H2518</f>
        <v>$80K - $120K</v>
      </c>
      <c r="K2518" s="15"/>
    </row>
    <row r="2519" spans="1:11">
      <c r="A2519" s="47">
        <f>kredi_kart_musterileri!A2519</f>
        <v>719810583</v>
      </c>
      <c r="B2519" s="15" t="str">
        <f>kredi_kart_musterileri!B2519</f>
        <v>Existing Customer</v>
      </c>
      <c r="C2519" s="9">
        <f>kredi_kart_musterileri!C2519</f>
        <v>64</v>
      </c>
      <c r="D2519" s="77" t="str">
        <f t="shared" si="39"/>
        <v>56+</v>
      </c>
      <c r="E2519" s="12" t="str">
        <f>kredi_kart_musterileri!D2519</f>
        <v>M</v>
      </c>
      <c r="F2519" s="9">
        <f>kredi_kart_musterileri!E2519</f>
        <v>0</v>
      </c>
      <c r="G2519" s="34" t="str">
        <f>kredi_kart_musterileri!F2519</f>
        <v>High School</v>
      </c>
      <c r="H2519" s="12" t="str">
        <f>kredi_kart_musterileri!G2519</f>
        <v>Married</v>
      </c>
      <c r="I2519" s="12" t="str">
        <f>kredi_kart_musterileri!H2519</f>
        <v>Less than $40K</v>
      </c>
      <c r="K2519" s="15"/>
    </row>
    <row r="2520" spans="1:11">
      <c r="A2520" s="47">
        <f>kredi_kart_musterileri!A2520</f>
        <v>717124983</v>
      </c>
      <c r="B2520" s="15" t="str">
        <f>kredi_kart_musterileri!B2520</f>
        <v>Existing Customer</v>
      </c>
      <c r="C2520" s="9">
        <f>kredi_kart_musterileri!C2520</f>
        <v>62</v>
      </c>
      <c r="D2520" s="77" t="str">
        <f t="shared" si="39"/>
        <v>56+</v>
      </c>
      <c r="E2520" s="12" t="str">
        <f>kredi_kart_musterileri!D2520</f>
        <v>F</v>
      </c>
      <c r="F2520" s="9">
        <f>kredi_kart_musterileri!E2520</f>
        <v>1</v>
      </c>
      <c r="G2520" s="34" t="str">
        <f>kredi_kart_musterileri!F2520</f>
        <v>Uneducated</v>
      </c>
      <c r="H2520" s="12" t="str">
        <f>kredi_kart_musterileri!G2520</f>
        <v>Married</v>
      </c>
      <c r="I2520" s="12" t="str">
        <f>kredi_kart_musterileri!H2520</f>
        <v>$40K - $60K</v>
      </c>
      <c r="K2520" s="15"/>
    </row>
    <row r="2521" spans="1:11">
      <c r="A2521" s="47">
        <f>kredi_kart_musterileri!A2521</f>
        <v>787523283</v>
      </c>
      <c r="B2521" s="15" t="str">
        <f>kredi_kart_musterileri!B2521</f>
        <v>Existing Customer</v>
      </c>
      <c r="C2521" s="9">
        <f>kredi_kart_musterileri!C2521</f>
        <v>38</v>
      </c>
      <c r="D2521" s="77" t="str">
        <f t="shared" si="39"/>
        <v>36-45</v>
      </c>
      <c r="E2521" s="12" t="str">
        <f>kredi_kart_musterileri!D2521</f>
        <v>M</v>
      </c>
      <c r="F2521" s="9">
        <f>kredi_kart_musterileri!E2521</f>
        <v>1</v>
      </c>
      <c r="G2521" s="34" t="str">
        <f>kredi_kart_musterileri!F2521</f>
        <v>Graduate</v>
      </c>
      <c r="H2521" s="12" t="str">
        <f>kredi_kart_musterileri!G2521</f>
        <v>Single</v>
      </c>
      <c r="I2521" s="12" t="str">
        <f>kredi_kart_musterileri!H2521</f>
        <v>$80K - $120K</v>
      </c>
      <c r="K2521" s="15"/>
    </row>
    <row r="2522" spans="1:11">
      <c r="A2522" s="47">
        <f>kredi_kart_musterileri!A2522</f>
        <v>719493858</v>
      </c>
      <c r="B2522" s="15" t="str">
        <f>kredi_kart_musterileri!B2522</f>
        <v>Existing Customer</v>
      </c>
      <c r="C2522" s="9">
        <f>kredi_kart_musterileri!C2522</f>
        <v>52</v>
      </c>
      <c r="D2522" s="77" t="str">
        <f t="shared" si="39"/>
        <v>46-55</v>
      </c>
      <c r="E2522" s="12" t="str">
        <f>kredi_kart_musterileri!D2522</f>
        <v>F</v>
      </c>
      <c r="F2522" s="9">
        <f>kredi_kart_musterileri!E2522</f>
        <v>2</v>
      </c>
      <c r="G2522" s="34" t="str">
        <f>kredi_kart_musterileri!F2522</f>
        <v>Graduate</v>
      </c>
      <c r="H2522" s="12" t="str">
        <f>kredi_kart_musterileri!G2522</f>
        <v>Married</v>
      </c>
      <c r="I2522" s="12" t="str">
        <f>kredi_kart_musterileri!H2522</f>
        <v>Less than $40K</v>
      </c>
      <c r="K2522" s="15"/>
    </row>
    <row r="2523" spans="1:11">
      <c r="A2523" s="47">
        <f>kredi_kart_musterileri!A2523</f>
        <v>709897983</v>
      </c>
      <c r="B2523" s="15" t="str">
        <f>kredi_kart_musterileri!B2523</f>
        <v>Existing Customer</v>
      </c>
      <c r="C2523" s="9">
        <f>kredi_kart_musterileri!C2523</f>
        <v>35</v>
      </c>
      <c r="D2523" s="77" t="str">
        <f t="shared" si="39"/>
        <v>25-35</v>
      </c>
      <c r="E2523" s="12" t="str">
        <f>kredi_kart_musterileri!D2523</f>
        <v>F</v>
      </c>
      <c r="F2523" s="9">
        <f>kredi_kart_musterileri!E2523</f>
        <v>2</v>
      </c>
      <c r="G2523" s="34" t="str">
        <f>kredi_kart_musterileri!F2523</f>
        <v>Doctorate</v>
      </c>
      <c r="H2523" s="12" t="str">
        <f>kredi_kart_musterileri!G2523</f>
        <v>Married</v>
      </c>
      <c r="I2523" s="12" t="str">
        <f>kredi_kart_musterileri!H2523</f>
        <v>$40K - $60K</v>
      </c>
      <c r="K2523" s="15"/>
    </row>
    <row r="2524" spans="1:11">
      <c r="A2524" s="47">
        <f>kredi_kart_musterileri!A2524</f>
        <v>717225258</v>
      </c>
      <c r="B2524" s="15" t="str">
        <f>kredi_kart_musterileri!B2524</f>
        <v>Existing Customer</v>
      </c>
      <c r="C2524" s="9">
        <f>kredi_kart_musterileri!C2524</f>
        <v>35</v>
      </c>
      <c r="D2524" s="77" t="str">
        <f t="shared" si="39"/>
        <v>25-35</v>
      </c>
      <c r="E2524" s="12" t="str">
        <f>kredi_kart_musterileri!D2524</f>
        <v>M</v>
      </c>
      <c r="F2524" s="9">
        <f>kredi_kart_musterileri!E2524</f>
        <v>2</v>
      </c>
      <c r="G2524" s="34" t="str">
        <f>kredi_kart_musterileri!F2524</f>
        <v>Graduate</v>
      </c>
      <c r="H2524" s="12" t="str">
        <f>kredi_kart_musterileri!G2524</f>
        <v>Single</v>
      </c>
      <c r="I2524" s="12" t="str">
        <f>kredi_kart_musterileri!H2524</f>
        <v>$120K +</v>
      </c>
      <c r="K2524" s="15"/>
    </row>
    <row r="2525" spans="1:11">
      <c r="A2525" s="47">
        <f>kredi_kart_musterileri!A2525</f>
        <v>803148033</v>
      </c>
      <c r="B2525" s="15" t="str">
        <f>kredi_kart_musterileri!B2525</f>
        <v>Existing Customer</v>
      </c>
      <c r="C2525" s="9">
        <f>kredi_kart_musterileri!C2525</f>
        <v>54</v>
      </c>
      <c r="D2525" s="77" t="str">
        <f t="shared" si="39"/>
        <v>46-55</v>
      </c>
      <c r="E2525" s="12" t="str">
        <f>kredi_kart_musterileri!D2525</f>
        <v>M</v>
      </c>
      <c r="F2525" s="9">
        <f>kredi_kart_musterileri!E2525</f>
        <v>1</v>
      </c>
      <c r="G2525" s="34" t="str">
        <f>kredi_kart_musterileri!F2525</f>
        <v>College</v>
      </c>
      <c r="H2525" s="12" t="str">
        <f>kredi_kart_musterileri!G2525</f>
        <v>Married</v>
      </c>
      <c r="I2525" s="12" t="str">
        <f>kredi_kart_musterileri!H2525</f>
        <v>$80K - $120K</v>
      </c>
      <c r="K2525" s="15"/>
    </row>
    <row r="2526" spans="1:11">
      <c r="A2526" s="47">
        <f>kredi_kart_musterileri!A2526</f>
        <v>779474958</v>
      </c>
      <c r="B2526" s="15" t="str">
        <f>kredi_kart_musterileri!B2526</f>
        <v>Existing Customer</v>
      </c>
      <c r="C2526" s="9">
        <f>kredi_kart_musterileri!C2526</f>
        <v>35</v>
      </c>
      <c r="D2526" s="77" t="str">
        <f t="shared" si="39"/>
        <v>25-35</v>
      </c>
      <c r="E2526" s="12" t="str">
        <f>kredi_kart_musterileri!D2526</f>
        <v>F</v>
      </c>
      <c r="F2526" s="9">
        <f>kredi_kart_musterileri!E2526</f>
        <v>3</v>
      </c>
      <c r="G2526" s="34">
        <f>kredi_kart_musterileri!F2526</f>
        <v>0</v>
      </c>
      <c r="H2526" s="12" t="str">
        <f>kredi_kart_musterileri!G2526</f>
        <v>Single</v>
      </c>
      <c r="I2526" s="12" t="str">
        <f>kredi_kart_musterileri!H2526</f>
        <v>Less than $40K</v>
      </c>
      <c r="K2526" s="15"/>
    </row>
    <row r="2527" spans="1:11">
      <c r="A2527" s="47">
        <f>kredi_kart_musterileri!A2527</f>
        <v>712060158</v>
      </c>
      <c r="B2527" s="15" t="str">
        <f>kredi_kart_musterileri!B2527</f>
        <v>Existing Customer</v>
      </c>
      <c r="C2527" s="9">
        <f>kredi_kart_musterileri!C2527</f>
        <v>35</v>
      </c>
      <c r="D2527" s="77" t="str">
        <f t="shared" si="39"/>
        <v>25-35</v>
      </c>
      <c r="E2527" s="12" t="str">
        <f>kredi_kart_musterileri!D2527</f>
        <v>M</v>
      </c>
      <c r="F2527" s="9">
        <f>kredi_kart_musterileri!E2527</f>
        <v>0</v>
      </c>
      <c r="G2527" s="34" t="str">
        <f>kredi_kart_musterileri!F2527</f>
        <v>Doctorate</v>
      </c>
      <c r="H2527" s="12" t="str">
        <f>kredi_kart_musterileri!G2527</f>
        <v>Single</v>
      </c>
      <c r="I2527" s="12" t="str">
        <f>kredi_kart_musterileri!H2527</f>
        <v>$60K - $80K</v>
      </c>
      <c r="K2527" s="15"/>
    </row>
    <row r="2528" spans="1:11">
      <c r="A2528" s="47">
        <f>kredi_kart_musterileri!A2528</f>
        <v>713292933</v>
      </c>
      <c r="B2528" s="15" t="str">
        <f>kredi_kart_musterileri!B2528</f>
        <v>Existing Customer</v>
      </c>
      <c r="C2528" s="9">
        <f>kredi_kart_musterileri!C2528</f>
        <v>36</v>
      </c>
      <c r="D2528" s="77" t="str">
        <f t="shared" si="39"/>
        <v>36-45</v>
      </c>
      <c r="E2528" s="12" t="str">
        <f>kredi_kart_musterileri!D2528</f>
        <v>F</v>
      </c>
      <c r="F2528" s="9">
        <f>kredi_kart_musterileri!E2528</f>
        <v>3</v>
      </c>
      <c r="G2528" s="34" t="str">
        <f>kredi_kart_musterileri!F2528</f>
        <v>Graduate</v>
      </c>
      <c r="H2528" s="12" t="str">
        <f>kredi_kart_musterileri!G2528</f>
        <v>Single</v>
      </c>
      <c r="I2528" s="12">
        <f>kredi_kart_musterileri!H2528</f>
        <v>0</v>
      </c>
      <c r="K2528" s="15"/>
    </row>
    <row r="2529" spans="1:11">
      <c r="A2529" s="47">
        <f>kredi_kart_musterileri!A2529</f>
        <v>710982858</v>
      </c>
      <c r="B2529" s="15" t="str">
        <f>kredi_kart_musterileri!B2529</f>
        <v>Existing Customer</v>
      </c>
      <c r="C2529" s="9">
        <f>kredi_kart_musterileri!C2529</f>
        <v>33</v>
      </c>
      <c r="D2529" s="77" t="str">
        <f t="shared" si="39"/>
        <v>25-35</v>
      </c>
      <c r="E2529" s="12" t="str">
        <f>kredi_kart_musterileri!D2529</f>
        <v>F</v>
      </c>
      <c r="F2529" s="9">
        <f>kredi_kart_musterileri!E2529</f>
        <v>3</v>
      </c>
      <c r="G2529" s="34" t="str">
        <f>kredi_kart_musterileri!F2529</f>
        <v>Graduate</v>
      </c>
      <c r="H2529" s="12" t="str">
        <f>kredi_kart_musterileri!G2529</f>
        <v>Single</v>
      </c>
      <c r="I2529" s="12" t="str">
        <f>kredi_kart_musterileri!H2529</f>
        <v>$40K - $60K</v>
      </c>
      <c r="K2529" s="15"/>
    </row>
    <row r="2530" spans="1:11">
      <c r="A2530" s="47">
        <f>kredi_kart_musterileri!A2530</f>
        <v>714542058</v>
      </c>
      <c r="B2530" s="15" t="str">
        <f>kredi_kart_musterileri!B2530</f>
        <v>Existing Customer</v>
      </c>
      <c r="C2530" s="9">
        <f>kredi_kart_musterileri!C2530</f>
        <v>53</v>
      </c>
      <c r="D2530" s="77" t="str">
        <f t="shared" si="39"/>
        <v>46-55</v>
      </c>
      <c r="E2530" s="12" t="str">
        <f>kredi_kart_musterileri!D2530</f>
        <v>M</v>
      </c>
      <c r="F2530" s="9">
        <f>kredi_kart_musterileri!E2530</f>
        <v>1</v>
      </c>
      <c r="G2530" s="34" t="str">
        <f>kredi_kart_musterileri!F2530</f>
        <v>Graduate</v>
      </c>
      <c r="H2530" s="12" t="str">
        <f>kredi_kart_musterileri!G2530</f>
        <v>Unknown</v>
      </c>
      <c r="I2530" s="12" t="str">
        <f>kredi_kart_musterileri!H2530</f>
        <v>$60K - $80K</v>
      </c>
      <c r="K2530" s="15"/>
    </row>
    <row r="2531" spans="1:11">
      <c r="A2531" s="47">
        <f>kredi_kart_musterileri!A2531</f>
        <v>712319058</v>
      </c>
      <c r="B2531" s="15" t="str">
        <f>kredi_kart_musterileri!B2531</f>
        <v>Existing Customer</v>
      </c>
      <c r="C2531" s="9">
        <f>kredi_kart_musterileri!C2531</f>
        <v>37</v>
      </c>
      <c r="D2531" s="77" t="str">
        <f t="shared" si="39"/>
        <v>36-45</v>
      </c>
      <c r="E2531" s="12" t="str">
        <f>kredi_kart_musterileri!D2531</f>
        <v>F</v>
      </c>
      <c r="F2531" s="9">
        <f>kredi_kart_musterileri!E2531</f>
        <v>1</v>
      </c>
      <c r="G2531" s="34" t="str">
        <f>kredi_kart_musterileri!F2531</f>
        <v>Uneducated</v>
      </c>
      <c r="H2531" s="12" t="str">
        <f>kredi_kart_musterileri!G2531</f>
        <v>Married</v>
      </c>
      <c r="I2531" s="12" t="str">
        <f>kredi_kart_musterileri!H2531</f>
        <v>Less than $40K</v>
      </c>
      <c r="K2531" s="15"/>
    </row>
    <row r="2532" spans="1:11">
      <c r="A2532" s="47">
        <f>kredi_kart_musterileri!A2532</f>
        <v>744483633</v>
      </c>
      <c r="B2532" s="15" t="str">
        <f>kredi_kart_musterileri!B2532</f>
        <v>Existing Customer</v>
      </c>
      <c r="C2532" s="9">
        <f>kredi_kart_musterileri!C2532</f>
        <v>35</v>
      </c>
      <c r="D2532" s="77" t="str">
        <f t="shared" si="39"/>
        <v>25-35</v>
      </c>
      <c r="E2532" s="12" t="str">
        <f>kredi_kart_musterileri!D2532</f>
        <v>M</v>
      </c>
      <c r="F2532" s="9">
        <f>kredi_kart_musterileri!E2532</f>
        <v>3</v>
      </c>
      <c r="G2532" s="34" t="str">
        <f>kredi_kart_musterileri!F2532</f>
        <v>Graduate</v>
      </c>
      <c r="H2532" s="12" t="str">
        <f>kredi_kart_musterileri!G2532</f>
        <v>Married</v>
      </c>
      <c r="I2532" s="12" t="str">
        <f>kredi_kart_musterileri!H2532</f>
        <v>$120K +</v>
      </c>
      <c r="K2532" s="15"/>
    </row>
    <row r="2533" spans="1:11">
      <c r="A2533" s="47">
        <f>kredi_kart_musterileri!A2533</f>
        <v>714947883</v>
      </c>
      <c r="B2533" s="15" t="str">
        <f>kredi_kart_musterileri!B2533</f>
        <v>Existing Customer</v>
      </c>
      <c r="C2533" s="9">
        <f>kredi_kart_musterileri!C2533</f>
        <v>59</v>
      </c>
      <c r="D2533" s="77" t="str">
        <f t="shared" si="39"/>
        <v>56+</v>
      </c>
      <c r="E2533" s="12" t="str">
        <f>kredi_kart_musterileri!D2533</f>
        <v>M</v>
      </c>
      <c r="F2533" s="9">
        <f>kredi_kart_musterileri!E2533</f>
        <v>1</v>
      </c>
      <c r="G2533" s="34" t="str">
        <f>kredi_kart_musterileri!F2533</f>
        <v>Graduate</v>
      </c>
      <c r="H2533" s="12" t="str">
        <f>kredi_kart_musterileri!G2533</f>
        <v>Married</v>
      </c>
      <c r="I2533" s="12" t="str">
        <f>kredi_kart_musterileri!H2533</f>
        <v>$40K - $60K</v>
      </c>
      <c r="K2533" s="15"/>
    </row>
    <row r="2534" spans="1:11">
      <c r="A2534" s="47">
        <f>kredi_kart_musterileri!A2534</f>
        <v>788776908</v>
      </c>
      <c r="B2534" s="15" t="str">
        <f>kredi_kart_musterileri!B2534</f>
        <v>Existing Customer</v>
      </c>
      <c r="C2534" s="9">
        <f>kredi_kart_musterileri!C2534</f>
        <v>47</v>
      </c>
      <c r="D2534" s="77" t="str">
        <f t="shared" si="39"/>
        <v>46-55</v>
      </c>
      <c r="E2534" s="12" t="str">
        <f>kredi_kart_musterileri!D2534</f>
        <v>M</v>
      </c>
      <c r="F2534" s="9">
        <f>kredi_kart_musterileri!E2534</f>
        <v>1</v>
      </c>
      <c r="G2534" s="34">
        <f>kredi_kart_musterileri!F2534</f>
        <v>0</v>
      </c>
      <c r="H2534" s="12" t="str">
        <f>kredi_kart_musterileri!G2534</f>
        <v>Unknown</v>
      </c>
      <c r="I2534" s="12" t="str">
        <f>kredi_kart_musterileri!H2534</f>
        <v>$80K - $120K</v>
      </c>
      <c r="K2534" s="15"/>
    </row>
    <row r="2535" spans="1:11">
      <c r="A2535" s="47">
        <f>kredi_kart_musterileri!A2535</f>
        <v>714802458</v>
      </c>
      <c r="B2535" s="15" t="str">
        <f>kredi_kart_musterileri!B2535</f>
        <v>Existing Customer</v>
      </c>
      <c r="C2535" s="9">
        <f>kredi_kart_musterileri!C2535</f>
        <v>48</v>
      </c>
      <c r="D2535" s="77" t="str">
        <f t="shared" si="39"/>
        <v>46-55</v>
      </c>
      <c r="E2535" s="12" t="str">
        <f>kredi_kart_musterileri!D2535</f>
        <v>F</v>
      </c>
      <c r="F2535" s="9">
        <f>kredi_kart_musterileri!E2535</f>
        <v>3</v>
      </c>
      <c r="G2535" s="34" t="str">
        <f>kredi_kart_musterileri!F2535</f>
        <v>High School</v>
      </c>
      <c r="H2535" s="12" t="str">
        <f>kredi_kart_musterileri!G2535</f>
        <v>Single</v>
      </c>
      <c r="I2535" s="12" t="str">
        <f>kredi_kart_musterileri!H2535</f>
        <v>$40K - $60K</v>
      </c>
      <c r="K2535" s="15"/>
    </row>
    <row r="2536" spans="1:11">
      <c r="A2536" s="47">
        <f>kredi_kart_musterileri!A2536</f>
        <v>721485708</v>
      </c>
      <c r="B2536" s="15" t="str">
        <f>kredi_kart_musterileri!B2536</f>
        <v>Existing Customer</v>
      </c>
      <c r="C2536" s="9">
        <f>kredi_kart_musterileri!C2536</f>
        <v>58</v>
      </c>
      <c r="D2536" s="77" t="str">
        <f t="shared" si="39"/>
        <v>56+</v>
      </c>
      <c r="E2536" s="12" t="str">
        <f>kredi_kart_musterileri!D2536</f>
        <v>M</v>
      </c>
      <c r="F2536" s="9">
        <f>kredi_kart_musterileri!E2536</f>
        <v>2</v>
      </c>
      <c r="G2536" s="34" t="str">
        <f>kredi_kart_musterileri!F2536</f>
        <v>Uneducated</v>
      </c>
      <c r="H2536" s="12" t="str">
        <f>kredi_kart_musterileri!G2536</f>
        <v>Married</v>
      </c>
      <c r="I2536" s="12" t="str">
        <f>kredi_kart_musterileri!H2536</f>
        <v>$80K - $120K</v>
      </c>
      <c r="K2536" s="15"/>
    </row>
    <row r="2537" spans="1:11">
      <c r="A2537" s="47">
        <f>kredi_kart_musterileri!A2537</f>
        <v>716378658</v>
      </c>
      <c r="B2537" s="15" t="str">
        <f>kredi_kart_musterileri!B2537</f>
        <v>Existing Customer</v>
      </c>
      <c r="C2537" s="9">
        <f>kredi_kart_musterileri!C2537</f>
        <v>55</v>
      </c>
      <c r="D2537" s="77" t="str">
        <f t="shared" si="39"/>
        <v>46-55</v>
      </c>
      <c r="E2537" s="12" t="str">
        <f>kredi_kart_musterileri!D2537</f>
        <v>F</v>
      </c>
      <c r="F2537" s="9">
        <f>kredi_kart_musterileri!E2537</f>
        <v>2</v>
      </c>
      <c r="G2537" s="34">
        <f>kredi_kart_musterileri!F2537</f>
        <v>0</v>
      </c>
      <c r="H2537" s="12" t="str">
        <f>kredi_kart_musterileri!G2537</f>
        <v>Married</v>
      </c>
      <c r="I2537" s="12" t="str">
        <f>kredi_kart_musterileri!H2537</f>
        <v>Less than $40K</v>
      </c>
      <c r="K2537" s="15"/>
    </row>
    <row r="2538" spans="1:11">
      <c r="A2538" s="47">
        <f>kredi_kart_musterileri!A2538</f>
        <v>713375658</v>
      </c>
      <c r="B2538" s="15" t="str">
        <f>kredi_kart_musterileri!B2538</f>
        <v>Existing Customer</v>
      </c>
      <c r="C2538" s="9">
        <f>kredi_kart_musterileri!C2538</f>
        <v>37</v>
      </c>
      <c r="D2538" s="77" t="str">
        <f t="shared" si="39"/>
        <v>36-45</v>
      </c>
      <c r="E2538" s="12" t="str">
        <f>kredi_kart_musterileri!D2538</f>
        <v>M</v>
      </c>
      <c r="F2538" s="9">
        <f>kredi_kart_musterileri!E2538</f>
        <v>2</v>
      </c>
      <c r="G2538" s="34" t="str">
        <f>kredi_kart_musterileri!F2538</f>
        <v>Graduate</v>
      </c>
      <c r="H2538" s="12" t="str">
        <f>kredi_kart_musterileri!G2538</f>
        <v>Divorced</v>
      </c>
      <c r="I2538" s="12" t="str">
        <f>kredi_kart_musterileri!H2538</f>
        <v>$40K - $60K</v>
      </c>
      <c r="K2538" s="15"/>
    </row>
    <row r="2539" spans="1:11">
      <c r="A2539" s="47">
        <f>kredi_kart_musterileri!A2539</f>
        <v>717828108</v>
      </c>
      <c r="B2539" s="15" t="str">
        <f>kredi_kart_musterileri!B2539</f>
        <v>Existing Customer</v>
      </c>
      <c r="C2539" s="9">
        <f>kredi_kart_musterileri!C2539</f>
        <v>57</v>
      </c>
      <c r="D2539" s="77" t="str">
        <f t="shared" si="39"/>
        <v>56+</v>
      </c>
      <c r="E2539" s="12" t="str">
        <f>kredi_kart_musterileri!D2539</f>
        <v>M</v>
      </c>
      <c r="F2539" s="9">
        <f>kredi_kart_musterileri!E2539</f>
        <v>2</v>
      </c>
      <c r="G2539" s="34" t="str">
        <f>kredi_kart_musterileri!F2539</f>
        <v>Graduate</v>
      </c>
      <c r="H2539" s="12" t="str">
        <f>kredi_kart_musterileri!G2539</f>
        <v>Married</v>
      </c>
      <c r="I2539" s="12" t="str">
        <f>kredi_kart_musterileri!H2539</f>
        <v>$80K - $120K</v>
      </c>
      <c r="K2539" s="15"/>
    </row>
    <row r="2540" spans="1:11">
      <c r="A2540" s="47">
        <f>kredi_kart_musterileri!A2540</f>
        <v>788784258</v>
      </c>
      <c r="B2540" s="15" t="str">
        <f>kredi_kart_musterileri!B2540</f>
        <v>Existing Customer</v>
      </c>
      <c r="C2540" s="9">
        <f>kredi_kart_musterileri!C2540</f>
        <v>60</v>
      </c>
      <c r="D2540" s="77" t="str">
        <f t="shared" si="39"/>
        <v>56+</v>
      </c>
      <c r="E2540" s="12" t="str">
        <f>kredi_kart_musterileri!D2540</f>
        <v>M</v>
      </c>
      <c r="F2540" s="9">
        <f>kredi_kart_musterileri!E2540</f>
        <v>2</v>
      </c>
      <c r="G2540" s="34" t="str">
        <f>kredi_kart_musterileri!F2540</f>
        <v>High School</v>
      </c>
      <c r="H2540" s="12" t="str">
        <f>kredi_kart_musterileri!G2540</f>
        <v>Married</v>
      </c>
      <c r="I2540" s="12">
        <f>kredi_kart_musterileri!H2540</f>
        <v>0</v>
      </c>
      <c r="K2540" s="15"/>
    </row>
    <row r="2541" spans="1:11">
      <c r="A2541" s="47">
        <f>kredi_kart_musterileri!A2541</f>
        <v>718875483</v>
      </c>
      <c r="B2541" s="15" t="str">
        <f>kredi_kart_musterileri!B2541</f>
        <v>Existing Customer</v>
      </c>
      <c r="C2541" s="9">
        <f>kredi_kart_musterileri!C2541</f>
        <v>50</v>
      </c>
      <c r="D2541" s="77" t="str">
        <f t="shared" si="39"/>
        <v>46-55</v>
      </c>
      <c r="E2541" s="12" t="str">
        <f>kredi_kart_musterileri!D2541</f>
        <v>M</v>
      </c>
      <c r="F2541" s="9">
        <f>kredi_kart_musterileri!E2541</f>
        <v>1</v>
      </c>
      <c r="G2541" s="34" t="str">
        <f>kredi_kart_musterileri!F2541</f>
        <v>College</v>
      </c>
      <c r="H2541" s="12" t="str">
        <f>kredi_kart_musterileri!G2541</f>
        <v>Married</v>
      </c>
      <c r="I2541" s="12" t="str">
        <f>kredi_kart_musterileri!H2541</f>
        <v>$60K - $80K</v>
      </c>
      <c r="K2541" s="15"/>
    </row>
    <row r="2542" spans="1:11">
      <c r="A2542" s="47">
        <f>kredi_kart_musterileri!A2542</f>
        <v>811111083</v>
      </c>
      <c r="B2542" s="15" t="str">
        <f>kredi_kart_musterileri!B2542</f>
        <v>Existing Customer</v>
      </c>
      <c r="C2542" s="9">
        <f>kredi_kart_musterileri!C2542</f>
        <v>56</v>
      </c>
      <c r="D2542" s="77" t="str">
        <f t="shared" si="39"/>
        <v>56+</v>
      </c>
      <c r="E2542" s="12" t="str">
        <f>kredi_kart_musterileri!D2542</f>
        <v>M</v>
      </c>
      <c r="F2542" s="9">
        <f>kredi_kart_musterileri!E2542</f>
        <v>2</v>
      </c>
      <c r="G2542" s="34" t="str">
        <f>kredi_kart_musterileri!F2542</f>
        <v>High School</v>
      </c>
      <c r="H2542" s="12" t="str">
        <f>kredi_kart_musterileri!G2542</f>
        <v>Married</v>
      </c>
      <c r="I2542" s="12" t="str">
        <f>kredi_kart_musterileri!H2542</f>
        <v>$60K - $80K</v>
      </c>
      <c r="K2542" s="15"/>
    </row>
    <row r="2543" spans="1:11">
      <c r="A2543" s="47">
        <f>kredi_kart_musterileri!A2543</f>
        <v>715749108</v>
      </c>
      <c r="B2543" s="15" t="str">
        <f>kredi_kart_musterileri!B2543</f>
        <v>Existing Customer</v>
      </c>
      <c r="C2543" s="9">
        <f>kredi_kart_musterileri!C2543</f>
        <v>48</v>
      </c>
      <c r="D2543" s="77" t="str">
        <f t="shared" si="39"/>
        <v>46-55</v>
      </c>
      <c r="E2543" s="12" t="str">
        <f>kredi_kart_musterileri!D2543</f>
        <v>M</v>
      </c>
      <c r="F2543" s="9">
        <f>kredi_kart_musterileri!E2543</f>
        <v>3</v>
      </c>
      <c r="G2543" s="34" t="str">
        <f>kredi_kart_musterileri!F2543</f>
        <v>Graduate</v>
      </c>
      <c r="H2543" s="12" t="str">
        <f>kredi_kart_musterileri!G2543</f>
        <v>Married</v>
      </c>
      <c r="I2543" s="12" t="str">
        <f>kredi_kart_musterileri!H2543</f>
        <v>$60K - $80K</v>
      </c>
      <c r="K2543" s="15"/>
    </row>
    <row r="2544" spans="1:11">
      <c r="A2544" s="47">
        <f>kredi_kart_musterileri!A2544</f>
        <v>780197133</v>
      </c>
      <c r="B2544" s="15" t="str">
        <f>kredi_kart_musterileri!B2544</f>
        <v>Existing Customer</v>
      </c>
      <c r="C2544" s="9">
        <f>kredi_kart_musterileri!C2544</f>
        <v>40</v>
      </c>
      <c r="D2544" s="77" t="str">
        <f t="shared" si="39"/>
        <v>36-45</v>
      </c>
      <c r="E2544" s="12" t="str">
        <f>kredi_kart_musterileri!D2544</f>
        <v>M</v>
      </c>
      <c r="F2544" s="9">
        <f>kredi_kart_musterileri!E2544</f>
        <v>4</v>
      </c>
      <c r="G2544" s="34" t="str">
        <f>kredi_kart_musterileri!F2544</f>
        <v>Graduate</v>
      </c>
      <c r="H2544" s="12" t="str">
        <f>kredi_kart_musterileri!G2544</f>
        <v>Single</v>
      </c>
      <c r="I2544" s="12" t="str">
        <f>kredi_kart_musterileri!H2544</f>
        <v>$60K - $80K</v>
      </c>
      <c r="K2544" s="15"/>
    </row>
    <row r="2545" spans="1:11">
      <c r="A2545" s="47">
        <f>kredi_kart_musterileri!A2545</f>
        <v>719146008</v>
      </c>
      <c r="B2545" s="15" t="str">
        <f>kredi_kart_musterileri!B2545</f>
        <v>Attrited Customer</v>
      </c>
      <c r="C2545" s="9">
        <f>kredi_kart_musterileri!C2545</f>
        <v>48</v>
      </c>
      <c r="D2545" s="77" t="str">
        <f t="shared" si="39"/>
        <v>46-55</v>
      </c>
      <c r="E2545" s="12" t="str">
        <f>kredi_kart_musterileri!D2545</f>
        <v>M</v>
      </c>
      <c r="F2545" s="9">
        <f>kredi_kart_musterileri!E2545</f>
        <v>3</v>
      </c>
      <c r="G2545" s="34" t="str">
        <f>kredi_kart_musterileri!F2545</f>
        <v>Graduate</v>
      </c>
      <c r="H2545" s="12" t="str">
        <f>kredi_kart_musterileri!G2545</f>
        <v>Married</v>
      </c>
      <c r="I2545" s="12" t="str">
        <f>kredi_kart_musterileri!H2545</f>
        <v>$80K - $120K</v>
      </c>
      <c r="K2545" s="15"/>
    </row>
    <row r="2546" spans="1:11">
      <c r="A2546" s="47">
        <f>kredi_kart_musterileri!A2546</f>
        <v>717727308</v>
      </c>
      <c r="B2546" s="15" t="str">
        <f>kredi_kart_musterileri!B2546</f>
        <v>Existing Customer</v>
      </c>
      <c r="C2546" s="9">
        <f>kredi_kart_musterileri!C2546</f>
        <v>50</v>
      </c>
      <c r="D2546" s="77" t="str">
        <f t="shared" si="39"/>
        <v>46-55</v>
      </c>
      <c r="E2546" s="12" t="str">
        <f>kredi_kart_musterileri!D2546</f>
        <v>F</v>
      </c>
      <c r="F2546" s="9">
        <f>kredi_kart_musterileri!E2546</f>
        <v>1</v>
      </c>
      <c r="G2546" s="34" t="str">
        <f>kredi_kart_musterileri!F2546</f>
        <v>Uneducated</v>
      </c>
      <c r="H2546" s="12" t="str">
        <f>kredi_kart_musterileri!G2546</f>
        <v>Married</v>
      </c>
      <c r="I2546" s="12" t="str">
        <f>kredi_kart_musterileri!H2546</f>
        <v>Less than $40K</v>
      </c>
      <c r="K2546" s="15"/>
    </row>
    <row r="2547" spans="1:11">
      <c r="A2547" s="47">
        <f>kredi_kart_musterileri!A2547</f>
        <v>718445883</v>
      </c>
      <c r="B2547" s="15" t="str">
        <f>kredi_kart_musterileri!B2547</f>
        <v>Existing Customer</v>
      </c>
      <c r="C2547" s="9">
        <f>kredi_kart_musterileri!C2547</f>
        <v>61</v>
      </c>
      <c r="D2547" s="77" t="str">
        <f t="shared" si="39"/>
        <v>56+</v>
      </c>
      <c r="E2547" s="12" t="str">
        <f>kredi_kart_musterileri!D2547</f>
        <v>F</v>
      </c>
      <c r="F2547" s="9">
        <f>kredi_kart_musterileri!E2547</f>
        <v>1</v>
      </c>
      <c r="G2547" s="34" t="str">
        <f>kredi_kart_musterileri!F2547</f>
        <v>Uneducated</v>
      </c>
      <c r="H2547" s="12" t="str">
        <f>kredi_kart_musterileri!G2547</f>
        <v>Married</v>
      </c>
      <c r="I2547" s="12" t="str">
        <f>kredi_kart_musterileri!H2547</f>
        <v>Less than $40K</v>
      </c>
      <c r="K2547" s="15"/>
    </row>
    <row r="2548" spans="1:11">
      <c r="A2548" s="47">
        <f>kredi_kart_musterileri!A2548</f>
        <v>795997908</v>
      </c>
      <c r="B2548" s="15" t="str">
        <f>kredi_kart_musterileri!B2548</f>
        <v>Existing Customer</v>
      </c>
      <c r="C2548" s="9">
        <f>kredi_kart_musterileri!C2548</f>
        <v>36</v>
      </c>
      <c r="D2548" s="77" t="str">
        <f t="shared" si="39"/>
        <v>36-45</v>
      </c>
      <c r="E2548" s="12" t="str">
        <f>kredi_kart_musterileri!D2548</f>
        <v>M</v>
      </c>
      <c r="F2548" s="9">
        <f>kredi_kart_musterileri!E2548</f>
        <v>2</v>
      </c>
      <c r="G2548" s="34" t="str">
        <f>kredi_kart_musterileri!F2548</f>
        <v>High School</v>
      </c>
      <c r="H2548" s="12" t="str">
        <f>kredi_kart_musterileri!G2548</f>
        <v>Married</v>
      </c>
      <c r="I2548" s="12" t="str">
        <f>kredi_kart_musterileri!H2548</f>
        <v>$80K - $120K</v>
      </c>
      <c r="K2548" s="15"/>
    </row>
    <row r="2549" spans="1:11">
      <c r="A2549" s="47">
        <f>kredi_kart_musterileri!A2549</f>
        <v>710159658</v>
      </c>
      <c r="B2549" s="15" t="str">
        <f>kredi_kart_musterileri!B2549</f>
        <v>Existing Customer</v>
      </c>
      <c r="C2549" s="9">
        <f>kredi_kart_musterileri!C2549</f>
        <v>46</v>
      </c>
      <c r="D2549" s="77" t="str">
        <f t="shared" si="39"/>
        <v>46-55</v>
      </c>
      <c r="E2549" s="12" t="str">
        <f>kredi_kart_musterileri!D2549</f>
        <v>M</v>
      </c>
      <c r="F2549" s="9">
        <f>kredi_kart_musterileri!E2549</f>
        <v>5</v>
      </c>
      <c r="G2549" s="34" t="str">
        <f>kredi_kart_musterileri!F2549</f>
        <v>High School</v>
      </c>
      <c r="H2549" s="12" t="str">
        <f>kredi_kart_musterileri!G2549</f>
        <v>Married</v>
      </c>
      <c r="I2549" s="12" t="str">
        <f>kredi_kart_musterileri!H2549</f>
        <v>$120K +</v>
      </c>
      <c r="K2549" s="15"/>
    </row>
    <row r="2550" spans="1:11">
      <c r="A2550" s="47">
        <f>kredi_kart_musterileri!A2550</f>
        <v>716068683</v>
      </c>
      <c r="B2550" s="15" t="str">
        <f>kredi_kart_musterileri!B2550</f>
        <v>Existing Customer</v>
      </c>
      <c r="C2550" s="9">
        <f>kredi_kart_musterileri!C2550</f>
        <v>10</v>
      </c>
      <c r="D2550" s="77" t="str">
        <f t="shared" si="39"/>
        <v>25-35</v>
      </c>
      <c r="E2550" s="12" t="str">
        <f>kredi_kart_musterileri!D2550</f>
        <v>M</v>
      </c>
      <c r="F2550" s="9">
        <f>kredi_kart_musterileri!E2550</f>
        <v>0</v>
      </c>
      <c r="G2550" s="34" t="str">
        <f>kredi_kart_musterileri!F2550</f>
        <v>Uneducated</v>
      </c>
      <c r="H2550" s="12" t="str">
        <f>kredi_kart_musterileri!G2550</f>
        <v>Divorced</v>
      </c>
      <c r="I2550" s="12">
        <f>kredi_kart_musterileri!H2550</f>
        <v>0</v>
      </c>
      <c r="K2550" s="15"/>
    </row>
    <row r="2551" spans="1:11">
      <c r="A2551" s="47">
        <f>kredi_kart_musterileri!A2551</f>
        <v>778844433</v>
      </c>
      <c r="B2551" s="15" t="str">
        <f>kredi_kart_musterileri!B2551</f>
        <v>Existing Customer</v>
      </c>
      <c r="C2551" s="9">
        <f>kredi_kart_musterileri!C2551</f>
        <v>49</v>
      </c>
      <c r="D2551" s="77" t="str">
        <f t="shared" si="39"/>
        <v>46-55</v>
      </c>
      <c r="E2551" s="12" t="str">
        <f>kredi_kart_musterileri!D2551</f>
        <v>M</v>
      </c>
      <c r="F2551" s="9">
        <f>kredi_kart_musterileri!E2551</f>
        <v>5</v>
      </c>
      <c r="G2551" s="34">
        <f>kredi_kart_musterileri!F2551</f>
        <v>0</v>
      </c>
      <c r="H2551" s="12" t="str">
        <f>kredi_kart_musterileri!G2551</f>
        <v>Single</v>
      </c>
      <c r="I2551" s="12" t="str">
        <f>kredi_kart_musterileri!H2551</f>
        <v>$80K - $120K</v>
      </c>
      <c r="K2551" s="15"/>
    </row>
    <row r="2552" spans="1:11">
      <c r="A2552" s="47">
        <f>kredi_kart_musterileri!A2552</f>
        <v>715161633</v>
      </c>
      <c r="B2552" s="15" t="str">
        <f>kredi_kart_musterileri!B2552</f>
        <v>Existing Customer</v>
      </c>
      <c r="C2552" s="9">
        <f>kredi_kart_musterileri!C2552</f>
        <v>44</v>
      </c>
      <c r="D2552" s="77" t="str">
        <f t="shared" si="39"/>
        <v>36-45</v>
      </c>
      <c r="E2552" s="12" t="str">
        <f>kredi_kart_musterileri!D2552</f>
        <v>F</v>
      </c>
      <c r="F2552" s="9">
        <f>kredi_kart_musterileri!E2552</f>
        <v>4</v>
      </c>
      <c r="G2552" s="34" t="str">
        <f>kredi_kart_musterileri!F2552</f>
        <v>High School</v>
      </c>
      <c r="H2552" s="12" t="str">
        <f>kredi_kart_musterileri!G2552</f>
        <v>Single</v>
      </c>
      <c r="I2552" s="12" t="str">
        <f>kredi_kart_musterileri!H2552</f>
        <v>$40K - $60K</v>
      </c>
      <c r="K2552" s="15"/>
    </row>
    <row r="2553" spans="1:11">
      <c r="A2553" s="47">
        <f>kredi_kart_musterileri!A2553</f>
        <v>773270058</v>
      </c>
      <c r="B2553" s="15" t="str">
        <f>kredi_kart_musterileri!B2553</f>
        <v>Existing Customer</v>
      </c>
      <c r="C2553" s="9">
        <f>kredi_kart_musterileri!C2553</f>
        <v>57</v>
      </c>
      <c r="D2553" s="77" t="str">
        <f t="shared" si="39"/>
        <v>56+</v>
      </c>
      <c r="E2553" s="12" t="str">
        <f>kredi_kart_musterileri!D2553</f>
        <v>M</v>
      </c>
      <c r="F2553" s="9">
        <f>kredi_kart_musterileri!E2553</f>
        <v>5</v>
      </c>
      <c r="G2553" s="34" t="str">
        <f>kredi_kart_musterileri!F2553</f>
        <v>High School</v>
      </c>
      <c r="H2553" s="12" t="str">
        <f>kredi_kart_musterileri!G2553</f>
        <v>Married</v>
      </c>
      <c r="I2553" s="12" t="str">
        <f>kredi_kart_musterileri!H2553</f>
        <v>$80K - $120K</v>
      </c>
      <c r="K2553" s="15"/>
    </row>
    <row r="2554" spans="1:11">
      <c r="A2554" s="47">
        <f>kredi_kart_musterileri!A2554</f>
        <v>714120258</v>
      </c>
      <c r="B2554" s="15" t="str">
        <f>kredi_kart_musterileri!B2554</f>
        <v>Existing Customer</v>
      </c>
      <c r="C2554" s="9">
        <f>kredi_kart_musterileri!C2554</f>
        <v>37</v>
      </c>
      <c r="D2554" s="77" t="str">
        <f t="shared" si="39"/>
        <v>36-45</v>
      </c>
      <c r="E2554" s="12" t="str">
        <f>kredi_kart_musterileri!D2554</f>
        <v>M</v>
      </c>
      <c r="F2554" s="9">
        <f>kredi_kart_musterileri!E2554</f>
        <v>2</v>
      </c>
      <c r="G2554" s="34" t="str">
        <f>kredi_kart_musterileri!F2554</f>
        <v>Uneducated</v>
      </c>
      <c r="H2554" s="12" t="str">
        <f>kredi_kart_musterileri!G2554</f>
        <v>Divorced</v>
      </c>
      <c r="I2554" s="12" t="str">
        <f>kredi_kart_musterileri!H2554</f>
        <v>$80K - $120K</v>
      </c>
      <c r="K2554" s="15"/>
    </row>
    <row r="2555" spans="1:11">
      <c r="A2555" s="47">
        <f>kredi_kart_musterileri!A2555</f>
        <v>720076458</v>
      </c>
      <c r="B2555" s="15" t="str">
        <f>kredi_kart_musterileri!B2555</f>
        <v>Existing Customer</v>
      </c>
      <c r="C2555" s="9">
        <f>kredi_kart_musterileri!C2555</f>
        <v>57</v>
      </c>
      <c r="D2555" s="77" t="str">
        <f t="shared" si="39"/>
        <v>56+</v>
      </c>
      <c r="E2555" s="12" t="str">
        <f>kredi_kart_musterileri!D2555</f>
        <v>M</v>
      </c>
      <c r="F2555" s="9">
        <f>kredi_kart_musterileri!E2555</f>
        <v>2</v>
      </c>
      <c r="G2555" s="34" t="str">
        <f>kredi_kart_musterileri!F2555</f>
        <v>Uneducated</v>
      </c>
      <c r="H2555" s="12" t="str">
        <f>kredi_kart_musterileri!G2555</f>
        <v>Married</v>
      </c>
      <c r="I2555" s="12" t="str">
        <f>kredi_kart_musterileri!H2555</f>
        <v>$80K - $120K</v>
      </c>
      <c r="K2555" s="15"/>
    </row>
    <row r="2556" spans="1:11">
      <c r="A2556" s="47">
        <f>kredi_kart_musterileri!A2556</f>
        <v>720693033</v>
      </c>
      <c r="B2556" s="15" t="str">
        <f>kredi_kart_musterileri!B2556</f>
        <v>Attrited Customer</v>
      </c>
      <c r="C2556" s="9">
        <f>kredi_kart_musterileri!C2556</f>
        <v>33</v>
      </c>
      <c r="D2556" s="77" t="str">
        <f t="shared" si="39"/>
        <v>25-35</v>
      </c>
      <c r="E2556" s="12" t="str">
        <f>kredi_kart_musterileri!D2556</f>
        <v>M</v>
      </c>
      <c r="F2556" s="9">
        <f>kredi_kart_musterileri!E2556</f>
        <v>1</v>
      </c>
      <c r="G2556" s="34">
        <f>kredi_kart_musterileri!F2556</f>
        <v>0</v>
      </c>
      <c r="H2556" s="12" t="str">
        <f>kredi_kart_musterileri!G2556</f>
        <v>Married</v>
      </c>
      <c r="I2556" s="12" t="str">
        <f>kredi_kart_musterileri!H2556</f>
        <v>$60K - $80K</v>
      </c>
      <c r="K2556" s="15"/>
    </row>
    <row r="2557" spans="1:11">
      <c r="A2557" s="47">
        <f>kredi_kart_musterileri!A2557</f>
        <v>719978583</v>
      </c>
      <c r="B2557" s="15" t="str">
        <f>kredi_kart_musterileri!B2557</f>
        <v>Existing Customer</v>
      </c>
      <c r="C2557" s="9">
        <f>kredi_kart_musterileri!C2557</f>
        <v>46</v>
      </c>
      <c r="D2557" s="77" t="str">
        <f t="shared" si="39"/>
        <v>46-55</v>
      </c>
      <c r="E2557" s="12" t="str">
        <f>kredi_kart_musterileri!D2557</f>
        <v>M</v>
      </c>
      <c r="F2557" s="9">
        <f>kredi_kart_musterileri!E2557</f>
        <v>2</v>
      </c>
      <c r="G2557" s="34" t="str">
        <f>kredi_kart_musterileri!F2557</f>
        <v>High School</v>
      </c>
      <c r="H2557" s="12" t="str">
        <f>kredi_kart_musterileri!G2557</f>
        <v>Married</v>
      </c>
      <c r="I2557" s="12" t="str">
        <f>kredi_kart_musterileri!H2557</f>
        <v>$60K - $80K</v>
      </c>
      <c r="K2557" s="15"/>
    </row>
    <row r="2558" spans="1:11">
      <c r="A2558" s="47">
        <f>kredi_kart_musterileri!A2558</f>
        <v>712784058</v>
      </c>
      <c r="B2558" s="15" t="str">
        <f>kredi_kart_musterileri!B2558</f>
        <v>Attrited Customer</v>
      </c>
      <c r="C2558" s="9">
        <f>kredi_kart_musterileri!C2558</f>
        <v>45</v>
      </c>
      <c r="D2558" s="77" t="str">
        <f t="shared" si="39"/>
        <v>36-45</v>
      </c>
      <c r="E2558" s="12" t="str">
        <f>kredi_kart_musterileri!D2558</f>
        <v>F</v>
      </c>
      <c r="F2558" s="9">
        <f>kredi_kart_musterileri!E2558</f>
        <v>2</v>
      </c>
      <c r="G2558" s="34" t="str">
        <f>kredi_kart_musterileri!F2558</f>
        <v>High School</v>
      </c>
      <c r="H2558" s="12" t="str">
        <f>kredi_kart_musterileri!G2558</f>
        <v>Divorced</v>
      </c>
      <c r="I2558" s="12">
        <f>kredi_kart_musterileri!H2558</f>
        <v>0</v>
      </c>
      <c r="K2558" s="15"/>
    </row>
    <row r="2559" spans="1:11">
      <c r="A2559" s="47">
        <f>kredi_kart_musterileri!A2559</f>
        <v>717261708</v>
      </c>
      <c r="B2559" s="15" t="str">
        <f>kredi_kart_musterileri!B2559</f>
        <v>Existing Customer</v>
      </c>
      <c r="C2559" s="9">
        <f>kredi_kart_musterileri!C2559</f>
        <v>53</v>
      </c>
      <c r="D2559" s="77" t="str">
        <f t="shared" si="39"/>
        <v>46-55</v>
      </c>
      <c r="E2559" s="12" t="str">
        <f>kredi_kart_musterileri!D2559</f>
        <v>M</v>
      </c>
      <c r="F2559" s="9">
        <f>kredi_kart_musterileri!E2559</f>
        <v>1</v>
      </c>
      <c r="G2559" s="34">
        <f>kredi_kart_musterileri!F2559</f>
        <v>0</v>
      </c>
      <c r="H2559" s="12" t="str">
        <f>kredi_kart_musterileri!G2559</f>
        <v>Married</v>
      </c>
      <c r="I2559" s="12" t="str">
        <f>kredi_kart_musterileri!H2559</f>
        <v>$80K - $120K</v>
      </c>
      <c r="K2559" s="15"/>
    </row>
    <row r="2560" spans="1:11">
      <c r="A2560" s="47">
        <f>kredi_kart_musterileri!A2560</f>
        <v>803665983</v>
      </c>
      <c r="B2560" s="15" t="str">
        <f>kredi_kart_musterileri!B2560</f>
        <v>Existing Customer</v>
      </c>
      <c r="C2560" s="9">
        <f>kredi_kart_musterileri!C2560</f>
        <v>52</v>
      </c>
      <c r="D2560" s="77" t="str">
        <f t="shared" si="39"/>
        <v>46-55</v>
      </c>
      <c r="E2560" s="12" t="str">
        <f>kredi_kart_musterileri!D2560</f>
        <v>M</v>
      </c>
      <c r="F2560" s="9">
        <f>kredi_kart_musterileri!E2560</f>
        <v>0</v>
      </c>
      <c r="G2560" s="34">
        <f>kredi_kart_musterileri!F2560</f>
        <v>0</v>
      </c>
      <c r="H2560" s="12" t="str">
        <f>kredi_kart_musterileri!G2560</f>
        <v>Married</v>
      </c>
      <c r="I2560" s="12" t="str">
        <f>kredi_kart_musterileri!H2560</f>
        <v>$60K - $80K</v>
      </c>
      <c r="K2560" s="15"/>
    </row>
    <row r="2561" spans="1:11">
      <c r="A2561" s="47">
        <f>kredi_kart_musterileri!A2561</f>
        <v>815838633</v>
      </c>
      <c r="B2561" s="15" t="str">
        <f>kredi_kart_musterileri!B2561</f>
        <v>Existing Customer</v>
      </c>
      <c r="C2561" s="9">
        <f>kredi_kart_musterileri!C2561</f>
        <v>34</v>
      </c>
      <c r="D2561" s="77" t="str">
        <f t="shared" si="39"/>
        <v>25-35</v>
      </c>
      <c r="E2561" s="12" t="str">
        <f>kredi_kart_musterileri!D2561</f>
        <v>M</v>
      </c>
      <c r="F2561" s="9">
        <f>kredi_kart_musterileri!E2561</f>
        <v>1</v>
      </c>
      <c r="G2561" s="34">
        <f>kredi_kart_musterileri!F2561</f>
        <v>0</v>
      </c>
      <c r="H2561" s="12" t="str">
        <f>kredi_kart_musterileri!G2561</f>
        <v>Married</v>
      </c>
      <c r="I2561" s="12" t="str">
        <f>kredi_kart_musterileri!H2561</f>
        <v>$60K - $80K</v>
      </c>
      <c r="K2561" s="15"/>
    </row>
    <row r="2562" spans="1:11">
      <c r="A2562" s="47">
        <f>kredi_kart_musterileri!A2562</f>
        <v>826706208</v>
      </c>
      <c r="B2562" s="15" t="str">
        <f>kredi_kart_musterileri!B2562</f>
        <v>Existing Customer</v>
      </c>
      <c r="C2562" s="9">
        <f>kredi_kart_musterileri!C2562</f>
        <v>55</v>
      </c>
      <c r="D2562" s="77" t="str">
        <f t="shared" si="39"/>
        <v>46-55</v>
      </c>
      <c r="E2562" s="12" t="str">
        <f>kredi_kart_musterileri!D2562</f>
        <v>M</v>
      </c>
      <c r="F2562" s="9">
        <f>kredi_kart_musterileri!E2562</f>
        <v>3</v>
      </c>
      <c r="G2562" s="34" t="str">
        <f>kredi_kart_musterileri!F2562</f>
        <v>Graduate</v>
      </c>
      <c r="H2562" s="12" t="str">
        <f>kredi_kart_musterileri!G2562</f>
        <v>Single</v>
      </c>
      <c r="I2562" s="12" t="str">
        <f>kredi_kart_musterileri!H2562</f>
        <v>$80K - $120K</v>
      </c>
      <c r="K2562" s="15"/>
    </row>
    <row r="2563" spans="1:11">
      <c r="A2563" s="47">
        <f>kredi_kart_musterileri!A2563</f>
        <v>721218408</v>
      </c>
      <c r="B2563" s="15" t="str">
        <f>kredi_kart_musterileri!B2563</f>
        <v>Existing Customer</v>
      </c>
      <c r="C2563" s="9">
        <f>kredi_kart_musterileri!C2563</f>
        <v>53</v>
      </c>
      <c r="D2563" s="77" t="str">
        <f t="shared" ref="D2563:D2626" si="40">IF($C2563&lt;=35, "25-35", IF($C2563&lt;=45, "36-45", IF($C2563&lt;=55, "46-55", "56+")))</f>
        <v>46-55</v>
      </c>
      <c r="E2563" s="12" t="str">
        <f>kredi_kart_musterileri!D2563</f>
        <v>M</v>
      </c>
      <c r="F2563" s="9">
        <f>kredi_kart_musterileri!E2563</f>
        <v>4</v>
      </c>
      <c r="G2563" s="34" t="str">
        <f>kredi_kart_musterileri!F2563</f>
        <v>High School</v>
      </c>
      <c r="H2563" s="12" t="str">
        <f>kredi_kart_musterileri!G2563</f>
        <v>Married</v>
      </c>
      <c r="I2563" s="12" t="str">
        <f>kredi_kart_musterileri!H2563</f>
        <v>$120K +</v>
      </c>
      <c r="K2563" s="15"/>
    </row>
    <row r="2564" spans="1:11">
      <c r="A2564" s="47">
        <f>kredi_kart_musterileri!A2564</f>
        <v>779484408</v>
      </c>
      <c r="B2564" s="15" t="str">
        <f>kredi_kart_musterileri!B2564</f>
        <v>Existing Customer</v>
      </c>
      <c r="C2564" s="9">
        <f>kredi_kart_musterileri!C2564</f>
        <v>37</v>
      </c>
      <c r="D2564" s="77" t="str">
        <f t="shared" si="40"/>
        <v>36-45</v>
      </c>
      <c r="E2564" s="12" t="str">
        <f>kredi_kart_musterileri!D2564</f>
        <v>M</v>
      </c>
      <c r="F2564" s="9">
        <f>kredi_kart_musterileri!E2564</f>
        <v>1</v>
      </c>
      <c r="G2564" s="34">
        <f>kredi_kart_musterileri!F2564</f>
        <v>0</v>
      </c>
      <c r="H2564" s="12" t="str">
        <f>kredi_kart_musterileri!G2564</f>
        <v>Married</v>
      </c>
      <c r="I2564" s="12" t="str">
        <f>kredi_kart_musterileri!H2564</f>
        <v>$60K - $80K</v>
      </c>
      <c r="K2564" s="15"/>
    </row>
    <row r="2565" spans="1:11">
      <c r="A2565" s="47">
        <f>kredi_kart_musterileri!A2565</f>
        <v>710416533</v>
      </c>
      <c r="B2565" s="15" t="str">
        <f>kredi_kart_musterileri!B2565</f>
        <v>Existing Customer</v>
      </c>
      <c r="C2565" s="9">
        <f>kredi_kart_musterileri!C2565</f>
        <v>58</v>
      </c>
      <c r="D2565" s="77" t="str">
        <f t="shared" si="40"/>
        <v>56+</v>
      </c>
      <c r="E2565" s="12" t="str">
        <f>kredi_kart_musterileri!D2565</f>
        <v>F</v>
      </c>
      <c r="F2565" s="9">
        <f>kredi_kart_musterileri!E2565</f>
        <v>3</v>
      </c>
      <c r="G2565" s="34">
        <f>kredi_kart_musterileri!F2565</f>
        <v>0</v>
      </c>
      <c r="H2565" s="12" t="str">
        <f>kredi_kart_musterileri!G2565</f>
        <v>Single</v>
      </c>
      <c r="I2565" s="12" t="str">
        <f>kredi_kart_musterileri!H2565</f>
        <v>$40K - $60K</v>
      </c>
      <c r="K2565" s="15"/>
    </row>
    <row r="2566" spans="1:11">
      <c r="A2566" s="47">
        <f>kredi_kart_musterileri!A2566</f>
        <v>719706483</v>
      </c>
      <c r="B2566" s="15" t="str">
        <f>kredi_kart_musterileri!B2566</f>
        <v>Existing Customer</v>
      </c>
      <c r="C2566" s="9">
        <f>kredi_kart_musterileri!C2566</f>
        <v>33</v>
      </c>
      <c r="D2566" s="77" t="str">
        <f t="shared" si="40"/>
        <v>25-35</v>
      </c>
      <c r="E2566" s="12" t="str">
        <f>kredi_kart_musterileri!D2566</f>
        <v>M</v>
      </c>
      <c r="F2566" s="9">
        <f>kredi_kart_musterileri!E2566</f>
        <v>3</v>
      </c>
      <c r="G2566" s="34" t="str">
        <f>kredi_kart_musterileri!F2566</f>
        <v>High School</v>
      </c>
      <c r="H2566" s="12" t="str">
        <f>kredi_kart_musterileri!G2566</f>
        <v>Married</v>
      </c>
      <c r="I2566" s="12" t="str">
        <f>kredi_kart_musterileri!H2566</f>
        <v>$120K +</v>
      </c>
      <c r="K2566" s="15"/>
    </row>
    <row r="2567" spans="1:11">
      <c r="A2567" s="47">
        <f>kredi_kart_musterileri!A2567</f>
        <v>712206858</v>
      </c>
      <c r="B2567" s="15" t="str">
        <f>kredi_kart_musterileri!B2567</f>
        <v>Existing Customer</v>
      </c>
      <c r="C2567" s="9">
        <f>kredi_kart_musterileri!C2567</f>
        <v>39</v>
      </c>
      <c r="D2567" s="77" t="str">
        <f t="shared" si="40"/>
        <v>36-45</v>
      </c>
      <c r="E2567" s="12" t="str">
        <f>kredi_kart_musterileri!D2567</f>
        <v>M</v>
      </c>
      <c r="F2567" s="9">
        <f>kredi_kart_musterileri!E2567</f>
        <v>3</v>
      </c>
      <c r="G2567" s="34" t="str">
        <f>kredi_kart_musterileri!F2567</f>
        <v>Graduate</v>
      </c>
      <c r="H2567" s="12" t="str">
        <f>kredi_kart_musterileri!G2567</f>
        <v>Married</v>
      </c>
      <c r="I2567" s="12" t="str">
        <f>kredi_kart_musterileri!H2567</f>
        <v>$120K +</v>
      </c>
      <c r="K2567" s="15"/>
    </row>
    <row r="2568" spans="1:11">
      <c r="A2568" s="47">
        <f>kredi_kart_musterileri!A2568</f>
        <v>709886583</v>
      </c>
      <c r="B2568" s="15" t="str">
        <f>kredi_kart_musterileri!B2568</f>
        <v>Existing Customer</v>
      </c>
      <c r="C2568" s="9">
        <f>kredi_kart_musterileri!C2568</f>
        <v>37</v>
      </c>
      <c r="D2568" s="77" t="str">
        <f t="shared" si="40"/>
        <v>36-45</v>
      </c>
      <c r="E2568" s="12" t="str">
        <f>kredi_kart_musterileri!D2568</f>
        <v>F</v>
      </c>
      <c r="F2568" s="9">
        <f>kredi_kart_musterileri!E2568</f>
        <v>2</v>
      </c>
      <c r="G2568" s="34" t="str">
        <f>kredi_kart_musterileri!F2568</f>
        <v>High School</v>
      </c>
      <c r="H2568" s="12" t="str">
        <f>kredi_kart_musterileri!G2568</f>
        <v>Single</v>
      </c>
      <c r="I2568" s="12" t="str">
        <f>kredi_kart_musterileri!H2568</f>
        <v>Less than $40K</v>
      </c>
      <c r="K2568" s="15"/>
    </row>
    <row r="2569" spans="1:11">
      <c r="A2569" s="47">
        <f>kredi_kart_musterileri!A2569</f>
        <v>711040758</v>
      </c>
      <c r="B2569" s="15" t="str">
        <f>kredi_kart_musterileri!B2569</f>
        <v>Existing Customer</v>
      </c>
      <c r="C2569" s="9">
        <f>kredi_kart_musterileri!C2569</f>
        <v>32</v>
      </c>
      <c r="D2569" s="77" t="str">
        <f t="shared" si="40"/>
        <v>25-35</v>
      </c>
      <c r="E2569" s="12" t="str">
        <f>kredi_kart_musterileri!D2569</f>
        <v>M</v>
      </c>
      <c r="F2569" s="9">
        <f>kredi_kart_musterileri!E2569</f>
        <v>0</v>
      </c>
      <c r="G2569" s="34" t="str">
        <f>kredi_kart_musterileri!F2569</f>
        <v>Uneducated</v>
      </c>
      <c r="H2569" s="12" t="str">
        <f>kredi_kart_musterileri!G2569</f>
        <v>Single</v>
      </c>
      <c r="I2569" s="12" t="str">
        <f>kredi_kart_musterileri!H2569</f>
        <v>$40K - $60K</v>
      </c>
      <c r="K2569" s="15"/>
    </row>
    <row r="2570" spans="1:11">
      <c r="A2570" s="47">
        <f>kredi_kart_musterileri!A2570</f>
        <v>817197333</v>
      </c>
      <c r="B2570" s="15" t="str">
        <f>kredi_kart_musterileri!B2570</f>
        <v>Existing Customer</v>
      </c>
      <c r="C2570" s="9">
        <f>kredi_kart_musterileri!C2570</f>
        <v>26</v>
      </c>
      <c r="D2570" s="77" t="str">
        <f t="shared" si="40"/>
        <v>25-35</v>
      </c>
      <c r="E2570" s="12" t="str">
        <f>kredi_kart_musterileri!D2570</f>
        <v>F</v>
      </c>
      <c r="F2570" s="9">
        <f>kredi_kart_musterileri!E2570</f>
        <v>1</v>
      </c>
      <c r="G2570" s="34" t="str">
        <f>kredi_kart_musterileri!F2570</f>
        <v>Uneducated</v>
      </c>
      <c r="H2570" s="12" t="str">
        <f>kredi_kart_musterileri!G2570</f>
        <v>Single</v>
      </c>
      <c r="I2570" s="12">
        <f>kredi_kart_musterileri!H2570</f>
        <v>0</v>
      </c>
      <c r="K2570" s="15"/>
    </row>
    <row r="2571" spans="1:11">
      <c r="A2571" s="47">
        <f>kredi_kart_musterileri!A2571</f>
        <v>718929708</v>
      </c>
      <c r="B2571" s="15" t="str">
        <f>kredi_kart_musterileri!B2571</f>
        <v>Existing Customer</v>
      </c>
      <c r="C2571" s="9">
        <f>kredi_kart_musterileri!C2571</f>
        <v>60</v>
      </c>
      <c r="D2571" s="77" t="str">
        <f t="shared" si="40"/>
        <v>56+</v>
      </c>
      <c r="E2571" s="12" t="str">
        <f>kredi_kart_musterileri!D2571</f>
        <v>F</v>
      </c>
      <c r="F2571" s="9">
        <f>kredi_kart_musterileri!E2571</f>
        <v>0</v>
      </c>
      <c r="G2571" s="34" t="str">
        <f>kredi_kart_musterileri!F2571</f>
        <v>Graduate</v>
      </c>
      <c r="H2571" s="12" t="str">
        <f>kredi_kart_musterileri!G2571</f>
        <v>Married</v>
      </c>
      <c r="I2571" s="12" t="str">
        <f>kredi_kart_musterileri!H2571</f>
        <v>Less than $40K</v>
      </c>
      <c r="K2571" s="15"/>
    </row>
    <row r="2572" spans="1:11">
      <c r="A2572" s="47">
        <f>kredi_kart_musterileri!A2572</f>
        <v>721150833</v>
      </c>
      <c r="B2572" s="15" t="str">
        <f>kredi_kart_musterileri!B2572</f>
        <v>Existing Customer</v>
      </c>
      <c r="C2572" s="9">
        <f>kredi_kart_musterileri!C2572</f>
        <v>37</v>
      </c>
      <c r="D2572" s="77" t="str">
        <f t="shared" si="40"/>
        <v>36-45</v>
      </c>
      <c r="E2572" s="12" t="str">
        <f>kredi_kart_musterileri!D2572</f>
        <v>M</v>
      </c>
      <c r="F2572" s="9">
        <f>kredi_kart_musterileri!E2572</f>
        <v>1</v>
      </c>
      <c r="G2572" s="34" t="str">
        <f>kredi_kart_musterileri!F2572</f>
        <v>Graduate</v>
      </c>
      <c r="H2572" s="12" t="str">
        <f>kredi_kart_musterileri!G2572</f>
        <v>Single</v>
      </c>
      <c r="I2572" s="12" t="str">
        <f>kredi_kart_musterileri!H2572</f>
        <v>$80K - $120K</v>
      </c>
      <c r="K2572" s="15"/>
    </row>
    <row r="2573" spans="1:11">
      <c r="A2573" s="47">
        <f>kredi_kart_musterileri!A2573</f>
        <v>714514983</v>
      </c>
      <c r="B2573" s="15" t="str">
        <f>kredi_kart_musterileri!B2573</f>
        <v>Existing Customer</v>
      </c>
      <c r="C2573" s="9">
        <f>kredi_kart_musterileri!C2573</f>
        <v>43</v>
      </c>
      <c r="D2573" s="77" t="str">
        <f t="shared" si="40"/>
        <v>36-45</v>
      </c>
      <c r="E2573" s="12" t="str">
        <f>kredi_kart_musterileri!D2573</f>
        <v>F</v>
      </c>
      <c r="F2573" s="9">
        <f>kredi_kart_musterileri!E2573</f>
        <v>5</v>
      </c>
      <c r="G2573" s="34" t="str">
        <f>kredi_kart_musterileri!F2573</f>
        <v>Graduate</v>
      </c>
      <c r="H2573" s="12" t="str">
        <f>kredi_kart_musterileri!G2573</f>
        <v>Married</v>
      </c>
      <c r="I2573" s="12" t="str">
        <f>kredi_kart_musterileri!H2573</f>
        <v>Less than $40K</v>
      </c>
      <c r="K2573" s="15"/>
    </row>
    <row r="2574" spans="1:11">
      <c r="A2574" s="47">
        <f>kredi_kart_musterileri!A2574</f>
        <v>779888658</v>
      </c>
      <c r="B2574" s="15" t="str">
        <f>kredi_kart_musterileri!B2574</f>
        <v>Existing Customer</v>
      </c>
      <c r="C2574" s="9">
        <f>kredi_kart_musterileri!C2574</f>
        <v>56</v>
      </c>
      <c r="D2574" s="77" t="str">
        <f t="shared" si="40"/>
        <v>56+</v>
      </c>
      <c r="E2574" s="12" t="str">
        <f>kredi_kart_musterileri!D2574</f>
        <v>M</v>
      </c>
      <c r="F2574" s="9">
        <f>kredi_kart_musterileri!E2574</f>
        <v>1</v>
      </c>
      <c r="G2574" s="34" t="str">
        <f>kredi_kart_musterileri!F2574</f>
        <v>Uneducated</v>
      </c>
      <c r="H2574" s="12" t="str">
        <f>kredi_kart_musterileri!G2574</f>
        <v>Married</v>
      </c>
      <c r="I2574" s="12" t="str">
        <f>kredi_kart_musterileri!H2574</f>
        <v>$80K - $120K</v>
      </c>
      <c r="K2574" s="15"/>
    </row>
    <row r="2575" spans="1:11">
      <c r="A2575" s="47">
        <f>kredi_kart_musterileri!A2575</f>
        <v>715883358</v>
      </c>
      <c r="B2575" s="15" t="str">
        <f>kredi_kart_musterileri!B2575</f>
        <v>Existing Customer</v>
      </c>
      <c r="C2575" s="9">
        <f>kredi_kart_musterileri!C2575</f>
        <v>52</v>
      </c>
      <c r="D2575" s="77" t="str">
        <f t="shared" si="40"/>
        <v>46-55</v>
      </c>
      <c r="E2575" s="12" t="str">
        <f>kredi_kart_musterileri!D2575</f>
        <v>M</v>
      </c>
      <c r="F2575" s="9">
        <f>kredi_kart_musterileri!E2575</f>
        <v>3</v>
      </c>
      <c r="G2575" s="34" t="str">
        <f>kredi_kart_musterileri!F2575</f>
        <v>College</v>
      </c>
      <c r="H2575" s="12" t="str">
        <f>kredi_kart_musterileri!G2575</f>
        <v>Married</v>
      </c>
      <c r="I2575" s="12" t="str">
        <f>kredi_kart_musterileri!H2575</f>
        <v>$80K - $120K</v>
      </c>
      <c r="K2575" s="15"/>
    </row>
    <row r="2576" spans="1:11">
      <c r="A2576" s="47">
        <f>kredi_kart_musterileri!A2576</f>
        <v>713363583</v>
      </c>
      <c r="B2576" s="15" t="str">
        <f>kredi_kart_musterileri!B2576</f>
        <v>Existing Customer</v>
      </c>
      <c r="C2576" s="9">
        <f>kredi_kart_musterileri!C2576</f>
        <v>34</v>
      </c>
      <c r="D2576" s="77" t="str">
        <f t="shared" si="40"/>
        <v>25-35</v>
      </c>
      <c r="E2576" s="12" t="str">
        <f>kredi_kart_musterileri!D2576</f>
        <v>M</v>
      </c>
      <c r="F2576" s="9">
        <f>kredi_kart_musterileri!E2576</f>
        <v>2</v>
      </c>
      <c r="G2576" s="34" t="str">
        <f>kredi_kart_musterileri!F2576</f>
        <v>Uneducated</v>
      </c>
      <c r="H2576" s="12" t="str">
        <f>kredi_kart_musterileri!G2576</f>
        <v>Single</v>
      </c>
      <c r="I2576" s="12" t="str">
        <f>kredi_kart_musterileri!H2576</f>
        <v>$120K +</v>
      </c>
      <c r="K2576" s="15"/>
    </row>
    <row r="2577" spans="1:11">
      <c r="A2577" s="47">
        <f>kredi_kart_musterileri!A2577</f>
        <v>772935108</v>
      </c>
      <c r="B2577" s="15" t="str">
        <f>kredi_kart_musterileri!B2577</f>
        <v>Existing Customer</v>
      </c>
      <c r="C2577" s="9">
        <f>kredi_kart_musterileri!C2577</f>
        <v>47</v>
      </c>
      <c r="D2577" s="77" t="str">
        <f t="shared" si="40"/>
        <v>46-55</v>
      </c>
      <c r="E2577" s="12" t="str">
        <f>kredi_kart_musterileri!D2577</f>
        <v>M</v>
      </c>
      <c r="F2577" s="9">
        <f>kredi_kart_musterileri!E2577</f>
        <v>1</v>
      </c>
      <c r="G2577" s="34">
        <f>kredi_kart_musterileri!F2577</f>
        <v>0</v>
      </c>
      <c r="H2577" s="12" t="str">
        <f>kredi_kart_musterileri!G2577</f>
        <v>Divorced</v>
      </c>
      <c r="I2577" s="12" t="str">
        <f>kredi_kart_musterileri!H2577</f>
        <v>$80K - $120K</v>
      </c>
      <c r="K2577" s="15"/>
    </row>
    <row r="2578" spans="1:11">
      <c r="A2578" s="47">
        <f>kredi_kart_musterileri!A2578</f>
        <v>820075983</v>
      </c>
      <c r="B2578" s="15" t="str">
        <f>kredi_kart_musterileri!B2578</f>
        <v>Existing Customer</v>
      </c>
      <c r="C2578" s="9">
        <f>kredi_kart_musterileri!C2578</f>
        <v>26</v>
      </c>
      <c r="D2578" s="77" t="str">
        <f t="shared" si="40"/>
        <v>25-35</v>
      </c>
      <c r="E2578" s="12" t="str">
        <f>kredi_kart_musterileri!D2578</f>
        <v>M</v>
      </c>
      <c r="F2578" s="9">
        <f>kredi_kart_musterileri!E2578</f>
        <v>0</v>
      </c>
      <c r="G2578" s="34" t="str">
        <f>kredi_kart_musterileri!F2578</f>
        <v>Graduate</v>
      </c>
      <c r="H2578" s="12" t="str">
        <f>kredi_kart_musterileri!G2578</f>
        <v>Single</v>
      </c>
      <c r="I2578" s="12" t="str">
        <f>kredi_kart_musterileri!H2578</f>
        <v>Less than $40K</v>
      </c>
      <c r="K2578" s="15"/>
    </row>
    <row r="2579" spans="1:11">
      <c r="A2579" s="47">
        <f>kredi_kart_musterileri!A2579</f>
        <v>721502958</v>
      </c>
      <c r="B2579" s="15" t="str">
        <f>kredi_kart_musterileri!B2579</f>
        <v>Existing Customer</v>
      </c>
      <c r="C2579" s="9">
        <f>kredi_kart_musterileri!C2579</f>
        <v>54</v>
      </c>
      <c r="D2579" s="77" t="str">
        <f t="shared" si="40"/>
        <v>46-55</v>
      </c>
      <c r="E2579" s="12" t="str">
        <f>kredi_kart_musterileri!D2579</f>
        <v>M</v>
      </c>
      <c r="F2579" s="9">
        <f>kredi_kart_musterileri!E2579</f>
        <v>1</v>
      </c>
      <c r="G2579" s="34" t="str">
        <f>kredi_kart_musterileri!F2579</f>
        <v>High School</v>
      </c>
      <c r="H2579" s="12" t="str">
        <f>kredi_kart_musterileri!G2579</f>
        <v>Married</v>
      </c>
      <c r="I2579" s="12" t="str">
        <f>kredi_kart_musterileri!H2579</f>
        <v>$120K +</v>
      </c>
      <c r="K2579" s="15"/>
    </row>
    <row r="2580" spans="1:11">
      <c r="A2580" s="47">
        <f>kredi_kart_musterileri!A2580</f>
        <v>708596283</v>
      </c>
      <c r="B2580" s="15" t="str">
        <f>kredi_kart_musterileri!B2580</f>
        <v>Existing Customer</v>
      </c>
      <c r="C2580" s="9">
        <f>kredi_kart_musterileri!C2580</f>
        <v>35</v>
      </c>
      <c r="D2580" s="77" t="str">
        <f t="shared" si="40"/>
        <v>25-35</v>
      </c>
      <c r="E2580" s="12" t="str">
        <f>kredi_kart_musterileri!D2580</f>
        <v>F</v>
      </c>
      <c r="F2580" s="9">
        <f>kredi_kart_musterileri!E2580</f>
        <v>3</v>
      </c>
      <c r="G2580" s="34" t="str">
        <f>kredi_kart_musterileri!F2580</f>
        <v>Uneducated</v>
      </c>
      <c r="H2580" s="12" t="str">
        <f>kredi_kart_musterileri!G2580</f>
        <v>Single</v>
      </c>
      <c r="I2580" s="12" t="str">
        <f>kredi_kart_musterileri!H2580</f>
        <v>Less than $40K</v>
      </c>
      <c r="K2580" s="15"/>
    </row>
    <row r="2581" spans="1:11">
      <c r="A2581" s="47">
        <f>kredi_kart_musterileri!A2581</f>
        <v>710325258</v>
      </c>
      <c r="B2581" s="15" t="str">
        <f>kredi_kart_musterileri!B2581</f>
        <v>Existing Customer</v>
      </c>
      <c r="C2581" s="9">
        <f>kredi_kart_musterileri!C2581</f>
        <v>52</v>
      </c>
      <c r="D2581" s="77" t="str">
        <f t="shared" si="40"/>
        <v>46-55</v>
      </c>
      <c r="E2581" s="12" t="str">
        <f>kredi_kart_musterileri!D2581</f>
        <v>M</v>
      </c>
      <c r="F2581" s="9">
        <f>kredi_kart_musterileri!E2581</f>
        <v>1</v>
      </c>
      <c r="G2581" s="34">
        <f>kredi_kart_musterileri!F2581</f>
        <v>0</v>
      </c>
      <c r="H2581" s="12" t="str">
        <f>kredi_kart_musterileri!G2581</f>
        <v>Married</v>
      </c>
      <c r="I2581" s="12" t="str">
        <f>kredi_kart_musterileri!H2581</f>
        <v>$80K - $120K</v>
      </c>
      <c r="K2581" s="15"/>
    </row>
    <row r="2582" spans="1:11">
      <c r="A2582" s="47">
        <f>kredi_kart_musterileri!A2582</f>
        <v>708823908</v>
      </c>
      <c r="B2582" s="15" t="str">
        <f>kredi_kart_musterileri!B2582</f>
        <v>Existing Customer</v>
      </c>
      <c r="C2582" s="9">
        <f>kredi_kart_musterileri!C2582</f>
        <v>41</v>
      </c>
      <c r="D2582" s="77" t="str">
        <f t="shared" si="40"/>
        <v>36-45</v>
      </c>
      <c r="E2582" s="12" t="str">
        <f>kredi_kart_musterileri!D2582</f>
        <v>M</v>
      </c>
      <c r="F2582" s="9">
        <f>kredi_kart_musterileri!E2582</f>
        <v>3</v>
      </c>
      <c r="G2582" s="34" t="str">
        <f>kredi_kart_musterileri!F2582</f>
        <v>Graduate</v>
      </c>
      <c r="H2582" s="12" t="str">
        <f>kredi_kart_musterileri!G2582</f>
        <v>Single</v>
      </c>
      <c r="I2582" s="12" t="str">
        <f>kredi_kart_musterileri!H2582</f>
        <v>$60K - $80K</v>
      </c>
      <c r="K2582" s="15"/>
    </row>
    <row r="2583" spans="1:11">
      <c r="A2583" s="47">
        <f>kredi_kart_musterileri!A2583</f>
        <v>826401858</v>
      </c>
      <c r="B2583" s="15" t="str">
        <f>kredi_kart_musterileri!B2583</f>
        <v>Existing Customer</v>
      </c>
      <c r="C2583" s="9">
        <f>kredi_kart_musterileri!C2583</f>
        <v>36</v>
      </c>
      <c r="D2583" s="77" t="str">
        <f t="shared" si="40"/>
        <v>36-45</v>
      </c>
      <c r="E2583" s="12" t="str">
        <f>kredi_kart_musterileri!D2583</f>
        <v>F</v>
      </c>
      <c r="F2583" s="9">
        <f>kredi_kart_musterileri!E2583</f>
        <v>0</v>
      </c>
      <c r="G2583" s="34" t="str">
        <f>kredi_kart_musterileri!F2583</f>
        <v>Uneducated</v>
      </c>
      <c r="H2583" s="12" t="str">
        <f>kredi_kart_musterileri!G2583</f>
        <v>Divorced</v>
      </c>
      <c r="I2583" s="12" t="str">
        <f>kredi_kart_musterileri!H2583</f>
        <v>Less than $40K</v>
      </c>
      <c r="K2583" s="15"/>
    </row>
    <row r="2584" spans="1:11">
      <c r="A2584" s="47">
        <f>kredi_kart_musterileri!A2584</f>
        <v>709554483</v>
      </c>
      <c r="B2584" s="15" t="str">
        <f>kredi_kart_musterileri!B2584</f>
        <v>Existing Customer</v>
      </c>
      <c r="C2584" s="9">
        <f>kredi_kart_musterileri!C2584</f>
        <v>53</v>
      </c>
      <c r="D2584" s="77" t="str">
        <f t="shared" si="40"/>
        <v>46-55</v>
      </c>
      <c r="E2584" s="12" t="str">
        <f>kredi_kart_musterileri!D2584</f>
        <v>F</v>
      </c>
      <c r="F2584" s="9">
        <f>kredi_kart_musterileri!E2584</f>
        <v>1</v>
      </c>
      <c r="G2584" s="34" t="str">
        <f>kredi_kart_musterileri!F2584</f>
        <v>Graduate</v>
      </c>
      <c r="H2584" s="12" t="str">
        <f>kredi_kart_musterileri!G2584</f>
        <v>Married</v>
      </c>
      <c r="I2584" s="12" t="str">
        <f>kredi_kart_musterileri!H2584</f>
        <v>Less than $40K</v>
      </c>
      <c r="K2584" s="15"/>
    </row>
    <row r="2585" spans="1:11">
      <c r="A2585" s="47">
        <f>kredi_kart_musterileri!A2585</f>
        <v>710545158</v>
      </c>
      <c r="B2585" s="15" t="str">
        <f>kredi_kart_musterileri!B2585</f>
        <v>Existing Customer</v>
      </c>
      <c r="C2585" s="9">
        <f>kredi_kart_musterileri!C2585</f>
        <v>42</v>
      </c>
      <c r="D2585" s="77" t="str">
        <f t="shared" si="40"/>
        <v>36-45</v>
      </c>
      <c r="E2585" s="12" t="str">
        <f>kredi_kart_musterileri!D2585</f>
        <v>M</v>
      </c>
      <c r="F2585" s="9">
        <f>kredi_kart_musterileri!E2585</f>
        <v>3</v>
      </c>
      <c r="G2585" s="34">
        <f>kredi_kart_musterileri!F2585</f>
        <v>0</v>
      </c>
      <c r="H2585" s="12" t="str">
        <f>kredi_kart_musterileri!G2585</f>
        <v>Single</v>
      </c>
      <c r="I2585" s="12" t="str">
        <f>kredi_kart_musterileri!H2585</f>
        <v>$120K +</v>
      </c>
      <c r="K2585" s="15"/>
    </row>
    <row r="2586" spans="1:11">
      <c r="A2586" s="47">
        <f>kredi_kart_musterileri!A2586</f>
        <v>788621658</v>
      </c>
      <c r="B2586" s="15" t="str">
        <f>kredi_kart_musterileri!B2586</f>
        <v>Existing Customer</v>
      </c>
      <c r="C2586" s="9">
        <f>kredi_kart_musterileri!C2586</f>
        <v>54</v>
      </c>
      <c r="D2586" s="77" t="str">
        <f t="shared" si="40"/>
        <v>46-55</v>
      </c>
      <c r="E2586" s="12" t="str">
        <f>kredi_kart_musterileri!D2586</f>
        <v>M</v>
      </c>
      <c r="F2586" s="9">
        <f>kredi_kart_musterileri!E2586</f>
        <v>1</v>
      </c>
      <c r="G2586" s="34" t="str">
        <f>kredi_kart_musterileri!F2586</f>
        <v>College</v>
      </c>
      <c r="H2586" s="12" t="str">
        <f>kredi_kart_musterileri!G2586</f>
        <v>Married</v>
      </c>
      <c r="I2586" s="12" t="str">
        <f>kredi_kart_musterileri!H2586</f>
        <v>$60K - $80K</v>
      </c>
      <c r="K2586" s="15"/>
    </row>
    <row r="2587" spans="1:11">
      <c r="A2587" s="47">
        <f>kredi_kart_musterileri!A2587</f>
        <v>716713533</v>
      </c>
      <c r="B2587" s="15" t="str">
        <f>kredi_kart_musterileri!B2587</f>
        <v>Existing Customer</v>
      </c>
      <c r="C2587" s="9">
        <f>kredi_kart_musterileri!C2587</f>
        <v>53</v>
      </c>
      <c r="D2587" s="77" t="str">
        <f t="shared" si="40"/>
        <v>46-55</v>
      </c>
      <c r="E2587" s="12" t="str">
        <f>kredi_kart_musterileri!D2587</f>
        <v>M</v>
      </c>
      <c r="F2587" s="9">
        <f>kredi_kart_musterileri!E2587</f>
        <v>3</v>
      </c>
      <c r="G2587" s="34" t="str">
        <f>kredi_kart_musterileri!F2587</f>
        <v>Post Graduate</v>
      </c>
      <c r="H2587" s="12" t="str">
        <f>kredi_kart_musterileri!G2587</f>
        <v>Single</v>
      </c>
      <c r="I2587" s="12" t="str">
        <f>kredi_kart_musterileri!H2587</f>
        <v>$80K - $120K</v>
      </c>
      <c r="K2587" s="15"/>
    </row>
    <row r="2588" spans="1:11">
      <c r="A2588" s="47">
        <f>kredi_kart_musterileri!A2588</f>
        <v>712338033</v>
      </c>
      <c r="B2588" s="15" t="str">
        <f>kredi_kart_musterileri!B2588</f>
        <v>Existing Customer</v>
      </c>
      <c r="C2588" s="9">
        <f>kredi_kart_musterileri!C2588</f>
        <v>36</v>
      </c>
      <c r="D2588" s="77" t="str">
        <f t="shared" si="40"/>
        <v>36-45</v>
      </c>
      <c r="E2588" s="12" t="str">
        <f>kredi_kart_musterileri!D2588</f>
        <v>M</v>
      </c>
      <c r="F2588" s="9">
        <f>kredi_kart_musterileri!E2588</f>
        <v>2</v>
      </c>
      <c r="G2588" s="34" t="str">
        <f>kredi_kart_musterileri!F2588</f>
        <v>High School</v>
      </c>
      <c r="H2588" s="12" t="str">
        <f>kredi_kart_musterileri!G2588</f>
        <v>Married</v>
      </c>
      <c r="I2588" s="12" t="str">
        <f>kredi_kart_musterileri!H2588</f>
        <v>$80K - $120K</v>
      </c>
      <c r="K2588" s="15"/>
    </row>
    <row r="2589" spans="1:11">
      <c r="A2589" s="47">
        <f>kredi_kart_musterileri!A2589</f>
        <v>711639708</v>
      </c>
      <c r="B2589" s="15" t="str">
        <f>kredi_kart_musterileri!B2589</f>
        <v>Existing Customer</v>
      </c>
      <c r="C2589" s="9">
        <f>kredi_kart_musterileri!C2589</f>
        <v>42</v>
      </c>
      <c r="D2589" s="77" t="str">
        <f t="shared" si="40"/>
        <v>36-45</v>
      </c>
      <c r="E2589" s="12" t="str">
        <f>kredi_kart_musterileri!D2589</f>
        <v>M</v>
      </c>
      <c r="F2589" s="9">
        <f>kredi_kart_musterileri!E2589</f>
        <v>3</v>
      </c>
      <c r="G2589" s="34" t="str">
        <f>kredi_kart_musterileri!F2589</f>
        <v>Graduate</v>
      </c>
      <c r="H2589" s="12" t="str">
        <f>kredi_kart_musterileri!G2589</f>
        <v>Single</v>
      </c>
      <c r="I2589" s="12" t="str">
        <f>kredi_kart_musterileri!H2589</f>
        <v>$60K - $80K</v>
      </c>
      <c r="K2589" s="15"/>
    </row>
    <row r="2590" spans="1:11">
      <c r="A2590" s="47">
        <f>kredi_kart_musterileri!A2590</f>
        <v>720216108</v>
      </c>
      <c r="B2590" s="15" t="str">
        <f>kredi_kart_musterileri!B2590</f>
        <v>Existing Customer</v>
      </c>
      <c r="C2590" s="9">
        <f>kredi_kart_musterileri!C2590</f>
        <v>27</v>
      </c>
      <c r="D2590" s="77" t="str">
        <f t="shared" si="40"/>
        <v>25-35</v>
      </c>
      <c r="E2590" s="12" t="str">
        <f>kredi_kart_musterileri!D2590</f>
        <v>F</v>
      </c>
      <c r="F2590" s="9">
        <f>kredi_kart_musterileri!E2590</f>
        <v>2</v>
      </c>
      <c r="G2590" s="34" t="str">
        <f>kredi_kart_musterileri!F2590</f>
        <v>College</v>
      </c>
      <c r="H2590" s="12" t="str">
        <f>kredi_kart_musterileri!G2590</f>
        <v>Divorced</v>
      </c>
      <c r="I2590" s="12" t="str">
        <f>kredi_kart_musterileri!H2590</f>
        <v>Less than $40K</v>
      </c>
      <c r="K2590" s="15"/>
    </row>
    <row r="2591" spans="1:11">
      <c r="A2591" s="47">
        <f>kredi_kart_musterileri!A2591</f>
        <v>718708908</v>
      </c>
      <c r="B2591" s="15" t="str">
        <f>kredi_kart_musterileri!B2591</f>
        <v>Existing Customer</v>
      </c>
      <c r="C2591" s="9">
        <f>kredi_kart_musterileri!C2591</f>
        <v>58</v>
      </c>
      <c r="D2591" s="77" t="str">
        <f t="shared" si="40"/>
        <v>56+</v>
      </c>
      <c r="E2591" s="12" t="str">
        <f>kredi_kart_musterileri!D2591</f>
        <v>M</v>
      </c>
      <c r="F2591" s="9">
        <f>kredi_kart_musterileri!E2591</f>
        <v>4</v>
      </c>
      <c r="G2591" s="34" t="str">
        <f>kredi_kart_musterileri!F2591</f>
        <v>Graduate</v>
      </c>
      <c r="H2591" s="12" t="str">
        <f>kredi_kart_musterileri!G2591</f>
        <v>Married</v>
      </c>
      <c r="I2591" s="12" t="str">
        <f>kredi_kart_musterileri!H2591</f>
        <v>$60K - $80K</v>
      </c>
      <c r="K2591" s="15"/>
    </row>
    <row r="2592" spans="1:11">
      <c r="A2592" s="47">
        <f>kredi_kart_musterileri!A2592</f>
        <v>802890333</v>
      </c>
      <c r="B2592" s="15" t="str">
        <f>kredi_kart_musterileri!B2592</f>
        <v>Existing Customer</v>
      </c>
      <c r="C2592" s="9">
        <f>kredi_kart_musterileri!C2592</f>
        <v>59</v>
      </c>
      <c r="D2592" s="77" t="str">
        <f t="shared" si="40"/>
        <v>56+</v>
      </c>
      <c r="E2592" s="12" t="str">
        <f>kredi_kart_musterileri!D2592</f>
        <v>M</v>
      </c>
      <c r="F2592" s="9">
        <f>kredi_kart_musterileri!E2592</f>
        <v>1</v>
      </c>
      <c r="G2592" s="34" t="str">
        <f>kredi_kart_musterileri!F2592</f>
        <v>Uneducated</v>
      </c>
      <c r="H2592" s="12" t="str">
        <f>kredi_kart_musterileri!G2592</f>
        <v>Married</v>
      </c>
      <c r="I2592" s="12" t="str">
        <f>kredi_kart_musterileri!H2592</f>
        <v>$40K - $60K</v>
      </c>
      <c r="K2592" s="15"/>
    </row>
    <row r="2593" spans="1:11">
      <c r="A2593" s="47">
        <f>kredi_kart_musterileri!A2593</f>
        <v>712965183</v>
      </c>
      <c r="B2593" s="15" t="str">
        <f>kredi_kart_musterileri!B2593</f>
        <v>Existing Customer</v>
      </c>
      <c r="C2593" s="9">
        <f>kredi_kart_musterileri!C2593</f>
        <v>63</v>
      </c>
      <c r="D2593" s="77" t="str">
        <f t="shared" si="40"/>
        <v>56+</v>
      </c>
      <c r="E2593" s="12" t="str">
        <f>kredi_kart_musterileri!D2593</f>
        <v>F</v>
      </c>
      <c r="F2593" s="9">
        <f>kredi_kart_musterileri!E2593</f>
        <v>2</v>
      </c>
      <c r="G2593" s="34" t="str">
        <f>kredi_kart_musterileri!F2593</f>
        <v>Graduate</v>
      </c>
      <c r="H2593" s="12" t="str">
        <f>kredi_kart_musterileri!G2593</f>
        <v>Married</v>
      </c>
      <c r="I2593" s="12" t="str">
        <f>kredi_kart_musterileri!H2593</f>
        <v>Less than $40K</v>
      </c>
      <c r="K2593" s="15"/>
    </row>
    <row r="2594" spans="1:11">
      <c r="A2594" s="47">
        <f>kredi_kart_musterileri!A2594</f>
        <v>796170933</v>
      </c>
      <c r="B2594" s="15" t="str">
        <f>kredi_kart_musterileri!B2594</f>
        <v>Existing Customer</v>
      </c>
      <c r="C2594" s="9">
        <f>kredi_kart_musterileri!C2594</f>
        <v>57</v>
      </c>
      <c r="D2594" s="77" t="str">
        <f t="shared" si="40"/>
        <v>56+</v>
      </c>
      <c r="E2594" s="12" t="str">
        <f>kredi_kart_musterileri!D2594</f>
        <v>M</v>
      </c>
      <c r="F2594" s="9">
        <f>kredi_kart_musterileri!E2594</f>
        <v>2</v>
      </c>
      <c r="G2594" s="34" t="str">
        <f>kredi_kart_musterileri!F2594</f>
        <v>Uneducated</v>
      </c>
      <c r="H2594" s="12" t="str">
        <f>kredi_kart_musterileri!G2594</f>
        <v>Single</v>
      </c>
      <c r="I2594" s="12" t="str">
        <f>kredi_kart_musterileri!H2594</f>
        <v>$80K - $120K</v>
      </c>
      <c r="K2594" s="15"/>
    </row>
    <row r="2595" spans="1:11">
      <c r="A2595" s="47">
        <f>kredi_kart_musterileri!A2595</f>
        <v>712816833</v>
      </c>
      <c r="B2595" s="15" t="str">
        <f>kredi_kart_musterileri!B2595</f>
        <v>Existing Customer</v>
      </c>
      <c r="C2595" s="9">
        <f>kredi_kart_musterileri!C2595</f>
        <v>56</v>
      </c>
      <c r="D2595" s="77" t="str">
        <f t="shared" si="40"/>
        <v>56+</v>
      </c>
      <c r="E2595" s="12" t="str">
        <f>kredi_kart_musterileri!D2595</f>
        <v>F</v>
      </c>
      <c r="F2595" s="9">
        <f>kredi_kart_musterileri!E2595</f>
        <v>0</v>
      </c>
      <c r="G2595" s="34" t="str">
        <f>kredi_kart_musterileri!F2595</f>
        <v>High School</v>
      </c>
      <c r="H2595" s="12" t="str">
        <f>kredi_kart_musterileri!G2595</f>
        <v>Married</v>
      </c>
      <c r="I2595" s="12">
        <f>kredi_kart_musterileri!H2595</f>
        <v>0</v>
      </c>
      <c r="K2595" s="15"/>
    </row>
    <row r="2596" spans="1:11">
      <c r="A2596" s="47">
        <f>kredi_kart_musterileri!A2596</f>
        <v>814829583</v>
      </c>
      <c r="B2596" s="15" t="str">
        <f>kredi_kart_musterileri!B2596</f>
        <v>Existing Customer</v>
      </c>
      <c r="C2596" s="9">
        <f>kredi_kart_musterileri!C2596</f>
        <v>42</v>
      </c>
      <c r="D2596" s="77" t="str">
        <f t="shared" si="40"/>
        <v>36-45</v>
      </c>
      <c r="E2596" s="12" t="str">
        <f>kredi_kart_musterileri!D2596</f>
        <v>F</v>
      </c>
      <c r="F2596" s="9">
        <f>kredi_kart_musterileri!E2596</f>
        <v>3</v>
      </c>
      <c r="G2596" s="34">
        <f>kredi_kart_musterileri!F2596</f>
        <v>0</v>
      </c>
      <c r="H2596" s="12" t="str">
        <f>kredi_kart_musterileri!G2596</f>
        <v>Single</v>
      </c>
      <c r="I2596" s="12" t="str">
        <f>kredi_kart_musterileri!H2596</f>
        <v>Less than $40K</v>
      </c>
      <c r="K2596" s="15"/>
    </row>
    <row r="2597" spans="1:11">
      <c r="A2597" s="47">
        <f>kredi_kart_musterileri!A2597</f>
        <v>798769458</v>
      </c>
      <c r="B2597" s="15" t="str">
        <f>kredi_kart_musterileri!B2597</f>
        <v>Existing Customer</v>
      </c>
      <c r="C2597" s="9">
        <f>kredi_kart_musterileri!C2597</f>
        <v>29</v>
      </c>
      <c r="D2597" s="77" t="str">
        <f t="shared" si="40"/>
        <v>25-35</v>
      </c>
      <c r="E2597" s="12" t="str">
        <f>kredi_kart_musterileri!D2597</f>
        <v>F</v>
      </c>
      <c r="F2597" s="9">
        <f>kredi_kart_musterileri!E2597</f>
        <v>1</v>
      </c>
      <c r="G2597" s="34" t="str">
        <f>kredi_kart_musterileri!F2597</f>
        <v>High School</v>
      </c>
      <c r="H2597" s="12" t="str">
        <f>kredi_kart_musterileri!G2597</f>
        <v>Single</v>
      </c>
      <c r="I2597" s="12" t="str">
        <f>kredi_kart_musterileri!H2597</f>
        <v>Less than $40K</v>
      </c>
      <c r="K2597" s="15"/>
    </row>
    <row r="2598" spans="1:11">
      <c r="A2598" s="47">
        <f>kredi_kart_musterileri!A2598</f>
        <v>818034558</v>
      </c>
      <c r="B2598" s="15" t="str">
        <f>kredi_kart_musterileri!B2598</f>
        <v>Existing Customer</v>
      </c>
      <c r="C2598" s="9">
        <f>kredi_kart_musterileri!C2598</f>
        <v>44</v>
      </c>
      <c r="D2598" s="77" t="str">
        <f t="shared" si="40"/>
        <v>36-45</v>
      </c>
      <c r="E2598" s="12" t="str">
        <f>kredi_kart_musterileri!D2598</f>
        <v>M</v>
      </c>
      <c r="F2598" s="9">
        <f>kredi_kart_musterileri!E2598</f>
        <v>2</v>
      </c>
      <c r="G2598" s="34">
        <f>kredi_kart_musterileri!F2598</f>
        <v>0</v>
      </c>
      <c r="H2598" s="12" t="str">
        <f>kredi_kart_musterileri!G2598</f>
        <v>Unknown</v>
      </c>
      <c r="I2598" s="12" t="str">
        <f>kredi_kart_musterileri!H2598</f>
        <v>$60K - $80K</v>
      </c>
      <c r="K2598" s="15"/>
    </row>
    <row r="2599" spans="1:11">
      <c r="A2599" s="47">
        <f>kredi_kart_musterileri!A2599</f>
        <v>719483358</v>
      </c>
      <c r="B2599" s="15" t="str">
        <f>kredi_kart_musterileri!B2599</f>
        <v>Existing Customer</v>
      </c>
      <c r="C2599" s="9">
        <f>kredi_kart_musterileri!C2599</f>
        <v>33</v>
      </c>
      <c r="D2599" s="77" t="str">
        <f t="shared" si="40"/>
        <v>25-35</v>
      </c>
      <c r="E2599" s="12" t="str">
        <f>kredi_kart_musterileri!D2599</f>
        <v>M</v>
      </c>
      <c r="F2599" s="9">
        <f>kredi_kart_musterileri!E2599</f>
        <v>1</v>
      </c>
      <c r="G2599" s="34" t="str">
        <f>kredi_kart_musterileri!F2599</f>
        <v>College</v>
      </c>
      <c r="H2599" s="12" t="str">
        <f>kredi_kart_musterileri!G2599</f>
        <v>Married</v>
      </c>
      <c r="I2599" s="12" t="str">
        <f>kredi_kart_musterileri!H2599</f>
        <v>$40K - $60K</v>
      </c>
      <c r="K2599" s="15"/>
    </row>
    <row r="2600" spans="1:11">
      <c r="A2600" s="47">
        <f>kredi_kart_musterileri!A2600</f>
        <v>719647383</v>
      </c>
      <c r="B2600" s="15" t="str">
        <f>kredi_kart_musterileri!B2600</f>
        <v>Existing Customer</v>
      </c>
      <c r="C2600" s="9">
        <f>kredi_kart_musterileri!C2600</f>
        <v>35</v>
      </c>
      <c r="D2600" s="77" t="str">
        <f t="shared" si="40"/>
        <v>25-35</v>
      </c>
      <c r="E2600" s="12" t="str">
        <f>kredi_kart_musterileri!D2600</f>
        <v>M</v>
      </c>
      <c r="F2600" s="9">
        <f>kredi_kart_musterileri!E2600</f>
        <v>2</v>
      </c>
      <c r="G2600" s="34" t="str">
        <f>kredi_kart_musterileri!F2600</f>
        <v>Graduate</v>
      </c>
      <c r="H2600" s="12" t="str">
        <f>kredi_kart_musterileri!G2600</f>
        <v>Married</v>
      </c>
      <c r="I2600" s="12" t="str">
        <f>kredi_kart_musterileri!H2600</f>
        <v>$80K - $120K</v>
      </c>
      <c r="K2600" s="15"/>
    </row>
    <row r="2601" spans="1:11">
      <c r="A2601" s="47">
        <f>kredi_kart_musterileri!A2601</f>
        <v>714909108</v>
      </c>
      <c r="B2601" s="15" t="str">
        <f>kredi_kart_musterileri!B2601</f>
        <v>Existing Customer</v>
      </c>
      <c r="C2601" s="9">
        <f>kredi_kart_musterileri!C2601</f>
        <v>33</v>
      </c>
      <c r="D2601" s="77" t="str">
        <f t="shared" si="40"/>
        <v>25-35</v>
      </c>
      <c r="E2601" s="12" t="str">
        <f>kredi_kart_musterileri!D2601</f>
        <v>F</v>
      </c>
      <c r="F2601" s="9">
        <f>kredi_kart_musterileri!E2601</f>
        <v>3</v>
      </c>
      <c r="G2601" s="34" t="str">
        <f>kredi_kart_musterileri!F2601</f>
        <v>Graduate</v>
      </c>
      <c r="H2601" s="12" t="str">
        <f>kredi_kart_musterileri!G2601</f>
        <v>Single</v>
      </c>
      <c r="I2601" s="12" t="str">
        <f>kredi_kart_musterileri!H2601</f>
        <v>Less than $40K</v>
      </c>
      <c r="K2601" s="15"/>
    </row>
    <row r="2602" spans="1:11">
      <c r="A2602" s="47">
        <f>kredi_kart_musterileri!A2602</f>
        <v>793678608</v>
      </c>
      <c r="B2602" s="15" t="str">
        <f>kredi_kart_musterileri!B2602</f>
        <v>Existing Customer</v>
      </c>
      <c r="C2602" s="9">
        <f>kredi_kart_musterileri!C2602</f>
        <v>46</v>
      </c>
      <c r="D2602" s="77" t="str">
        <f t="shared" si="40"/>
        <v>46-55</v>
      </c>
      <c r="E2602" s="12" t="str">
        <f>kredi_kart_musterileri!D2602</f>
        <v>M</v>
      </c>
      <c r="F2602" s="9">
        <f>kredi_kart_musterileri!E2602</f>
        <v>4</v>
      </c>
      <c r="G2602" s="34" t="str">
        <f>kredi_kart_musterileri!F2602</f>
        <v>Graduate</v>
      </c>
      <c r="H2602" s="12" t="str">
        <f>kredi_kart_musterileri!G2602</f>
        <v>Single</v>
      </c>
      <c r="I2602" s="12" t="str">
        <f>kredi_kart_musterileri!H2602</f>
        <v>$80K - $120K</v>
      </c>
      <c r="K2602" s="15"/>
    </row>
    <row r="2603" spans="1:11">
      <c r="A2603" s="47">
        <f>kredi_kart_musterileri!A2603</f>
        <v>720854358</v>
      </c>
      <c r="B2603" s="15" t="str">
        <f>kredi_kart_musterileri!B2603</f>
        <v>Existing Customer</v>
      </c>
      <c r="C2603" s="9">
        <f>kredi_kart_musterileri!C2603</f>
        <v>27</v>
      </c>
      <c r="D2603" s="77" t="str">
        <f t="shared" si="40"/>
        <v>25-35</v>
      </c>
      <c r="E2603" s="12" t="str">
        <f>kredi_kart_musterileri!D2603</f>
        <v>M</v>
      </c>
      <c r="F2603" s="9">
        <f>kredi_kart_musterileri!E2603</f>
        <v>0</v>
      </c>
      <c r="G2603" s="34">
        <f>kredi_kart_musterileri!F2603</f>
        <v>0</v>
      </c>
      <c r="H2603" s="12" t="str">
        <f>kredi_kart_musterileri!G2603</f>
        <v>Married</v>
      </c>
      <c r="I2603" s="12" t="str">
        <f>kredi_kart_musterileri!H2603</f>
        <v>$40K - $60K</v>
      </c>
      <c r="K2603" s="15"/>
    </row>
    <row r="2604" spans="1:11">
      <c r="A2604" s="47">
        <f>kredi_kart_musterileri!A2604</f>
        <v>709126833</v>
      </c>
      <c r="B2604" s="15" t="str">
        <f>kredi_kart_musterileri!B2604</f>
        <v>Existing Customer</v>
      </c>
      <c r="C2604" s="9">
        <f>kredi_kart_musterileri!C2604</f>
        <v>42</v>
      </c>
      <c r="D2604" s="77" t="str">
        <f t="shared" si="40"/>
        <v>36-45</v>
      </c>
      <c r="E2604" s="12" t="str">
        <f>kredi_kart_musterileri!D2604</f>
        <v>M</v>
      </c>
      <c r="F2604" s="9">
        <f>kredi_kart_musterileri!E2604</f>
        <v>3</v>
      </c>
      <c r="G2604" s="34" t="str">
        <f>kredi_kart_musterileri!F2604</f>
        <v>College</v>
      </c>
      <c r="H2604" s="12" t="str">
        <f>kredi_kart_musterileri!G2604</f>
        <v>Unknown</v>
      </c>
      <c r="I2604" s="12" t="str">
        <f>kredi_kart_musterileri!H2604</f>
        <v>$120K +</v>
      </c>
      <c r="K2604" s="15"/>
    </row>
    <row r="2605" spans="1:11">
      <c r="A2605" s="47">
        <f>kredi_kart_musterileri!A2605</f>
        <v>788896983</v>
      </c>
      <c r="B2605" s="15" t="str">
        <f>kredi_kart_musterileri!B2605</f>
        <v>Existing Customer</v>
      </c>
      <c r="C2605" s="9">
        <f>kredi_kart_musterileri!C2605</f>
        <v>53</v>
      </c>
      <c r="D2605" s="77" t="str">
        <f t="shared" si="40"/>
        <v>46-55</v>
      </c>
      <c r="E2605" s="12" t="str">
        <f>kredi_kart_musterileri!D2605</f>
        <v>M</v>
      </c>
      <c r="F2605" s="9">
        <f>kredi_kart_musterileri!E2605</f>
        <v>2</v>
      </c>
      <c r="G2605" s="34" t="str">
        <f>kredi_kart_musterileri!F2605</f>
        <v>Graduate</v>
      </c>
      <c r="H2605" s="12" t="str">
        <f>kredi_kart_musterileri!G2605</f>
        <v>Married</v>
      </c>
      <c r="I2605" s="12" t="str">
        <f>kredi_kart_musterileri!H2605</f>
        <v>$60K - $80K</v>
      </c>
      <c r="K2605" s="15"/>
    </row>
    <row r="2606" spans="1:11">
      <c r="A2606" s="47">
        <f>kredi_kart_musterileri!A2606</f>
        <v>715731033</v>
      </c>
      <c r="B2606" s="15" t="str">
        <f>kredi_kart_musterileri!B2606</f>
        <v>Existing Customer</v>
      </c>
      <c r="C2606" s="9">
        <f>kredi_kart_musterileri!C2606</f>
        <v>50</v>
      </c>
      <c r="D2606" s="77" t="str">
        <f t="shared" si="40"/>
        <v>46-55</v>
      </c>
      <c r="E2606" s="12" t="str">
        <f>kredi_kart_musterileri!D2606</f>
        <v>M</v>
      </c>
      <c r="F2606" s="9">
        <f>kredi_kart_musterileri!E2606</f>
        <v>3</v>
      </c>
      <c r="G2606" s="34" t="str">
        <f>kredi_kart_musterileri!F2606</f>
        <v>Graduate</v>
      </c>
      <c r="H2606" s="12" t="str">
        <f>kredi_kart_musterileri!G2606</f>
        <v>Single</v>
      </c>
      <c r="I2606" s="12" t="str">
        <f>kredi_kart_musterileri!H2606</f>
        <v>$120K +</v>
      </c>
      <c r="K2606" s="15"/>
    </row>
    <row r="2607" spans="1:11">
      <c r="A2607" s="47">
        <f>kredi_kart_musterileri!A2607</f>
        <v>717636933</v>
      </c>
      <c r="B2607" s="15" t="str">
        <f>kredi_kart_musterileri!B2607</f>
        <v>Existing Customer</v>
      </c>
      <c r="C2607" s="9">
        <f>kredi_kart_musterileri!C2607</f>
        <v>48</v>
      </c>
      <c r="D2607" s="77" t="str">
        <f t="shared" si="40"/>
        <v>46-55</v>
      </c>
      <c r="E2607" s="12" t="str">
        <f>kredi_kart_musterileri!D2607</f>
        <v>F</v>
      </c>
      <c r="F2607" s="9">
        <f>kredi_kart_musterileri!E2607</f>
        <v>5</v>
      </c>
      <c r="G2607" s="34" t="str">
        <f>kredi_kart_musterileri!F2607</f>
        <v>College</v>
      </c>
      <c r="H2607" s="12" t="str">
        <f>kredi_kart_musterileri!G2607</f>
        <v>Divorced</v>
      </c>
      <c r="I2607" s="12" t="str">
        <f>kredi_kart_musterileri!H2607</f>
        <v>$40K - $60K</v>
      </c>
      <c r="K2607" s="15"/>
    </row>
    <row r="2608" spans="1:11">
      <c r="A2608" s="47">
        <f>kredi_kart_musterileri!A2608</f>
        <v>772658658</v>
      </c>
      <c r="B2608" s="15" t="str">
        <f>kredi_kart_musterileri!B2608</f>
        <v>Existing Customer</v>
      </c>
      <c r="C2608" s="9">
        <f>kredi_kart_musterileri!C2608</f>
        <v>57</v>
      </c>
      <c r="D2608" s="77" t="str">
        <f t="shared" si="40"/>
        <v>56+</v>
      </c>
      <c r="E2608" s="12" t="str">
        <f>kredi_kart_musterileri!D2608</f>
        <v>M</v>
      </c>
      <c r="F2608" s="9">
        <f>kredi_kart_musterileri!E2608</f>
        <v>2</v>
      </c>
      <c r="G2608" s="34" t="str">
        <f>kredi_kart_musterileri!F2608</f>
        <v>High School</v>
      </c>
      <c r="H2608" s="12" t="str">
        <f>kredi_kart_musterileri!G2608</f>
        <v>Single</v>
      </c>
      <c r="I2608" s="12" t="str">
        <f>kredi_kart_musterileri!H2608</f>
        <v>$60K - $80K</v>
      </c>
      <c r="K2608" s="15"/>
    </row>
    <row r="2609" spans="1:11">
      <c r="A2609" s="47">
        <f>kredi_kart_musterileri!A2609</f>
        <v>755943033</v>
      </c>
      <c r="B2609" s="15" t="str">
        <f>kredi_kart_musterileri!B2609</f>
        <v>Existing Customer</v>
      </c>
      <c r="C2609" s="9">
        <f>kredi_kart_musterileri!C2609</f>
        <v>34</v>
      </c>
      <c r="D2609" s="77" t="str">
        <f t="shared" si="40"/>
        <v>25-35</v>
      </c>
      <c r="E2609" s="12" t="str">
        <f>kredi_kart_musterileri!D2609</f>
        <v>F</v>
      </c>
      <c r="F2609" s="9">
        <f>kredi_kart_musterileri!E2609</f>
        <v>2</v>
      </c>
      <c r="G2609" s="34" t="str">
        <f>kredi_kart_musterileri!F2609</f>
        <v>Graduate</v>
      </c>
      <c r="H2609" s="12" t="str">
        <f>kredi_kart_musterileri!G2609</f>
        <v>Single</v>
      </c>
      <c r="I2609" s="12" t="str">
        <f>kredi_kart_musterileri!H2609</f>
        <v>Less than $40K</v>
      </c>
      <c r="K2609" s="15"/>
    </row>
    <row r="2610" spans="1:11">
      <c r="A2610" s="47">
        <f>kredi_kart_musterileri!A2610</f>
        <v>772399983</v>
      </c>
      <c r="B2610" s="15" t="str">
        <f>kredi_kart_musterileri!B2610</f>
        <v>Existing Customer</v>
      </c>
      <c r="C2610" s="9">
        <f>kredi_kart_musterileri!C2610</f>
        <v>55</v>
      </c>
      <c r="D2610" s="77" t="str">
        <f t="shared" si="40"/>
        <v>46-55</v>
      </c>
      <c r="E2610" s="12" t="str">
        <f>kredi_kart_musterileri!D2610</f>
        <v>M</v>
      </c>
      <c r="F2610" s="9">
        <f>kredi_kart_musterileri!E2610</f>
        <v>2</v>
      </c>
      <c r="G2610" s="34" t="str">
        <f>kredi_kart_musterileri!F2610</f>
        <v>College</v>
      </c>
      <c r="H2610" s="12" t="str">
        <f>kredi_kart_musterileri!G2610</f>
        <v>Single</v>
      </c>
      <c r="I2610" s="12" t="str">
        <f>kredi_kart_musterileri!H2610</f>
        <v>$80K - $120K</v>
      </c>
      <c r="K2610" s="15"/>
    </row>
    <row r="2611" spans="1:11">
      <c r="A2611" s="47">
        <f>kredi_kart_musterileri!A2611</f>
        <v>826130133</v>
      </c>
      <c r="B2611" s="15" t="str">
        <f>kredi_kart_musterileri!B2611</f>
        <v>Existing Customer</v>
      </c>
      <c r="C2611" s="9">
        <f>kredi_kart_musterileri!C2611</f>
        <v>58</v>
      </c>
      <c r="D2611" s="77" t="str">
        <f t="shared" si="40"/>
        <v>56+</v>
      </c>
      <c r="E2611" s="12" t="str">
        <f>kredi_kart_musterileri!D2611</f>
        <v>M</v>
      </c>
      <c r="F2611" s="9">
        <f>kredi_kart_musterileri!E2611</f>
        <v>2</v>
      </c>
      <c r="G2611" s="34" t="str">
        <f>kredi_kart_musterileri!F2611</f>
        <v>Graduate</v>
      </c>
      <c r="H2611" s="12" t="str">
        <f>kredi_kart_musterileri!G2611</f>
        <v>Married</v>
      </c>
      <c r="I2611" s="12" t="str">
        <f>kredi_kart_musterileri!H2611</f>
        <v>$120K +</v>
      </c>
      <c r="K2611" s="15"/>
    </row>
    <row r="2612" spans="1:11">
      <c r="A2612" s="47">
        <f>kredi_kart_musterileri!A2612</f>
        <v>719238183</v>
      </c>
      <c r="B2612" s="15" t="str">
        <f>kredi_kart_musterileri!B2612</f>
        <v>Existing Customer</v>
      </c>
      <c r="C2612" s="9">
        <f>kredi_kart_musterileri!C2612</f>
        <v>55</v>
      </c>
      <c r="D2612" s="77" t="str">
        <f t="shared" si="40"/>
        <v>46-55</v>
      </c>
      <c r="E2612" s="12" t="str">
        <f>kredi_kart_musterileri!D2612</f>
        <v>F</v>
      </c>
      <c r="F2612" s="9">
        <f>kredi_kart_musterileri!E2612</f>
        <v>3</v>
      </c>
      <c r="G2612" s="34" t="str">
        <f>kredi_kart_musterileri!F2612</f>
        <v>Graduate</v>
      </c>
      <c r="H2612" s="12" t="str">
        <f>kredi_kart_musterileri!G2612</f>
        <v>Married</v>
      </c>
      <c r="I2612" s="12" t="str">
        <f>kredi_kart_musterileri!H2612</f>
        <v>Less than $40K</v>
      </c>
      <c r="K2612" s="15"/>
    </row>
    <row r="2613" spans="1:11">
      <c r="A2613" s="47">
        <f>kredi_kart_musterileri!A2613</f>
        <v>802666083</v>
      </c>
      <c r="B2613" s="15" t="str">
        <f>kredi_kart_musterileri!B2613</f>
        <v>Existing Customer</v>
      </c>
      <c r="C2613" s="9">
        <f>kredi_kart_musterileri!C2613</f>
        <v>48</v>
      </c>
      <c r="D2613" s="77" t="str">
        <f t="shared" si="40"/>
        <v>46-55</v>
      </c>
      <c r="E2613" s="12" t="str">
        <f>kredi_kart_musterileri!D2613</f>
        <v>F</v>
      </c>
      <c r="F2613" s="9">
        <f>kredi_kart_musterileri!E2613</f>
        <v>2</v>
      </c>
      <c r="G2613" s="34" t="str">
        <f>kredi_kart_musterileri!F2613</f>
        <v>Uneducated</v>
      </c>
      <c r="H2613" s="12" t="str">
        <f>kredi_kart_musterileri!G2613</f>
        <v>Unknown</v>
      </c>
      <c r="I2613" s="12" t="str">
        <f>kredi_kart_musterileri!H2613</f>
        <v>Less than $40K</v>
      </c>
      <c r="K2613" s="15"/>
    </row>
    <row r="2614" spans="1:11">
      <c r="A2614" s="47">
        <f>kredi_kart_musterileri!A2614</f>
        <v>713682708</v>
      </c>
      <c r="B2614" s="15" t="str">
        <f>kredi_kart_musterileri!B2614</f>
        <v>Existing Customer</v>
      </c>
      <c r="C2614" s="9">
        <f>kredi_kart_musterileri!C2614</f>
        <v>45</v>
      </c>
      <c r="D2614" s="77" t="str">
        <f t="shared" si="40"/>
        <v>36-45</v>
      </c>
      <c r="E2614" s="12" t="str">
        <f>kredi_kart_musterileri!D2614</f>
        <v>M</v>
      </c>
      <c r="F2614" s="9">
        <f>kredi_kart_musterileri!E2614</f>
        <v>2</v>
      </c>
      <c r="G2614" s="34" t="str">
        <f>kredi_kart_musterileri!F2614</f>
        <v>College</v>
      </c>
      <c r="H2614" s="12" t="str">
        <f>kredi_kart_musterileri!G2614</f>
        <v>Divorced</v>
      </c>
      <c r="I2614" s="12" t="str">
        <f>kredi_kart_musterileri!H2614</f>
        <v>$40K - $60K</v>
      </c>
      <c r="K2614" s="15"/>
    </row>
    <row r="2615" spans="1:11">
      <c r="A2615" s="47">
        <f>kredi_kart_musterileri!A2615</f>
        <v>712774008</v>
      </c>
      <c r="B2615" s="15" t="str">
        <f>kredi_kart_musterileri!B2615</f>
        <v>Existing Customer</v>
      </c>
      <c r="C2615" s="9">
        <f>kredi_kart_musterileri!C2615</f>
        <v>59</v>
      </c>
      <c r="D2615" s="77" t="str">
        <f t="shared" si="40"/>
        <v>56+</v>
      </c>
      <c r="E2615" s="12" t="str">
        <f>kredi_kart_musterileri!D2615</f>
        <v>M</v>
      </c>
      <c r="F2615" s="9">
        <f>kredi_kart_musterileri!E2615</f>
        <v>0</v>
      </c>
      <c r="G2615" s="34" t="str">
        <f>kredi_kart_musterileri!F2615</f>
        <v>Uneducated</v>
      </c>
      <c r="H2615" s="12" t="str">
        <f>kredi_kart_musterileri!G2615</f>
        <v>Married</v>
      </c>
      <c r="I2615" s="12" t="str">
        <f>kredi_kart_musterileri!H2615</f>
        <v>Less than $40K</v>
      </c>
      <c r="K2615" s="15"/>
    </row>
    <row r="2616" spans="1:11">
      <c r="A2616" s="47">
        <f>kredi_kart_musterileri!A2616</f>
        <v>717627333</v>
      </c>
      <c r="B2616" s="15" t="str">
        <f>kredi_kart_musterileri!B2616</f>
        <v>Existing Customer</v>
      </c>
      <c r="C2616" s="9">
        <f>kredi_kart_musterileri!C2616</f>
        <v>53</v>
      </c>
      <c r="D2616" s="77" t="str">
        <f t="shared" si="40"/>
        <v>46-55</v>
      </c>
      <c r="E2616" s="12" t="str">
        <f>kredi_kart_musterileri!D2616</f>
        <v>F</v>
      </c>
      <c r="F2616" s="9">
        <f>kredi_kart_musterileri!E2616</f>
        <v>2</v>
      </c>
      <c r="G2616" s="34" t="str">
        <f>kredi_kart_musterileri!F2616</f>
        <v>Post Graduate</v>
      </c>
      <c r="H2616" s="12" t="str">
        <f>kredi_kart_musterileri!G2616</f>
        <v>Married</v>
      </c>
      <c r="I2616" s="12" t="str">
        <f>kredi_kart_musterileri!H2616</f>
        <v>$40K - $60K</v>
      </c>
      <c r="K2616" s="15"/>
    </row>
    <row r="2617" spans="1:11">
      <c r="A2617" s="47">
        <f>kredi_kart_musterileri!A2617</f>
        <v>779542608</v>
      </c>
      <c r="B2617" s="15" t="str">
        <f>kredi_kart_musterileri!B2617</f>
        <v>Existing Customer</v>
      </c>
      <c r="C2617" s="9">
        <f>kredi_kart_musterileri!C2617</f>
        <v>47</v>
      </c>
      <c r="D2617" s="77" t="str">
        <f t="shared" si="40"/>
        <v>46-55</v>
      </c>
      <c r="E2617" s="12" t="str">
        <f>kredi_kart_musterileri!D2617</f>
        <v>M</v>
      </c>
      <c r="F2617" s="9">
        <f>kredi_kart_musterileri!E2617</f>
        <v>4</v>
      </c>
      <c r="G2617" s="34" t="str">
        <f>kredi_kart_musterileri!F2617</f>
        <v>Uneducated</v>
      </c>
      <c r="H2617" s="12" t="str">
        <f>kredi_kart_musterileri!G2617</f>
        <v>Single</v>
      </c>
      <c r="I2617" s="12" t="str">
        <f>kredi_kart_musterileri!H2617</f>
        <v>$80K - $120K</v>
      </c>
      <c r="K2617" s="15"/>
    </row>
    <row r="2618" spans="1:11">
      <c r="A2618" s="47">
        <f>kredi_kart_musterileri!A2618</f>
        <v>715322958</v>
      </c>
      <c r="B2618" s="15" t="str">
        <f>kredi_kart_musterileri!B2618</f>
        <v>Existing Customer</v>
      </c>
      <c r="C2618" s="9">
        <f>kredi_kart_musterileri!C2618</f>
        <v>43</v>
      </c>
      <c r="D2618" s="77" t="str">
        <f t="shared" si="40"/>
        <v>36-45</v>
      </c>
      <c r="E2618" s="12" t="str">
        <f>kredi_kart_musterileri!D2618</f>
        <v>F</v>
      </c>
      <c r="F2618" s="9">
        <f>kredi_kart_musterileri!E2618</f>
        <v>3</v>
      </c>
      <c r="G2618" s="34">
        <f>kredi_kart_musterileri!F2618</f>
        <v>0</v>
      </c>
      <c r="H2618" s="12" t="str">
        <f>kredi_kart_musterileri!G2618</f>
        <v>Married</v>
      </c>
      <c r="I2618" s="12">
        <f>kredi_kart_musterileri!H2618</f>
        <v>0</v>
      </c>
      <c r="K2618" s="15"/>
    </row>
    <row r="2619" spans="1:11">
      <c r="A2619" s="47">
        <f>kredi_kart_musterileri!A2619</f>
        <v>779100408</v>
      </c>
      <c r="B2619" s="15" t="str">
        <f>kredi_kart_musterileri!B2619</f>
        <v>Existing Customer</v>
      </c>
      <c r="C2619" s="9">
        <f>kredi_kart_musterileri!C2619</f>
        <v>33</v>
      </c>
      <c r="D2619" s="77" t="str">
        <f t="shared" si="40"/>
        <v>25-35</v>
      </c>
      <c r="E2619" s="12" t="str">
        <f>kredi_kart_musterileri!D2619</f>
        <v>F</v>
      </c>
      <c r="F2619" s="9">
        <f>kredi_kart_musterileri!E2619</f>
        <v>1</v>
      </c>
      <c r="G2619" s="34" t="str">
        <f>kredi_kart_musterileri!F2619</f>
        <v>Post Graduate</v>
      </c>
      <c r="H2619" s="12" t="str">
        <f>kredi_kart_musterileri!G2619</f>
        <v>Married</v>
      </c>
      <c r="I2619" s="12" t="str">
        <f>kredi_kart_musterileri!H2619</f>
        <v>Less than $40K</v>
      </c>
      <c r="K2619" s="15"/>
    </row>
    <row r="2620" spans="1:11">
      <c r="A2620" s="47">
        <f>kredi_kart_musterileri!A2620</f>
        <v>715352883</v>
      </c>
      <c r="B2620" s="15" t="str">
        <f>kredi_kart_musterileri!B2620</f>
        <v>Existing Customer</v>
      </c>
      <c r="C2620" s="9">
        <f>kredi_kart_musterileri!C2620</f>
        <v>49</v>
      </c>
      <c r="D2620" s="77" t="str">
        <f t="shared" si="40"/>
        <v>46-55</v>
      </c>
      <c r="E2620" s="12" t="str">
        <f>kredi_kart_musterileri!D2620</f>
        <v>F</v>
      </c>
      <c r="F2620" s="9">
        <f>kredi_kart_musterileri!E2620</f>
        <v>2</v>
      </c>
      <c r="G2620" s="34" t="str">
        <f>kredi_kart_musterileri!F2620</f>
        <v>Post Graduate</v>
      </c>
      <c r="H2620" s="12" t="str">
        <f>kredi_kart_musterileri!G2620</f>
        <v>Single</v>
      </c>
      <c r="I2620" s="12">
        <f>kredi_kart_musterileri!H2620</f>
        <v>0</v>
      </c>
      <c r="K2620" s="15"/>
    </row>
    <row r="2621" spans="1:11">
      <c r="A2621" s="47">
        <f>kredi_kart_musterileri!A2621</f>
        <v>789963033</v>
      </c>
      <c r="B2621" s="15" t="str">
        <f>kredi_kart_musterileri!B2621</f>
        <v>Attrited Customer</v>
      </c>
      <c r="C2621" s="9">
        <f>kredi_kart_musterileri!C2621</f>
        <v>54</v>
      </c>
      <c r="D2621" s="77" t="str">
        <f t="shared" si="40"/>
        <v>46-55</v>
      </c>
      <c r="E2621" s="12" t="str">
        <f>kredi_kart_musterileri!D2621</f>
        <v>F</v>
      </c>
      <c r="F2621" s="9">
        <f>kredi_kart_musterileri!E2621</f>
        <v>1</v>
      </c>
      <c r="G2621" s="34" t="str">
        <f>kredi_kart_musterileri!F2621</f>
        <v>Graduate</v>
      </c>
      <c r="H2621" s="12" t="str">
        <f>kredi_kart_musterileri!G2621</f>
        <v>Single</v>
      </c>
      <c r="I2621" s="12" t="str">
        <f>kredi_kart_musterileri!H2621</f>
        <v>Less than $40K</v>
      </c>
      <c r="K2621" s="15"/>
    </row>
    <row r="2622" spans="1:11">
      <c r="A2622" s="47">
        <f>kredi_kart_musterileri!A2622</f>
        <v>710687508</v>
      </c>
      <c r="B2622" s="15" t="str">
        <f>kredi_kart_musterileri!B2622</f>
        <v>Existing Customer</v>
      </c>
      <c r="C2622" s="9">
        <f>kredi_kart_musterileri!C2622</f>
        <v>65</v>
      </c>
      <c r="D2622" s="77" t="str">
        <f t="shared" si="40"/>
        <v>56+</v>
      </c>
      <c r="E2622" s="12" t="str">
        <f>kredi_kart_musterileri!D2622</f>
        <v>M</v>
      </c>
      <c r="F2622" s="9">
        <f>kredi_kart_musterileri!E2622</f>
        <v>0</v>
      </c>
      <c r="G2622" s="34" t="str">
        <f>kredi_kart_musterileri!F2622</f>
        <v>High School</v>
      </c>
      <c r="H2622" s="12" t="str">
        <f>kredi_kart_musterileri!G2622</f>
        <v>Married</v>
      </c>
      <c r="I2622" s="12" t="str">
        <f>kredi_kart_musterileri!H2622</f>
        <v>Less than $40K</v>
      </c>
      <c r="K2622" s="15"/>
    </row>
    <row r="2623" spans="1:11">
      <c r="A2623" s="47">
        <f>kredi_kart_musterileri!A2623</f>
        <v>789656358</v>
      </c>
      <c r="B2623" s="15" t="str">
        <f>kredi_kart_musterileri!B2623</f>
        <v>Existing Customer</v>
      </c>
      <c r="C2623" s="9">
        <f>kredi_kart_musterileri!C2623</f>
        <v>49</v>
      </c>
      <c r="D2623" s="77" t="str">
        <f t="shared" si="40"/>
        <v>46-55</v>
      </c>
      <c r="E2623" s="12" t="str">
        <f>kredi_kart_musterileri!D2623</f>
        <v>F</v>
      </c>
      <c r="F2623" s="9">
        <f>kredi_kart_musterileri!E2623</f>
        <v>5</v>
      </c>
      <c r="G2623" s="34" t="str">
        <f>kredi_kart_musterileri!F2623</f>
        <v>Graduate</v>
      </c>
      <c r="H2623" s="12" t="str">
        <f>kredi_kart_musterileri!G2623</f>
        <v>Married</v>
      </c>
      <c r="I2623" s="12" t="str">
        <f>kredi_kart_musterileri!H2623</f>
        <v>$40K - $60K</v>
      </c>
      <c r="K2623" s="15"/>
    </row>
    <row r="2624" spans="1:11">
      <c r="A2624" s="47">
        <f>kredi_kart_musterileri!A2624</f>
        <v>715720083</v>
      </c>
      <c r="B2624" s="15" t="str">
        <f>kredi_kart_musterileri!B2624</f>
        <v>Existing Customer</v>
      </c>
      <c r="C2624" s="9">
        <f>kredi_kart_musterileri!C2624</f>
        <v>47</v>
      </c>
      <c r="D2624" s="77" t="str">
        <f t="shared" si="40"/>
        <v>46-55</v>
      </c>
      <c r="E2624" s="12" t="str">
        <f>kredi_kart_musterileri!D2624</f>
        <v>M</v>
      </c>
      <c r="F2624" s="9">
        <f>kredi_kart_musterileri!E2624</f>
        <v>5</v>
      </c>
      <c r="G2624" s="34">
        <f>kredi_kart_musterileri!F2624</f>
        <v>0</v>
      </c>
      <c r="H2624" s="12" t="str">
        <f>kredi_kart_musterileri!G2624</f>
        <v>Single</v>
      </c>
      <c r="I2624" s="12" t="str">
        <f>kredi_kart_musterileri!H2624</f>
        <v>$80K - $120K</v>
      </c>
      <c r="K2624" s="15"/>
    </row>
    <row r="2625" spans="1:11">
      <c r="A2625" s="47">
        <f>kredi_kart_musterileri!A2625</f>
        <v>716584158</v>
      </c>
      <c r="B2625" s="15" t="str">
        <f>kredi_kart_musterileri!B2625</f>
        <v>Existing Customer</v>
      </c>
      <c r="C2625" s="9">
        <f>kredi_kart_musterileri!C2625</f>
        <v>51</v>
      </c>
      <c r="D2625" s="77" t="str">
        <f t="shared" si="40"/>
        <v>46-55</v>
      </c>
      <c r="E2625" s="12" t="str">
        <f>kredi_kart_musterileri!D2625</f>
        <v>M</v>
      </c>
      <c r="F2625" s="9">
        <f>kredi_kart_musterileri!E2625</f>
        <v>4</v>
      </c>
      <c r="G2625" s="34" t="str">
        <f>kredi_kart_musterileri!F2625</f>
        <v>High School</v>
      </c>
      <c r="H2625" s="12" t="str">
        <f>kredi_kart_musterileri!G2625</f>
        <v>Married</v>
      </c>
      <c r="I2625" s="12" t="str">
        <f>kredi_kart_musterileri!H2625</f>
        <v>$80K - $120K</v>
      </c>
      <c r="K2625" s="15"/>
    </row>
    <row r="2626" spans="1:11">
      <c r="A2626" s="47">
        <f>kredi_kart_musterileri!A2626</f>
        <v>815727183</v>
      </c>
      <c r="B2626" s="15" t="str">
        <f>kredi_kart_musterileri!B2626</f>
        <v>Existing Customer</v>
      </c>
      <c r="C2626" s="9">
        <f>kredi_kart_musterileri!C2626</f>
        <v>36</v>
      </c>
      <c r="D2626" s="77" t="str">
        <f t="shared" si="40"/>
        <v>36-45</v>
      </c>
      <c r="E2626" s="12" t="str">
        <f>kredi_kart_musterileri!D2626</f>
        <v>M</v>
      </c>
      <c r="F2626" s="9">
        <f>kredi_kart_musterileri!E2626</f>
        <v>3</v>
      </c>
      <c r="G2626" s="34" t="str">
        <f>kredi_kart_musterileri!F2626</f>
        <v>High School</v>
      </c>
      <c r="H2626" s="12" t="str">
        <f>kredi_kart_musterileri!G2626</f>
        <v>Single</v>
      </c>
      <c r="I2626" s="12" t="str">
        <f>kredi_kart_musterileri!H2626</f>
        <v>$80K - $120K</v>
      </c>
      <c r="K2626" s="15"/>
    </row>
    <row r="2627" spans="1:11">
      <c r="A2627" s="47">
        <f>kredi_kart_musterileri!A2627</f>
        <v>717066408</v>
      </c>
      <c r="B2627" s="15" t="str">
        <f>kredi_kart_musterileri!B2627</f>
        <v>Existing Customer</v>
      </c>
      <c r="C2627" s="9">
        <f>kredi_kart_musterileri!C2627</f>
        <v>36</v>
      </c>
      <c r="D2627" s="77" t="str">
        <f t="shared" ref="D2627:D2690" si="41">IF($C2627&lt;=35, "25-35", IF($C2627&lt;=45, "36-45", IF($C2627&lt;=55, "46-55", "56+")))</f>
        <v>36-45</v>
      </c>
      <c r="E2627" s="12" t="str">
        <f>kredi_kart_musterileri!D2627</f>
        <v>M</v>
      </c>
      <c r="F2627" s="9">
        <f>kredi_kart_musterileri!E2627</f>
        <v>2</v>
      </c>
      <c r="G2627" s="34" t="str">
        <f>kredi_kart_musterileri!F2627</f>
        <v>Graduate</v>
      </c>
      <c r="H2627" s="12" t="str">
        <f>kredi_kart_musterileri!G2627</f>
        <v>Married</v>
      </c>
      <c r="I2627" s="12" t="str">
        <f>kredi_kart_musterileri!H2627</f>
        <v>$60K - $80K</v>
      </c>
      <c r="K2627" s="15"/>
    </row>
    <row r="2628" spans="1:11">
      <c r="A2628" s="47">
        <f>kredi_kart_musterileri!A2628</f>
        <v>708104658</v>
      </c>
      <c r="B2628" s="15" t="str">
        <f>kredi_kart_musterileri!B2628</f>
        <v>Existing Customer</v>
      </c>
      <c r="C2628" s="9">
        <f>kredi_kart_musterileri!C2628</f>
        <v>46</v>
      </c>
      <c r="D2628" s="77" t="str">
        <f t="shared" si="41"/>
        <v>46-55</v>
      </c>
      <c r="E2628" s="12" t="str">
        <f>kredi_kart_musterileri!D2628</f>
        <v>M</v>
      </c>
      <c r="F2628" s="9">
        <f>kredi_kart_musterileri!E2628</f>
        <v>1</v>
      </c>
      <c r="G2628" s="34" t="str">
        <f>kredi_kart_musterileri!F2628</f>
        <v>Graduate</v>
      </c>
      <c r="H2628" s="12" t="str">
        <f>kredi_kart_musterileri!G2628</f>
        <v>Unknown</v>
      </c>
      <c r="I2628" s="12" t="str">
        <f>kredi_kart_musterileri!H2628</f>
        <v>$40K - $60K</v>
      </c>
      <c r="K2628" s="15"/>
    </row>
    <row r="2629" spans="1:11">
      <c r="A2629" s="47">
        <f>kredi_kart_musterileri!A2629</f>
        <v>718016808</v>
      </c>
      <c r="B2629" s="15" t="str">
        <f>kredi_kart_musterileri!B2629</f>
        <v>Existing Customer</v>
      </c>
      <c r="C2629" s="9">
        <f>kredi_kart_musterileri!C2629</f>
        <v>62</v>
      </c>
      <c r="D2629" s="77" t="str">
        <f t="shared" si="41"/>
        <v>56+</v>
      </c>
      <c r="E2629" s="12" t="str">
        <f>kredi_kart_musterileri!D2629</f>
        <v>F</v>
      </c>
      <c r="F2629" s="9">
        <f>kredi_kart_musterileri!E2629</f>
        <v>0</v>
      </c>
      <c r="G2629" s="34">
        <f>kredi_kart_musterileri!F2629</f>
        <v>0</v>
      </c>
      <c r="H2629" s="12" t="str">
        <f>kredi_kart_musterileri!G2629</f>
        <v>Married</v>
      </c>
      <c r="I2629" s="12" t="str">
        <f>kredi_kart_musterileri!H2629</f>
        <v>Less than $40K</v>
      </c>
      <c r="K2629" s="15"/>
    </row>
    <row r="2630" spans="1:11">
      <c r="A2630" s="47">
        <f>kredi_kart_musterileri!A2630</f>
        <v>814571058</v>
      </c>
      <c r="B2630" s="15" t="str">
        <f>kredi_kart_musterileri!B2630</f>
        <v>Existing Customer</v>
      </c>
      <c r="C2630" s="9">
        <f>kredi_kart_musterileri!C2630</f>
        <v>30</v>
      </c>
      <c r="D2630" s="77" t="str">
        <f t="shared" si="41"/>
        <v>25-35</v>
      </c>
      <c r="E2630" s="12" t="str">
        <f>kredi_kart_musterileri!D2630</f>
        <v>F</v>
      </c>
      <c r="F2630" s="9">
        <f>kredi_kart_musterileri!E2630</f>
        <v>1</v>
      </c>
      <c r="G2630" s="34" t="str">
        <f>kredi_kart_musterileri!F2630</f>
        <v>College</v>
      </c>
      <c r="H2630" s="12" t="str">
        <f>kredi_kart_musterileri!G2630</f>
        <v>Single</v>
      </c>
      <c r="I2630" s="12" t="str">
        <f>kredi_kart_musterileri!H2630</f>
        <v>Less than $40K</v>
      </c>
      <c r="K2630" s="15"/>
    </row>
    <row r="2631" spans="1:11">
      <c r="A2631" s="47">
        <f>kredi_kart_musterileri!A2631</f>
        <v>714757908</v>
      </c>
      <c r="B2631" s="15" t="str">
        <f>kredi_kart_musterileri!B2631</f>
        <v>Existing Customer</v>
      </c>
      <c r="C2631" s="9">
        <f>kredi_kart_musterileri!C2631</f>
        <v>46</v>
      </c>
      <c r="D2631" s="77" t="str">
        <f t="shared" si="41"/>
        <v>46-55</v>
      </c>
      <c r="E2631" s="12" t="str">
        <f>kredi_kart_musterileri!D2631</f>
        <v>M</v>
      </c>
      <c r="F2631" s="9">
        <f>kredi_kart_musterileri!E2631</f>
        <v>4</v>
      </c>
      <c r="G2631" s="34" t="str">
        <f>kredi_kart_musterileri!F2631</f>
        <v>Graduate</v>
      </c>
      <c r="H2631" s="12" t="str">
        <f>kredi_kart_musterileri!G2631</f>
        <v>Married</v>
      </c>
      <c r="I2631" s="12" t="str">
        <f>kredi_kart_musterileri!H2631</f>
        <v>$120K +</v>
      </c>
      <c r="K2631" s="15"/>
    </row>
    <row r="2632" spans="1:11">
      <c r="A2632" s="47">
        <f>kredi_kart_musterileri!A2632</f>
        <v>710345808</v>
      </c>
      <c r="B2632" s="15" t="str">
        <f>kredi_kart_musterileri!B2632</f>
        <v>Existing Customer</v>
      </c>
      <c r="C2632" s="9">
        <f>kredi_kart_musterileri!C2632</f>
        <v>41</v>
      </c>
      <c r="D2632" s="77" t="str">
        <f t="shared" si="41"/>
        <v>36-45</v>
      </c>
      <c r="E2632" s="12" t="str">
        <f>kredi_kart_musterileri!D2632</f>
        <v>M</v>
      </c>
      <c r="F2632" s="9">
        <f>kredi_kart_musterileri!E2632</f>
        <v>4</v>
      </c>
      <c r="G2632" s="34" t="str">
        <f>kredi_kart_musterileri!F2632</f>
        <v>Uneducated</v>
      </c>
      <c r="H2632" s="12" t="str">
        <f>kredi_kart_musterileri!G2632</f>
        <v>Divorced</v>
      </c>
      <c r="I2632" s="12" t="str">
        <f>kredi_kart_musterileri!H2632</f>
        <v>$80K - $120K</v>
      </c>
      <c r="K2632" s="15"/>
    </row>
    <row r="2633" spans="1:11">
      <c r="A2633" s="47">
        <f>kredi_kart_musterileri!A2633</f>
        <v>814752558</v>
      </c>
      <c r="B2633" s="15" t="str">
        <f>kredi_kart_musterileri!B2633</f>
        <v>Existing Customer</v>
      </c>
      <c r="C2633" s="9">
        <f>kredi_kart_musterileri!C2633</f>
        <v>50</v>
      </c>
      <c r="D2633" s="77" t="str">
        <f t="shared" si="41"/>
        <v>46-55</v>
      </c>
      <c r="E2633" s="12" t="str">
        <f>kredi_kart_musterileri!D2633</f>
        <v>M</v>
      </c>
      <c r="F2633" s="9">
        <f>kredi_kart_musterileri!E2633</f>
        <v>1</v>
      </c>
      <c r="G2633" s="34" t="str">
        <f>kredi_kart_musterileri!F2633</f>
        <v>Uneducated</v>
      </c>
      <c r="H2633" s="12" t="str">
        <f>kredi_kart_musterileri!G2633</f>
        <v>Married</v>
      </c>
      <c r="I2633" s="12" t="str">
        <f>kredi_kart_musterileri!H2633</f>
        <v>$40K - $60K</v>
      </c>
      <c r="K2633" s="15"/>
    </row>
    <row r="2634" spans="1:11">
      <c r="A2634" s="47">
        <f>kredi_kart_musterileri!A2634</f>
        <v>721284258</v>
      </c>
      <c r="B2634" s="15" t="str">
        <f>kredi_kart_musterileri!B2634</f>
        <v>Existing Customer</v>
      </c>
      <c r="C2634" s="9">
        <f>kredi_kart_musterileri!C2634</f>
        <v>53</v>
      </c>
      <c r="D2634" s="77" t="str">
        <f t="shared" si="41"/>
        <v>46-55</v>
      </c>
      <c r="E2634" s="12" t="str">
        <f>kredi_kart_musterileri!D2634</f>
        <v>M</v>
      </c>
      <c r="F2634" s="9">
        <f>kredi_kart_musterileri!E2634</f>
        <v>2</v>
      </c>
      <c r="G2634" s="34">
        <f>kredi_kart_musterileri!F2634</f>
        <v>0</v>
      </c>
      <c r="H2634" s="12" t="str">
        <f>kredi_kart_musterileri!G2634</f>
        <v>Married</v>
      </c>
      <c r="I2634" s="12" t="str">
        <f>kredi_kart_musterileri!H2634</f>
        <v>$80K - $120K</v>
      </c>
      <c r="K2634" s="15"/>
    </row>
    <row r="2635" spans="1:11">
      <c r="A2635" s="47">
        <f>kredi_kart_musterileri!A2635</f>
        <v>719336583</v>
      </c>
      <c r="B2635" s="15" t="str">
        <f>kredi_kart_musterileri!B2635</f>
        <v>Existing Customer</v>
      </c>
      <c r="C2635" s="9">
        <f>kredi_kart_musterileri!C2635</f>
        <v>55</v>
      </c>
      <c r="D2635" s="77" t="str">
        <f t="shared" si="41"/>
        <v>46-55</v>
      </c>
      <c r="E2635" s="12" t="str">
        <f>kredi_kart_musterileri!D2635</f>
        <v>M</v>
      </c>
      <c r="F2635" s="9">
        <f>kredi_kart_musterileri!E2635</f>
        <v>2</v>
      </c>
      <c r="G2635" s="34" t="str">
        <f>kredi_kart_musterileri!F2635</f>
        <v>Uneducated</v>
      </c>
      <c r="H2635" s="12" t="str">
        <f>kredi_kart_musterileri!G2635</f>
        <v>Married</v>
      </c>
      <c r="I2635" s="12" t="str">
        <f>kredi_kart_musterileri!H2635</f>
        <v>$120K +</v>
      </c>
      <c r="K2635" s="15"/>
    </row>
    <row r="2636" spans="1:11">
      <c r="A2636" s="47">
        <f>kredi_kart_musterileri!A2636</f>
        <v>797638383</v>
      </c>
      <c r="B2636" s="15" t="str">
        <f>kredi_kart_musterileri!B2636</f>
        <v>Existing Customer</v>
      </c>
      <c r="C2636" s="9">
        <f>kredi_kart_musterileri!C2636</f>
        <v>49</v>
      </c>
      <c r="D2636" s="77" t="str">
        <f t="shared" si="41"/>
        <v>46-55</v>
      </c>
      <c r="E2636" s="12" t="str">
        <f>kredi_kart_musterileri!D2636</f>
        <v>F</v>
      </c>
      <c r="F2636" s="9">
        <f>kredi_kart_musterileri!E2636</f>
        <v>4</v>
      </c>
      <c r="G2636" s="34" t="str">
        <f>kredi_kart_musterileri!F2636</f>
        <v>High School</v>
      </c>
      <c r="H2636" s="12" t="str">
        <f>kredi_kart_musterileri!G2636</f>
        <v>Married</v>
      </c>
      <c r="I2636" s="12" t="str">
        <f>kredi_kart_musterileri!H2636</f>
        <v>Less than $40K</v>
      </c>
      <c r="K2636" s="15"/>
    </row>
    <row r="2637" spans="1:11">
      <c r="A2637" s="47">
        <f>kredi_kart_musterileri!A2637</f>
        <v>708434733</v>
      </c>
      <c r="B2637" s="15" t="str">
        <f>kredi_kart_musterileri!B2637</f>
        <v>Existing Customer</v>
      </c>
      <c r="C2637" s="9">
        <f>kredi_kart_musterileri!C2637</f>
        <v>56</v>
      </c>
      <c r="D2637" s="77" t="str">
        <f t="shared" si="41"/>
        <v>56+</v>
      </c>
      <c r="E2637" s="12" t="str">
        <f>kredi_kart_musterileri!D2637</f>
        <v>M</v>
      </c>
      <c r="F2637" s="9">
        <f>kredi_kart_musterileri!E2637</f>
        <v>1</v>
      </c>
      <c r="G2637" s="34" t="str">
        <f>kredi_kart_musterileri!F2637</f>
        <v>Graduate</v>
      </c>
      <c r="H2637" s="12" t="str">
        <f>kredi_kart_musterileri!G2637</f>
        <v>Married</v>
      </c>
      <c r="I2637" s="12" t="str">
        <f>kredi_kart_musterileri!H2637</f>
        <v>$60K - $80K</v>
      </c>
      <c r="K2637" s="15"/>
    </row>
    <row r="2638" spans="1:11">
      <c r="A2638" s="47">
        <f>kredi_kart_musterileri!A2638</f>
        <v>711802758</v>
      </c>
      <c r="B2638" s="15" t="str">
        <f>kredi_kart_musterileri!B2638</f>
        <v>Existing Customer</v>
      </c>
      <c r="C2638" s="9">
        <f>kredi_kart_musterileri!C2638</f>
        <v>63</v>
      </c>
      <c r="D2638" s="77" t="str">
        <f t="shared" si="41"/>
        <v>56+</v>
      </c>
      <c r="E2638" s="12" t="str">
        <f>kredi_kart_musterileri!D2638</f>
        <v>M</v>
      </c>
      <c r="F2638" s="9">
        <f>kredi_kart_musterileri!E2638</f>
        <v>1</v>
      </c>
      <c r="G2638" s="34" t="str">
        <f>kredi_kart_musterileri!F2638</f>
        <v>Graduate</v>
      </c>
      <c r="H2638" s="12" t="str">
        <f>kredi_kart_musterileri!G2638</f>
        <v>Married</v>
      </c>
      <c r="I2638" s="12" t="str">
        <f>kredi_kart_musterileri!H2638</f>
        <v>$40K - $60K</v>
      </c>
      <c r="K2638" s="15"/>
    </row>
    <row r="2639" spans="1:11">
      <c r="A2639" s="47">
        <f>kredi_kart_musterileri!A2639</f>
        <v>720620058</v>
      </c>
      <c r="B2639" s="15" t="str">
        <f>kredi_kart_musterileri!B2639</f>
        <v>Existing Customer</v>
      </c>
      <c r="C2639" s="9">
        <f>kredi_kart_musterileri!C2639</f>
        <v>41</v>
      </c>
      <c r="D2639" s="77" t="str">
        <f t="shared" si="41"/>
        <v>36-45</v>
      </c>
      <c r="E2639" s="12" t="str">
        <f>kredi_kart_musterileri!D2639</f>
        <v>M</v>
      </c>
      <c r="F2639" s="9">
        <f>kredi_kart_musterileri!E2639</f>
        <v>4</v>
      </c>
      <c r="G2639" s="34" t="str">
        <f>kredi_kart_musterileri!F2639</f>
        <v>High School</v>
      </c>
      <c r="H2639" s="12" t="str">
        <f>kredi_kart_musterileri!G2639</f>
        <v>Unknown</v>
      </c>
      <c r="I2639" s="12" t="str">
        <f>kredi_kart_musterileri!H2639</f>
        <v>$80K - $120K</v>
      </c>
      <c r="K2639" s="15"/>
    </row>
    <row r="2640" spans="1:11">
      <c r="A2640" s="47">
        <f>kredi_kart_musterileri!A2640</f>
        <v>819169683</v>
      </c>
      <c r="B2640" s="15" t="str">
        <f>kredi_kart_musterileri!B2640</f>
        <v>Existing Customer</v>
      </c>
      <c r="C2640" s="9">
        <f>kredi_kart_musterileri!C2640</f>
        <v>34</v>
      </c>
      <c r="D2640" s="77" t="str">
        <f t="shared" si="41"/>
        <v>25-35</v>
      </c>
      <c r="E2640" s="12" t="str">
        <f>kredi_kart_musterileri!D2640</f>
        <v>M</v>
      </c>
      <c r="F2640" s="9">
        <f>kredi_kart_musterileri!E2640</f>
        <v>2</v>
      </c>
      <c r="G2640" s="34">
        <f>kredi_kart_musterileri!F2640</f>
        <v>0</v>
      </c>
      <c r="H2640" s="12" t="str">
        <f>kredi_kart_musterileri!G2640</f>
        <v>Married</v>
      </c>
      <c r="I2640" s="12" t="str">
        <f>kredi_kart_musterileri!H2640</f>
        <v>$40K - $60K</v>
      </c>
      <c r="K2640" s="15"/>
    </row>
    <row r="2641" spans="1:11">
      <c r="A2641" s="47">
        <f>kredi_kart_musterileri!A2641</f>
        <v>709757583</v>
      </c>
      <c r="B2641" s="15" t="str">
        <f>kredi_kart_musterileri!B2641</f>
        <v>Existing Customer</v>
      </c>
      <c r="C2641" s="9">
        <f>kredi_kart_musterileri!C2641</f>
        <v>35</v>
      </c>
      <c r="D2641" s="77" t="str">
        <f t="shared" si="41"/>
        <v>25-35</v>
      </c>
      <c r="E2641" s="12" t="str">
        <f>kredi_kart_musterileri!D2641</f>
        <v>M</v>
      </c>
      <c r="F2641" s="9">
        <f>kredi_kart_musterileri!E2641</f>
        <v>0</v>
      </c>
      <c r="G2641" s="34">
        <f>kredi_kart_musterileri!F2641</f>
        <v>0</v>
      </c>
      <c r="H2641" s="12" t="str">
        <f>kredi_kart_musterileri!G2641</f>
        <v>Married</v>
      </c>
      <c r="I2641" s="12" t="str">
        <f>kredi_kart_musterileri!H2641</f>
        <v>$120K +</v>
      </c>
      <c r="K2641" s="15"/>
    </row>
    <row r="2642" spans="1:11">
      <c r="A2642" s="47">
        <f>kredi_kart_musterileri!A2642</f>
        <v>789307833</v>
      </c>
      <c r="B2642" s="15" t="str">
        <f>kredi_kart_musterileri!B2642</f>
        <v>Existing Customer</v>
      </c>
      <c r="C2642" s="9">
        <f>kredi_kart_musterileri!C2642</f>
        <v>44</v>
      </c>
      <c r="D2642" s="77" t="str">
        <f t="shared" si="41"/>
        <v>36-45</v>
      </c>
      <c r="E2642" s="12" t="str">
        <f>kredi_kart_musterileri!D2642</f>
        <v>M</v>
      </c>
      <c r="F2642" s="9">
        <f>kredi_kart_musterileri!E2642</f>
        <v>4</v>
      </c>
      <c r="G2642" s="34" t="str">
        <f>kredi_kart_musterileri!F2642</f>
        <v>College</v>
      </c>
      <c r="H2642" s="12" t="str">
        <f>kredi_kart_musterileri!G2642</f>
        <v>Unknown</v>
      </c>
      <c r="I2642" s="12" t="str">
        <f>kredi_kart_musterileri!H2642</f>
        <v>$120K +</v>
      </c>
      <c r="K2642" s="15"/>
    </row>
    <row r="2643" spans="1:11">
      <c r="A2643" s="47">
        <f>kredi_kart_musterileri!A2643</f>
        <v>823912308</v>
      </c>
      <c r="B2643" s="15" t="str">
        <f>kredi_kart_musterileri!B2643</f>
        <v>Existing Customer</v>
      </c>
      <c r="C2643" s="9">
        <f>kredi_kart_musterileri!C2643</f>
        <v>38</v>
      </c>
      <c r="D2643" s="77" t="str">
        <f t="shared" si="41"/>
        <v>36-45</v>
      </c>
      <c r="E2643" s="12" t="str">
        <f>kredi_kart_musterileri!D2643</f>
        <v>F</v>
      </c>
      <c r="F2643" s="9">
        <f>kredi_kart_musterileri!E2643</f>
        <v>3</v>
      </c>
      <c r="G2643" s="34" t="str">
        <f>kredi_kart_musterileri!F2643</f>
        <v>Graduate</v>
      </c>
      <c r="H2643" s="12" t="str">
        <f>kredi_kart_musterileri!G2643</f>
        <v>Married</v>
      </c>
      <c r="I2643" s="12" t="str">
        <f>kredi_kart_musterileri!H2643</f>
        <v>Less than $40K</v>
      </c>
      <c r="K2643" s="15"/>
    </row>
    <row r="2644" spans="1:11">
      <c r="A2644" s="47">
        <f>kredi_kart_musterileri!A2644</f>
        <v>720746208</v>
      </c>
      <c r="B2644" s="15" t="str">
        <f>kredi_kart_musterileri!B2644</f>
        <v>Existing Customer</v>
      </c>
      <c r="C2644" s="9">
        <f>kredi_kart_musterileri!C2644</f>
        <v>52</v>
      </c>
      <c r="D2644" s="77" t="str">
        <f t="shared" si="41"/>
        <v>46-55</v>
      </c>
      <c r="E2644" s="12" t="str">
        <f>kredi_kart_musterileri!D2644</f>
        <v>M</v>
      </c>
      <c r="F2644" s="9">
        <f>kredi_kart_musterileri!E2644</f>
        <v>1</v>
      </c>
      <c r="G2644" s="34" t="str">
        <f>kredi_kart_musterileri!F2644</f>
        <v>Graduate</v>
      </c>
      <c r="H2644" s="12" t="str">
        <f>kredi_kart_musterileri!G2644</f>
        <v>Married</v>
      </c>
      <c r="I2644" s="12" t="str">
        <f>kredi_kart_musterileri!H2644</f>
        <v>$80K - $120K</v>
      </c>
      <c r="K2644" s="15"/>
    </row>
    <row r="2645" spans="1:11">
      <c r="A2645" s="47">
        <f>kredi_kart_musterileri!A2645</f>
        <v>709121283</v>
      </c>
      <c r="B2645" s="15" t="str">
        <f>kredi_kart_musterileri!B2645</f>
        <v>Existing Customer</v>
      </c>
      <c r="C2645" s="9">
        <f>kredi_kart_musterileri!C2645</f>
        <v>54</v>
      </c>
      <c r="D2645" s="77" t="str">
        <f t="shared" si="41"/>
        <v>46-55</v>
      </c>
      <c r="E2645" s="12" t="str">
        <f>kredi_kart_musterileri!D2645</f>
        <v>M</v>
      </c>
      <c r="F2645" s="9">
        <f>kredi_kart_musterileri!E2645</f>
        <v>3</v>
      </c>
      <c r="G2645" s="34" t="str">
        <f>kredi_kart_musterileri!F2645</f>
        <v>Uneducated</v>
      </c>
      <c r="H2645" s="12" t="str">
        <f>kredi_kart_musterileri!G2645</f>
        <v>Married</v>
      </c>
      <c r="I2645" s="12" t="str">
        <f>kredi_kart_musterileri!H2645</f>
        <v>Less than $40K</v>
      </c>
      <c r="K2645" s="15"/>
    </row>
    <row r="2646" spans="1:11">
      <c r="A2646" s="47">
        <f>kredi_kart_musterileri!A2646</f>
        <v>714093108</v>
      </c>
      <c r="B2646" s="15" t="str">
        <f>kredi_kart_musterileri!B2646</f>
        <v>Existing Customer</v>
      </c>
      <c r="C2646" s="9">
        <f>kredi_kart_musterileri!C2646</f>
        <v>58</v>
      </c>
      <c r="D2646" s="77" t="str">
        <f t="shared" si="41"/>
        <v>56+</v>
      </c>
      <c r="E2646" s="12" t="str">
        <f>kredi_kart_musterileri!D2646</f>
        <v>F</v>
      </c>
      <c r="F2646" s="9">
        <f>kredi_kart_musterileri!E2646</f>
        <v>2</v>
      </c>
      <c r="G2646" s="34" t="str">
        <f>kredi_kart_musterileri!F2646</f>
        <v>High School</v>
      </c>
      <c r="H2646" s="12" t="str">
        <f>kredi_kart_musterileri!G2646</f>
        <v>Single</v>
      </c>
      <c r="I2646" s="12" t="str">
        <f>kredi_kart_musterileri!H2646</f>
        <v>$40K - $60K</v>
      </c>
      <c r="K2646" s="15"/>
    </row>
    <row r="2647" spans="1:11">
      <c r="A2647" s="47">
        <f>kredi_kart_musterileri!A2647</f>
        <v>718368333</v>
      </c>
      <c r="B2647" s="15" t="str">
        <f>kredi_kart_musterileri!B2647</f>
        <v>Existing Customer</v>
      </c>
      <c r="C2647" s="9">
        <f>kredi_kart_musterileri!C2647</f>
        <v>26</v>
      </c>
      <c r="D2647" s="77" t="str">
        <f t="shared" si="41"/>
        <v>25-35</v>
      </c>
      <c r="E2647" s="12" t="str">
        <f>kredi_kart_musterileri!D2647</f>
        <v>M</v>
      </c>
      <c r="F2647" s="9">
        <f>kredi_kart_musterileri!E2647</f>
        <v>0</v>
      </c>
      <c r="G2647" s="34" t="str">
        <f>kredi_kart_musterileri!F2647</f>
        <v>College</v>
      </c>
      <c r="H2647" s="12" t="str">
        <f>kredi_kart_musterileri!G2647</f>
        <v>Unknown</v>
      </c>
      <c r="I2647" s="12" t="str">
        <f>kredi_kart_musterileri!H2647</f>
        <v>Less than $40K</v>
      </c>
      <c r="K2647" s="15"/>
    </row>
    <row r="2648" spans="1:11">
      <c r="A2648" s="47">
        <f>kredi_kart_musterileri!A2648</f>
        <v>806752533</v>
      </c>
      <c r="B2648" s="15" t="str">
        <f>kredi_kart_musterileri!B2648</f>
        <v>Existing Customer</v>
      </c>
      <c r="C2648" s="9">
        <f>kredi_kart_musterileri!C2648</f>
        <v>27</v>
      </c>
      <c r="D2648" s="77" t="str">
        <f t="shared" si="41"/>
        <v>25-35</v>
      </c>
      <c r="E2648" s="12" t="str">
        <f>kredi_kart_musterileri!D2648</f>
        <v>F</v>
      </c>
      <c r="F2648" s="9">
        <f>kredi_kart_musterileri!E2648</f>
        <v>1</v>
      </c>
      <c r="G2648" s="34" t="str">
        <f>kredi_kart_musterileri!F2648</f>
        <v>Post Graduate</v>
      </c>
      <c r="H2648" s="12" t="str">
        <f>kredi_kart_musterileri!G2648</f>
        <v>Single</v>
      </c>
      <c r="I2648" s="12" t="str">
        <f>kredi_kart_musterileri!H2648</f>
        <v>Less than $40K</v>
      </c>
      <c r="K2648" s="15"/>
    </row>
    <row r="2649" spans="1:11">
      <c r="A2649" s="47">
        <f>kredi_kart_musterileri!A2649</f>
        <v>758521983</v>
      </c>
      <c r="B2649" s="15" t="str">
        <f>kredi_kart_musterileri!B2649</f>
        <v>Existing Customer</v>
      </c>
      <c r="C2649" s="9">
        <f>kredi_kart_musterileri!C2649</f>
        <v>33</v>
      </c>
      <c r="D2649" s="77" t="str">
        <f t="shared" si="41"/>
        <v>25-35</v>
      </c>
      <c r="E2649" s="12" t="str">
        <f>kredi_kart_musterileri!D2649</f>
        <v>M</v>
      </c>
      <c r="F2649" s="9">
        <f>kredi_kart_musterileri!E2649</f>
        <v>1</v>
      </c>
      <c r="G2649" s="34">
        <f>kredi_kart_musterileri!F2649</f>
        <v>0</v>
      </c>
      <c r="H2649" s="12" t="str">
        <f>kredi_kart_musterileri!G2649</f>
        <v>Married</v>
      </c>
      <c r="I2649" s="12" t="str">
        <f>kredi_kart_musterileri!H2649</f>
        <v>$80K - $120K</v>
      </c>
      <c r="K2649" s="15"/>
    </row>
    <row r="2650" spans="1:11">
      <c r="A2650" s="47">
        <f>kredi_kart_musterileri!A2650</f>
        <v>779473308</v>
      </c>
      <c r="B2650" s="15" t="str">
        <f>kredi_kart_musterileri!B2650</f>
        <v>Existing Customer</v>
      </c>
      <c r="C2650" s="9">
        <f>kredi_kart_musterileri!C2650</f>
        <v>32</v>
      </c>
      <c r="D2650" s="77" t="str">
        <f t="shared" si="41"/>
        <v>25-35</v>
      </c>
      <c r="E2650" s="12" t="str">
        <f>kredi_kart_musterileri!D2650</f>
        <v>M</v>
      </c>
      <c r="F2650" s="9">
        <f>kredi_kart_musterileri!E2650</f>
        <v>0</v>
      </c>
      <c r="G2650" s="34" t="str">
        <f>kredi_kart_musterileri!F2650</f>
        <v>Uneducated</v>
      </c>
      <c r="H2650" s="12" t="str">
        <f>kredi_kart_musterileri!G2650</f>
        <v>Single</v>
      </c>
      <c r="I2650" s="12" t="str">
        <f>kredi_kart_musterileri!H2650</f>
        <v>$60K - $80K</v>
      </c>
      <c r="K2650" s="15"/>
    </row>
    <row r="2651" spans="1:11">
      <c r="A2651" s="47">
        <f>kredi_kart_musterileri!A2651</f>
        <v>709376508</v>
      </c>
      <c r="B2651" s="15" t="str">
        <f>kredi_kart_musterileri!B2651</f>
        <v>Existing Customer</v>
      </c>
      <c r="C2651" s="9">
        <f>kredi_kart_musterileri!C2651</f>
        <v>58</v>
      </c>
      <c r="D2651" s="77" t="str">
        <f t="shared" si="41"/>
        <v>56+</v>
      </c>
      <c r="E2651" s="12" t="str">
        <f>kredi_kart_musterileri!D2651</f>
        <v>F</v>
      </c>
      <c r="F2651" s="9">
        <f>kredi_kart_musterileri!E2651</f>
        <v>1</v>
      </c>
      <c r="G2651" s="34" t="str">
        <f>kredi_kart_musterileri!F2651</f>
        <v>College</v>
      </c>
      <c r="H2651" s="12" t="str">
        <f>kredi_kart_musterileri!G2651</f>
        <v>Married</v>
      </c>
      <c r="I2651" s="12" t="str">
        <f>kredi_kart_musterileri!H2651</f>
        <v>Less than $40K</v>
      </c>
      <c r="K2651" s="15"/>
    </row>
    <row r="2652" spans="1:11">
      <c r="A2652" s="47">
        <f>kredi_kart_musterileri!A2652</f>
        <v>712589658</v>
      </c>
      <c r="B2652" s="15" t="str">
        <f>kredi_kart_musterileri!B2652</f>
        <v>Existing Customer</v>
      </c>
      <c r="C2652" s="9">
        <f>kredi_kart_musterileri!C2652</f>
        <v>45</v>
      </c>
      <c r="D2652" s="77" t="str">
        <f t="shared" si="41"/>
        <v>36-45</v>
      </c>
      <c r="E2652" s="12" t="str">
        <f>kredi_kart_musterileri!D2652</f>
        <v>F</v>
      </c>
      <c r="F2652" s="9">
        <f>kredi_kart_musterileri!E2652</f>
        <v>4</v>
      </c>
      <c r="G2652" s="34" t="str">
        <f>kredi_kart_musterileri!F2652</f>
        <v>Uneducated</v>
      </c>
      <c r="H2652" s="12" t="str">
        <f>kredi_kart_musterileri!G2652</f>
        <v>Unknown</v>
      </c>
      <c r="I2652" s="12" t="str">
        <f>kredi_kart_musterileri!H2652</f>
        <v>Less than $40K</v>
      </c>
      <c r="K2652" s="15"/>
    </row>
    <row r="2653" spans="1:11">
      <c r="A2653" s="47">
        <f>kredi_kart_musterileri!A2653</f>
        <v>712141683</v>
      </c>
      <c r="B2653" s="15" t="str">
        <f>kredi_kart_musterileri!B2653</f>
        <v>Existing Customer</v>
      </c>
      <c r="C2653" s="9">
        <f>kredi_kart_musterileri!C2653</f>
        <v>48</v>
      </c>
      <c r="D2653" s="77" t="str">
        <f t="shared" si="41"/>
        <v>46-55</v>
      </c>
      <c r="E2653" s="12" t="str">
        <f>kredi_kart_musterileri!D2653</f>
        <v>F</v>
      </c>
      <c r="F2653" s="9">
        <f>kredi_kart_musterileri!E2653</f>
        <v>3</v>
      </c>
      <c r="G2653" s="34" t="str">
        <f>kredi_kart_musterileri!F2653</f>
        <v>High School</v>
      </c>
      <c r="H2653" s="12" t="str">
        <f>kredi_kart_musterileri!G2653</f>
        <v>Single</v>
      </c>
      <c r="I2653" s="12" t="str">
        <f>kredi_kart_musterileri!H2653</f>
        <v>Less than $40K</v>
      </c>
      <c r="K2653" s="15"/>
    </row>
    <row r="2654" spans="1:11">
      <c r="A2654" s="47">
        <f>kredi_kart_musterileri!A2654</f>
        <v>712494108</v>
      </c>
      <c r="B2654" s="15" t="str">
        <f>kredi_kart_musterileri!B2654</f>
        <v>Existing Customer</v>
      </c>
      <c r="C2654" s="9">
        <f>kredi_kart_musterileri!C2654</f>
        <v>38</v>
      </c>
      <c r="D2654" s="77" t="str">
        <f t="shared" si="41"/>
        <v>36-45</v>
      </c>
      <c r="E2654" s="12" t="str">
        <f>kredi_kart_musterileri!D2654</f>
        <v>M</v>
      </c>
      <c r="F2654" s="9">
        <f>kredi_kart_musterileri!E2654</f>
        <v>2</v>
      </c>
      <c r="G2654" s="34" t="str">
        <f>kredi_kart_musterileri!F2654</f>
        <v>Post Graduate</v>
      </c>
      <c r="H2654" s="12" t="str">
        <f>kredi_kart_musterileri!G2654</f>
        <v>Single</v>
      </c>
      <c r="I2654" s="12" t="str">
        <f>kredi_kart_musterileri!H2654</f>
        <v>$60K - $80K</v>
      </c>
      <c r="K2654" s="15"/>
    </row>
    <row r="2655" spans="1:11">
      <c r="A2655" s="47">
        <f>kredi_kart_musterileri!A2655</f>
        <v>721350783</v>
      </c>
      <c r="B2655" s="15" t="str">
        <f>kredi_kart_musterileri!B2655</f>
        <v>Existing Customer</v>
      </c>
      <c r="C2655" s="9">
        <f>kredi_kart_musterileri!C2655</f>
        <v>54</v>
      </c>
      <c r="D2655" s="77" t="str">
        <f t="shared" si="41"/>
        <v>46-55</v>
      </c>
      <c r="E2655" s="12" t="str">
        <f>kredi_kart_musterileri!D2655</f>
        <v>M</v>
      </c>
      <c r="F2655" s="9">
        <f>kredi_kart_musterileri!E2655</f>
        <v>2</v>
      </c>
      <c r="G2655" s="34" t="str">
        <f>kredi_kart_musterileri!F2655</f>
        <v>High School</v>
      </c>
      <c r="H2655" s="12" t="str">
        <f>kredi_kart_musterileri!G2655</f>
        <v>Married</v>
      </c>
      <c r="I2655" s="12" t="str">
        <f>kredi_kart_musterileri!H2655</f>
        <v>$80K - $120K</v>
      </c>
      <c r="K2655" s="15"/>
    </row>
    <row r="2656" spans="1:11">
      <c r="A2656" s="47">
        <f>kredi_kart_musterileri!A2656</f>
        <v>710133858</v>
      </c>
      <c r="B2656" s="15" t="str">
        <f>kredi_kart_musterileri!B2656</f>
        <v>Existing Customer</v>
      </c>
      <c r="C2656" s="9">
        <f>kredi_kart_musterileri!C2656</f>
        <v>40</v>
      </c>
      <c r="D2656" s="77" t="str">
        <f t="shared" si="41"/>
        <v>36-45</v>
      </c>
      <c r="E2656" s="12" t="str">
        <f>kredi_kart_musterileri!D2656</f>
        <v>F</v>
      </c>
      <c r="F2656" s="9">
        <f>kredi_kart_musterileri!E2656</f>
        <v>1</v>
      </c>
      <c r="G2656" s="34" t="str">
        <f>kredi_kart_musterileri!F2656</f>
        <v>Graduate</v>
      </c>
      <c r="H2656" s="12" t="str">
        <f>kredi_kart_musterileri!G2656</f>
        <v>Unknown</v>
      </c>
      <c r="I2656" s="12" t="str">
        <f>kredi_kart_musterileri!H2656</f>
        <v>Less than $40K</v>
      </c>
      <c r="K2656" s="15"/>
    </row>
    <row r="2657" spans="1:11">
      <c r="A2657" s="47">
        <f>kredi_kart_musterileri!A2657</f>
        <v>719152383</v>
      </c>
      <c r="B2657" s="15" t="str">
        <f>kredi_kart_musterileri!B2657</f>
        <v>Existing Customer</v>
      </c>
      <c r="C2657" s="9">
        <f>kredi_kart_musterileri!C2657</f>
        <v>35</v>
      </c>
      <c r="D2657" s="77" t="str">
        <f t="shared" si="41"/>
        <v>25-35</v>
      </c>
      <c r="E2657" s="12" t="str">
        <f>kredi_kart_musterileri!D2657</f>
        <v>F</v>
      </c>
      <c r="F2657" s="9">
        <f>kredi_kart_musterileri!E2657</f>
        <v>4</v>
      </c>
      <c r="G2657" s="34" t="str">
        <f>kredi_kart_musterileri!F2657</f>
        <v>Uneducated</v>
      </c>
      <c r="H2657" s="12" t="str">
        <f>kredi_kart_musterileri!G2657</f>
        <v>Married</v>
      </c>
      <c r="I2657" s="12" t="str">
        <f>kredi_kart_musterileri!H2657</f>
        <v>Less than $40K</v>
      </c>
      <c r="K2657" s="15"/>
    </row>
    <row r="2658" spans="1:11">
      <c r="A2658" s="47">
        <f>kredi_kart_musterileri!A2658</f>
        <v>715174158</v>
      </c>
      <c r="B2658" s="15" t="str">
        <f>kredi_kart_musterileri!B2658</f>
        <v>Existing Customer</v>
      </c>
      <c r="C2658" s="9">
        <f>kredi_kart_musterileri!C2658</f>
        <v>31</v>
      </c>
      <c r="D2658" s="77" t="str">
        <f t="shared" si="41"/>
        <v>25-35</v>
      </c>
      <c r="E2658" s="12" t="str">
        <f>kredi_kart_musterileri!D2658</f>
        <v>M</v>
      </c>
      <c r="F2658" s="9">
        <f>kredi_kart_musterileri!E2658</f>
        <v>1</v>
      </c>
      <c r="G2658" s="34" t="str">
        <f>kredi_kart_musterileri!F2658</f>
        <v>College</v>
      </c>
      <c r="H2658" s="12" t="str">
        <f>kredi_kart_musterileri!G2658</f>
        <v>Married</v>
      </c>
      <c r="I2658" s="12" t="str">
        <f>kredi_kart_musterileri!H2658</f>
        <v>$80K - $120K</v>
      </c>
      <c r="K2658" s="15"/>
    </row>
    <row r="2659" spans="1:11">
      <c r="A2659" s="47">
        <f>kredi_kart_musterileri!A2659</f>
        <v>780040758</v>
      </c>
      <c r="B2659" s="15" t="str">
        <f>kredi_kart_musterileri!B2659</f>
        <v>Existing Customer</v>
      </c>
      <c r="C2659" s="9">
        <f>kredi_kart_musterileri!C2659</f>
        <v>40</v>
      </c>
      <c r="D2659" s="77" t="str">
        <f t="shared" si="41"/>
        <v>36-45</v>
      </c>
      <c r="E2659" s="12" t="str">
        <f>kredi_kart_musterileri!D2659</f>
        <v>F</v>
      </c>
      <c r="F2659" s="9">
        <f>kredi_kart_musterileri!E2659</f>
        <v>4</v>
      </c>
      <c r="G2659" s="34" t="str">
        <f>kredi_kart_musterileri!F2659</f>
        <v>College</v>
      </c>
      <c r="H2659" s="12" t="str">
        <f>kredi_kart_musterileri!G2659</f>
        <v>Married</v>
      </c>
      <c r="I2659" s="12" t="str">
        <f>kredi_kart_musterileri!H2659</f>
        <v>$40K - $60K</v>
      </c>
      <c r="K2659" s="15"/>
    </row>
    <row r="2660" spans="1:11">
      <c r="A2660" s="47">
        <f>kredi_kart_musterileri!A2660</f>
        <v>719525358</v>
      </c>
      <c r="B2660" s="15" t="str">
        <f>kredi_kart_musterileri!B2660</f>
        <v>Existing Customer</v>
      </c>
      <c r="C2660" s="9">
        <f>kredi_kart_musterileri!C2660</f>
        <v>52</v>
      </c>
      <c r="D2660" s="77" t="str">
        <f t="shared" si="41"/>
        <v>46-55</v>
      </c>
      <c r="E2660" s="12" t="str">
        <f>kredi_kart_musterileri!D2660</f>
        <v>M</v>
      </c>
      <c r="F2660" s="9">
        <f>kredi_kart_musterileri!E2660</f>
        <v>0</v>
      </c>
      <c r="G2660" s="34" t="str">
        <f>kredi_kart_musterileri!F2660</f>
        <v>Graduate</v>
      </c>
      <c r="H2660" s="12" t="str">
        <f>kredi_kart_musterileri!G2660</f>
        <v>Single</v>
      </c>
      <c r="I2660" s="12" t="str">
        <f>kredi_kart_musterileri!H2660</f>
        <v>$80K - $120K</v>
      </c>
      <c r="K2660" s="15"/>
    </row>
    <row r="2661" spans="1:11">
      <c r="A2661" s="47">
        <f>kredi_kart_musterileri!A2661</f>
        <v>710892408</v>
      </c>
      <c r="B2661" s="15" t="str">
        <f>kredi_kart_musterileri!B2661</f>
        <v>Existing Customer</v>
      </c>
      <c r="C2661" s="9">
        <f>kredi_kart_musterileri!C2661</f>
        <v>57</v>
      </c>
      <c r="D2661" s="77" t="str">
        <f t="shared" si="41"/>
        <v>56+</v>
      </c>
      <c r="E2661" s="12" t="str">
        <f>kredi_kart_musterileri!D2661</f>
        <v>F</v>
      </c>
      <c r="F2661" s="9">
        <f>kredi_kart_musterileri!E2661</f>
        <v>1</v>
      </c>
      <c r="G2661" s="34" t="str">
        <f>kredi_kart_musterileri!F2661</f>
        <v>High School</v>
      </c>
      <c r="H2661" s="12" t="str">
        <f>kredi_kart_musterileri!G2661</f>
        <v>Married</v>
      </c>
      <c r="I2661" s="12" t="str">
        <f>kredi_kart_musterileri!H2661</f>
        <v>Less than $40K</v>
      </c>
      <c r="K2661" s="15"/>
    </row>
    <row r="2662" spans="1:11">
      <c r="A2662" s="47">
        <f>kredi_kart_musterileri!A2662</f>
        <v>713295183</v>
      </c>
      <c r="B2662" s="15" t="str">
        <f>kredi_kart_musterileri!B2662</f>
        <v>Existing Customer</v>
      </c>
      <c r="C2662" s="9">
        <f>kredi_kart_musterileri!C2662</f>
        <v>48</v>
      </c>
      <c r="D2662" s="77" t="str">
        <f t="shared" si="41"/>
        <v>46-55</v>
      </c>
      <c r="E2662" s="12" t="str">
        <f>kredi_kart_musterileri!D2662</f>
        <v>M</v>
      </c>
      <c r="F2662" s="9">
        <f>kredi_kart_musterileri!E2662</f>
        <v>2</v>
      </c>
      <c r="G2662" s="34" t="str">
        <f>kredi_kart_musterileri!F2662</f>
        <v>Graduate</v>
      </c>
      <c r="H2662" s="12" t="str">
        <f>kredi_kart_musterileri!G2662</f>
        <v>Divorced</v>
      </c>
      <c r="I2662" s="12" t="str">
        <f>kredi_kart_musterileri!H2662</f>
        <v>$80K - $120K</v>
      </c>
      <c r="K2662" s="15"/>
    </row>
    <row r="2663" spans="1:11">
      <c r="A2663" s="47">
        <f>kredi_kart_musterileri!A2663</f>
        <v>789871233</v>
      </c>
      <c r="B2663" s="15" t="str">
        <f>kredi_kart_musterileri!B2663</f>
        <v>Existing Customer</v>
      </c>
      <c r="C2663" s="9">
        <f>kredi_kart_musterileri!C2663</f>
        <v>49</v>
      </c>
      <c r="D2663" s="77" t="str">
        <f t="shared" si="41"/>
        <v>46-55</v>
      </c>
      <c r="E2663" s="12" t="str">
        <f>kredi_kart_musterileri!D2663</f>
        <v>M</v>
      </c>
      <c r="F2663" s="9">
        <f>kredi_kart_musterileri!E2663</f>
        <v>3</v>
      </c>
      <c r="G2663" s="34" t="str">
        <f>kredi_kart_musterileri!F2663</f>
        <v>High School</v>
      </c>
      <c r="H2663" s="12" t="str">
        <f>kredi_kart_musterileri!G2663</f>
        <v>Married</v>
      </c>
      <c r="I2663" s="12" t="str">
        <f>kredi_kart_musterileri!H2663</f>
        <v>$80K - $120K</v>
      </c>
      <c r="K2663" s="15"/>
    </row>
    <row r="2664" spans="1:11">
      <c r="A2664" s="47">
        <f>kredi_kart_musterileri!A2664</f>
        <v>712663533</v>
      </c>
      <c r="B2664" s="15" t="str">
        <f>kredi_kart_musterileri!B2664</f>
        <v>Existing Customer</v>
      </c>
      <c r="C2664" s="9">
        <f>kredi_kart_musterileri!C2664</f>
        <v>40</v>
      </c>
      <c r="D2664" s="77" t="str">
        <f t="shared" si="41"/>
        <v>36-45</v>
      </c>
      <c r="E2664" s="12" t="str">
        <f>kredi_kart_musterileri!D2664</f>
        <v>M</v>
      </c>
      <c r="F2664" s="9">
        <f>kredi_kart_musterileri!E2664</f>
        <v>4</v>
      </c>
      <c r="G2664" s="34" t="str">
        <f>kredi_kart_musterileri!F2664</f>
        <v>High School</v>
      </c>
      <c r="H2664" s="12" t="str">
        <f>kredi_kart_musterileri!G2664</f>
        <v>Single</v>
      </c>
      <c r="I2664" s="12" t="str">
        <f>kredi_kart_musterileri!H2664</f>
        <v>$40K - $60K</v>
      </c>
      <c r="K2664" s="15"/>
    </row>
    <row r="2665" spans="1:11">
      <c r="A2665" s="47">
        <f>kredi_kart_musterileri!A2665</f>
        <v>820906233</v>
      </c>
      <c r="B2665" s="15" t="str">
        <f>kredi_kart_musterileri!B2665</f>
        <v>Existing Customer</v>
      </c>
      <c r="C2665" s="9">
        <f>kredi_kart_musterileri!C2665</f>
        <v>45</v>
      </c>
      <c r="D2665" s="77" t="str">
        <f t="shared" si="41"/>
        <v>36-45</v>
      </c>
      <c r="E2665" s="12" t="str">
        <f>kredi_kart_musterileri!D2665</f>
        <v>M</v>
      </c>
      <c r="F2665" s="9">
        <f>kredi_kart_musterileri!E2665</f>
        <v>2</v>
      </c>
      <c r="G2665" s="34" t="str">
        <f>kredi_kart_musterileri!F2665</f>
        <v>Graduate</v>
      </c>
      <c r="H2665" s="12" t="str">
        <f>kredi_kart_musterileri!G2665</f>
        <v>Married</v>
      </c>
      <c r="I2665" s="12" t="str">
        <f>kredi_kart_musterileri!H2665</f>
        <v>$40K - $60K</v>
      </c>
      <c r="K2665" s="15"/>
    </row>
    <row r="2666" spans="1:11">
      <c r="A2666" s="47">
        <f>kredi_kart_musterileri!A2666</f>
        <v>821163408</v>
      </c>
      <c r="B2666" s="15" t="str">
        <f>kredi_kart_musterileri!B2666</f>
        <v>Existing Customer</v>
      </c>
      <c r="C2666" s="9">
        <f>kredi_kart_musterileri!C2666</f>
        <v>41</v>
      </c>
      <c r="D2666" s="77" t="str">
        <f t="shared" si="41"/>
        <v>36-45</v>
      </c>
      <c r="E2666" s="12" t="str">
        <f>kredi_kart_musterileri!D2666</f>
        <v>M</v>
      </c>
      <c r="F2666" s="9">
        <f>kredi_kart_musterileri!E2666</f>
        <v>3</v>
      </c>
      <c r="G2666" s="34">
        <f>kredi_kart_musterileri!F2666</f>
        <v>0</v>
      </c>
      <c r="H2666" s="12" t="str">
        <f>kredi_kart_musterileri!G2666</f>
        <v>Married</v>
      </c>
      <c r="I2666" s="12" t="str">
        <f>kredi_kart_musterileri!H2666</f>
        <v>$80K - $120K</v>
      </c>
      <c r="K2666" s="15"/>
    </row>
    <row r="2667" spans="1:11">
      <c r="A2667" s="47">
        <f>kredi_kart_musterileri!A2667</f>
        <v>708947208</v>
      </c>
      <c r="B2667" s="15" t="str">
        <f>kredi_kart_musterileri!B2667</f>
        <v>Existing Customer</v>
      </c>
      <c r="C2667" s="9">
        <f>kredi_kart_musterileri!C2667</f>
        <v>36</v>
      </c>
      <c r="D2667" s="77" t="str">
        <f t="shared" si="41"/>
        <v>36-45</v>
      </c>
      <c r="E2667" s="12" t="str">
        <f>kredi_kart_musterileri!D2667</f>
        <v>M</v>
      </c>
      <c r="F2667" s="9">
        <f>kredi_kart_musterileri!E2667</f>
        <v>2</v>
      </c>
      <c r="G2667" s="34" t="str">
        <f>kredi_kart_musterileri!F2667</f>
        <v>Graduate</v>
      </c>
      <c r="H2667" s="12" t="str">
        <f>kredi_kart_musterileri!G2667</f>
        <v>Single</v>
      </c>
      <c r="I2667" s="12" t="str">
        <f>kredi_kart_musterileri!H2667</f>
        <v>$80K - $120K</v>
      </c>
      <c r="K2667" s="15"/>
    </row>
    <row r="2668" spans="1:11">
      <c r="A2668" s="47">
        <f>kredi_kart_musterileri!A2668</f>
        <v>715261458</v>
      </c>
      <c r="B2668" s="15" t="str">
        <f>kredi_kart_musterileri!B2668</f>
        <v>Existing Customer</v>
      </c>
      <c r="C2668" s="9">
        <f>kredi_kart_musterileri!C2668</f>
        <v>37</v>
      </c>
      <c r="D2668" s="77" t="str">
        <f t="shared" si="41"/>
        <v>36-45</v>
      </c>
      <c r="E2668" s="12" t="str">
        <f>kredi_kart_musterileri!D2668</f>
        <v>F</v>
      </c>
      <c r="F2668" s="9">
        <f>kredi_kart_musterileri!E2668</f>
        <v>1</v>
      </c>
      <c r="G2668" s="34" t="str">
        <f>kredi_kart_musterileri!F2668</f>
        <v>Graduate</v>
      </c>
      <c r="H2668" s="12" t="str">
        <f>kredi_kart_musterileri!G2668</f>
        <v>Single</v>
      </c>
      <c r="I2668" s="12" t="str">
        <f>kredi_kart_musterileri!H2668</f>
        <v>Less than $40K</v>
      </c>
      <c r="K2668" s="15"/>
    </row>
    <row r="2669" spans="1:11">
      <c r="A2669" s="47">
        <f>kredi_kart_musterileri!A2669</f>
        <v>789310833</v>
      </c>
      <c r="B2669" s="15" t="str">
        <f>kredi_kart_musterileri!B2669</f>
        <v>Existing Customer</v>
      </c>
      <c r="C2669" s="9">
        <f>kredi_kart_musterileri!C2669</f>
        <v>44</v>
      </c>
      <c r="D2669" s="77" t="str">
        <f t="shared" si="41"/>
        <v>36-45</v>
      </c>
      <c r="E2669" s="12" t="str">
        <f>kredi_kart_musterileri!D2669</f>
        <v>F</v>
      </c>
      <c r="F2669" s="9">
        <f>kredi_kart_musterileri!E2669</f>
        <v>3</v>
      </c>
      <c r="G2669" s="34" t="str">
        <f>kredi_kart_musterileri!F2669</f>
        <v>College</v>
      </c>
      <c r="H2669" s="12" t="str">
        <f>kredi_kart_musterileri!G2669</f>
        <v>Divorced</v>
      </c>
      <c r="I2669" s="12" t="str">
        <f>kredi_kart_musterileri!H2669</f>
        <v>$40K - $60K</v>
      </c>
      <c r="K2669" s="15"/>
    </row>
    <row r="2670" spans="1:11">
      <c r="A2670" s="47">
        <f>kredi_kart_musterileri!A2670</f>
        <v>818294958</v>
      </c>
      <c r="B2670" s="15" t="str">
        <f>kredi_kart_musterileri!B2670</f>
        <v>Existing Customer</v>
      </c>
      <c r="C2670" s="9">
        <f>kredi_kart_musterileri!C2670</f>
        <v>52</v>
      </c>
      <c r="D2670" s="77" t="str">
        <f t="shared" si="41"/>
        <v>46-55</v>
      </c>
      <c r="E2670" s="12" t="str">
        <f>kredi_kart_musterileri!D2670</f>
        <v>M</v>
      </c>
      <c r="F2670" s="9">
        <f>kredi_kart_musterileri!E2670</f>
        <v>2</v>
      </c>
      <c r="G2670" s="34" t="str">
        <f>kredi_kart_musterileri!F2670</f>
        <v>College</v>
      </c>
      <c r="H2670" s="12" t="str">
        <f>kredi_kart_musterileri!G2670</f>
        <v>Married</v>
      </c>
      <c r="I2670" s="12" t="str">
        <f>kredi_kart_musterileri!H2670</f>
        <v>$120K +</v>
      </c>
      <c r="K2670" s="15"/>
    </row>
    <row r="2671" spans="1:11">
      <c r="A2671" s="47">
        <f>kredi_kart_musterileri!A2671</f>
        <v>713902983</v>
      </c>
      <c r="B2671" s="15" t="str">
        <f>kredi_kart_musterileri!B2671</f>
        <v>Existing Customer</v>
      </c>
      <c r="C2671" s="9">
        <f>kredi_kart_musterileri!C2671</f>
        <v>42</v>
      </c>
      <c r="D2671" s="77" t="str">
        <f t="shared" si="41"/>
        <v>36-45</v>
      </c>
      <c r="E2671" s="12" t="str">
        <f>kredi_kart_musterileri!D2671</f>
        <v>F</v>
      </c>
      <c r="F2671" s="9">
        <f>kredi_kart_musterileri!E2671</f>
        <v>3</v>
      </c>
      <c r="G2671" s="34" t="str">
        <f>kredi_kart_musterileri!F2671</f>
        <v>High School</v>
      </c>
      <c r="H2671" s="12" t="str">
        <f>kredi_kart_musterileri!G2671</f>
        <v>Married</v>
      </c>
      <c r="I2671" s="12" t="str">
        <f>kredi_kart_musterileri!H2671</f>
        <v>Less than $40K</v>
      </c>
      <c r="K2671" s="15"/>
    </row>
    <row r="2672" spans="1:11">
      <c r="A2672" s="47">
        <f>kredi_kart_musterileri!A2672</f>
        <v>771693933</v>
      </c>
      <c r="B2672" s="15" t="str">
        <f>kredi_kart_musterileri!B2672</f>
        <v>Existing Customer</v>
      </c>
      <c r="C2672" s="9">
        <f>kredi_kart_musterileri!C2672</f>
        <v>62</v>
      </c>
      <c r="D2672" s="77" t="str">
        <f t="shared" si="41"/>
        <v>56+</v>
      </c>
      <c r="E2672" s="12" t="str">
        <f>kredi_kart_musterileri!D2672</f>
        <v>F</v>
      </c>
      <c r="F2672" s="9">
        <f>kredi_kart_musterileri!E2672</f>
        <v>1</v>
      </c>
      <c r="G2672" s="34" t="str">
        <f>kredi_kart_musterileri!F2672</f>
        <v>Graduate</v>
      </c>
      <c r="H2672" s="12" t="str">
        <f>kredi_kart_musterileri!G2672</f>
        <v>Married</v>
      </c>
      <c r="I2672" s="12" t="str">
        <f>kredi_kart_musterileri!H2672</f>
        <v>Less than $40K</v>
      </c>
      <c r="K2672" s="15"/>
    </row>
    <row r="2673" spans="1:11">
      <c r="A2673" s="47">
        <f>kredi_kart_musterileri!A2673</f>
        <v>827984658</v>
      </c>
      <c r="B2673" s="15" t="str">
        <f>kredi_kart_musterileri!B2673</f>
        <v>Attrited Customer</v>
      </c>
      <c r="C2673" s="9">
        <f>kredi_kart_musterileri!C2673</f>
        <v>49</v>
      </c>
      <c r="D2673" s="77" t="str">
        <f t="shared" si="41"/>
        <v>46-55</v>
      </c>
      <c r="E2673" s="12" t="str">
        <f>kredi_kart_musterileri!D2673</f>
        <v>M</v>
      </c>
      <c r="F2673" s="9">
        <f>kredi_kart_musterileri!E2673</f>
        <v>3</v>
      </c>
      <c r="G2673" s="34" t="str">
        <f>kredi_kart_musterileri!F2673</f>
        <v>Post Graduate</v>
      </c>
      <c r="H2673" s="12" t="str">
        <f>kredi_kart_musterileri!G2673</f>
        <v>Married</v>
      </c>
      <c r="I2673" s="12" t="str">
        <f>kredi_kart_musterileri!H2673</f>
        <v>$80K - $120K</v>
      </c>
      <c r="K2673" s="15"/>
    </row>
    <row r="2674" spans="1:11">
      <c r="A2674" s="47">
        <f>kredi_kart_musterileri!A2674</f>
        <v>789012633</v>
      </c>
      <c r="B2674" s="15" t="str">
        <f>kredi_kart_musterileri!B2674</f>
        <v>Existing Customer</v>
      </c>
      <c r="C2674" s="9">
        <f>kredi_kart_musterileri!C2674</f>
        <v>30</v>
      </c>
      <c r="D2674" s="77" t="str">
        <f t="shared" si="41"/>
        <v>25-35</v>
      </c>
      <c r="E2674" s="12" t="str">
        <f>kredi_kart_musterileri!D2674</f>
        <v>F</v>
      </c>
      <c r="F2674" s="9">
        <f>kredi_kart_musterileri!E2674</f>
        <v>0</v>
      </c>
      <c r="G2674" s="34" t="str">
        <f>kredi_kart_musterileri!F2674</f>
        <v>Graduate</v>
      </c>
      <c r="H2674" s="12" t="str">
        <f>kredi_kart_musterileri!G2674</f>
        <v>Single</v>
      </c>
      <c r="I2674" s="12" t="str">
        <f>kredi_kart_musterileri!H2674</f>
        <v>Less than $40K</v>
      </c>
      <c r="K2674" s="15"/>
    </row>
    <row r="2675" spans="1:11">
      <c r="A2675" s="47">
        <f>kredi_kart_musterileri!A2675</f>
        <v>807237783</v>
      </c>
      <c r="B2675" s="15" t="str">
        <f>kredi_kart_musterileri!B2675</f>
        <v>Existing Customer</v>
      </c>
      <c r="C2675" s="9">
        <f>kredi_kart_musterileri!C2675</f>
        <v>50</v>
      </c>
      <c r="D2675" s="77" t="str">
        <f t="shared" si="41"/>
        <v>46-55</v>
      </c>
      <c r="E2675" s="12" t="str">
        <f>kredi_kart_musterileri!D2675</f>
        <v>M</v>
      </c>
      <c r="F2675" s="9">
        <f>kredi_kart_musterileri!E2675</f>
        <v>3</v>
      </c>
      <c r="G2675" s="34" t="str">
        <f>kredi_kart_musterileri!F2675</f>
        <v>Uneducated</v>
      </c>
      <c r="H2675" s="12" t="str">
        <f>kredi_kart_musterileri!G2675</f>
        <v>Single</v>
      </c>
      <c r="I2675" s="12" t="str">
        <f>kredi_kart_musterileri!H2675</f>
        <v>$60K - $80K</v>
      </c>
      <c r="K2675" s="15"/>
    </row>
    <row r="2676" spans="1:11">
      <c r="A2676" s="47">
        <f>kredi_kart_musterileri!A2676</f>
        <v>803408733</v>
      </c>
      <c r="B2676" s="15" t="str">
        <f>kredi_kart_musterileri!B2676</f>
        <v>Existing Customer</v>
      </c>
      <c r="C2676" s="9">
        <f>kredi_kart_musterileri!C2676</f>
        <v>32</v>
      </c>
      <c r="D2676" s="77" t="str">
        <f t="shared" si="41"/>
        <v>25-35</v>
      </c>
      <c r="E2676" s="12" t="str">
        <f>kredi_kart_musterileri!D2676</f>
        <v>M</v>
      </c>
      <c r="F2676" s="9">
        <f>kredi_kart_musterileri!E2676</f>
        <v>2</v>
      </c>
      <c r="G2676" s="34" t="str">
        <f>kredi_kart_musterileri!F2676</f>
        <v>High School</v>
      </c>
      <c r="H2676" s="12" t="str">
        <f>kredi_kart_musterileri!G2676</f>
        <v>Divorced</v>
      </c>
      <c r="I2676" s="12" t="str">
        <f>kredi_kart_musterileri!H2676</f>
        <v>$60K - $80K</v>
      </c>
      <c r="K2676" s="15"/>
    </row>
    <row r="2677" spans="1:11">
      <c r="A2677" s="47">
        <f>kredi_kart_musterileri!A2677</f>
        <v>824667708</v>
      </c>
      <c r="B2677" s="15" t="str">
        <f>kredi_kart_musterileri!B2677</f>
        <v>Existing Customer</v>
      </c>
      <c r="C2677" s="9">
        <f>kredi_kart_musterileri!C2677</f>
        <v>32</v>
      </c>
      <c r="D2677" s="77" t="str">
        <f t="shared" si="41"/>
        <v>25-35</v>
      </c>
      <c r="E2677" s="12" t="str">
        <f>kredi_kart_musterileri!D2677</f>
        <v>F</v>
      </c>
      <c r="F2677" s="9">
        <f>kredi_kart_musterileri!E2677</f>
        <v>1</v>
      </c>
      <c r="G2677" s="34" t="str">
        <f>kredi_kart_musterileri!F2677</f>
        <v>Graduate</v>
      </c>
      <c r="H2677" s="12" t="str">
        <f>kredi_kart_musterileri!G2677</f>
        <v>Single</v>
      </c>
      <c r="I2677" s="12" t="str">
        <f>kredi_kart_musterileri!H2677</f>
        <v>Less than $40K</v>
      </c>
      <c r="K2677" s="15"/>
    </row>
    <row r="2678" spans="1:11">
      <c r="A2678" s="47">
        <f>kredi_kart_musterileri!A2678</f>
        <v>807165033</v>
      </c>
      <c r="B2678" s="15" t="str">
        <f>kredi_kart_musterileri!B2678</f>
        <v>Existing Customer</v>
      </c>
      <c r="C2678" s="9">
        <f>kredi_kart_musterileri!C2678</f>
        <v>49</v>
      </c>
      <c r="D2678" s="77" t="str">
        <f t="shared" si="41"/>
        <v>46-55</v>
      </c>
      <c r="E2678" s="12" t="str">
        <f>kredi_kart_musterileri!D2678</f>
        <v>M</v>
      </c>
      <c r="F2678" s="9">
        <f>kredi_kart_musterileri!E2678</f>
        <v>3</v>
      </c>
      <c r="G2678" s="34" t="str">
        <f>kredi_kart_musterileri!F2678</f>
        <v>Post Graduate</v>
      </c>
      <c r="H2678" s="12" t="str">
        <f>kredi_kart_musterileri!G2678</f>
        <v>Single</v>
      </c>
      <c r="I2678" s="12" t="str">
        <f>kredi_kart_musterileri!H2678</f>
        <v>$60K - $80K</v>
      </c>
      <c r="K2678" s="15"/>
    </row>
    <row r="2679" spans="1:11">
      <c r="A2679" s="47">
        <f>kredi_kart_musterileri!A2679</f>
        <v>809984133</v>
      </c>
      <c r="B2679" s="15" t="str">
        <f>kredi_kart_musterileri!B2679</f>
        <v>Existing Customer</v>
      </c>
      <c r="C2679" s="9">
        <f>kredi_kart_musterileri!C2679</f>
        <v>37</v>
      </c>
      <c r="D2679" s="77" t="str">
        <f t="shared" si="41"/>
        <v>36-45</v>
      </c>
      <c r="E2679" s="12" t="str">
        <f>kredi_kart_musterileri!D2679</f>
        <v>M</v>
      </c>
      <c r="F2679" s="9">
        <f>kredi_kart_musterileri!E2679</f>
        <v>2</v>
      </c>
      <c r="G2679" s="34" t="str">
        <f>kredi_kart_musterileri!F2679</f>
        <v>Doctorate</v>
      </c>
      <c r="H2679" s="12" t="str">
        <f>kredi_kart_musterileri!G2679</f>
        <v>Single</v>
      </c>
      <c r="I2679" s="12" t="str">
        <f>kredi_kart_musterileri!H2679</f>
        <v>$120K +</v>
      </c>
      <c r="K2679" s="15"/>
    </row>
    <row r="2680" spans="1:11">
      <c r="A2680" s="47">
        <f>kredi_kart_musterileri!A2680</f>
        <v>718949433</v>
      </c>
      <c r="B2680" s="15" t="str">
        <f>kredi_kart_musterileri!B2680</f>
        <v>Existing Customer</v>
      </c>
      <c r="C2680" s="9">
        <f>kredi_kart_musterileri!C2680</f>
        <v>42</v>
      </c>
      <c r="D2680" s="77" t="str">
        <f t="shared" si="41"/>
        <v>36-45</v>
      </c>
      <c r="E2680" s="12" t="str">
        <f>kredi_kart_musterileri!D2680</f>
        <v>F</v>
      </c>
      <c r="F2680" s="9">
        <f>kredi_kart_musterileri!E2680</f>
        <v>3</v>
      </c>
      <c r="G2680" s="34" t="str">
        <f>kredi_kart_musterileri!F2680</f>
        <v>College</v>
      </c>
      <c r="H2680" s="12" t="str">
        <f>kredi_kart_musterileri!G2680</f>
        <v>Single</v>
      </c>
      <c r="I2680" s="12">
        <f>kredi_kart_musterileri!H2680</f>
        <v>0</v>
      </c>
      <c r="K2680" s="15"/>
    </row>
    <row r="2681" spans="1:11">
      <c r="A2681" s="47">
        <f>kredi_kart_musterileri!A2681</f>
        <v>751227183</v>
      </c>
      <c r="B2681" s="15" t="str">
        <f>kredi_kart_musterileri!B2681</f>
        <v>Existing Customer</v>
      </c>
      <c r="C2681" s="9">
        <f>kredi_kart_musterileri!C2681</f>
        <v>36</v>
      </c>
      <c r="D2681" s="77" t="str">
        <f t="shared" si="41"/>
        <v>36-45</v>
      </c>
      <c r="E2681" s="12" t="str">
        <f>kredi_kart_musterileri!D2681</f>
        <v>M</v>
      </c>
      <c r="F2681" s="9">
        <f>kredi_kart_musterileri!E2681</f>
        <v>2</v>
      </c>
      <c r="G2681" s="34">
        <f>kredi_kart_musterileri!F2681</f>
        <v>0</v>
      </c>
      <c r="H2681" s="12" t="str">
        <f>kredi_kart_musterileri!G2681</f>
        <v>Single</v>
      </c>
      <c r="I2681" s="12" t="str">
        <f>kredi_kart_musterileri!H2681</f>
        <v>$80K - $120K</v>
      </c>
      <c r="K2681" s="15"/>
    </row>
    <row r="2682" spans="1:11">
      <c r="A2682" s="47">
        <f>kredi_kart_musterileri!A2682</f>
        <v>716331408</v>
      </c>
      <c r="B2682" s="15" t="str">
        <f>kredi_kart_musterileri!B2682</f>
        <v>Attrited Customer</v>
      </c>
      <c r="C2682" s="9">
        <f>kredi_kart_musterileri!C2682</f>
        <v>52</v>
      </c>
      <c r="D2682" s="77" t="str">
        <f t="shared" si="41"/>
        <v>46-55</v>
      </c>
      <c r="E2682" s="12" t="str">
        <f>kredi_kart_musterileri!D2682</f>
        <v>F</v>
      </c>
      <c r="F2682" s="9">
        <f>kredi_kart_musterileri!E2682</f>
        <v>4</v>
      </c>
      <c r="G2682" s="34">
        <f>kredi_kart_musterileri!F2682</f>
        <v>0</v>
      </c>
      <c r="H2682" s="12" t="str">
        <f>kredi_kart_musterileri!G2682</f>
        <v>Married</v>
      </c>
      <c r="I2682" s="12" t="str">
        <f>kredi_kart_musterileri!H2682</f>
        <v>Less than $40K</v>
      </c>
      <c r="K2682" s="15"/>
    </row>
    <row r="2683" spans="1:11">
      <c r="A2683" s="47">
        <f>kredi_kart_musterileri!A2683</f>
        <v>714199983</v>
      </c>
      <c r="B2683" s="15" t="str">
        <f>kredi_kart_musterileri!B2683</f>
        <v>Existing Customer</v>
      </c>
      <c r="C2683" s="9">
        <f>kredi_kart_musterileri!C2683</f>
        <v>48</v>
      </c>
      <c r="D2683" s="77" t="str">
        <f t="shared" si="41"/>
        <v>46-55</v>
      </c>
      <c r="E2683" s="12" t="str">
        <f>kredi_kart_musterileri!D2683</f>
        <v>M</v>
      </c>
      <c r="F2683" s="9">
        <f>kredi_kart_musterileri!E2683</f>
        <v>3</v>
      </c>
      <c r="G2683" s="34" t="str">
        <f>kredi_kart_musterileri!F2683</f>
        <v>Uneducated</v>
      </c>
      <c r="H2683" s="12" t="str">
        <f>kredi_kart_musterileri!G2683</f>
        <v>Single</v>
      </c>
      <c r="I2683" s="12" t="str">
        <f>kredi_kart_musterileri!H2683</f>
        <v>$60K - $80K</v>
      </c>
      <c r="K2683" s="15"/>
    </row>
    <row r="2684" spans="1:11">
      <c r="A2684" s="47">
        <f>kredi_kart_musterileri!A2684</f>
        <v>774172158</v>
      </c>
      <c r="B2684" s="15" t="str">
        <f>kredi_kart_musterileri!B2684</f>
        <v>Existing Customer</v>
      </c>
      <c r="C2684" s="9">
        <f>kredi_kart_musterileri!C2684</f>
        <v>29</v>
      </c>
      <c r="D2684" s="77" t="str">
        <f t="shared" si="41"/>
        <v>25-35</v>
      </c>
      <c r="E2684" s="12" t="str">
        <f>kredi_kart_musterileri!D2684</f>
        <v>M</v>
      </c>
      <c r="F2684" s="9">
        <f>kredi_kart_musterileri!E2684</f>
        <v>1</v>
      </c>
      <c r="G2684" s="34">
        <f>kredi_kart_musterileri!F2684</f>
        <v>0</v>
      </c>
      <c r="H2684" s="12" t="str">
        <f>kredi_kart_musterileri!G2684</f>
        <v>Single</v>
      </c>
      <c r="I2684" s="12" t="str">
        <f>kredi_kart_musterileri!H2684</f>
        <v>$60K - $80K</v>
      </c>
      <c r="K2684" s="15"/>
    </row>
    <row r="2685" spans="1:11">
      <c r="A2685" s="47">
        <f>kredi_kart_musterileri!A2685</f>
        <v>708171858</v>
      </c>
      <c r="B2685" s="15" t="str">
        <f>kredi_kart_musterileri!B2685</f>
        <v>Existing Customer</v>
      </c>
      <c r="C2685" s="9">
        <f>kredi_kart_musterileri!C2685</f>
        <v>33</v>
      </c>
      <c r="D2685" s="77" t="str">
        <f t="shared" si="41"/>
        <v>25-35</v>
      </c>
      <c r="E2685" s="12" t="str">
        <f>kredi_kart_musterileri!D2685</f>
        <v>F</v>
      </c>
      <c r="F2685" s="9">
        <f>kredi_kart_musterileri!E2685</f>
        <v>3</v>
      </c>
      <c r="G2685" s="34" t="str">
        <f>kredi_kart_musterileri!F2685</f>
        <v>Post Graduate</v>
      </c>
      <c r="H2685" s="12" t="str">
        <f>kredi_kart_musterileri!G2685</f>
        <v>Married</v>
      </c>
      <c r="I2685" s="12" t="str">
        <f>kredi_kart_musterileri!H2685</f>
        <v>$40K - $60K</v>
      </c>
      <c r="K2685" s="15"/>
    </row>
    <row r="2686" spans="1:11">
      <c r="A2686" s="47">
        <f>kredi_kart_musterileri!A2686</f>
        <v>709074108</v>
      </c>
      <c r="B2686" s="15" t="str">
        <f>kredi_kart_musterileri!B2686</f>
        <v>Existing Customer</v>
      </c>
      <c r="C2686" s="9">
        <f>kredi_kart_musterileri!C2686</f>
        <v>36</v>
      </c>
      <c r="D2686" s="77" t="str">
        <f t="shared" si="41"/>
        <v>36-45</v>
      </c>
      <c r="E2686" s="12" t="str">
        <f>kredi_kart_musterileri!D2686</f>
        <v>M</v>
      </c>
      <c r="F2686" s="9">
        <f>kredi_kart_musterileri!E2686</f>
        <v>2</v>
      </c>
      <c r="G2686" s="34" t="str">
        <f>kredi_kart_musterileri!F2686</f>
        <v>College</v>
      </c>
      <c r="H2686" s="12" t="str">
        <f>kredi_kart_musterileri!G2686</f>
        <v>Single</v>
      </c>
      <c r="I2686" s="12" t="str">
        <f>kredi_kart_musterileri!H2686</f>
        <v>$60K - $80K</v>
      </c>
      <c r="K2686" s="15"/>
    </row>
    <row r="2687" spans="1:11">
      <c r="A2687" s="47">
        <f>kredi_kart_musterileri!A2687</f>
        <v>721304133</v>
      </c>
      <c r="B2687" s="15" t="str">
        <f>kredi_kart_musterileri!B2687</f>
        <v>Existing Customer</v>
      </c>
      <c r="C2687" s="9">
        <f>kredi_kart_musterileri!C2687</f>
        <v>36</v>
      </c>
      <c r="D2687" s="77" t="str">
        <f t="shared" si="41"/>
        <v>36-45</v>
      </c>
      <c r="E2687" s="12" t="str">
        <f>kredi_kart_musterileri!D2687</f>
        <v>F</v>
      </c>
      <c r="F2687" s="9">
        <f>kredi_kart_musterileri!E2687</f>
        <v>4</v>
      </c>
      <c r="G2687" s="34" t="str">
        <f>kredi_kart_musterileri!F2687</f>
        <v>High School</v>
      </c>
      <c r="H2687" s="12" t="str">
        <f>kredi_kart_musterileri!G2687</f>
        <v>Married</v>
      </c>
      <c r="I2687" s="12" t="str">
        <f>kredi_kart_musterileri!H2687</f>
        <v>Less than $40K</v>
      </c>
      <c r="K2687" s="15"/>
    </row>
    <row r="2688" spans="1:11">
      <c r="A2688" s="47">
        <f>kredi_kart_musterileri!A2688</f>
        <v>787430733</v>
      </c>
      <c r="B2688" s="15" t="str">
        <f>kredi_kart_musterileri!B2688</f>
        <v>Existing Customer</v>
      </c>
      <c r="C2688" s="9">
        <f>kredi_kart_musterileri!C2688</f>
        <v>56</v>
      </c>
      <c r="D2688" s="77" t="str">
        <f t="shared" si="41"/>
        <v>56+</v>
      </c>
      <c r="E2688" s="12" t="str">
        <f>kredi_kart_musterileri!D2688</f>
        <v>F</v>
      </c>
      <c r="F2688" s="9">
        <f>kredi_kart_musterileri!E2688</f>
        <v>2</v>
      </c>
      <c r="G2688" s="34" t="str">
        <f>kredi_kart_musterileri!F2688</f>
        <v>High School</v>
      </c>
      <c r="H2688" s="12" t="str">
        <f>kredi_kart_musterileri!G2688</f>
        <v>Married</v>
      </c>
      <c r="I2688" s="12" t="str">
        <f>kredi_kart_musterileri!H2688</f>
        <v>$40K - $60K</v>
      </c>
      <c r="K2688" s="15"/>
    </row>
    <row r="2689" spans="1:11">
      <c r="A2689" s="47">
        <f>kredi_kart_musterileri!A2689</f>
        <v>711225933</v>
      </c>
      <c r="B2689" s="15" t="str">
        <f>kredi_kart_musterileri!B2689</f>
        <v>Existing Customer</v>
      </c>
      <c r="C2689" s="9">
        <f>kredi_kart_musterileri!C2689</f>
        <v>28</v>
      </c>
      <c r="D2689" s="77" t="str">
        <f t="shared" si="41"/>
        <v>25-35</v>
      </c>
      <c r="E2689" s="12" t="str">
        <f>kredi_kart_musterileri!D2689</f>
        <v>M</v>
      </c>
      <c r="F2689" s="9">
        <f>kredi_kart_musterileri!E2689</f>
        <v>1</v>
      </c>
      <c r="G2689" s="34" t="str">
        <f>kredi_kart_musterileri!F2689</f>
        <v>High School</v>
      </c>
      <c r="H2689" s="12" t="str">
        <f>kredi_kart_musterileri!G2689</f>
        <v>Divorced</v>
      </c>
      <c r="I2689" s="12" t="str">
        <f>kredi_kart_musterileri!H2689</f>
        <v>Less than $40K</v>
      </c>
      <c r="K2689" s="15"/>
    </row>
    <row r="2690" spans="1:11">
      <c r="A2690" s="47">
        <f>kredi_kart_musterileri!A2690</f>
        <v>717478983</v>
      </c>
      <c r="B2690" s="15" t="str">
        <f>kredi_kart_musterileri!B2690</f>
        <v>Existing Customer</v>
      </c>
      <c r="C2690" s="9">
        <f>kredi_kart_musterileri!C2690</f>
        <v>31</v>
      </c>
      <c r="D2690" s="77" t="str">
        <f t="shared" si="41"/>
        <v>25-35</v>
      </c>
      <c r="E2690" s="12" t="str">
        <f>kredi_kart_musterileri!D2690</f>
        <v>F</v>
      </c>
      <c r="F2690" s="9">
        <f>kredi_kart_musterileri!E2690</f>
        <v>2</v>
      </c>
      <c r="G2690" s="34" t="str">
        <f>kredi_kart_musterileri!F2690</f>
        <v>Uneducated</v>
      </c>
      <c r="H2690" s="12" t="str">
        <f>kredi_kart_musterileri!G2690</f>
        <v>Divorced</v>
      </c>
      <c r="I2690" s="12" t="str">
        <f>kredi_kart_musterileri!H2690</f>
        <v>Less than $40K</v>
      </c>
      <c r="K2690" s="15"/>
    </row>
    <row r="2691" spans="1:11">
      <c r="A2691" s="47">
        <f>kredi_kart_musterileri!A2691</f>
        <v>720949083</v>
      </c>
      <c r="B2691" s="15" t="str">
        <f>kredi_kart_musterileri!B2691</f>
        <v>Existing Customer</v>
      </c>
      <c r="C2691" s="9">
        <f>kredi_kart_musterileri!C2691</f>
        <v>44</v>
      </c>
      <c r="D2691" s="77" t="str">
        <f t="shared" ref="D2691:D2754" si="42">IF($C2691&lt;=35, "25-35", IF($C2691&lt;=45, "36-45", IF($C2691&lt;=55, "46-55", "56+")))</f>
        <v>36-45</v>
      </c>
      <c r="E2691" s="12" t="str">
        <f>kredi_kart_musterileri!D2691</f>
        <v>F</v>
      </c>
      <c r="F2691" s="9">
        <f>kredi_kart_musterileri!E2691</f>
        <v>3</v>
      </c>
      <c r="G2691" s="34" t="str">
        <f>kredi_kart_musterileri!F2691</f>
        <v>Uneducated</v>
      </c>
      <c r="H2691" s="12" t="str">
        <f>kredi_kart_musterileri!G2691</f>
        <v>Single</v>
      </c>
      <c r="I2691" s="12" t="str">
        <f>kredi_kart_musterileri!H2691</f>
        <v>Less than $40K</v>
      </c>
      <c r="K2691" s="15"/>
    </row>
    <row r="2692" spans="1:11">
      <c r="A2692" s="47">
        <f>kredi_kart_musterileri!A2692</f>
        <v>712851108</v>
      </c>
      <c r="B2692" s="15" t="str">
        <f>kredi_kart_musterileri!B2692</f>
        <v>Existing Customer</v>
      </c>
      <c r="C2692" s="9">
        <f>kredi_kart_musterileri!C2692</f>
        <v>51</v>
      </c>
      <c r="D2692" s="77" t="str">
        <f t="shared" si="42"/>
        <v>46-55</v>
      </c>
      <c r="E2692" s="12" t="str">
        <f>kredi_kart_musterileri!D2692</f>
        <v>F</v>
      </c>
      <c r="F2692" s="9">
        <f>kredi_kart_musterileri!E2692</f>
        <v>3</v>
      </c>
      <c r="G2692" s="34" t="str">
        <f>kredi_kart_musterileri!F2692</f>
        <v>High School</v>
      </c>
      <c r="H2692" s="12" t="str">
        <f>kredi_kart_musterileri!G2692</f>
        <v>Married</v>
      </c>
      <c r="I2692" s="12">
        <f>kredi_kart_musterileri!H2692</f>
        <v>0</v>
      </c>
      <c r="K2692" s="15"/>
    </row>
    <row r="2693" spans="1:11">
      <c r="A2693" s="47">
        <f>kredi_kart_musterileri!A2693</f>
        <v>713151258</v>
      </c>
      <c r="B2693" s="15" t="str">
        <f>kredi_kart_musterileri!B2693</f>
        <v>Existing Customer</v>
      </c>
      <c r="C2693" s="9">
        <f>kredi_kart_musterileri!C2693</f>
        <v>55</v>
      </c>
      <c r="D2693" s="77" t="str">
        <f t="shared" si="42"/>
        <v>46-55</v>
      </c>
      <c r="E2693" s="12" t="str">
        <f>kredi_kart_musterileri!D2693</f>
        <v>M</v>
      </c>
      <c r="F2693" s="9">
        <f>kredi_kart_musterileri!E2693</f>
        <v>3</v>
      </c>
      <c r="G2693" s="34" t="str">
        <f>kredi_kart_musterileri!F2693</f>
        <v>Graduate</v>
      </c>
      <c r="H2693" s="12" t="str">
        <f>kredi_kart_musterileri!G2693</f>
        <v>Single</v>
      </c>
      <c r="I2693" s="12" t="str">
        <f>kredi_kart_musterileri!H2693</f>
        <v>$40K - $60K</v>
      </c>
      <c r="K2693" s="15"/>
    </row>
    <row r="2694" spans="1:11">
      <c r="A2694" s="47">
        <f>kredi_kart_musterileri!A2694</f>
        <v>799731033</v>
      </c>
      <c r="B2694" s="15" t="str">
        <f>kredi_kart_musterileri!B2694</f>
        <v>Existing Customer</v>
      </c>
      <c r="C2694" s="9">
        <f>kredi_kart_musterileri!C2694</f>
        <v>34</v>
      </c>
      <c r="D2694" s="77" t="str">
        <f t="shared" si="42"/>
        <v>25-35</v>
      </c>
      <c r="E2694" s="12" t="str">
        <f>kredi_kart_musterileri!D2694</f>
        <v>F</v>
      </c>
      <c r="F2694" s="9">
        <f>kredi_kart_musterileri!E2694</f>
        <v>2</v>
      </c>
      <c r="G2694" s="34" t="str">
        <f>kredi_kart_musterileri!F2694</f>
        <v>Doctorate</v>
      </c>
      <c r="H2694" s="12" t="str">
        <f>kredi_kart_musterileri!G2694</f>
        <v>Single</v>
      </c>
      <c r="I2694" s="12" t="str">
        <f>kredi_kart_musterileri!H2694</f>
        <v>Less than $40K</v>
      </c>
      <c r="K2694" s="15"/>
    </row>
    <row r="2695" spans="1:11">
      <c r="A2695" s="47">
        <f>kredi_kart_musterileri!A2695</f>
        <v>822138333</v>
      </c>
      <c r="B2695" s="15" t="str">
        <f>kredi_kart_musterileri!B2695</f>
        <v>Existing Customer</v>
      </c>
      <c r="C2695" s="9">
        <f>kredi_kart_musterileri!C2695</f>
        <v>61</v>
      </c>
      <c r="D2695" s="77" t="str">
        <f t="shared" si="42"/>
        <v>56+</v>
      </c>
      <c r="E2695" s="12" t="str">
        <f>kredi_kart_musterileri!D2695</f>
        <v>F</v>
      </c>
      <c r="F2695" s="9">
        <f>kredi_kart_musterileri!E2695</f>
        <v>0</v>
      </c>
      <c r="G2695" s="34" t="str">
        <f>kredi_kart_musterileri!F2695</f>
        <v>Graduate</v>
      </c>
      <c r="H2695" s="12" t="str">
        <f>kredi_kart_musterileri!G2695</f>
        <v>Single</v>
      </c>
      <c r="I2695" s="12" t="str">
        <f>kredi_kart_musterileri!H2695</f>
        <v>$40K - $60K</v>
      </c>
      <c r="K2695" s="15"/>
    </row>
    <row r="2696" spans="1:11">
      <c r="A2696" s="47">
        <f>kredi_kart_musterileri!A2696</f>
        <v>708532308</v>
      </c>
      <c r="B2696" s="15" t="str">
        <f>kredi_kart_musterileri!B2696</f>
        <v>Existing Customer</v>
      </c>
      <c r="C2696" s="9">
        <f>kredi_kart_musterileri!C2696</f>
        <v>37</v>
      </c>
      <c r="D2696" s="77" t="str">
        <f t="shared" si="42"/>
        <v>36-45</v>
      </c>
      <c r="E2696" s="12" t="str">
        <f>kredi_kart_musterileri!D2696</f>
        <v>M</v>
      </c>
      <c r="F2696" s="9">
        <f>kredi_kart_musterileri!E2696</f>
        <v>2</v>
      </c>
      <c r="G2696" s="34" t="str">
        <f>kredi_kart_musterileri!F2696</f>
        <v>Uneducated</v>
      </c>
      <c r="H2696" s="12" t="str">
        <f>kredi_kart_musterileri!G2696</f>
        <v>Single</v>
      </c>
      <c r="I2696" s="12" t="str">
        <f>kredi_kart_musterileri!H2696</f>
        <v>$60K - $80K</v>
      </c>
      <c r="K2696" s="15"/>
    </row>
    <row r="2697" spans="1:11">
      <c r="A2697" s="47">
        <f>kredi_kart_musterileri!A2697</f>
        <v>713718558</v>
      </c>
      <c r="B2697" s="15" t="str">
        <f>kredi_kart_musterileri!B2697</f>
        <v>Existing Customer</v>
      </c>
      <c r="C2697" s="9">
        <f>kredi_kart_musterileri!C2697</f>
        <v>46</v>
      </c>
      <c r="D2697" s="77" t="str">
        <f t="shared" si="42"/>
        <v>46-55</v>
      </c>
      <c r="E2697" s="12" t="str">
        <f>kredi_kart_musterileri!D2697</f>
        <v>M</v>
      </c>
      <c r="F2697" s="9">
        <f>kredi_kart_musterileri!E2697</f>
        <v>3</v>
      </c>
      <c r="G2697" s="34" t="str">
        <f>kredi_kart_musterileri!F2697</f>
        <v>Graduate</v>
      </c>
      <c r="H2697" s="12" t="str">
        <f>kredi_kart_musterileri!G2697</f>
        <v>Married</v>
      </c>
      <c r="I2697" s="12" t="str">
        <f>kredi_kart_musterileri!H2697</f>
        <v>$40K - $60K</v>
      </c>
      <c r="K2697" s="15"/>
    </row>
    <row r="2698" spans="1:11">
      <c r="A2698" s="47">
        <f>kredi_kart_musterileri!A2698</f>
        <v>778939683</v>
      </c>
      <c r="B2698" s="15" t="str">
        <f>kredi_kart_musterileri!B2698</f>
        <v>Existing Customer</v>
      </c>
      <c r="C2698" s="9">
        <f>kredi_kart_musterileri!C2698</f>
        <v>47</v>
      </c>
      <c r="D2698" s="77" t="str">
        <f t="shared" si="42"/>
        <v>46-55</v>
      </c>
      <c r="E2698" s="12" t="str">
        <f>kredi_kart_musterileri!D2698</f>
        <v>F</v>
      </c>
      <c r="F2698" s="9">
        <f>kredi_kart_musterileri!E2698</f>
        <v>3</v>
      </c>
      <c r="G2698" s="34" t="str">
        <f>kredi_kart_musterileri!F2698</f>
        <v>Uneducated</v>
      </c>
      <c r="H2698" s="12" t="str">
        <f>kredi_kart_musterileri!G2698</f>
        <v>Married</v>
      </c>
      <c r="I2698" s="12" t="str">
        <f>kredi_kart_musterileri!H2698</f>
        <v>Less than $40K</v>
      </c>
      <c r="K2698" s="15"/>
    </row>
    <row r="2699" spans="1:11">
      <c r="A2699" s="47">
        <f>kredi_kart_musterileri!A2699</f>
        <v>713322633</v>
      </c>
      <c r="B2699" s="15" t="str">
        <f>kredi_kart_musterileri!B2699</f>
        <v>Existing Customer</v>
      </c>
      <c r="C2699" s="9">
        <f>kredi_kart_musterileri!C2699</f>
        <v>54</v>
      </c>
      <c r="D2699" s="77" t="str">
        <f t="shared" si="42"/>
        <v>46-55</v>
      </c>
      <c r="E2699" s="12" t="str">
        <f>kredi_kart_musterileri!D2699</f>
        <v>M</v>
      </c>
      <c r="F2699" s="9">
        <f>kredi_kart_musterileri!E2699</f>
        <v>1</v>
      </c>
      <c r="G2699" s="34" t="str">
        <f>kredi_kart_musterileri!F2699</f>
        <v>Graduate</v>
      </c>
      <c r="H2699" s="12" t="str">
        <f>kredi_kart_musterileri!G2699</f>
        <v>Married</v>
      </c>
      <c r="I2699" s="12" t="str">
        <f>kredi_kart_musterileri!H2699</f>
        <v>$40K - $60K</v>
      </c>
      <c r="K2699" s="15"/>
    </row>
    <row r="2700" spans="1:11">
      <c r="A2700" s="47">
        <f>kredi_kart_musterileri!A2700</f>
        <v>754671558</v>
      </c>
      <c r="B2700" s="15" t="str">
        <f>kredi_kart_musterileri!B2700</f>
        <v>Existing Customer</v>
      </c>
      <c r="C2700" s="9">
        <f>kredi_kart_musterileri!C2700</f>
        <v>50</v>
      </c>
      <c r="D2700" s="77" t="str">
        <f t="shared" si="42"/>
        <v>46-55</v>
      </c>
      <c r="E2700" s="12" t="str">
        <f>kredi_kart_musterileri!D2700</f>
        <v>F</v>
      </c>
      <c r="F2700" s="9">
        <f>kredi_kart_musterileri!E2700</f>
        <v>3</v>
      </c>
      <c r="G2700" s="34">
        <f>kredi_kart_musterileri!F2700</f>
        <v>0</v>
      </c>
      <c r="H2700" s="12" t="str">
        <f>kredi_kart_musterileri!G2700</f>
        <v>Single</v>
      </c>
      <c r="I2700" s="12" t="str">
        <f>kredi_kart_musterileri!H2700</f>
        <v>Less than $40K</v>
      </c>
      <c r="K2700" s="15"/>
    </row>
    <row r="2701" spans="1:11">
      <c r="A2701" s="47">
        <f>kredi_kart_musterileri!A2701</f>
        <v>719291283</v>
      </c>
      <c r="B2701" s="15" t="str">
        <f>kredi_kart_musterileri!B2701</f>
        <v>Existing Customer</v>
      </c>
      <c r="C2701" s="9">
        <f>kredi_kart_musterileri!C2701</f>
        <v>36</v>
      </c>
      <c r="D2701" s="77" t="str">
        <f t="shared" si="42"/>
        <v>36-45</v>
      </c>
      <c r="E2701" s="12" t="str">
        <f>kredi_kart_musterileri!D2701</f>
        <v>F</v>
      </c>
      <c r="F2701" s="9">
        <f>kredi_kart_musterileri!E2701</f>
        <v>4</v>
      </c>
      <c r="G2701" s="34" t="str">
        <f>kredi_kart_musterileri!F2701</f>
        <v>High School</v>
      </c>
      <c r="H2701" s="12" t="str">
        <f>kredi_kart_musterileri!G2701</f>
        <v>Single</v>
      </c>
      <c r="I2701" s="12" t="str">
        <f>kredi_kart_musterileri!H2701</f>
        <v>Less than $40K</v>
      </c>
      <c r="K2701" s="15"/>
    </row>
    <row r="2702" spans="1:11">
      <c r="A2702" s="47">
        <f>kredi_kart_musterileri!A2702</f>
        <v>720659283</v>
      </c>
      <c r="B2702" s="15" t="str">
        <f>kredi_kart_musterileri!B2702</f>
        <v>Existing Customer</v>
      </c>
      <c r="C2702" s="9">
        <f>kredi_kart_musterileri!C2702</f>
        <v>37</v>
      </c>
      <c r="D2702" s="77" t="str">
        <f t="shared" si="42"/>
        <v>36-45</v>
      </c>
      <c r="E2702" s="12" t="str">
        <f>kredi_kart_musterileri!D2702</f>
        <v>M</v>
      </c>
      <c r="F2702" s="9">
        <f>kredi_kart_musterileri!E2702</f>
        <v>5</v>
      </c>
      <c r="G2702" s="34" t="str">
        <f>kredi_kart_musterileri!F2702</f>
        <v>Graduate</v>
      </c>
      <c r="H2702" s="12" t="str">
        <f>kredi_kart_musterileri!G2702</f>
        <v>Married</v>
      </c>
      <c r="I2702" s="12" t="str">
        <f>kredi_kart_musterileri!H2702</f>
        <v>$60K - $80K</v>
      </c>
      <c r="K2702" s="15"/>
    </row>
    <row r="2703" spans="1:11">
      <c r="A2703" s="47">
        <f>kredi_kart_musterileri!A2703</f>
        <v>719535558</v>
      </c>
      <c r="B2703" s="15" t="str">
        <f>kredi_kart_musterileri!B2703</f>
        <v>Existing Customer</v>
      </c>
      <c r="C2703" s="9">
        <f>kredi_kart_musterileri!C2703</f>
        <v>47</v>
      </c>
      <c r="D2703" s="77" t="str">
        <f t="shared" si="42"/>
        <v>46-55</v>
      </c>
      <c r="E2703" s="12" t="str">
        <f>kredi_kart_musterileri!D2703</f>
        <v>M</v>
      </c>
      <c r="F2703" s="9">
        <f>kredi_kart_musterileri!E2703</f>
        <v>4</v>
      </c>
      <c r="G2703" s="34" t="str">
        <f>kredi_kart_musterileri!F2703</f>
        <v>College</v>
      </c>
      <c r="H2703" s="12" t="str">
        <f>kredi_kart_musterileri!G2703</f>
        <v>Divorced</v>
      </c>
      <c r="I2703" s="12" t="str">
        <f>kredi_kart_musterileri!H2703</f>
        <v>$40K - $60K</v>
      </c>
      <c r="K2703" s="15"/>
    </row>
    <row r="2704" spans="1:11">
      <c r="A2704" s="47">
        <f>kredi_kart_musterileri!A2704</f>
        <v>771032658</v>
      </c>
      <c r="B2704" s="15" t="str">
        <f>kredi_kart_musterileri!B2704</f>
        <v>Existing Customer</v>
      </c>
      <c r="C2704" s="9">
        <f>kredi_kart_musterileri!C2704</f>
        <v>54</v>
      </c>
      <c r="D2704" s="77" t="str">
        <f t="shared" si="42"/>
        <v>46-55</v>
      </c>
      <c r="E2704" s="12" t="str">
        <f>kredi_kart_musterileri!D2704</f>
        <v>M</v>
      </c>
      <c r="F2704" s="9">
        <f>kredi_kart_musterileri!E2704</f>
        <v>3</v>
      </c>
      <c r="G2704" s="34">
        <f>kredi_kart_musterileri!F2704</f>
        <v>0</v>
      </c>
      <c r="H2704" s="12" t="str">
        <f>kredi_kart_musterileri!G2704</f>
        <v>Married</v>
      </c>
      <c r="I2704" s="12" t="str">
        <f>kredi_kart_musterileri!H2704</f>
        <v>$80K - $120K</v>
      </c>
      <c r="K2704" s="15"/>
    </row>
    <row r="2705" spans="1:11">
      <c r="A2705" s="47">
        <f>kredi_kart_musterileri!A2705</f>
        <v>709468683</v>
      </c>
      <c r="B2705" s="15" t="str">
        <f>kredi_kart_musterileri!B2705</f>
        <v>Existing Customer</v>
      </c>
      <c r="C2705" s="9">
        <f>kredi_kart_musterileri!C2705</f>
        <v>64</v>
      </c>
      <c r="D2705" s="77" t="str">
        <f t="shared" si="42"/>
        <v>56+</v>
      </c>
      <c r="E2705" s="12" t="str">
        <f>kredi_kart_musterileri!D2705</f>
        <v>F</v>
      </c>
      <c r="F2705" s="9">
        <f>kredi_kart_musterileri!E2705</f>
        <v>0</v>
      </c>
      <c r="G2705" s="34" t="str">
        <f>kredi_kart_musterileri!F2705</f>
        <v>High School</v>
      </c>
      <c r="H2705" s="12" t="str">
        <f>kredi_kart_musterileri!G2705</f>
        <v>Married</v>
      </c>
      <c r="I2705" s="12" t="str">
        <f>kredi_kart_musterileri!H2705</f>
        <v>Less than $40K</v>
      </c>
      <c r="K2705" s="15"/>
    </row>
    <row r="2706" spans="1:11">
      <c r="A2706" s="47">
        <f>kredi_kart_musterileri!A2706</f>
        <v>719455908</v>
      </c>
      <c r="B2706" s="15" t="str">
        <f>kredi_kart_musterileri!B2706</f>
        <v>Existing Customer</v>
      </c>
      <c r="C2706" s="9">
        <f>kredi_kart_musterileri!C2706</f>
        <v>48</v>
      </c>
      <c r="D2706" s="77" t="str">
        <f t="shared" si="42"/>
        <v>46-55</v>
      </c>
      <c r="E2706" s="12" t="str">
        <f>kredi_kart_musterileri!D2706</f>
        <v>M</v>
      </c>
      <c r="F2706" s="9">
        <f>kredi_kart_musterileri!E2706</f>
        <v>3</v>
      </c>
      <c r="G2706" s="34" t="str">
        <f>kredi_kart_musterileri!F2706</f>
        <v>Graduate</v>
      </c>
      <c r="H2706" s="12" t="str">
        <f>kredi_kart_musterileri!G2706</f>
        <v>Married</v>
      </c>
      <c r="I2706" s="12" t="str">
        <f>kredi_kart_musterileri!H2706</f>
        <v>$80K - $120K</v>
      </c>
      <c r="K2706" s="15"/>
    </row>
    <row r="2707" spans="1:11">
      <c r="A2707" s="47">
        <f>kredi_kart_musterileri!A2707</f>
        <v>816890883</v>
      </c>
      <c r="B2707" s="15" t="str">
        <f>kredi_kart_musterileri!B2707</f>
        <v>Existing Customer</v>
      </c>
      <c r="C2707" s="9">
        <f>kredi_kart_musterileri!C2707</f>
        <v>35</v>
      </c>
      <c r="D2707" s="77" t="str">
        <f t="shared" si="42"/>
        <v>25-35</v>
      </c>
      <c r="E2707" s="12" t="str">
        <f>kredi_kart_musterileri!D2707</f>
        <v>M</v>
      </c>
      <c r="F2707" s="9">
        <f>kredi_kart_musterileri!E2707</f>
        <v>2</v>
      </c>
      <c r="G2707" s="34" t="str">
        <f>kredi_kart_musterileri!F2707</f>
        <v>Uneducated</v>
      </c>
      <c r="H2707" s="12" t="str">
        <f>kredi_kart_musterileri!G2707</f>
        <v>Single</v>
      </c>
      <c r="I2707" s="12" t="str">
        <f>kredi_kart_musterileri!H2707</f>
        <v>$60K - $80K</v>
      </c>
      <c r="K2707" s="15"/>
    </row>
    <row r="2708" spans="1:11">
      <c r="A2708" s="47">
        <f>kredi_kart_musterileri!A2708</f>
        <v>709826058</v>
      </c>
      <c r="B2708" s="15" t="str">
        <f>kredi_kart_musterileri!B2708</f>
        <v>Existing Customer</v>
      </c>
      <c r="C2708" s="9">
        <f>kredi_kart_musterileri!C2708</f>
        <v>49</v>
      </c>
      <c r="D2708" s="77" t="str">
        <f t="shared" si="42"/>
        <v>46-55</v>
      </c>
      <c r="E2708" s="12" t="str">
        <f>kredi_kart_musterileri!D2708</f>
        <v>M</v>
      </c>
      <c r="F2708" s="9">
        <f>kredi_kart_musterileri!E2708</f>
        <v>2</v>
      </c>
      <c r="G2708" s="34">
        <f>kredi_kart_musterileri!F2708</f>
        <v>0</v>
      </c>
      <c r="H2708" s="12" t="str">
        <f>kredi_kart_musterileri!G2708</f>
        <v>Married</v>
      </c>
      <c r="I2708" s="12" t="str">
        <f>kredi_kart_musterileri!H2708</f>
        <v>$80K - $120K</v>
      </c>
      <c r="K2708" s="15"/>
    </row>
    <row r="2709" spans="1:11">
      <c r="A2709" s="47">
        <f>kredi_kart_musterileri!A2709</f>
        <v>735008958</v>
      </c>
      <c r="B2709" s="15" t="str">
        <f>kredi_kart_musterileri!B2709</f>
        <v>Existing Customer</v>
      </c>
      <c r="C2709" s="9">
        <f>kredi_kart_musterileri!C2709</f>
        <v>42</v>
      </c>
      <c r="D2709" s="77" t="str">
        <f t="shared" si="42"/>
        <v>36-45</v>
      </c>
      <c r="E2709" s="12" t="str">
        <f>kredi_kart_musterileri!D2709</f>
        <v>M</v>
      </c>
      <c r="F2709" s="9">
        <f>kredi_kart_musterileri!E2709</f>
        <v>5</v>
      </c>
      <c r="G2709" s="34">
        <f>kredi_kart_musterileri!F2709</f>
        <v>0</v>
      </c>
      <c r="H2709" s="12" t="str">
        <f>kredi_kart_musterileri!G2709</f>
        <v>Married</v>
      </c>
      <c r="I2709" s="12" t="str">
        <f>kredi_kart_musterileri!H2709</f>
        <v>$60K - $80K</v>
      </c>
      <c r="K2709" s="15"/>
    </row>
    <row r="2710" spans="1:11">
      <c r="A2710" s="47">
        <f>kredi_kart_musterileri!A2710</f>
        <v>713766183</v>
      </c>
      <c r="B2710" s="15" t="str">
        <f>kredi_kart_musterileri!B2710</f>
        <v>Existing Customer</v>
      </c>
      <c r="C2710" s="9">
        <f>kredi_kart_musterileri!C2710</f>
        <v>49</v>
      </c>
      <c r="D2710" s="77" t="str">
        <f t="shared" si="42"/>
        <v>46-55</v>
      </c>
      <c r="E2710" s="12" t="str">
        <f>kredi_kart_musterileri!D2710</f>
        <v>M</v>
      </c>
      <c r="F2710" s="9">
        <f>kredi_kart_musterileri!E2710</f>
        <v>0</v>
      </c>
      <c r="G2710" s="34" t="str">
        <f>kredi_kart_musterileri!F2710</f>
        <v>Uneducated</v>
      </c>
      <c r="H2710" s="12" t="str">
        <f>kredi_kart_musterileri!G2710</f>
        <v>Single</v>
      </c>
      <c r="I2710" s="12" t="str">
        <f>kredi_kart_musterileri!H2710</f>
        <v>$80K - $120K</v>
      </c>
      <c r="K2710" s="15"/>
    </row>
    <row r="2711" spans="1:11">
      <c r="A2711" s="47">
        <f>kredi_kart_musterileri!A2711</f>
        <v>719148633</v>
      </c>
      <c r="B2711" s="15" t="str">
        <f>kredi_kart_musterileri!B2711</f>
        <v>Existing Customer</v>
      </c>
      <c r="C2711" s="9">
        <f>kredi_kart_musterileri!C2711</f>
        <v>53</v>
      </c>
      <c r="D2711" s="77" t="str">
        <f t="shared" si="42"/>
        <v>46-55</v>
      </c>
      <c r="E2711" s="12" t="str">
        <f>kredi_kart_musterileri!D2711</f>
        <v>F</v>
      </c>
      <c r="F2711" s="9">
        <f>kredi_kart_musterileri!E2711</f>
        <v>2</v>
      </c>
      <c r="G2711" s="34" t="str">
        <f>kredi_kart_musterileri!F2711</f>
        <v>Graduate</v>
      </c>
      <c r="H2711" s="12" t="str">
        <f>kredi_kart_musterileri!G2711</f>
        <v>Married</v>
      </c>
      <c r="I2711" s="12" t="str">
        <f>kredi_kart_musterileri!H2711</f>
        <v>Less than $40K</v>
      </c>
      <c r="K2711" s="15"/>
    </row>
    <row r="2712" spans="1:11">
      <c r="A2712" s="47">
        <f>kredi_kart_musterileri!A2712</f>
        <v>789266208</v>
      </c>
      <c r="B2712" s="15" t="str">
        <f>kredi_kart_musterileri!B2712</f>
        <v>Existing Customer</v>
      </c>
      <c r="C2712" s="9">
        <f>kredi_kart_musterileri!C2712</f>
        <v>56</v>
      </c>
      <c r="D2712" s="77" t="str">
        <f t="shared" si="42"/>
        <v>56+</v>
      </c>
      <c r="E2712" s="12" t="str">
        <f>kredi_kart_musterileri!D2712</f>
        <v>M</v>
      </c>
      <c r="F2712" s="9">
        <f>kredi_kart_musterileri!E2712</f>
        <v>2</v>
      </c>
      <c r="G2712" s="34" t="str">
        <f>kredi_kart_musterileri!F2712</f>
        <v>High School</v>
      </c>
      <c r="H2712" s="12" t="str">
        <f>kredi_kart_musterileri!G2712</f>
        <v>Married</v>
      </c>
      <c r="I2712" s="12" t="str">
        <f>kredi_kart_musterileri!H2712</f>
        <v>$80K - $120K</v>
      </c>
      <c r="K2712" s="15"/>
    </row>
    <row r="2713" spans="1:11">
      <c r="A2713" s="47">
        <f>kredi_kart_musterileri!A2713</f>
        <v>718373658</v>
      </c>
      <c r="B2713" s="15" t="str">
        <f>kredi_kart_musterileri!B2713</f>
        <v>Existing Customer</v>
      </c>
      <c r="C2713" s="9">
        <f>kredi_kart_musterileri!C2713</f>
        <v>41</v>
      </c>
      <c r="D2713" s="77" t="str">
        <f t="shared" si="42"/>
        <v>36-45</v>
      </c>
      <c r="E2713" s="12" t="str">
        <f>kredi_kart_musterileri!D2713</f>
        <v>M</v>
      </c>
      <c r="F2713" s="9">
        <f>kredi_kart_musterileri!E2713</f>
        <v>3</v>
      </c>
      <c r="G2713" s="34" t="str">
        <f>kredi_kart_musterileri!F2713</f>
        <v>College</v>
      </c>
      <c r="H2713" s="12" t="str">
        <f>kredi_kart_musterileri!G2713</f>
        <v>Single</v>
      </c>
      <c r="I2713" s="12" t="str">
        <f>kredi_kart_musterileri!H2713</f>
        <v>$60K - $80K</v>
      </c>
      <c r="K2713" s="15"/>
    </row>
    <row r="2714" spans="1:11">
      <c r="A2714" s="47">
        <f>kredi_kart_musterileri!A2714</f>
        <v>712255458</v>
      </c>
      <c r="B2714" s="15" t="str">
        <f>kredi_kart_musterileri!B2714</f>
        <v>Existing Customer</v>
      </c>
      <c r="C2714" s="9">
        <f>kredi_kart_musterileri!C2714</f>
        <v>37</v>
      </c>
      <c r="D2714" s="77" t="str">
        <f t="shared" si="42"/>
        <v>36-45</v>
      </c>
      <c r="E2714" s="12" t="str">
        <f>kredi_kart_musterileri!D2714</f>
        <v>M</v>
      </c>
      <c r="F2714" s="9">
        <f>kredi_kart_musterileri!E2714</f>
        <v>3</v>
      </c>
      <c r="G2714" s="34" t="str">
        <f>kredi_kart_musterileri!F2714</f>
        <v>High School</v>
      </c>
      <c r="H2714" s="12" t="str">
        <f>kredi_kart_musterileri!G2714</f>
        <v>Single</v>
      </c>
      <c r="I2714" s="12" t="str">
        <f>kredi_kart_musterileri!H2714</f>
        <v>$60K - $80K</v>
      </c>
      <c r="K2714" s="15"/>
    </row>
    <row r="2715" spans="1:11">
      <c r="A2715" s="47">
        <f>kredi_kart_musterileri!A2715</f>
        <v>789494133</v>
      </c>
      <c r="B2715" s="15" t="str">
        <f>kredi_kart_musterileri!B2715</f>
        <v>Existing Customer</v>
      </c>
      <c r="C2715" s="9">
        <f>kredi_kart_musterileri!C2715</f>
        <v>30</v>
      </c>
      <c r="D2715" s="77" t="str">
        <f t="shared" si="42"/>
        <v>25-35</v>
      </c>
      <c r="E2715" s="12" t="str">
        <f>kredi_kart_musterileri!D2715</f>
        <v>M</v>
      </c>
      <c r="F2715" s="9">
        <f>kredi_kart_musterileri!E2715</f>
        <v>0</v>
      </c>
      <c r="G2715" s="34" t="str">
        <f>kredi_kart_musterileri!F2715</f>
        <v>High School</v>
      </c>
      <c r="H2715" s="12" t="str">
        <f>kredi_kart_musterileri!G2715</f>
        <v>Married</v>
      </c>
      <c r="I2715" s="12" t="str">
        <f>kredi_kart_musterileri!H2715</f>
        <v>Less than $40K</v>
      </c>
      <c r="K2715" s="15"/>
    </row>
    <row r="2716" spans="1:11">
      <c r="A2716" s="47">
        <f>kredi_kart_musterileri!A2716</f>
        <v>714178458</v>
      </c>
      <c r="B2716" s="15" t="str">
        <f>kredi_kart_musterileri!B2716</f>
        <v>Existing Customer</v>
      </c>
      <c r="C2716" s="9">
        <f>kredi_kart_musterileri!C2716</f>
        <v>45</v>
      </c>
      <c r="D2716" s="77" t="str">
        <f t="shared" si="42"/>
        <v>36-45</v>
      </c>
      <c r="E2716" s="12" t="str">
        <f>kredi_kart_musterileri!D2716</f>
        <v>M</v>
      </c>
      <c r="F2716" s="9">
        <f>kredi_kart_musterileri!E2716</f>
        <v>3</v>
      </c>
      <c r="G2716" s="34" t="str">
        <f>kredi_kart_musterileri!F2716</f>
        <v>Post Graduate</v>
      </c>
      <c r="H2716" s="12" t="str">
        <f>kredi_kart_musterileri!G2716</f>
        <v>Married</v>
      </c>
      <c r="I2716" s="12" t="str">
        <f>kredi_kart_musterileri!H2716</f>
        <v>$80K - $120K</v>
      </c>
      <c r="K2716" s="15"/>
    </row>
    <row r="2717" spans="1:11">
      <c r="A2717" s="47">
        <f>kredi_kart_musterileri!A2717</f>
        <v>717595908</v>
      </c>
      <c r="B2717" s="15" t="str">
        <f>kredi_kart_musterileri!B2717</f>
        <v>Existing Customer</v>
      </c>
      <c r="C2717" s="9">
        <f>kredi_kart_musterileri!C2717</f>
        <v>54</v>
      </c>
      <c r="D2717" s="77" t="str">
        <f t="shared" si="42"/>
        <v>46-55</v>
      </c>
      <c r="E2717" s="12" t="str">
        <f>kredi_kart_musterileri!D2717</f>
        <v>M</v>
      </c>
      <c r="F2717" s="9">
        <f>kredi_kart_musterileri!E2717</f>
        <v>1</v>
      </c>
      <c r="G2717" s="34" t="str">
        <f>kredi_kart_musterileri!F2717</f>
        <v>High School</v>
      </c>
      <c r="H2717" s="12" t="str">
        <f>kredi_kart_musterileri!G2717</f>
        <v>Married</v>
      </c>
      <c r="I2717" s="12" t="str">
        <f>kredi_kart_musterileri!H2717</f>
        <v>$60K - $80K</v>
      </c>
      <c r="K2717" s="15"/>
    </row>
    <row r="2718" spans="1:11">
      <c r="A2718" s="47">
        <f>kredi_kart_musterileri!A2718</f>
        <v>798114033</v>
      </c>
      <c r="B2718" s="15" t="str">
        <f>kredi_kart_musterileri!B2718</f>
        <v>Existing Customer</v>
      </c>
      <c r="C2718" s="9">
        <f>kredi_kart_musterileri!C2718</f>
        <v>46</v>
      </c>
      <c r="D2718" s="77" t="str">
        <f t="shared" si="42"/>
        <v>46-55</v>
      </c>
      <c r="E2718" s="12" t="str">
        <f>kredi_kart_musterileri!D2718</f>
        <v>M</v>
      </c>
      <c r="F2718" s="9">
        <f>kredi_kart_musterileri!E2718</f>
        <v>2</v>
      </c>
      <c r="G2718" s="34" t="str">
        <f>kredi_kart_musterileri!F2718</f>
        <v>Graduate</v>
      </c>
      <c r="H2718" s="12" t="str">
        <f>kredi_kart_musterileri!G2718</f>
        <v>Married</v>
      </c>
      <c r="I2718" s="12" t="str">
        <f>kredi_kart_musterileri!H2718</f>
        <v>$60K - $80K</v>
      </c>
      <c r="K2718" s="15"/>
    </row>
    <row r="2719" spans="1:11">
      <c r="A2719" s="47">
        <f>kredi_kart_musterileri!A2719</f>
        <v>709479558</v>
      </c>
      <c r="B2719" s="15" t="str">
        <f>kredi_kart_musterileri!B2719</f>
        <v>Existing Customer</v>
      </c>
      <c r="C2719" s="9">
        <f>kredi_kart_musterileri!C2719</f>
        <v>36</v>
      </c>
      <c r="D2719" s="77" t="str">
        <f t="shared" si="42"/>
        <v>36-45</v>
      </c>
      <c r="E2719" s="12" t="str">
        <f>kredi_kart_musterileri!D2719</f>
        <v>F</v>
      </c>
      <c r="F2719" s="9">
        <f>kredi_kart_musterileri!E2719</f>
        <v>4</v>
      </c>
      <c r="G2719" s="34" t="str">
        <f>kredi_kart_musterileri!F2719</f>
        <v>College</v>
      </c>
      <c r="H2719" s="12" t="str">
        <f>kredi_kart_musterileri!G2719</f>
        <v>Single</v>
      </c>
      <c r="I2719" s="12" t="str">
        <f>kredi_kart_musterileri!H2719</f>
        <v>Less than $40K</v>
      </c>
      <c r="K2719" s="15"/>
    </row>
    <row r="2720" spans="1:11">
      <c r="A2720" s="47">
        <f>kredi_kart_musterileri!A2720</f>
        <v>778148283</v>
      </c>
      <c r="B2720" s="15" t="str">
        <f>kredi_kart_musterileri!B2720</f>
        <v>Existing Customer</v>
      </c>
      <c r="C2720" s="9">
        <f>kredi_kart_musterileri!C2720</f>
        <v>48</v>
      </c>
      <c r="D2720" s="77" t="str">
        <f t="shared" si="42"/>
        <v>46-55</v>
      </c>
      <c r="E2720" s="12" t="str">
        <f>kredi_kart_musterileri!D2720</f>
        <v>M</v>
      </c>
      <c r="F2720" s="9">
        <f>kredi_kart_musterileri!E2720</f>
        <v>2</v>
      </c>
      <c r="G2720" s="34" t="str">
        <f>kredi_kart_musterileri!F2720</f>
        <v>Doctorate</v>
      </c>
      <c r="H2720" s="12" t="str">
        <f>kredi_kart_musterileri!G2720</f>
        <v>Single</v>
      </c>
      <c r="I2720" s="12" t="str">
        <f>kredi_kart_musterileri!H2720</f>
        <v>$120K +</v>
      </c>
      <c r="K2720" s="15"/>
    </row>
    <row r="2721" spans="1:11">
      <c r="A2721" s="47">
        <f>kredi_kart_musterileri!A2721</f>
        <v>719363283</v>
      </c>
      <c r="B2721" s="15" t="str">
        <f>kredi_kart_musterileri!B2721</f>
        <v>Existing Customer</v>
      </c>
      <c r="C2721" s="9">
        <f>kredi_kart_musterileri!C2721</f>
        <v>59</v>
      </c>
      <c r="D2721" s="77" t="str">
        <f t="shared" si="42"/>
        <v>56+</v>
      </c>
      <c r="E2721" s="12" t="str">
        <f>kredi_kart_musterileri!D2721</f>
        <v>F</v>
      </c>
      <c r="F2721" s="9">
        <f>kredi_kart_musterileri!E2721</f>
        <v>0</v>
      </c>
      <c r="G2721" s="34" t="str">
        <f>kredi_kart_musterileri!F2721</f>
        <v>Doctorate</v>
      </c>
      <c r="H2721" s="12" t="str">
        <f>kredi_kart_musterileri!G2721</f>
        <v>Single</v>
      </c>
      <c r="I2721" s="12" t="str">
        <f>kredi_kart_musterileri!H2721</f>
        <v>Less than $40K</v>
      </c>
      <c r="K2721" s="15"/>
    </row>
    <row r="2722" spans="1:11">
      <c r="A2722" s="47">
        <f>kredi_kart_musterileri!A2722</f>
        <v>716225433</v>
      </c>
      <c r="B2722" s="15" t="str">
        <f>kredi_kart_musterileri!B2722</f>
        <v>Existing Customer</v>
      </c>
      <c r="C2722" s="9">
        <f>kredi_kart_musterileri!C2722</f>
        <v>60</v>
      </c>
      <c r="D2722" s="77" t="str">
        <f t="shared" si="42"/>
        <v>56+</v>
      </c>
      <c r="E2722" s="12" t="str">
        <f>kredi_kart_musterileri!D2722</f>
        <v>M</v>
      </c>
      <c r="F2722" s="9">
        <f>kredi_kart_musterileri!E2722</f>
        <v>1</v>
      </c>
      <c r="G2722" s="34" t="str">
        <f>kredi_kart_musterileri!F2722</f>
        <v>Uneducated</v>
      </c>
      <c r="H2722" s="12" t="str">
        <f>kredi_kart_musterileri!G2722</f>
        <v>Single</v>
      </c>
      <c r="I2722" s="12" t="str">
        <f>kredi_kart_musterileri!H2722</f>
        <v>$80K - $120K</v>
      </c>
      <c r="K2722" s="15"/>
    </row>
    <row r="2723" spans="1:11">
      <c r="A2723" s="47">
        <f>kredi_kart_musterileri!A2723</f>
        <v>719882583</v>
      </c>
      <c r="B2723" s="15" t="str">
        <f>kredi_kart_musterileri!B2723</f>
        <v>Existing Customer</v>
      </c>
      <c r="C2723" s="9">
        <f>kredi_kart_musterileri!C2723</f>
        <v>44</v>
      </c>
      <c r="D2723" s="77" t="str">
        <f t="shared" si="42"/>
        <v>36-45</v>
      </c>
      <c r="E2723" s="12" t="str">
        <f>kredi_kart_musterileri!D2723</f>
        <v>M</v>
      </c>
      <c r="F2723" s="9">
        <f>kredi_kart_musterileri!E2723</f>
        <v>5</v>
      </c>
      <c r="G2723" s="34" t="str">
        <f>kredi_kart_musterileri!F2723</f>
        <v>Graduate</v>
      </c>
      <c r="H2723" s="12" t="str">
        <f>kredi_kart_musterileri!G2723</f>
        <v>Single</v>
      </c>
      <c r="I2723" s="12" t="str">
        <f>kredi_kart_musterileri!H2723</f>
        <v>$60K - $80K</v>
      </c>
      <c r="K2723" s="15"/>
    </row>
    <row r="2724" spans="1:11">
      <c r="A2724" s="47">
        <f>kredi_kart_musterileri!A2724</f>
        <v>711076533</v>
      </c>
      <c r="B2724" s="15" t="str">
        <f>kredi_kart_musterileri!B2724</f>
        <v>Existing Customer</v>
      </c>
      <c r="C2724" s="9">
        <f>kredi_kart_musterileri!C2724</f>
        <v>65</v>
      </c>
      <c r="D2724" s="77" t="str">
        <f t="shared" si="42"/>
        <v>56+</v>
      </c>
      <c r="E2724" s="12" t="str">
        <f>kredi_kart_musterileri!D2724</f>
        <v>M</v>
      </c>
      <c r="F2724" s="9">
        <f>kredi_kart_musterileri!E2724</f>
        <v>0</v>
      </c>
      <c r="G2724" s="34" t="str">
        <f>kredi_kart_musterileri!F2724</f>
        <v>College</v>
      </c>
      <c r="H2724" s="12" t="str">
        <f>kredi_kart_musterileri!G2724</f>
        <v>Divorced</v>
      </c>
      <c r="I2724" s="12" t="str">
        <f>kredi_kart_musterileri!H2724</f>
        <v>Less than $40K</v>
      </c>
      <c r="K2724" s="15"/>
    </row>
    <row r="2725" spans="1:11">
      <c r="A2725" s="47">
        <f>kredi_kart_musterileri!A2725</f>
        <v>820651908</v>
      </c>
      <c r="B2725" s="15" t="str">
        <f>kredi_kart_musterileri!B2725</f>
        <v>Existing Customer</v>
      </c>
      <c r="C2725" s="9">
        <f>kredi_kart_musterileri!C2725</f>
        <v>46</v>
      </c>
      <c r="D2725" s="77" t="str">
        <f t="shared" si="42"/>
        <v>46-55</v>
      </c>
      <c r="E2725" s="12" t="str">
        <f>kredi_kart_musterileri!D2725</f>
        <v>F</v>
      </c>
      <c r="F2725" s="9">
        <f>kredi_kart_musterileri!E2725</f>
        <v>3</v>
      </c>
      <c r="G2725" s="34" t="str">
        <f>kredi_kart_musterileri!F2725</f>
        <v>Graduate</v>
      </c>
      <c r="H2725" s="12" t="str">
        <f>kredi_kart_musterileri!G2725</f>
        <v>Single</v>
      </c>
      <c r="I2725" s="12" t="str">
        <f>kredi_kart_musterileri!H2725</f>
        <v>$40K - $60K</v>
      </c>
      <c r="K2725" s="15"/>
    </row>
    <row r="2726" spans="1:11">
      <c r="A2726" s="47">
        <f>kredi_kart_musterileri!A2726</f>
        <v>710884683</v>
      </c>
      <c r="B2726" s="15" t="str">
        <f>kredi_kart_musterileri!B2726</f>
        <v>Existing Customer</v>
      </c>
      <c r="C2726" s="9">
        <f>kredi_kart_musterileri!C2726</f>
        <v>48</v>
      </c>
      <c r="D2726" s="77" t="str">
        <f t="shared" si="42"/>
        <v>46-55</v>
      </c>
      <c r="E2726" s="12" t="str">
        <f>kredi_kart_musterileri!D2726</f>
        <v>M</v>
      </c>
      <c r="F2726" s="9">
        <f>kredi_kart_musterileri!E2726</f>
        <v>4</v>
      </c>
      <c r="G2726" s="34" t="str">
        <f>kredi_kart_musterileri!F2726</f>
        <v>Graduate</v>
      </c>
      <c r="H2726" s="12" t="str">
        <f>kredi_kart_musterileri!G2726</f>
        <v>Married</v>
      </c>
      <c r="I2726" s="12" t="str">
        <f>kredi_kart_musterileri!H2726</f>
        <v>$80K - $120K</v>
      </c>
      <c r="K2726" s="15"/>
    </row>
    <row r="2727" spans="1:11">
      <c r="A2727" s="47">
        <f>kredi_kart_musterileri!A2727</f>
        <v>797468658</v>
      </c>
      <c r="B2727" s="15" t="str">
        <f>kredi_kart_musterileri!B2727</f>
        <v>Existing Customer</v>
      </c>
      <c r="C2727" s="9">
        <f>kredi_kart_musterileri!C2727</f>
        <v>53</v>
      </c>
      <c r="D2727" s="77" t="str">
        <f t="shared" si="42"/>
        <v>46-55</v>
      </c>
      <c r="E2727" s="12" t="str">
        <f>kredi_kart_musterileri!D2727</f>
        <v>M</v>
      </c>
      <c r="F2727" s="9">
        <f>kredi_kart_musterileri!E2727</f>
        <v>3</v>
      </c>
      <c r="G2727" s="34" t="str">
        <f>kredi_kart_musterileri!F2727</f>
        <v>High School</v>
      </c>
      <c r="H2727" s="12" t="str">
        <f>kredi_kart_musterileri!G2727</f>
        <v>Married</v>
      </c>
      <c r="I2727" s="12" t="str">
        <f>kredi_kart_musterileri!H2727</f>
        <v>$120K +</v>
      </c>
      <c r="K2727" s="15"/>
    </row>
    <row r="2728" spans="1:11">
      <c r="A2728" s="47">
        <f>kredi_kart_musterileri!A2728</f>
        <v>716375883</v>
      </c>
      <c r="B2728" s="15" t="str">
        <f>kredi_kart_musterileri!B2728</f>
        <v>Existing Customer</v>
      </c>
      <c r="C2728" s="9">
        <f>kredi_kart_musterileri!C2728</f>
        <v>53</v>
      </c>
      <c r="D2728" s="77" t="str">
        <f t="shared" si="42"/>
        <v>46-55</v>
      </c>
      <c r="E2728" s="12" t="str">
        <f>kredi_kart_musterileri!D2728</f>
        <v>F</v>
      </c>
      <c r="F2728" s="9">
        <f>kredi_kart_musterileri!E2728</f>
        <v>3</v>
      </c>
      <c r="G2728" s="34" t="str">
        <f>kredi_kart_musterileri!F2728</f>
        <v>Uneducated</v>
      </c>
      <c r="H2728" s="12" t="str">
        <f>kredi_kart_musterileri!G2728</f>
        <v>Married</v>
      </c>
      <c r="I2728" s="12">
        <f>kredi_kart_musterileri!H2728</f>
        <v>0</v>
      </c>
      <c r="K2728" s="15"/>
    </row>
    <row r="2729" spans="1:11">
      <c r="A2729" s="47">
        <f>kredi_kart_musterileri!A2729</f>
        <v>711534183</v>
      </c>
      <c r="B2729" s="15" t="str">
        <f>kredi_kart_musterileri!B2729</f>
        <v>Existing Customer</v>
      </c>
      <c r="C2729" s="9">
        <f>kredi_kart_musterileri!C2729</f>
        <v>41</v>
      </c>
      <c r="D2729" s="77" t="str">
        <f t="shared" si="42"/>
        <v>36-45</v>
      </c>
      <c r="E2729" s="12" t="str">
        <f>kredi_kart_musterileri!D2729</f>
        <v>M</v>
      </c>
      <c r="F2729" s="9">
        <f>kredi_kart_musterileri!E2729</f>
        <v>2</v>
      </c>
      <c r="G2729" s="34" t="str">
        <f>kredi_kart_musterileri!F2729</f>
        <v>High School</v>
      </c>
      <c r="H2729" s="12" t="str">
        <f>kredi_kart_musterileri!G2729</f>
        <v>Single</v>
      </c>
      <c r="I2729" s="12" t="str">
        <f>kredi_kart_musterileri!H2729</f>
        <v>$80K - $120K</v>
      </c>
      <c r="K2729" s="15"/>
    </row>
    <row r="2730" spans="1:11">
      <c r="A2730" s="47">
        <f>kredi_kart_musterileri!A2730</f>
        <v>721083258</v>
      </c>
      <c r="B2730" s="15" t="str">
        <f>kredi_kart_musterileri!B2730</f>
        <v>Existing Customer</v>
      </c>
      <c r="C2730" s="9">
        <f>kredi_kart_musterileri!C2730</f>
        <v>37</v>
      </c>
      <c r="D2730" s="77" t="str">
        <f t="shared" si="42"/>
        <v>36-45</v>
      </c>
      <c r="E2730" s="12" t="str">
        <f>kredi_kart_musterileri!D2730</f>
        <v>F</v>
      </c>
      <c r="F2730" s="9">
        <f>kredi_kart_musterileri!E2730</f>
        <v>4</v>
      </c>
      <c r="G2730" s="34" t="str">
        <f>kredi_kart_musterileri!F2730</f>
        <v>High School</v>
      </c>
      <c r="H2730" s="12" t="str">
        <f>kredi_kart_musterileri!G2730</f>
        <v>Divorced</v>
      </c>
      <c r="I2730" s="12" t="str">
        <f>kredi_kart_musterileri!H2730</f>
        <v>$40K - $60K</v>
      </c>
      <c r="K2730" s="15"/>
    </row>
    <row r="2731" spans="1:11">
      <c r="A2731" s="47">
        <f>kredi_kart_musterileri!A2731</f>
        <v>717986058</v>
      </c>
      <c r="B2731" s="15" t="str">
        <f>kredi_kart_musterileri!B2731</f>
        <v>Existing Customer</v>
      </c>
      <c r="C2731" s="9">
        <f>kredi_kart_musterileri!C2731</f>
        <v>29</v>
      </c>
      <c r="D2731" s="77" t="str">
        <f t="shared" si="42"/>
        <v>25-35</v>
      </c>
      <c r="E2731" s="12" t="str">
        <f>kredi_kart_musterileri!D2731</f>
        <v>F</v>
      </c>
      <c r="F2731" s="9">
        <f>kredi_kart_musterileri!E2731</f>
        <v>0</v>
      </c>
      <c r="G2731" s="34" t="str">
        <f>kredi_kart_musterileri!F2731</f>
        <v>High School</v>
      </c>
      <c r="H2731" s="12" t="str">
        <f>kredi_kart_musterileri!G2731</f>
        <v>Single</v>
      </c>
      <c r="I2731" s="12" t="str">
        <f>kredi_kart_musterileri!H2731</f>
        <v>Less than $40K</v>
      </c>
      <c r="K2731" s="15"/>
    </row>
    <row r="2732" spans="1:11">
      <c r="A2732" s="47">
        <f>kredi_kart_musterileri!A2732</f>
        <v>804610908</v>
      </c>
      <c r="B2732" s="15" t="str">
        <f>kredi_kart_musterileri!B2732</f>
        <v>Existing Customer</v>
      </c>
      <c r="C2732" s="9">
        <f>kredi_kart_musterileri!C2732</f>
        <v>49</v>
      </c>
      <c r="D2732" s="77" t="str">
        <f t="shared" si="42"/>
        <v>46-55</v>
      </c>
      <c r="E2732" s="12" t="str">
        <f>kredi_kart_musterileri!D2732</f>
        <v>F</v>
      </c>
      <c r="F2732" s="9">
        <f>kredi_kart_musterileri!E2732</f>
        <v>2</v>
      </c>
      <c r="G2732" s="34" t="str">
        <f>kredi_kart_musterileri!F2732</f>
        <v>Doctorate</v>
      </c>
      <c r="H2732" s="12" t="str">
        <f>kredi_kart_musterileri!G2732</f>
        <v>Married</v>
      </c>
      <c r="I2732" s="12" t="str">
        <f>kredi_kart_musterileri!H2732</f>
        <v>Less than $40K</v>
      </c>
      <c r="K2732" s="15"/>
    </row>
    <row r="2733" spans="1:11">
      <c r="A2733" s="47">
        <f>kredi_kart_musterileri!A2733</f>
        <v>717602733</v>
      </c>
      <c r="B2733" s="15" t="str">
        <f>kredi_kart_musterileri!B2733</f>
        <v>Existing Customer</v>
      </c>
      <c r="C2733" s="9">
        <f>kredi_kart_musterileri!C2733</f>
        <v>47</v>
      </c>
      <c r="D2733" s="77" t="str">
        <f t="shared" si="42"/>
        <v>46-55</v>
      </c>
      <c r="E2733" s="12" t="str">
        <f>kredi_kart_musterileri!D2733</f>
        <v>M</v>
      </c>
      <c r="F2733" s="9">
        <f>kredi_kart_musterileri!E2733</f>
        <v>3</v>
      </c>
      <c r="G2733" s="34" t="str">
        <f>kredi_kart_musterileri!F2733</f>
        <v>Doctorate</v>
      </c>
      <c r="H2733" s="12" t="str">
        <f>kredi_kart_musterileri!G2733</f>
        <v>Single</v>
      </c>
      <c r="I2733" s="12" t="str">
        <f>kredi_kart_musterileri!H2733</f>
        <v>Less than $40K</v>
      </c>
      <c r="K2733" s="15"/>
    </row>
    <row r="2734" spans="1:11">
      <c r="A2734" s="47">
        <f>kredi_kart_musterileri!A2734</f>
        <v>770952933</v>
      </c>
      <c r="B2734" s="15" t="str">
        <f>kredi_kart_musterileri!B2734</f>
        <v>Existing Customer</v>
      </c>
      <c r="C2734" s="9">
        <f>kredi_kart_musterileri!C2734</f>
        <v>53</v>
      </c>
      <c r="D2734" s="77" t="str">
        <f t="shared" si="42"/>
        <v>46-55</v>
      </c>
      <c r="E2734" s="12" t="str">
        <f>kredi_kart_musterileri!D2734</f>
        <v>F</v>
      </c>
      <c r="F2734" s="9">
        <f>kredi_kart_musterileri!E2734</f>
        <v>1</v>
      </c>
      <c r="G2734" s="34">
        <f>kredi_kart_musterileri!F2734</f>
        <v>0</v>
      </c>
      <c r="H2734" s="12" t="str">
        <f>kredi_kart_musterileri!G2734</f>
        <v>Married</v>
      </c>
      <c r="I2734" s="12" t="str">
        <f>kredi_kart_musterileri!H2734</f>
        <v>Less than $40K</v>
      </c>
      <c r="K2734" s="15"/>
    </row>
    <row r="2735" spans="1:11">
      <c r="A2735" s="47">
        <f>kredi_kart_musterileri!A2735</f>
        <v>713233908</v>
      </c>
      <c r="B2735" s="15" t="str">
        <f>kredi_kart_musterileri!B2735</f>
        <v>Existing Customer</v>
      </c>
      <c r="C2735" s="9">
        <f>kredi_kart_musterileri!C2735</f>
        <v>33</v>
      </c>
      <c r="D2735" s="77" t="str">
        <f t="shared" si="42"/>
        <v>25-35</v>
      </c>
      <c r="E2735" s="12" t="str">
        <f>kredi_kart_musterileri!D2735</f>
        <v>M</v>
      </c>
      <c r="F2735" s="9">
        <f>kredi_kart_musterileri!E2735</f>
        <v>2</v>
      </c>
      <c r="G2735" s="34" t="str">
        <f>kredi_kart_musterileri!F2735</f>
        <v>Graduate</v>
      </c>
      <c r="H2735" s="12" t="str">
        <f>kredi_kart_musterileri!G2735</f>
        <v>Divorced</v>
      </c>
      <c r="I2735" s="12" t="str">
        <f>kredi_kart_musterileri!H2735</f>
        <v>$60K - $80K</v>
      </c>
      <c r="K2735" s="15"/>
    </row>
    <row r="2736" spans="1:11">
      <c r="A2736" s="47">
        <f>kredi_kart_musterileri!A2736</f>
        <v>755365233</v>
      </c>
      <c r="B2736" s="15" t="str">
        <f>kredi_kart_musterileri!B2736</f>
        <v>Existing Customer</v>
      </c>
      <c r="C2736" s="9">
        <f>kredi_kart_musterileri!C2736</f>
        <v>34</v>
      </c>
      <c r="D2736" s="77" t="str">
        <f t="shared" si="42"/>
        <v>25-35</v>
      </c>
      <c r="E2736" s="12" t="str">
        <f>kredi_kart_musterileri!D2736</f>
        <v>M</v>
      </c>
      <c r="F2736" s="9">
        <f>kredi_kart_musterileri!E2736</f>
        <v>1</v>
      </c>
      <c r="G2736" s="34" t="str">
        <f>kredi_kart_musterileri!F2736</f>
        <v>Graduate</v>
      </c>
      <c r="H2736" s="12" t="str">
        <f>kredi_kart_musterileri!G2736</f>
        <v>Unknown</v>
      </c>
      <c r="I2736" s="12" t="str">
        <f>kredi_kart_musterileri!H2736</f>
        <v>$60K - $80K</v>
      </c>
      <c r="K2736" s="15"/>
    </row>
    <row r="2737" spans="1:11">
      <c r="A2737" s="47">
        <f>kredi_kart_musterileri!A2737</f>
        <v>715105908</v>
      </c>
      <c r="B2737" s="15" t="str">
        <f>kredi_kart_musterileri!B2737</f>
        <v>Existing Customer</v>
      </c>
      <c r="C2737" s="9">
        <f>kredi_kart_musterileri!C2737</f>
        <v>28</v>
      </c>
      <c r="D2737" s="77" t="str">
        <f t="shared" si="42"/>
        <v>25-35</v>
      </c>
      <c r="E2737" s="12" t="str">
        <f>kredi_kart_musterileri!D2737</f>
        <v>F</v>
      </c>
      <c r="F2737" s="9">
        <f>kredi_kart_musterileri!E2737</f>
        <v>0</v>
      </c>
      <c r="G2737" s="34" t="str">
        <f>kredi_kart_musterileri!F2737</f>
        <v>Graduate</v>
      </c>
      <c r="H2737" s="12" t="str">
        <f>kredi_kart_musterileri!G2737</f>
        <v>Single</v>
      </c>
      <c r="I2737" s="12">
        <f>kredi_kart_musterileri!H2737</f>
        <v>0</v>
      </c>
      <c r="K2737" s="15"/>
    </row>
    <row r="2738" spans="1:11">
      <c r="A2738" s="47">
        <f>kredi_kart_musterileri!A2738</f>
        <v>712658283</v>
      </c>
      <c r="B2738" s="15" t="str">
        <f>kredi_kart_musterileri!B2738</f>
        <v>Existing Customer</v>
      </c>
      <c r="C2738" s="9">
        <f>kredi_kart_musterileri!C2738</f>
        <v>36</v>
      </c>
      <c r="D2738" s="77" t="str">
        <f t="shared" si="42"/>
        <v>36-45</v>
      </c>
      <c r="E2738" s="12" t="str">
        <f>kredi_kart_musterileri!D2738</f>
        <v>F</v>
      </c>
      <c r="F2738" s="9">
        <f>kredi_kart_musterileri!E2738</f>
        <v>3</v>
      </c>
      <c r="G2738" s="34" t="str">
        <f>kredi_kart_musterileri!F2738</f>
        <v>Graduate</v>
      </c>
      <c r="H2738" s="12" t="str">
        <f>kredi_kart_musterileri!G2738</f>
        <v>Single</v>
      </c>
      <c r="I2738" s="12" t="str">
        <f>kredi_kart_musterileri!H2738</f>
        <v>$40K - $60K</v>
      </c>
      <c r="K2738" s="15"/>
    </row>
    <row r="2739" spans="1:11">
      <c r="A2739" s="47">
        <f>kredi_kart_musterileri!A2739</f>
        <v>708796458</v>
      </c>
      <c r="B2739" s="15" t="str">
        <f>kredi_kart_musterileri!B2739</f>
        <v>Existing Customer</v>
      </c>
      <c r="C2739" s="9">
        <f>kredi_kart_musterileri!C2739</f>
        <v>30</v>
      </c>
      <c r="D2739" s="77" t="str">
        <f t="shared" si="42"/>
        <v>25-35</v>
      </c>
      <c r="E2739" s="12" t="str">
        <f>kredi_kart_musterileri!D2739</f>
        <v>F</v>
      </c>
      <c r="F2739" s="9">
        <f>kredi_kart_musterileri!E2739</f>
        <v>2</v>
      </c>
      <c r="G2739" s="34" t="str">
        <f>kredi_kart_musterileri!F2739</f>
        <v>Graduate</v>
      </c>
      <c r="H2739" s="12" t="str">
        <f>kredi_kart_musterileri!G2739</f>
        <v>Single</v>
      </c>
      <c r="I2739" s="12" t="str">
        <f>kredi_kart_musterileri!H2739</f>
        <v>Less than $40K</v>
      </c>
      <c r="K2739" s="15"/>
    </row>
    <row r="2740" spans="1:11">
      <c r="A2740" s="47">
        <f>kredi_kart_musterileri!A2740</f>
        <v>713557533</v>
      </c>
      <c r="B2740" s="15" t="str">
        <f>kredi_kart_musterileri!B2740</f>
        <v>Existing Customer</v>
      </c>
      <c r="C2740" s="9">
        <f>kredi_kart_musterileri!C2740</f>
        <v>34</v>
      </c>
      <c r="D2740" s="77" t="str">
        <f t="shared" si="42"/>
        <v>25-35</v>
      </c>
      <c r="E2740" s="12" t="str">
        <f>kredi_kart_musterileri!D2740</f>
        <v>M</v>
      </c>
      <c r="F2740" s="9">
        <f>kredi_kart_musterileri!E2740</f>
        <v>3</v>
      </c>
      <c r="G2740" s="34" t="str">
        <f>kredi_kart_musterileri!F2740</f>
        <v>High School</v>
      </c>
      <c r="H2740" s="12" t="str">
        <f>kredi_kart_musterileri!G2740</f>
        <v>Single</v>
      </c>
      <c r="I2740" s="12" t="str">
        <f>kredi_kart_musterileri!H2740</f>
        <v>$40K - $60K</v>
      </c>
      <c r="K2740" s="15"/>
    </row>
    <row r="2741" spans="1:11">
      <c r="A2741" s="47">
        <f>kredi_kart_musterileri!A2741</f>
        <v>710524533</v>
      </c>
      <c r="B2741" s="15" t="str">
        <f>kredi_kart_musterileri!B2741</f>
        <v>Attrited Customer</v>
      </c>
      <c r="C2741" s="9">
        <f>kredi_kart_musterileri!C2741</f>
        <v>38</v>
      </c>
      <c r="D2741" s="77" t="str">
        <f t="shared" si="42"/>
        <v>36-45</v>
      </c>
      <c r="E2741" s="12" t="str">
        <f>kredi_kart_musterileri!D2741</f>
        <v>F</v>
      </c>
      <c r="F2741" s="9">
        <f>kredi_kart_musterileri!E2741</f>
        <v>4</v>
      </c>
      <c r="G2741" s="34" t="str">
        <f>kredi_kart_musterileri!F2741</f>
        <v>College</v>
      </c>
      <c r="H2741" s="12" t="str">
        <f>kredi_kart_musterileri!G2741</f>
        <v>Married</v>
      </c>
      <c r="I2741" s="12" t="str">
        <f>kredi_kart_musterileri!H2741</f>
        <v>$40K - $60K</v>
      </c>
      <c r="K2741" s="15"/>
    </row>
    <row r="2742" spans="1:11">
      <c r="A2742" s="47">
        <f>kredi_kart_musterileri!A2742</f>
        <v>713412558</v>
      </c>
      <c r="B2742" s="15" t="str">
        <f>kredi_kart_musterileri!B2742</f>
        <v>Existing Customer</v>
      </c>
      <c r="C2742" s="9">
        <f>kredi_kart_musterileri!C2742</f>
        <v>39</v>
      </c>
      <c r="D2742" s="77" t="str">
        <f t="shared" si="42"/>
        <v>36-45</v>
      </c>
      <c r="E2742" s="12" t="str">
        <f>kredi_kart_musterileri!D2742</f>
        <v>F</v>
      </c>
      <c r="F2742" s="9">
        <f>kredi_kart_musterileri!E2742</f>
        <v>4</v>
      </c>
      <c r="G2742" s="34" t="str">
        <f>kredi_kart_musterileri!F2742</f>
        <v>Post Graduate</v>
      </c>
      <c r="H2742" s="12" t="str">
        <f>kredi_kart_musterileri!G2742</f>
        <v>Married</v>
      </c>
      <c r="I2742" s="12" t="str">
        <f>kredi_kart_musterileri!H2742</f>
        <v>Less than $40K</v>
      </c>
      <c r="K2742" s="15"/>
    </row>
    <row r="2743" spans="1:11">
      <c r="A2743" s="47">
        <f>kredi_kart_musterileri!A2743</f>
        <v>720000708</v>
      </c>
      <c r="B2743" s="15" t="str">
        <f>kredi_kart_musterileri!B2743</f>
        <v>Existing Customer</v>
      </c>
      <c r="C2743" s="9">
        <f>kredi_kart_musterileri!C2743</f>
        <v>32</v>
      </c>
      <c r="D2743" s="77" t="str">
        <f t="shared" si="42"/>
        <v>25-35</v>
      </c>
      <c r="E2743" s="12" t="str">
        <f>kredi_kart_musterileri!D2743</f>
        <v>F</v>
      </c>
      <c r="F2743" s="9">
        <f>kredi_kart_musterileri!E2743</f>
        <v>0</v>
      </c>
      <c r="G2743" s="34" t="str">
        <f>kredi_kart_musterileri!F2743</f>
        <v>Graduate</v>
      </c>
      <c r="H2743" s="12" t="str">
        <f>kredi_kart_musterileri!G2743</f>
        <v>Married</v>
      </c>
      <c r="I2743" s="12">
        <f>kredi_kart_musterileri!H2743</f>
        <v>0</v>
      </c>
      <c r="K2743" s="15"/>
    </row>
    <row r="2744" spans="1:11">
      <c r="A2744" s="47">
        <f>kredi_kart_musterileri!A2744</f>
        <v>718934058</v>
      </c>
      <c r="B2744" s="15" t="str">
        <f>kredi_kart_musterileri!B2744</f>
        <v>Existing Customer</v>
      </c>
      <c r="C2744" s="9">
        <f>kredi_kart_musterileri!C2744</f>
        <v>36</v>
      </c>
      <c r="D2744" s="77" t="str">
        <f t="shared" si="42"/>
        <v>36-45</v>
      </c>
      <c r="E2744" s="12" t="str">
        <f>kredi_kart_musterileri!D2744</f>
        <v>M</v>
      </c>
      <c r="F2744" s="9">
        <f>kredi_kart_musterileri!E2744</f>
        <v>2</v>
      </c>
      <c r="G2744" s="34" t="str">
        <f>kredi_kart_musterileri!F2744</f>
        <v>Doctorate</v>
      </c>
      <c r="H2744" s="12" t="str">
        <f>kredi_kart_musterileri!G2744</f>
        <v>Single</v>
      </c>
      <c r="I2744" s="12" t="str">
        <f>kredi_kart_musterileri!H2744</f>
        <v>$40K - $60K</v>
      </c>
      <c r="K2744" s="15"/>
    </row>
    <row r="2745" spans="1:11">
      <c r="A2745" s="47">
        <f>kredi_kart_musterileri!A2745</f>
        <v>710607408</v>
      </c>
      <c r="B2745" s="15" t="str">
        <f>kredi_kart_musterileri!B2745</f>
        <v>Existing Customer</v>
      </c>
      <c r="C2745" s="9">
        <f>kredi_kart_musterileri!C2745</f>
        <v>37</v>
      </c>
      <c r="D2745" s="77" t="str">
        <f t="shared" si="42"/>
        <v>36-45</v>
      </c>
      <c r="E2745" s="12" t="str">
        <f>kredi_kart_musterileri!D2745</f>
        <v>F</v>
      </c>
      <c r="F2745" s="9">
        <f>kredi_kart_musterileri!E2745</f>
        <v>3</v>
      </c>
      <c r="G2745" s="34" t="str">
        <f>kredi_kart_musterileri!F2745</f>
        <v>High School</v>
      </c>
      <c r="H2745" s="12" t="str">
        <f>kredi_kart_musterileri!G2745</f>
        <v>Single</v>
      </c>
      <c r="I2745" s="12">
        <f>kredi_kart_musterileri!H2745</f>
        <v>0</v>
      </c>
      <c r="K2745" s="15"/>
    </row>
    <row r="2746" spans="1:11">
      <c r="A2746" s="47">
        <f>kredi_kart_musterileri!A2746</f>
        <v>717613233</v>
      </c>
      <c r="B2746" s="15" t="str">
        <f>kredi_kart_musterileri!B2746</f>
        <v>Existing Customer</v>
      </c>
      <c r="C2746" s="9">
        <f>kredi_kart_musterileri!C2746</f>
        <v>45</v>
      </c>
      <c r="D2746" s="77" t="str">
        <f t="shared" si="42"/>
        <v>36-45</v>
      </c>
      <c r="E2746" s="12" t="str">
        <f>kredi_kart_musterileri!D2746</f>
        <v>M</v>
      </c>
      <c r="F2746" s="9">
        <f>kredi_kart_musterileri!E2746</f>
        <v>4</v>
      </c>
      <c r="G2746" s="34" t="str">
        <f>kredi_kart_musterileri!F2746</f>
        <v>Uneducated</v>
      </c>
      <c r="H2746" s="12" t="str">
        <f>kredi_kart_musterileri!G2746</f>
        <v>Married</v>
      </c>
      <c r="I2746" s="12" t="str">
        <f>kredi_kart_musterileri!H2746</f>
        <v>$60K - $80K</v>
      </c>
      <c r="K2746" s="15"/>
    </row>
    <row r="2747" spans="1:11">
      <c r="A2747" s="47">
        <f>kredi_kart_musterileri!A2747</f>
        <v>821710308</v>
      </c>
      <c r="B2747" s="15" t="str">
        <f>kredi_kart_musterileri!B2747</f>
        <v>Existing Customer</v>
      </c>
      <c r="C2747" s="9">
        <f>kredi_kart_musterileri!C2747</f>
        <v>38</v>
      </c>
      <c r="D2747" s="77" t="str">
        <f t="shared" si="42"/>
        <v>36-45</v>
      </c>
      <c r="E2747" s="12" t="str">
        <f>kredi_kart_musterileri!D2747</f>
        <v>F</v>
      </c>
      <c r="F2747" s="9">
        <f>kredi_kart_musterileri!E2747</f>
        <v>3</v>
      </c>
      <c r="G2747" s="34" t="str">
        <f>kredi_kart_musterileri!F2747</f>
        <v>Uneducated</v>
      </c>
      <c r="H2747" s="12" t="str">
        <f>kredi_kart_musterileri!G2747</f>
        <v>Single</v>
      </c>
      <c r="I2747" s="12" t="str">
        <f>kredi_kart_musterileri!H2747</f>
        <v>Less than $40K</v>
      </c>
      <c r="K2747" s="15"/>
    </row>
    <row r="2748" spans="1:11">
      <c r="A2748" s="47">
        <f>kredi_kart_musterileri!A2748</f>
        <v>716089983</v>
      </c>
      <c r="B2748" s="15" t="str">
        <f>kredi_kart_musterileri!B2748</f>
        <v>Existing Customer</v>
      </c>
      <c r="C2748" s="9">
        <f>kredi_kart_musterileri!C2748</f>
        <v>31</v>
      </c>
      <c r="D2748" s="77" t="str">
        <f t="shared" si="42"/>
        <v>25-35</v>
      </c>
      <c r="E2748" s="12" t="str">
        <f>kredi_kart_musterileri!D2748</f>
        <v>M</v>
      </c>
      <c r="F2748" s="9">
        <f>kredi_kart_musterileri!E2748</f>
        <v>0</v>
      </c>
      <c r="G2748" s="34" t="str">
        <f>kredi_kart_musterileri!F2748</f>
        <v>Graduate</v>
      </c>
      <c r="H2748" s="12" t="str">
        <f>kredi_kart_musterileri!G2748</f>
        <v>Single</v>
      </c>
      <c r="I2748" s="12" t="str">
        <f>kredi_kart_musterileri!H2748</f>
        <v>$40K - $60K</v>
      </c>
      <c r="K2748" s="15"/>
    </row>
    <row r="2749" spans="1:11">
      <c r="A2749" s="47">
        <f>kredi_kart_musterileri!A2749</f>
        <v>720430083</v>
      </c>
      <c r="B2749" s="15" t="str">
        <f>kredi_kart_musterileri!B2749</f>
        <v>Existing Customer</v>
      </c>
      <c r="C2749" s="9">
        <f>kredi_kart_musterileri!C2749</f>
        <v>65</v>
      </c>
      <c r="D2749" s="77" t="str">
        <f t="shared" si="42"/>
        <v>56+</v>
      </c>
      <c r="E2749" s="12" t="str">
        <f>kredi_kart_musterileri!D2749</f>
        <v>M</v>
      </c>
      <c r="F2749" s="9">
        <f>kredi_kart_musterileri!E2749</f>
        <v>0</v>
      </c>
      <c r="G2749" s="34" t="str">
        <f>kredi_kart_musterileri!F2749</f>
        <v>High School</v>
      </c>
      <c r="H2749" s="12" t="str">
        <f>kredi_kart_musterileri!G2749</f>
        <v>Unknown</v>
      </c>
      <c r="I2749" s="12" t="str">
        <f>kredi_kart_musterileri!H2749</f>
        <v>Less than $40K</v>
      </c>
      <c r="K2749" s="15"/>
    </row>
    <row r="2750" spans="1:11">
      <c r="A2750" s="47">
        <f>kredi_kart_musterileri!A2750</f>
        <v>712071708</v>
      </c>
      <c r="B2750" s="15" t="str">
        <f>kredi_kart_musterileri!B2750</f>
        <v>Existing Customer</v>
      </c>
      <c r="C2750" s="9">
        <f>kredi_kart_musterileri!C2750</f>
        <v>63</v>
      </c>
      <c r="D2750" s="77" t="str">
        <f t="shared" si="42"/>
        <v>56+</v>
      </c>
      <c r="E2750" s="12" t="str">
        <f>kredi_kart_musterileri!D2750</f>
        <v>F</v>
      </c>
      <c r="F2750" s="9">
        <f>kredi_kart_musterileri!E2750</f>
        <v>0</v>
      </c>
      <c r="G2750" s="34" t="str">
        <f>kredi_kart_musterileri!F2750</f>
        <v>Graduate</v>
      </c>
      <c r="H2750" s="12" t="str">
        <f>kredi_kart_musterileri!G2750</f>
        <v>Married</v>
      </c>
      <c r="I2750" s="12" t="str">
        <f>kredi_kart_musterileri!H2750</f>
        <v>Less than $40K</v>
      </c>
      <c r="K2750" s="15"/>
    </row>
    <row r="2751" spans="1:11">
      <c r="A2751" s="47">
        <f>kredi_kart_musterileri!A2751</f>
        <v>770721858</v>
      </c>
      <c r="B2751" s="15" t="str">
        <f>kredi_kart_musterileri!B2751</f>
        <v>Existing Customer</v>
      </c>
      <c r="C2751" s="9">
        <f>kredi_kart_musterileri!C2751</f>
        <v>65</v>
      </c>
      <c r="D2751" s="77" t="str">
        <f t="shared" si="42"/>
        <v>56+</v>
      </c>
      <c r="E2751" s="12" t="str">
        <f>kredi_kart_musterileri!D2751</f>
        <v>M</v>
      </c>
      <c r="F2751" s="9">
        <f>kredi_kart_musterileri!E2751</f>
        <v>1</v>
      </c>
      <c r="G2751" s="34" t="str">
        <f>kredi_kart_musterileri!F2751</f>
        <v>Graduate</v>
      </c>
      <c r="H2751" s="12" t="str">
        <f>kredi_kart_musterileri!G2751</f>
        <v>Married</v>
      </c>
      <c r="I2751" s="12" t="str">
        <f>kredi_kart_musterileri!H2751</f>
        <v>Less than $40K</v>
      </c>
      <c r="K2751" s="15"/>
    </row>
    <row r="2752" spans="1:11">
      <c r="A2752" s="47">
        <f>kredi_kart_musterileri!A2752</f>
        <v>751381458</v>
      </c>
      <c r="B2752" s="15" t="str">
        <f>kredi_kart_musterileri!B2752</f>
        <v>Existing Customer</v>
      </c>
      <c r="C2752" s="9">
        <f>kredi_kart_musterileri!C2752</f>
        <v>43</v>
      </c>
      <c r="D2752" s="77" t="str">
        <f t="shared" si="42"/>
        <v>36-45</v>
      </c>
      <c r="E2752" s="12" t="str">
        <f>kredi_kart_musterileri!D2752</f>
        <v>F</v>
      </c>
      <c r="F2752" s="9">
        <f>kredi_kart_musterileri!E2752</f>
        <v>3</v>
      </c>
      <c r="G2752" s="34" t="str">
        <f>kredi_kart_musterileri!F2752</f>
        <v>College</v>
      </c>
      <c r="H2752" s="12" t="str">
        <f>kredi_kart_musterileri!G2752</f>
        <v>Married</v>
      </c>
      <c r="I2752" s="12">
        <f>kredi_kart_musterileri!H2752</f>
        <v>0</v>
      </c>
      <c r="K2752" s="15"/>
    </row>
    <row r="2753" spans="1:11">
      <c r="A2753" s="47">
        <f>kredi_kart_musterileri!A2753</f>
        <v>715629783</v>
      </c>
      <c r="B2753" s="15" t="str">
        <f>kredi_kart_musterileri!B2753</f>
        <v>Existing Customer</v>
      </c>
      <c r="C2753" s="9">
        <f>kredi_kart_musterileri!C2753</f>
        <v>51</v>
      </c>
      <c r="D2753" s="77" t="str">
        <f t="shared" si="42"/>
        <v>46-55</v>
      </c>
      <c r="E2753" s="12" t="str">
        <f>kredi_kart_musterileri!D2753</f>
        <v>M</v>
      </c>
      <c r="F2753" s="9">
        <f>kredi_kart_musterileri!E2753</f>
        <v>1</v>
      </c>
      <c r="G2753" s="34" t="str">
        <f>kredi_kart_musterileri!F2753</f>
        <v>Graduate</v>
      </c>
      <c r="H2753" s="12" t="str">
        <f>kredi_kart_musterileri!G2753</f>
        <v>Married</v>
      </c>
      <c r="I2753" s="12" t="str">
        <f>kredi_kart_musterileri!H2753</f>
        <v>$40K - $60K</v>
      </c>
      <c r="K2753" s="15"/>
    </row>
    <row r="2754" spans="1:11">
      <c r="A2754" s="47">
        <f>kredi_kart_musterileri!A2754</f>
        <v>768886533</v>
      </c>
      <c r="B2754" s="15" t="str">
        <f>kredi_kart_musterileri!B2754</f>
        <v>Existing Customer</v>
      </c>
      <c r="C2754" s="9">
        <f>kredi_kart_musterileri!C2754</f>
        <v>37</v>
      </c>
      <c r="D2754" s="77" t="str">
        <f t="shared" si="42"/>
        <v>36-45</v>
      </c>
      <c r="E2754" s="12" t="str">
        <f>kredi_kart_musterileri!D2754</f>
        <v>M</v>
      </c>
      <c r="F2754" s="9">
        <f>kredi_kart_musterileri!E2754</f>
        <v>3</v>
      </c>
      <c r="G2754" s="34" t="str">
        <f>kredi_kart_musterileri!F2754</f>
        <v>Graduate</v>
      </c>
      <c r="H2754" s="12" t="str">
        <f>kredi_kart_musterileri!G2754</f>
        <v>Married</v>
      </c>
      <c r="I2754" s="12" t="str">
        <f>kredi_kart_musterileri!H2754</f>
        <v>$60K - $80K</v>
      </c>
      <c r="K2754" s="15"/>
    </row>
    <row r="2755" spans="1:11">
      <c r="A2755" s="47">
        <f>kredi_kart_musterileri!A2755</f>
        <v>711023508</v>
      </c>
      <c r="B2755" s="15" t="str">
        <f>kredi_kart_musterileri!B2755</f>
        <v>Existing Customer</v>
      </c>
      <c r="C2755" s="9">
        <f>kredi_kart_musterileri!C2755</f>
        <v>55</v>
      </c>
      <c r="D2755" s="77" t="str">
        <f t="shared" ref="D2755:D2818" si="43">IF($C2755&lt;=35, "25-35", IF($C2755&lt;=45, "36-45", IF($C2755&lt;=55, "46-55", "56+")))</f>
        <v>46-55</v>
      </c>
      <c r="E2755" s="12" t="str">
        <f>kredi_kart_musterileri!D2755</f>
        <v>F</v>
      </c>
      <c r="F2755" s="9">
        <f>kredi_kart_musterileri!E2755</f>
        <v>1</v>
      </c>
      <c r="G2755" s="34" t="str">
        <f>kredi_kart_musterileri!F2755</f>
        <v>Graduate</v>
      </c>
      <c r="H2755" s="12" t="str">
        <f>kredi_kart_musterileri!G2755</f>
        <v>Married</v>
      </c>
      <c r="I2755" s="12">
        <f>kredi_kart_musterileri!H2755</f>
        <v>0</v>
      </c>
      <c r="K2755" s="15"/>
    </row>
    <row r="2756" spans="1:11">
      <c r="A2756" s="47">
        <f>kredi_kart_musterileri!A2756</f>
        <v>711291558</v>
      </c>
      <c r="B2756" s="15" t="str">
        <f>kredi_kart_musterileri!B2756</f>
        <v>Existing Customer</v>
      </c>
      <c r="C2756" s="9">
        <f>kredi_kart_musterileri!C2756</f>
        <v>27</v>
      </c>
      <c r="D2756" s="77" t="str">
        <f t="shared" si="43"/>
        <v>25-35</v>
      </c>
      <c r="E2756" s="12" t="str">
        <f>kredi_kart_musterileri!D2756</f>
        <v>M</v>
      </c>
      <c r="F2756" s="9">
        <f>kredi_kart_musterileri!E2756</f>
        <v>0</v>
      </c>
      <c r="G2756" s="34" t="str">
        <f>kredi_kart_musterileri!F2756</f>
        <v>Uneducated</v>
      </c>
      <c r="H2756" s="12" t="str">
        <f>kredi_kart_musterileri!G2756</f>
        <v>Single</v>
      </c>
      <c r="I2756" s="12" t="str">
        <f>kredi_kart_musterileri!H2756</f>
        <v>$60K - $80K</v>
      </c>
      <c r="K2756" s="15"/>
    </row>
    <row r="2757" spans="1:11">
      <c r="A2757" s="47">
        <f>kredi_kart_musterileri!A2757</f>
        <v>714929283</v>
      </c>
      <c r="B2757" s="15" t="str">
        <f>kredi_kart_musterileri!B2757</f>
        <v>Existing Customer</v>
      </c>
      <c r="C2757" s="9">
        <f>kredi_kart_musterileri!C2757</f>
        <v>34</v>
      </c>
      <c r="D2757" s="77" t="str">
        <f t="shared" si="43"/>
        <v>25-35</v>
      </c>
      <c r="E2757" s="12" t="str">
        <f>kredi_kart_musterileri!D2757</f>
        <v>F</v>
      </c>
      <c r="F2757" s="9">
        <f>kredi_kart_musterileri!E2757</f>
        <v>0</v>
      </c>
      <c r="G2757" s="34" t="str">
        <f>kredi_kart_musterileri!F2757</f>
        <v>High School</v>
      </c>
      <c r="H2757" s="12" t="str">
        <f>kredi_kart_musterileri!G2757</f>
        <v>Married</v>
      </c>
      <c r="I2757" s="12" t="str">
        <f>kredi_kart_musterileri!H2757</f>
        <v>$40K - $60K</v>
      </c>
      <c r="K2757" s="15"/>
    </row>
    <row r="2758" spans="1:11">
      <c r="A2758" s="47">
        <f>kredi_kart_musterileri!A2758</f>
        <v>716285358</v>
      </c>
      <c r="B2758" s="15" t="str">
        <f>kredi_kart_musterileri!B2758</f>
        <v>Existing Customer</v>
      </c>
      <c r="C2758" s="9">
        <f>kredi_kart_musterileri!C2758</f>
        <v>32</v>
      </c>
      <c r="D2758" s="77" t="str">
        <f t="shared" si="43"/>
        <v>25-35</v>
      </c>
      <c r="E2758" s="12" t="str">
        <f>kredi_kart_musterileri!D2758</f>
        <v>F</v>
      </c>
      <c r="F2758" s="9">
        <f>kredi_kart_musterileri!E2758</f>
        <v>1</v>
      </c>
      <c r="G2758" s="34" t="str">
        <f>kredi_kart_musterileri!F2758</f>
        <v>College</v>
      </c>
      <c r="H2758" s="12" t="str">
        <f>kredi_kart_musterileri!G2758</f>
        <v>Divorced</v>
      </c>
      <c r="I2758" s="12" t="str">
        <f>kredi_kart_musterileri!H2758</f>
        <v>Less than $40K</v>
      </c>
      <c r="K2758" s="15"/>
    </row>
    <row r="2759" spans="1:11">
      <c r="A2759" s="47">
        <f>kredi_kart_musterileri!A2759</f>
        <v>710958033</v>
      </c>
      <c r="B2759" s="15" t="str">
        <f>kredi_kart_musterileri!B2759</f>
        <v>Existing Customer</v>
      </c>
      <c r="C2759" s="9">
        <f>kredi_kart_musterileri!C2759</f>
        <v>49</v>
      </c>
      <c r="D2759" s="77" t="str">
        <f t="shared" si="43"/>
        <v>46-55</v>
      </c>
      <c r="E2759" s="12" t="str">
        <f>kredi_kart_musterileri!D2759</f>
        <v>F</v>
      </c>
      <c r="F2759" s="9">
        <f>kredi_kart_musterileri!E2759</f>
        <v>5</v>
      </c>
      <c r="G2759" s="34" t="str">
        <f>kredi_kart_musterileri!F2759</f>
        <v>Uneducated</v>
      </c>
      <c r="H2759" s="12" t="str">
        <f>kredi_kart_musterileri!G2759</f>
        <v>Single</v>
      </c>
      <c r="I2759" s="12" t="str">
        <f>kredi_kart_musterileri!H2759</f>
        <v>Less than $40K</v>
      </c>
      <c r="K2759" s="15"/>
    </row>
    <row r="2760" spans="1:11">
      <c r="A2760" s="47">
        <f>kredi_kart_musterileri!A2760</f>
        <v>711368283</v>
      </c>
      <c r="B2760" s="15" t="str">
        <f>kredi_kart_musterileri!B2760</f>
        <v>Existing Customer</v>
      </c>
      <c r="C2760" s="9">
        <f>kredi_kart_musterileri!C2760</f>
        <v>39</v>
      </c>
      <c r="D2760" s="77" t="str">
        <f t="shared" si="43"/>
        <v>36-45</v>
      </c>
      <c r="E2760" s="12" t="str">
        <f>kredi_kart_musterileri!D2760</f>
        <v>M</v>
      </c>
      <c r="F2760" s="9">
        <f>kredi_kart_musterileri!E2760</f>
        <v>2</v>
      </c>
      <c r="G2760" s="34">
        <f>kredi_kart_musterileri!F2760</f>
        <v>0</v>
      </c>
      <c r="H2760" s="12" t="str">
        <f>kredi_kart_musterileri!G2760</f>
        <v>Married</v>
      </c>
      <c r="I2760" s="12" t="str">
        <f>kredi_kart_musterileri!H2760</f>
        <v>$80K - $120K</v>
      </c>
      <c r="K2760" s="15"/>
    </row>
    <row r="2761" spans="1:11">
      <c r="A2761" s="47">
        <f>kredi_kart_musterileri!A2761</f>
        <v>807275733</v>
      </c>
      <c r="B2761" s="15" t="str">
        <f>kredi_kart_musterileri!B2761</f>
        <v>Existing Customer</v>
      </c>
      <c r="C2761" s="9">
        <f>kredi_kart_musterileri!C2761</f>
        <v>27</v>
      </c>
      <c r="D2761" s="77" t="str">
        <f t="shared" si="43"/>
        <v>25-35</v>
      </c>
      <c r="E2761" s="12" t="str">
        <f>kredi_kart_musterileri!D2761</f>
        <v>M</v>
      </c>
      <c r="F2761" s="9">
        <f>kredi_kart_musterileri!E2761</f>
        <v>0</v>
      </c>
      <c r="G2761" s="34" t="str">
        <f>kredi_kart_musterileri!F2761</f>
        <v>Post Graduate</v>
      </c>
      <c r="H2761" s="12" t="str">
        <f>kredi_kart_musterileri!G2761</f>
        <v>Single</v>
      </c>
      <c r="I2761" s="12">
        <f>kredi_kart_musterileri!H2761</f>
        <v>0</v>
      </c>
      <c r="K2761" s="15"/>
    </row>
    <row r="2762" spans="1:11">
      <c r="A2762" s="47">
        <f>kredi_kart_musterileri!A2762</f>
        <v>708231183</v>
      </c>
      <c r="B2762" s="15" t="str">
        <f>kredi_kart_musterileri!B2762</f>
        <v>Existing Customer</v>
      </c>
      <c r="C2762" s="9">
        <f>kredi_kart_musterileri!C2762</f>
        <v>30</v>
      </c>
      <c r="D2762" s="77" t="str">
        <f t="shared" si="43"/>
        <v>25-35</v>
      </c>
      <c r="E2762" s="12" t="str">
        <f>kredi_kart_musterileri!D2762</f>
        <v>M</v>
      </c>
      <c r="F2762" s="9">
        <f>kredi_kart_musterileri!E2762</f>
        <v>1</v>
      </c>
      <c r="G2762" s="34" t="str">
        <f>kredi_kart_musterileri!F2762</f>
        <v>Uneducated</v>
      </c>
      <c r="H2762" s="12" t="str">
        <f>kredi_kart_musterileri!G2762</f>
        <v>Divorced</v>
      </c>
      <c r="I2762" s="12">
        <f>kredi_kart_musterileri!H2762</f>
        <v>0</v>
      </c>
      <c r="K2762" s="15"/>
    </row>
    <row r="2763" spans="1:11">
      <c r="A2763" s="47">
        <f>kredi_kart_musterileri!A2763</f>
        <v>789690483</v>
      </c>
      <c r="B2763" s="15" t="str">
        <f>kredi_kart_musterileri!B2763</f>
        <v>Existing Customer</v>
      </c>
      <c r="C2763" s="9">
        <f>kredi_kart_musterileri!C2763</f>
        <v>39</v>
      </c>
      <c r="D2763" s="77" t="str">
        <f t="shared" si="43"/>
        <v>36-45</v>
      </c>
      <c r="E2763" s="12" t="str">
        <f>kredi_kart_musterileri!D2763</f>
        <v>M</v>
      </c>
      <c r="F2763" s="9">
        <f>kredi_kart_musterileri!E2763</f>
        <v>4</v>
      </c>
      <c r="G2763" s="34" t="str">
        <f>kredi_kart_musterileri!F2763</f>
        <v>High School</v>
      </c>
      <c r="H2763" s="12" t="str">
        <f>kredi_kart_musterileri!G2763</f>
        <v>Married</v>
      </c>
      <c r="I2763" s="12" t="str">
        <f>kredi_kart_musterileri!H2763</f>
        <v>$80K - $120K</v>
      </c>
      <c r="K2763" s="15"/>
    </row>
    <row r="2764" spans="1:11">
      <c r="A2764" s="47">
        <f>kredi_kart_musterileri!A2764</f>
        <v>789338583</v>
      </c>
      <c r="B2764" s="15" t="str">
        <f>kredi_kart_musterileri!B2764</f>
        <v>Existing Customer</v>
      </c>
      <c r="C2764" s="9">
        <f>kredi_kart_musterileri!C2764</f>
        <v>42</v>
      </c>
      <c r="D2764" s="77" t="str">
        <f t="shared" si="43"/>
        <v>36-45</v>
      </c>
      <c r="E2764" s="12" t="str">
        <f>kredi_kart_musterileri!D2764</f>
        <v>M</v>
      </c>
      <c r="F2764" s="9">
        <f>kredi_kart_musterileri!E2764</f>
        <v>2</v>
      </c>
      <c r="G2764" s="34" t="str">
        <f>kredi_kart_musterileri!F2764</f>
        <v>Doctorate</v>
      </c>
      <c r="H2764" s="12" t="str">
        <f>kredi_kart_musterileri!G2764</f>
        <v>Married</v>
      </c>
      <c r="I2764" s="12" t="str">
        <f>kredi_kart_musterileri!H2764</f>
        <v>$80K - $120K</v>
      </c>
      <c r="K2764" s="15"/>
    </row>
    <row r="2765" spans="1:11">
      <c r="A2765" s="47">
        <f>kredi_kart_musterileri!A2765</f>
        <v>717411483</v>
      </c>
      <c r="B2765" s="15" t="str">
        <f>kredi_kart_musterileri!B2765</f>
        <v>Existing Customer</v>
      </c>
      <c r="C2765" s="9">
        <f>kredi_kart_musterileri!C2765</f>
        <v>55</v>
      </c>
      <c r="D2765" s="77" t="str">
        <f t="shared" si="43"/>
        <v>46-55</v>
      </c>
      <c r="E2765" s="12" t="str">
        <f>kredi_kart_musterileri!D2765</f>
        <v>M</v>
      </c>
      <c r="F2765" s="9">
        <f>kredi_kart_musterileri!E2765</f>
        <v>4</v>
      </c>
      <c r="G2765" s="34" t="str">
        <f>kredi_kart_musterileri!F2765</f>
        <v>College</v>
      </c>
      <c r="H2765" s="12" t="str">
        <f>kredi_kart_musterileri!G2765</f>
        <v>Divorced</v>
      </c>
      <c r="I2765" s="12" t="str">
        <f>kredi_kart_musterileri!H2765</f>
        <v>$80K - $120K</v>
      </c>
      <c r="K2765" s="15"/>
    </row>
    <row r="2766" spans="1:11">
      <c r="A2766" s="47">
        <f>kredi_kart_musterileri!A2766</f>
        <v>720799608</v>
      </c>
      <c r="B2766" s="15" t="str">
        <f>kredi_kart_musterileri!B2766</f>
        <v>Existing Customer</v>
      </c>
      <c r="C2766" s="9">
        <f>kredi_kart_musterileri!C2766</f>
        <v>57</v>
      </c>
      <c r="D2766" s="77" t="str">
        <f t="shared" si="43"/>
        <v>56+</v>
      </c>
      <c r="E2766" s="12" t="str">
        <f>kredi_kart_musterileri!D2766</f>
        <v>F</v>
      </c>
      <c r="F2766" s="9">
        <f>kredi_kart_musterileri!E2766</f>
        <v>2</v>
      </c>
      <c r="G2766" s="34" t="str">
        <f>kredi_kart_musterileri!F2766</f>
        <v>Graduate</v>
      </c>
      <c r="H2766" s="12" t="str">
        <f>kredi_kart_musterileri!G2766</f>
        <v>Married</v>
      </c>
      <c r="I2766" s="12" t="str">
        <f>kredi_kart_musterileri!H2766</f>
        <v>$40K - $60K</v>
      </c>
      <c r="K2766" s="15"/>
    </row>
    <row r="2767" spans="1:11">
      <c r="A2767" s="47">
        <f>kredi_kart_musterileri!A2767</f>
        <v>714112383</v>
      </c>
      <c r="B2767" s="15" t="str">
        <f>kredi_kart_musterileri!B2767</f>
        <v>Existing Customer</v>
      </c>
      <c r="C2767" s="9">
        <f>kredi_kart_musterileri!C2767</f>
        <v>53</v>
      </c>
      <c r="D2767" s="77" t="str">
        <f t="shared" si="43"/>
        <v>46-55</v>
      </c>
      <c r="E2767" s="12" t="str">
        <f>kredi_kart_musterileri!D2767</f>
        <v>M</v>
      </c>
      <c r="F2767" s="9">
        <f>kredi_kart_musterileri!E2767</f>
        <v>2</v>
      </c>
      <c r="G2767" s="34" t="str">
        <f>kredi_kart_musterileri!F2767</f>
        <v>Graduate</v>
      </c>
      <c r="H2767" s="12" t="str">
        <f>kredi_kart_musterileri!G2767</f>
        <v>Married</v>
      </c>
      <c r="I2767" s="12" t="str">
        <f>kredi_kart_musterileri!H2767</f>
        <v>$120K +</v>
      </c>
      <c r="K2767" s="15"/>
    </row>
    <row r="2768" spans="1:11">
      <c r="A2768" s="47">
        <f>kredi_kart_musterileri!A2768</f>
        <v>717994608</v>
      </c>
      <c r="B2768" s="15" t="str">
        <f>kredi_kart_musterileri!B2768</f>
        <v>Existing Customer</v>
      </c>
      <c r="C2768" s="9">
        <f>kredi_kart_musterileri!C2768</f>
        <v>51</v>
      </c>
      <c r="D2768" s="77" t="str">
        <f t="shared" si="43"/>
        <v>46-55</v>
      </c>
      <c r="E2768" s="12" t="str">
        <f>kredi_kart_musterileri!D2768</f>
        <v>M</v>
      </c>
      <c r="F2768" s="9">
        <f>kredi_kart_musterileri!E2768</f>
        <v>0</v>
      </c>
      <c r="G2768" s="34" t="str">
        <f>kredi_kart_musterileri!F2768</f>
        <v>Graduate</v>
      </c>
      <c r="H2768" s="12" t="str">
        <f>kredi_kart_musterileri!G2768</f>
        <v>Married</v>
      </c>
      <c r="I2768" s="12" t="str">
        <f>kredi_kart_musterileri!H2768</f>
        <v>$80K - $120K</v>
      </c>
      <c r="K2768" s="15"/>
    </row>
    <row r="2769" spans="1:11">
      <c r="A2769" s="47">
        <f>kredi_kart_musterileri!A2769</f>
        <v>798558783</v>
      </c>
      <c r="B2769" s="15" t="str">
        <f>kredi_kart_musterileri!B2769</f>
        <v>Existing Customer</v>
      </c>
      <c r="C2769" s="9">
        <f>kredi_kart_musterileri!C2769</f>
        <v>47</v>
      </c>
      <c r="D2769" s="77" t="str">
        <f t="shared" si="43"/>
        <v>46-55</v>
      </c>
      <c r="E2769" s="12" t="str">
        <f>kredi_kart_musterileri!D2769</f>
        <v>M</v>
      </c>
      <c r="F2769" s="9">
        <f>kredi_kart_musterileri!E2769</f>
        <v>3</v>
      </c>
      <c r="G2769" s="34" t="str">
        <f>kredi_kart_musterileri!F2769</f>
        <v>Graduate</v>
      </c>
      <c r="H2769" s="12" t="str">
        <f>kredi_kart_musterileri!G2769</f>
        <v>Married</v>
      </c>
      <c r="I2769" s="12" t="str">
        <f>kredi_kart_musterileri!H2769</f>
        <v>Less than $40K</v>
      </c>
      <c r="K2769" s="15"/>
    </row>
    <row r="2770" spans="1:11">
      <c r="A2770" s="47">
        <f>kredi_kart_musterileri!A2770</f>
        <v>716875083</v>
      </c>
      <c r="B2770" s="15" t="str">
        <f>kredi_kart_musterileri!B2770</f>
        <v>Existing Customer</v>
      </c>
      <c r="C2770" s="9">
        <f>kredi_kart_musterileri!C2770</f>
        <v>26</v>
      </c>
      <c r="D2770" s="77" t="str">
        <f t="shared" si="43"/>
        <v>25-35</v>
      </c>
      <c r="E2770" s="12" t="str">
        <f>kredi_kart_musterileri!D2770</f>
        <v>F</v>
      </c>
      <c r="F2770" s="9">
        <f>kredi_kart_musterileri!E2770</f>
        <v>0</v>
      </c>
      <c r="G2770" s="34" t="str">
        <f>kredi_kart_musterileri!F2770</f>
        <v>High School</v>
      </c>
      <c r="H2770" s="12" t="str">
        <f>kredi_kart_musterileri!G2770</f>
        <v>Single</v>
      </c>
      <c r="I2770" s="12" t="str">
        <f>kredi_kart_musterileri!H2770</f>
        <v>$40K - $60K</v>
      </c>
      <c r="K2770" s="15"/>
    </row>
    <row r="2771" spans="1:11">
      <c r="A2771" s="47">
        <f>kredi_kart_musterileri!A2771</f>
        <v>714603558</v>
      </c>
      <c r="B2771" s="15" t="str">
        <f>kredi_kart_musterileri!B2771</f>
        <v>Existing Customer</v>
      </c>
      <c r="C2771" s="9">
        <f>kredi_kart_musterileri!C2771</f>
        <v>37</v>
      </c>
      <c r="D2771" s="77" t="str">
        <f t="shared" si="43"/>
        <v>36-45</v>
      </c>
      <c r="E2771" s="12" t="str">
        <f>kredi_kart_musterileri!D2771</f>
        <v>M</v>
      </c>
      <c r="F2771" s="9">
        <f>kredi_kart_musterileri!E2771</f>
        <v>2</v>
      </c>
      <c r="G2771" s="34" t="str">
        <f>kredi_kart_musterileri!F2771</f>
        <v>High School</v>
      </c>
      <c r="H2771" s="12" t="str">
        <f>kredi_kart_musterileri!G2771</f>
        <v>Single</v>
      </c>
      <c r="I2771" s="12" t="str">
        <f>kredi_kart_musterileri!H2771</f>
        <v>$40K - $60K</v>
      </c>
      <c r="K2771" s="15"/>
    </row>
    <row r="2772" spans="1:11">
      <c r="A2772" s="47">
        <f>kredi_kart_musterileri!A2772</f>
        <v>789903708</v>
      </c>
      <c r="B2772" s="15" t="str">
        <f>kredi_kart_musterileri!B2772</f>
        <v>Existing Customer</v>
      </c>
      <c r="C2772" s="9">
        <f>kredi_kart_musterileri!C2772</f>
        <v>45</v>
      </c>
      <c r="D2772" s="77" t="str">
        <f t="shared" si="43"/>
        <v>36-45</v>
      </c>
      <c r="E2772" s="12" t="str">
        <f>kredi_kart_musterileri!D2772</f>
        <v>F</v>
      </c>
      <c r="F2772" s="9">
        <f>kredi_kart_musterileri!E2772</f>
        <v>2</v>
      </c>
      <c r="G2772" s="34" t="str">
        <f>kredi_kart_musterileri!F2772</f>
        <v>Uneducated</v>
      </c>
      <c r="H2772" s="12" t="str">
        <f>kredi_kart_musterileri!G2772</f>
        <v>Single</v>
      </c>
      <c r="I2772" s="12" t="str">
        <f>kredi_kart_musterileri!H2772</f>
        <v>$40K - $60K</v>
      </c>
      <c r="K2772" s="15"/>
    </row>
    <row r="2773" spans="1:11">
      <c r="A2773" s="47">
        <f>kredi_kart_musterileri!A2773</f>
        <v>801989733</v>
      </c>
      <c r="B2773" s="15" t="str">
        <f>kredi_kart_musterileri!B2773</f>
        <v>Existing Customer</v>
      </c>
      <c r="C2773" s="9">
        <f>kredi_kart_musterileri!C2773</f>
        <v>55</v>
      </c>
      <c r="D2773" s="77" t="str">
        <f t="shared" si="43"/>
        <v>46-55</v>
      </c>
      <c r="E2773" s="12" t="str">
        <f>kredi_kart_musterileri!D2773</f>
        <v>M</v>
      </c>
      <c r="F2773" s="9">
        <f>kredi_kart_musterileri!E2773</f>
        <v>2</v>
      </c>
      <c r="G2773" s="34" t="str">
        <f>kredi_kart_musterileri!F2773</f>
        <v>Uneducated</v>
      </c>
      <c r="H2773" s="12" t="str">
        <f>kredi_kart_musterileri!G2773</f>
        <v>Single</v>
      </c>
      <c r="I2773" s="12" t="str">
        <f>kredi_kart_musterileri!H2773</f>
        <v>$60K - $80K</v>
      </c>
      <c r="K2773" s="15"/>
    </row>
    <row r="2774" spans="1:11">
      <c r="A2774" s="47">
        <f>kredi_kart_musterileri!A2774</f>
        <v>789504183</v>
      </c>
      <c r="B2774" s="15" t="str">
        <f>kredi_kart_musterileri!B2774</f>
        <v>Existing Customer</v>
      </c>
      <c r="C2774" s="9">
        <f>kredi_kart_musterileri!C2774</f>
        <v>37</v>
      </c>
      <c r="D2774" s="77" t="str">
        <f t="shared" si="43"/>
        <v>36-45</v>
      </c>
      <c r="E2774" s="12" t="str">
        <f>kredi_kart_musterileri!D2774</f>
        <v>M</v>
      </c>
      <c r="F2774" s="9">
        <f>kredi_kart_musterileri!E2774</f>
        <v>4</v>
      </c>
      <c r="G2774" s="34" t="str">
        <f>kredi_kart_musterileri!F2774</f>
        <v>Graduate</v>
      </c>
      <c r="H2774" s="12" t="str">
        <f>kredi_kart_musterileri!G2774</f>
        <v>Single</v>
      </c>
      <c r="I2774" s="12" t="str">
        <f>kredi_kart_musterileri!H2774</f>
        <v>$120K +</v>
      </c>
      <c r="K2774" s="15"/>
    </row>
    <row r="2775" spans="1:11">
      <c r="A2775" s="47">
        <f>kredi_kart_musterileri!A2775</f>
        <v>714574083</v>
      </c>
      <c r="B2775" s="15" t="str">
        <f>kredi_kart_musterileri!B2775</f>
        <v>Existing Customer</v>
      </c>
      <c r="C2775" s="9">
        <f>kredi_kart_musterileri!C2775</f>
        <v>36</v>
      </c>
      <c r="D2775" s="77" t="str">
        <f t="shared" si="43"/>
        <v>36-45</v>
      </c>
      <c r="E2775" s="12" t="str">
        <f>kredi_kart_musterileri!D2775</f>
        <v>F</v>
      </c>
      <c r="F2775" s="9">
        <f>kredi_kart_musterileri!E2775</f>
        <v>3</v>
      </c>
      <c r="G2775" s="34" t="str">
        <f>kredi_kart_musterileri!F2775</f>
        <v>Graduate</v>
      </c>
      <c r="H2775" s="12" t="str">
        <f>kredi_kart_musterileri!G2775</f>
        <v>Single</v>
      </c>
      <c r="I2775" s="12" t="str">
        <f>kredi_kart_musterileri!H2775</f>
        <v>Less than $40K</v>
      </c>
      <c r="K2775" s="15"/>
    </row>
    <row r="2776" spans="1:11">
      <c r="A2776" s="47">
        <f>kredi_kart_musterileri!A2776</f>
        <v>717978033</v>
      </c>
      <c r="B2776" s="15" t="str">
        <f>kredi_kart_musterileri!B2776</f>
        <v>Existing Customer</v>
      </c>
      <c r="C2776" s="9">
        <f>kredi_kart_musterileri!C2776</f>
        <v>36</v>
      </c>
      <c r="D2776" s="77" t="str">
        <f t="shared" si="43"/>
        <v>36-45</v>
      </c>
      <c r="E2776" s="12" t="str">
        <f>kredi_kart_musterileri!D2776</f>
        <v>F</v>
      </c>
      <c r="F2776" s="9">
        <f>kredi_kart_musterileri!E2776</f>
        <v>1</v>
      </c>
      <c r="G2776" s="34" t="str">
        <f>kredi_kart_musterileri!F2776</f>
        <v>High School</v>
      </c>
      <c r="H2776" s="12" t="str">
        <f>kredi_kart_musterileri!G2776</f>
        <v>Single</v>
      </c>
      <c r="I2776" s="12" t="str">
        <f>kredi_kart_musterileri!H2776</f>
        <v>Less than $40K</v>
      </c>
      <c r="K2776" s="15"/>
    </row>
    <row r="2777" spans="1:11">
      <c r="A2777" s="47">
        <f>kredi_kart_musterileri!A2777</f>
        <v>711256908</v>
      </c>
      <c r="B2777" s="15" t="str">
        <f>kredi_kart_musterileri!B2777</f>
        <v>Existing Customer</v>
      </c>
      <c r="C2777" s="9">
        <f>kredi_kart_musterileri!C2777</f>
        <v>39</v>
      </c>
      <c r="D2777" s="77" t="str">
        <f t="shared" si="43"/>
        <v>36-45</v>
      </c>
      <c r="E2777" s="12" t="str">
        <f>kredi_kart_musterileri!D2777</f>
        <v>M</v>
      </c>
      <c r="F2777" s="9">
        <f>kredi_kart_musterileri!E2777</f>
        <v>2</v>
      </c>
      <c r="G2777" s="34" t="str">
        <f>kredi_kart_musterileri!F2777</f>
        <v>High School</v>
      </c>
      <c r="H2777" s="12" t="str">
        <f>kredi_kart_musterileri!G2777</f>
        <v>Single</v>
      </c>
      <c r="I2777" s="12" t="str">
        <f>kredi_kart_musterileri!H2777</f>
        <v>$60K - $80K</v>
      </c>
      <c r="K2777" s="15"/>
    </row>
    <row r="2778" spans="1:11">
      <c r="A2778" s="47">
        <f>kredi_kart_musterileri!A2778</f>
        <v>721023708</v>
      </c>
      <c r="B2778" s="15" t="str">
        <f>kredi_kart_musterileri!B2778</f>
        <v>Existing Customer</v>
      </c>
      <c r="C2778" s="9">
        <f>kredi_kart_musterileri!C2778</f>
        <v>47</v>
      </c>
      <c r="D2778" s="77" t="str">
        <f t="shared" si="43"/>
        <v>46-55</v>
      </c>
      <c r="E2778" s="12" t="str">
        <f>kredi_kart_musterileri!D2778</f>
        <v>M</v>
      </c>
      <c r="F2778" s="9">
        <f>kredi_kart_musterileri!E2778</f>
        <v>4</v>
      </c>
      <c r="G2778" s="34" t="str">
        <f>kredi_kart_musterileri!F2778</f>
        <v>Uneducated</v>
      </c>
      <c r="H2778" s="12" t="str">
        <f>kredi_kart_musterileri!G2778</f>
        <v>Married</v>
      </c>
      <c r="I2778" s="12" t="str">
        <f>kredi_kart_musterileri!H2778</f>
        <v>$60K - $80K</v>
      </c>
      <c r="K2778" s="15"/>
    </row>
    <row r="2779" spans="1:11">
      <c r="A2779" s="47">
        <f>kredi_kart_musterileri!A2779</f>
        <v>714522258</v>
      </c>
      <c r="B2779" s="15" t="str">
        <f>kredi_kart_musterileri!B2779</f>
        <v>Existing Customer</v>
      </c>
      <c r="C2779" s="9">
        <f>kredi_kart_musterileri!C2779</f>
        <v>56</v>
      </c>
      <c r="D2779" s="77" t="str">
        <f t="shared" si="43"/>
        <v>56+</v>
      </c>
      <c r="E2779" s="12" t="str">
        <f>kredi_kart_musterileri!D2779</f>
        <v>F</v>
      </c>
      <c r="F2779" s="9">
        <f>kredi_kart_musterileri!E2779</f>
        <v>2</v>
      </c>
      <c r="G2779" s="34" t="str">
        <f>kredi_kart_musterileri!F2779</f>
        <v>Graduate</v>
      </c>
      <c r="H2779" s="12" t="str">
        <f>kredi_kart_musterileri!G2779</f>
        <v>Married</v>
      </c>
      <c r="I2779" s="12" t="str">
        <f>kredi_kart_musterileri!H2779</f>
        <v>Less than $40K</v>
      </c>
      <c r="K2779" s="15"/>
    </row>
    <row r="2780" spans="1:11">
      <c r="A2780" s="47">
        <f>kredi_kart_musterileri!A2780</f>
        <v>714247458</v>
      </c>
      <c r="B2780" s="15" t="str">
        <f>kredi_kart_musterileri!B2780</f>
        <v>Existing Customer</v>
      </c>
      <c r="C2780" s="9">
        <f>kredi_kart_musterileri!C2780</f>
        <v>56</v>
      </c>
      <c r="D2780" s="77" t="str">
        <f t="shared" si="43"/>
        <v>56+</v>
      </c>
      <c r="E2780" s="12" t="str">
        <f>kredi_kart_musterileri!D2780</f>
        <v>F</v>
      </c>
      <c r="F2780" s="9">
        <f>kredi_kart_musterileri!E2780</f>
        <v>4</v>
      </c>
      <c r="G2780" s="34" t="str">
        <f>kredi_kart_musterileri!F2780</f>
        <v>Uneducated</v>
      </c>
      <c r="H2780" s="12" t="str">
        <f>kredi_kart_musterileri!G2780</f>
        <v>Single</v>
      </c>
      <c r="I2780" s="12">
        <f>kredi_kart_musterileri!H2780</f>
        <v>0</v>
      </c>
      <c r="K2780" s="15"/>
    </row>
    <row r="2781" spans="1:11">
      <c r="A2781" s="47">
        <f>kredi_kart_musterileri!A2781</f>
        <v>780416433</v>
      </c>
      <c r="B2781" s="15" t="str">
        <f>kredi_kart_musterileri!B2781</f>
        <v>Existing Customer</v>
      </c>
      <c r="C2781" s="9">
        <f>kredi_kart_musterileri!C2781</f>
        <v>38</v>
      </c>
      <c r="D2781" s="77" t="str">
        <f t="shared" si="43"/>
        <v>36-45</v>
      </c>
      <c r="E2781" s="12" t="str">
        <f>kredi_kart_musterileri!D2781</f>
        <v>M</v>
      </c>
      <c r="F2781" s="9">
        <f>kredi_kart_musterileri!E2781</f>
        <v>2</v>
      </c>
      <c r="G2781" s="34">
        <f>kredi_kart_musterileri!F2781</f>
        <v>0</v>
      </c>
      <c r="H2781" s="12" t="str">
        <f>kredi_kart_musterileri!G2781</f>
        <v>Married</v>
      </c>
      <c r="I2781" s="12" t="str">
        <f>kredi_kart_musterileri!H2781</f>
        <v>Less than $40K</v>
      </c>
      <c r="K2781" s="15"/>
    </row>
    <row r="2782" spans="1:11">
      <c r="A2782" s="47">
        <f>kredi_kart_musterileri!A2782</f>
        <v>713644758</v>
      </c>
      <c r="B2782" s="15" t="str">
        <f>kredi_kart_musterileri!B2782</f>
        <v>Existing Customer</v>
      </c>
      <c r="C2782" s="9">
        <f>kredi_kart_musterileri!C2782</f>
        <v>49</v>
      </c>
      <c r="D2782" s="77" t="str">
        <f t="shared" si="43"/>
        <v>46-55</v>
      </c>
      <c r="E2782" s="12" t="str">
        <f>kredi_kart_musterileri!D2782</f>
        <v>M</v>
      </c>
      <c r="F2782" s="9">
        <f>kredi_kart_musterileri!E2782</f>
        <v>3</v>
      </c>
      <c r="G2782" s="34" t="str">
        <f>kredi_kart_musterileri!F2782</f>
        <v>Graduate</v>
      </c>
      <c r="H2782" s="12" t="str">
        <f>kredi_kart_musterileri!G2782</f>
        <v>Single</v>
      </c>
      <c r="I2782" s="12" t="str">
        <f>kredi_kart_musterileri!H2782</f>
        <v>$120K +</v>
      </c>
      <c r="K2782" s="15"/>
    </row>
    <row r="2783" spans="1:11">
      <c r="A2783" s="47">
        <f>kredi_kart_musterileri!A2783</f>
        <v>712700358</v>
      </c>
      <c r="B2783" s="15" t="str">
        <f>kredi_kart_musterileri!B2783</f>
        <v>Existing Customer</v>
      </c>
      <c r="C2783" s="9">
        <f>kredi_kart_musterileri!C2783</f>
        <v>36</v>
      </c>
      <c r="D2783" s="77" t="str">
        <f t="shared" si="43"/>
        <v>36-45</v>
      </c>
      <c r="E2783" s="12" t="str">
        <f>kredi_kart_musterileri!D2783</f>
        <v>F</v>
      </c>
      <c r="F2783" s="9">
        <f>kredi_kart_musterileri!E2783</f>
        <v>4</v>
      </c>
      <c r="G2783" s="34" t="str">
        <f>kredi_kart_musterileri!F2783</f>
        <v>Uneducated</v>
      </c>
      <c r="H2783" s="12" t="str">
        <f>kredi_kart_musterileri!G2783</f>
        <v>Single</v>
      </c>
      <c r="I2783" s="12" t="str">
        <f>kredi_kart_musterileri!H2783</f>
        <v>Less than $40K</v>
      </c>
      <c r="K2783" s="15"/>
    </row>
    <row r="2784" spans="1:11">
      <c r="A2784" s="47">
        <f>kredi_kart_musterileri!A2784</f>
        <v>779873508</v>
      </c>
      <c r="B2784" s="15" t="str">
        <f>kredi_kart_musterileri!B2784</f>
        <v>Existing Customer</v>
      </c>
      <c r="C2784" s="9">
        <f>kredi_kart_musterileri!C2784</f>
        <v>51</v>
      </c>
      <c r="D2784" s="77" t="str">
        <f t="shared" si="43"/>
        <v>46-55</v>
      </c>
      <c r="E2784" s="12" t="str">
        <f>kredi_kart_musterileri!D2784</f>
        <v>F</v>
      </c>
      <c r="F2784" s="9">
        <f>kredi_kart_musterileri!E2784</f>
        <v>0</v>
      </c>
      <c r="G2784" s="34" t="str">
        <f>kredi_kart_musterileri!F2784</f>
        <v>High School</v>
      </c>
      <c r="H2784" s="12" t="str">
        <f>kredi_kart_musterileri!G2784</f>
        <v>Married</v>
      </c>
      <c r="I2784" s="12" t="str">
        <f>kredi_kart_musterileri!H2784</f>
        <v>Less than $40K</v>
      </c>
      <c r="K2784" s="15"/>
    </row>
    <row r="2785" spans="1:11">
      <c r="A2785" s="47">
        <f>kredi_kart_musterileri!A2785</f>
        <v>779342958</v>
      </c>
      <c r="B2785" s="15" t="str">
        <f>kredi_kart_musterileri!B2785</f>
        <v>Existing Customer</v>
      </c>
      <c r="C2785" s="9">
        <f>kredi_kart_musterileri!C2785</f>
        <v>26</v>
      </c>
      <c r="D2785" s="77" t="str">
        <f t="shared" si="43"/>
        <v>25-35</v>
      </c>
      <c r="E2785" s="12" t="str">
        <f>kredi_kart_musterileri!D2785</f>
        <v>F</v>
      </c>
      <c r="F2785" s="9">
        <f>kredi_kart_musterileri!E2785</f>
        <v>0</v>
      </c>
      <c r="G2785" s="34" t="str">
        <f>kredi_kart_musterileri!F2785</f>
        <v>College</v>
      </c>
      <c r="H2785" s="12" t="str">
        <f>kredi_kart_musterileri!G2785</f>
        <v>Married</v>
      </c>
      <c r="I2785" s="12" t="str">
        <f>kredi_kart_musterileri!H2785</f>
        <v>$40K - $60K</v>
      </c>
      <c r="K2785" s="15"/>
    </row>
    <row r="2786" spans="1:11">
      <c r="A2786" s="47">
        <f>kredi_kart_musterileri!A2786</f>
        <v>711738333</v>
      </c>
      <c r="B2786" s="15" t="str">
        <f>kredi_kart_musterileri!B2786</f>
        <v>Existing Customer</v>
      </c>
      <c r="C2786" s="9">
        <f>kredi_kart_musterileri!C2786</f>
        <v>34</v>
      </c>
      <c r="D2786" s="77" t="str">
        <f t="shared" si="43"/>
        <v>25-35</v>
      </c>
      <c r="E2786" s="12" t="str">
        <f>kredi_kart_musterileri!D2786</f>
        <v>M</v>
      </c>
      <c r="F2786" s="9">
        <f>kredi_kart_musterileri!E2786</f>
        <v>2</v>
      </c>
      <c r="G2786" s="34" t="str">
        <f>kredi_kart_musterileri!F2786</f>
        <v>Graduate</v>
      </c>
      <c r="H2786" s="12" t="str">
        <f>kredi_kart_musterileri!G2786</f>
        <v>Married</v>
      </c>
      <c r="I2786" s="12" t="str">
        <f>kredi_kart_musterileri!H2786</f>
        <v>$80K - $120K</v>
      </c>
      <c r="K2786" s="15"/>
    </row>
    <row r="2787" spans="1:11">
      <c r="A2787" s="47">
        <f>kredi_kart_musterileri!A2787</f>
        <v>709413933</v>
      </c>
      <c r="B2787" s="15" t="str">
        <f>kredi_kart_musterileri!B2787</f>
        <v>Attrited Customer</v>
      </c>
      <c r="C2787" s="9">
        <f>kredi_kart_musterileri!C2787</f>
        <v>56</v>
      </c>
      <c r="D2787" s="77" t="str">
        <f t="shared" si="43"/>
        <v>56+</v>
      </c>
      <c r="E2787" s="12" t="str">
        <f>kredi_kart_musterileri!D2787</f>
        <v>M</v>
      </c>
      <c r="F2787" s="9">
        <f>kredi_kart_musterileri!E2787</f>
        <v>2</v>
      </c>
      <c r="G2787" s="34" t="str">
        <f>kredi_kart_musterileri!F2787</f>
        <v>High School</v>
      </c>
      <c r="H2787" s="12" t="str">
        <f>kredi_kart_musterileri!G2787</f>
        <v>Single</v>
      </c>
      <c r="I2787" s="12" t="str">
        <f>kredi_kart_musterileri!H2787</f>
        <v>$40K - $60K</v>
      </c>
      <c r="K2787" s="15"/>
    </row>
    <row r="2788" spans="1:11">
      <c r="A2788" s="47">
        <f>kredi_kart_musterileri!A2788</f>
        <v>720323208</v>
      </c>
      <c r="B2788" s="15" t="str">
        <f>kredi_kart_musterileri!B2788</f>
        <v>Existing Customer</v>
      </c>
      <c r="C2788" s="9">
        <f>kredi_kart_musterileri!C2788</f>
        <v>43</v>
      </c>
      <c r="D2788" s="77" t="str">
        <f t="shared" si="43"/>
        <v>36-45</v>
      </c>
      <c r="E2788" s="12" t="str">
        <f>kredi_kart_musterileri!D2788</f>
        <v>M</v>
      </c>
      <c r="F2788" s="9">
        <f>kredi_kart_musterileri!E2788</f>
        <v>2</v>
      </c>
      <c r="G2788" s="34" t="str">
        <f>kredi_kart_musterileri!F2788</f>
        <v>Graduate</v>
      </c>
      <c r="H2788" s="12" t="str">
        <f>kredi_kart_musterileri!G2788</f>
        <v>Married</v>
      </c>
      <c r="I2788" s="12" t="str">
        <f>kredi_kart_musterileri!H2788</f>
        <v>$120K +</v>
      </c>
      <c r="K2788" s="15"/>
    </row>
    <row r="2789" spans="1:11">
      <c r="A2789" s="47">
        <f>kredi_kart_musterileri!A2789</f>
        <v>708132783</v>
      </c>
      <c r="B2789" s="15" t="str">
        <f>kredi_kart_musterileri!B2789</f>
        <v>Existing Customer</v>
      </c>
      <c r="C2789" s="9">
        <f>kredi_kart_musterileri!C2789</f>
        <v>47</v>
      </c>
      <c r="D2789" s="77" t="str">
        <f t="shared" si="43"/>
        <v>46-55</v>
      </c>
      <c r="E2789" s="12" t="str">
        <f>kredi_kart_musterileri!D2789</f>
        <v>F</v>
      </c>
      <c r="F2789" s="9">
        <f>kredi_kart_musterileri!E2789</f>
        <v>3</v>
      </c>
      <c r="G2789" s="34" t="str">
        <f>kredi_kart_musterileri!F2789</f>
        <v>Uneducated</v>
      </c>
      <c r="H2789" s="12" t="str">
        <f>kredi_kart_musterileri!G2789</f>
        <v>Single</v>
      </c>
      <c r="I2789" s="12">
        <f>kredi_kart_musterileri!H2789</f>
        <v>0</v>
      </c>
      <c r="K2789" s="15"/>
    </row>
    <row r="2790" spans="1:11">
      <c r="A2790" s="47">
        <f>kredi_kart_musterileri!A2790</f>
        <v>713372583</v>
      </c>
      <c r="B2790" s="15" t="str">
        <f>kredi_kart_musterileri!B2790</f>
        <v>Existing Customer</v>
      </c>
      <c r="C2790" s="9">
        <f>kredi_kart_musterileri!C2790</f>
        <v>42</v>
      </c>
      <c r="D2790" s="77" t="str">
        <f t="shared" si="43"/>
        <v>36-45</v>
      </c>
      <c r="E2790" s="12" t="str">
        <f>kredi_kart_musterileri!D2790</f>
        <v>F</v>
      </c>
      <c r="F2790" s="9">
        <f>kredi_kart_musterileri!E2790</f>
        <v>4</v>
      </c>
      <c r="G2790" s="34" t="str">
        <f>kredi_kart_musterileri!F2790</f>
        <v>High School</v>
      </c>
      <c r="H2790" s="12" t="str">
        <f>kredi_kart_musterileri!G2790</f>
        <v>Single</v>
      </c>
      <c r="I2790" s="12" t="str">
        <f>kredi_kart_musterileri!H2790</f>
        <v>Less than $40K</v>
      </c>
      <c r="K2790" s="15"/>
    </row>
    <row r="2791" spans="1:11">
      <c r="A2791" s="47">
        <f>kredi_kart_musterileri!A2791</f>
        <v>710092683</v>
      </c>
      <c r="B2791" s="15" t="str">
        <f>kredi_kart_musterileri!B2791</f>
        <v>Existing Customer</v>
      </c>
      <c r="C2791" s="9">
        <f>kredi_kart_musterileri!C2791</f>
        <v>38</v>
      </c>
      <c r="D2791" s="77" t="str">
        <f t="shared" si="43"/>
        <v>36-45</v>
      </c>
      <c r="E2791" s="12" t="str">
        <f>kredi_kart_musterileri!D2791</f>
        <v>M</v>
      </c>
      <c r="F2791" s="9">
        <f>kredi_kart_musterileri!E2791</f>
        <v>2</v>
      </c>
      <c r="G2791" s="34" t="str">
        <f>kredi_kart_musterileri!F2791</f>
        <v>College</v>
      </c>
      <c r="H2791" s="12" t="str">
        <f>kredi_kart_musterileri!G2791</f>
        <v>Married</v>
      </c>
      <c r="I2791" s="12" t="str">
        <f>kredi_kart_musterileri!H2791</f>
        <v>$80K - $120K</v>
      </c>
      <c r="K2791" s="15"/>
    </row>
    <row r="2792" spans="1:11">
      <c r="A2792" s="47">
        <f>kredi_kart_musterileri!A2792</f>
        <v>779284833</v>
      </c>
      <c r="B2792" s="15" t="str">
        <f>kredi_kart_musterileri!B2792</f>
        <v>Existing Customer</v>
      </c>
      <c r="C2792" s="9">
        <f>kredi_kart_musterileri!C2792</f>
        <v>55</v>
      </c>
      <c r="D2792" s="77" t="str">
        <f t="shared" si="43"/>
        <v>46-55</v>
      </c>
      <c r="E2792" s="12" t="str">
        <f>kredi_kart_musterileri!D2792</f>
        <v>M</v>
      </c>
      <c r="F2792" s="9">
        <f>kredi_kart_musterileri!E2792</f>
        <v>2</v>
      </c>
      <c r="G2792" s="34" t="str">
        <f>kredi_kart_musterileri!F2792</f>
        <v>Post Graduate</v>
      </c>
      <c r="H2792" s="12" t="str">
        <f>kredi_kart_musterileri!G2792</f>
        <v>Single</v>
      </c>
      <c r="I2792" s="12" t="str">
        <f>kredi_kart_musterileri!H2792</f>
        <v>$60K - $80K</v>
      </c>
      <c r="K2792" s="15"/>
    </row>
    <row r="2793" spans="1:11">
      <c r="A2793" s="47">
        <f>kredi_kart_musterileri!A2793</f>
        <v>713426358</v>
      </c>
      <c r="B2793" s="15" t="str">
        <f>kredi_kart_musterileri!B2793</f>
        <v>Existing Customer</v>
      </c>
      <c r="C2793" s="9">
        <f>kredi_kart_musterileri!C2793</f>
        <v>28</v>
      </c>
      <c r="D2793" s="77" t="str">
        <f t="shared" si="43"/>
        <v>25-35</v>
      </c>
      <c r="E2793" s="12" t="str">
        <f>kredi_kart_musterileri!D2793</f>
        <v>F</v>
      </c>
      <c r="F2793" s="9">
        <f>kredi_kart_musterileri!E2793</f>
        <v>0</v>
      </c>
      <c r="G2793" s="34" t="str">
        <f>kredi_kart_musterileri!F2793</f>
        <v>College</v>
      </c>
      <c r="H2793" s="12" t="str">
        <f>kredi_kart_musterileri!G2793</f>
        <v>Married</v>
      </c>
      <c r="I2793" s="12">
        <f>kredi_kart_musterileri!H2793</f>
        <v>0</v>
      </c>
      <c r="K2793" s="15"/>
    </row>
    <row r="2794" spans="1:11">
      <c r="A2794" s="47">
        <f>kredi_kart_musterileri!A2794</f>
        <v>717132633</v>
      </c>
      <c r="B2794" s="15" t="str">
        <f>kredi_kart_musterileri!B2794</f>
        <v>Existing Customer</v>
      </c>
      <c r="C2794" s="9">
        <f>kredi_kart_musterileri!C2794</f>
        <v>62</v>
      </c>
      <c r="D2794" s="77" t="str">
        <f t="shared" si="43"/>
        <v>56+</v>
      </c>
      <c r="E2794" s="12" t="str">
        <f>kredi_kart_musterileri!D2794</f>
        <v>M</v>
      </c>
      <c r="F2794" s="9">
        <f>kredi_kart_musterileri!E2794</f>
        <v>0</v>
      </c>
      <c r="G2794" s="34" t="str">
        <f>kredi_kart_musterileri!F2794</f>
        <v>Uneducated</v>
      </c>
      <c r="H2794" s="12" t="str">
        <f>kredi_kart_musterileri!G2794</f>
        <v>Single</v>
      </c>
      <c r="I2794" s="12" t="str">
        <f>kredi_kart_musterileri!H2794</f>
        <v>$40K - $60K</v>
      </c>
      <c r="K2794" s="15"/>
    </row>
    <row r="2795" spans="1:11">
      <c r="A2795" s="47">
        <f>kredi_kart_musterileri!A2795</f>
        <v>714967233</v>
      </c>
      <c r="B2795" s="15" t="str">
        <f>kredi_kart_musterileri!B2795</f>
        <v>Attrited Customer</v>
      </c>
      <c r="C2795" s="9">
        <f>kredi_kart_musterileri!C2795</f>
        <v>52</v>
      </c>
      <c r="D2795" s="77" t="str">
        <f t="shared" si="43"/>
        <v>46-55</v>
      </c>
      <c r="E2795" s="12" t="str">
        <f>kredi_kart_musterileri!D2795</f>
        <v>M</v>
      </c>
      <c r="F2795" s="9">
        <f>kredi_kart_musterileri!E2795</f>
        <v>2</v>
      </c>
      <c r="G2795" s="34" t="str">
        <f>kredi_kart_musterileri!F2795</f>
        <v>Doctorate</v>
      </c>
      <c r="H2795" s="12" t="str">
        <f>kredi_kart_musterileri!G2795</f>
        <v>Married</v>
      </c>
      <c r="I2795" s="12" t="str">
        <f>kredi_kart_musterileri!H2795</f>
        <v>$120K +</v>
      </c>
      <c r="K2795" s="15"/>
    </row>
    <row r="2796" spans="1:11">
      <c r="A2796" s="47">
        <f>kredi_kart_musterileri!A2796</f>
        <v>767587833</v>
      </c>
      <c r="B2796" s="15" t="str">
        <f>kredi_kart_musterileri!B2796</f>
        <v>Existing Customer</v>
      </c>
      <c r="C2796" s="9">
        <f>kredi_kart_musterileri!C2796</f>
        <v>44</v>
      </c>
      <c r="D2796" s="77" t="str">
        <f t="shared" si="43"/>
        <v>36-45</v>
      </c>
      <c r="E2796" s="12" t="str">
        <f>kredi_kart_musterileri!D2796</f>
        <v>M</v>
      </c>
      <c r="F2796" s="9">
        <f>kredi_kart_musterileri!E2796</f>
        <v>3</v>
      </c>
      <c r="G2796" s="34">
        <f>kredi_kart_musterileri!F2796</f>
        <v>0</v>
      </c>
      <c r="H2796" s="12" t="str">
        <f>kredi_kart_musterileri!G2796</f>
        <v>Single</v>
      </c>
      <c r="I2796" s="12" t="str">
        <f>kredi_kart_musterileri!H2796</f>
        <v>$120K +</v>
      </c>
      <c r="K2796" s="15"/>
    </row>
    <row r="2797" spans="1:11">
      <c r="A2797" s="47">
        <f>kredi_kart_musterileri!A2797</f>
        <v>714954033</v>
      </c>
      <c r="B2797" s="15" t="str">
        <f>kredi_kart_musterileri!B2797</f>
        <v>Existing Customer</v>
      </c>
      <c r="C2797" s="9">
        <f>kredi_kart_musterileri!C2797</f>
        <v>29</v>
      </c>
      <c r="D2797" s="77" t="str">
        <f t="shared" si="43"/>
        <v>25-35</v>
      </c>
      <c r="E2797" s="12" t="str">
        <f>kredi_kart_musterileri!D2797</f>
        <v>F</v>
      </c>
      <c r="F2797" s="9">
        <f>kredi_kart_musterileri!E2797</f>
        <v>0</v>
      </c>
      <c r="G2797" s="34" t="str">
        <f>kredi_kart_musterileri!F2797</f>
        <v>Post Graduate</v>
      </c>
      <c r="H2797" s="12" t="str">
        <f>kredi_kart_musterileri!G2797</f>
        <v>Single</v>
      </c>
      <c r="I2797" s="12" t="str">
        <f>kredi_kart_musterileri!H2797</f>
        <v>Less than $40K</v>
      </c>
      <c r="K2797" s="15"/>
    </row>
    <row r="2798" spans="1:11">
      <c r="A2798" s="47">
        <f>kredi_kart_musterileri!A2798</f>
        <v>716154258</v>
      </c>
      <c r="B2798" s="15" t="str">
        <f>kredi_kart_musterileri!B2798</f>
        <v>Existing Customer</v>
      </c>
      <c r="C2798" s="9">
        <f>kredi_kart_musterileri!C2798</f>
        <v>48</v>
      </c>
      <c r="D2798" s="77" t="str">
        <f t="shared" si="43"/>
        <v>46-55</v>
      </c>
      <c r="E2798" s="12" t="str">
        <f>kredi_kart_musterileri!D2798</f>
        <v>M</v>
      </c>
      <c r="F2798" s="9">
        <f>kredi_kart_musterileri!E2798</f>
        <v>4</v>
      </c>
      <c r="G2798" s="34" t="str">
        <f>kredi_kart_musterileri!F2798</f>
        <v>Doctorate</v>
      </c>
      <c r="H2798" s="12" t="str">
        <f>kredi_kart_musterileri!G2798</f>
        <v>Unknown</v>
      </c>
      <c r="I2798" s="12" t="str">
        <f>kredi_kart_musterileri!H2798</f>
        <v>$60K - $80K</v>
      </c>
      <c r="K2798" s="15"/>
    </row>
    <row r="2799" spans="1:11">
      <c r="A2799" s="47">
        <f>kredi_kart_musterileri!A2799</f>
        <v>755399433</v>
      </c>
      <c r="B2799" s="15" t="str">
        <f>kredi_kart_musterileri!B2799</f>
        <v>Existing Customer</v>
      </c>
      <c r="C2799" s="9">
        <f>kredi_kart_musterileri!C2799</f>
        <v>43</v>
      </c>
      <c r="D2799" s="77" t="str">
        <f t="shared" si="43"/>
        <v>36-45</v>
      </c>
      <c r="E2799" s="12" t="str">
        <f>kredi_kart_musterileri!D2799</f>
        <v>M</v>
      </c>
      <c r="F2799" s="9">
        <f>kredi_kart_musterileri!E2799</f>
        <v>3</v>
      </c>
      <c r="G2799" s="34" t="str">
        <f>kredi_kart_musterileri!F2799</f>
        <v>Uneducated</v>
      </c>
      <c r="H2799" s="12" t="str">
        <f>kredi_kart_musterileri!G2799</f>
        <v>Married</v>
      </c>
      <c r="I2799" s="12" t="str">
        <f>kredi_kart_musterileri!H2799</f>
        <v>$80K - $120K</v>
      </c>
      <c r="K2799" s="15"/>
    </row>
    <row r="2800" spans="1:11">
      <c r="A2800" s="47">
        <f>kredi_kart_musterileri!A2800</f>
        <v>709876008</v>
      </c>
      <c r="B2800" s="15" t="str">
        <f>kredi_kart_musterileri!B2800</f>
        <v>Existing Customer</v>
      </c>
      <c r="C2800" s="9">
        <f>kredi_kart_musterileri!C2800</f>
        <v>49</v>
      </c>
      <c r="D2800" s="77" t="str">
        <f t="shared" si="43"/>
        <v>46-55</v>
      </c>
      <c r="E2800" s="12" t="str">
        <f>kredi_kart_musterileri!D2800</f>
        <v>F</v>
      </c>
      <c r="F2800" s="9">
        <f>kredi_kart_musterileri!E2800</f>
        <v>2</v>
      </c>
      <c r="G2800" s="34" t="str">
        <f>kredi_kart_musterileri!F2800</f>
        <v>Post Graduate</v>
      </c>
      <c r="H2800" s="12" t="str">
        <f>kredi_kart_musterileri!G2800</f>
        <v>Single</v>
      </c>
      <c r="I2800" s="12" t="str">
        <f>kredi_kart_musterileri!H2800</f>
        <v>Less than $40K</v>
      </c>
      <c r="K2800" s="15"/>
    </row>
    <row r="2801" spans="1:11">
      <c r="A2801" s="47">
        <f>kredi_kart_musterileri!A2801</f>
        <v>709918158</v>
      </c>
      <c r="B2801" s="15" t="str">
        <f>kredi_kart_musterileri!B2801</f>
        <v>Existing Customer</v>
      </c>
      <c r="C2801" s="9">
        <f>kredi_kart_musterileri!C2801</f>
        <v>43</v>
      </c>
      <c r="D2801" s="77" t="str">
        <f t="shared" si="43"/>
        <v>36-45</v>
      </c>
      <c r="E2801" s="12" t="str">
        <f>kredi_kart_musterileri!D2801</f>
        <v>M</v>
      </c>
      <c r="F2801" s="9">
        <f>kredi_kart_musterileri!E2801</f>
        <v>3</v>
      </c>
      <c r="G2801" s="34" t="str">
        <f>kredi_kart_musterileri!F2801</f>
        <v>High School</v>
      </c>
      <c r="H2801" s="12" t="str">
        <f>kredi_kart_musterileri!G2801</f>
        <v>Married</v>
      </c>
      <c r="I2801" s="12" t="str">
        <f>kredi_kart_musterileri!H2801</f>
        <v>$80K - $120K</v>
      </c>
      <c r="K2801" s="15"/>
    </row>
    <row r="2802" spans="1:11">
      <c r="A2802" s="47">
        <f>kredi_kart_musterileri!A2802</f>
        <v>713350908</v>
      </c>
      <c r="B2802" s="15" t="str">
        <f>kredi_kart_musterileri!B2802</f>
        <v>Existing Customer</v>
      </c>
      <c r="C2802" s="9">
        <f>kredi_kart_musterileri!C2802</f>
        <v>41</v>
      </c>
      <c r="D2802" s="77" t="str">
        <f t="shared" si="43"/>
        <v>36-45</v>
      </c>
      <c r="E2802" s="12" t="str">
        <f>kredi_kart_musterileri!D2802</f>
        <v>F</v>
      </c>
      <c r="F2802" s="9">
        <f>kredi_kart_musterileri!E2802</f>
        <v>2</v>
      </c>
      <c r="G2802" s="34" t="str">
        <f>kredi_kart_musterileri!F2802</f>
        <v>Uneducated</v>
      </c>
      <c r="H2802" s="12" t="str">
        <f>kredi_kart_musterileri!G2802</f>
        <v>Married</v>
      </c>
      <c r="I2802" s="12" t="str">
        <f>kredi_kart_musterileri!H2802</f>
        <v>$40K - $60K</v>
      </c>
      <c r="K2802" s="15"/>
    </row>
    <row r="2803" spans="1:11">
      <c r="A2803" s="47">
        <f>kredi_kart_musterileri!A2803</f>
        <v>715759458</v>
      </c>
      <c r="B2803" s="15" t="str">
        <f>kredi_kart_musterileri!B2803</f>
        <v>Existing Customer</v>
      </c>
      <c r="C2803" s="9">
        <f>kredi_kart_musterileri!C2803</f>
        <v>43</v>
      </c>
      <c r="D2803" s="77" t="str">
        <f t="shared" si="43"/>
        <v>36-45</v>
      </c>
      <c r="E2803" s="12" t="str">
        <f>kredi_kart_musterileri!D2803</f>
        <v>M</v>
      </c>
      <c r="F2803" s="9">
        <f>kredi_kart_musterileri!E2803</f>
        <v>3</v>
      </c>
      <c r="G2803" s="34" t="str">
        <f>kredi_kart_musterileri!F2803</f>
        <v>Graduate</v>
      </c>
      <c r="H2803" s="12" t="str">
        <f>kredi_kart_musterileri!G2803</f>
        <v>Single</v>
      </c>
      <c r="I2803" s="12" t="str">
        <f>kredi_kart_musterileri!H2803</f>
        <v>$80K - $120K</v>
      </c>
      <c r="K2803" s="15"/>
    </row>
    <row r="2804" spans="1:11">
      <c r="A2804" s="47">
        <f>kredi_kart_musterileri!A2804</f>
        <v>713976258</v>
      </c>
      <c r="B2804" s="15" t="str">
        <f>kredi_kart_musterileri!B2804</f>
        <v>Existing Customer</v>
      </c>
      <c r="C2804" s="9">
        <f>kredi_kart_musterileri!C2804</f>
        <v>51</v>
      </c>
      <c r="D2804" s="77" t="str">
        <f t="shared" si="43"/>
        <v>46-55</v>
      </c>
      <c r="E2804" s="12" t="str">
        <f>kredi_kart_musterileri!D2804</f>
        <v>F</v>
      </c>
      <c r="F2804" s="9">
        <f>kredi_kart_musterileri!E2804</f>
        <v>3</v>
      </c>
      <c r="G2804" s="34" t="str">
        <f>kredi_kart_musterileri!F2804</f>
        <v>Graduate</v>
      </c>
      <c r="H2804" s="12" t="str">
        <f>kredi_kart_musterileri!G2804</f>
        <v>Single</v>
      </c>
      <c r="I2804" s="12" t="str">
        <f>kredi_kart_musterileri!H2804</f>
        <v>Less than $40K</v>
      </c>
      <c r="K2804" s="15"/>
    </row>
    <row r="2805" spans="1:11">
      <c r="A2805" s="47">
        <f>kredi_kart_musterileri!A2805</f>
        <v>790174608</v>
      </c>
      <c r="B2805" s="15" t="str">
        <f>kredi_kart_musterileri!B2805</f>
        <v>Existing Customer</v>
      </c>
      <c r="C2805" s="9">
        <f>kredi_kart_musterileri!C2805</f>
        <v>37</v>
      </c>
      <c r="D2805" s="77" t="str">
        <f t="shared" si="43"/>
        <v>36-45</v>
      </c>
      <c r="E2805" s="12" t="str">
        <f>kredi_kart_musterileri!D2805</f>
        <v>M</v>
      </c>
      <c r="F2805" s="9">
        <f>kredi_kart_musterileri!E2805</f>
        <v>1</v>
      </c>
      <c r="G2805" s="34" t="str">
        <f>kredi_kart_musterileri!F2805</f>
        <v>Doctorate</v>
      </c>
      <c r="H2805" s="12" t="str">
        <f>kredi_kart_musterileri!G2805</f>
        <v>Single</v>
      </c>
      <c r="I2805" s="12" t="str">
        <f>kredi_kart_musterileri!H2805</f>
        <v>$80K - $120K</v>
      </c>
      <c r="K2805" s="15"/>
    </row>
    <row r="2806" spans="1:11">
      <c r="A2806" s="47">
        <f>kredi_kart_musterileri!A2806</f>
        <v>771335358</v>
      </c>
      <c r="B2806" s="15" t="str">
        <f>kredi_kart_musterileri!B2806</f>
        <v>Existing Customer</v>
      </c>
      <c r="C2806" s="9">
        <f>kredi_kart_musterileri!C2806</f>
        <v>37</v>
      </c>
      <c r="D2806" s="77" t="str">
        <f t="shared" si="43"/>
        <v>36-45</v>
      </c>
      <c r="E2806" s="12" t="str">
        <f>kredi_kart_musterileri!D2806</f>
        <v>M</v>
      </c>
      <c r="F2806" s="9">
        <f>kredi_kart_musterileri!E2806</f>
        <v>2</v>
      </c>
      <c r="G2806" s="34" t="str">
        <f>kredi_kart_musterileri!F2806</f>
        <v>College</v>
      </c>
      <c r="H2806" s="12" t="str">
        <f>kredi_kart_musterileri!G2806</f>
        <v>Divorced</v>
      </c>
      <c r="I2806" s="12" t="str">
        <f>kredi_kart_musterileri!H2806</f>
        <v>$40K - $60K</v>
      </c>
      <c r="K2806" s="15"/>
    </row>
    <row r="2807" spans="1:11">
      <c r="A2807" s="47">
        <f>kredi_kart_musterileri!A2807</f>
        <v>708382083</v>
      </c>
      <c r="B2807" s="15" t="str">
        <f>kredi_kart_musterileri!B2807</f>
        <v>Existing Customer</v>
      </c>
      <c r="C2807" s="9">
        <f>kredi_kart_musterileri!C2807</f>
        <v>49</v>
      </c>
      <c r="D2807" s="77" t="str">
        <f t="shared" si="43"/>
        <v>46-55</v>
      </c>
      <c r="E2807" s="12" t="str">
        <f>kredi_kart_musterileri!D2807</f>
        <v>M</v>
      </c>
      <c r="F2807" s="9">
        <f>kredi_kart_musterileri!E2807</f>
        <v>5</v>
      </c>
      <c r="G2807" s="34" t="str">
        <f>kredi_kart_musterileri!F2807</f>
        <v>High School</v>
      </c>
      <c r="H2807" s="12" t="str">
        <f>kredi_kart_musterileri!G2807</f>
        <v>Married</v>
      </c>
      <c r="I2807" s="12" t="str">
        <f>kredi_kart_musterileri!H2807</f>
        <v>$80K - $120K</v>
      </c>
      <c r="K2807" s="15"/>
    </row>
    <row r="2808" spans="1:11">
      <c r="A2808" s="47">
        <f>kredi_kart_musterileri!A2808</f>
        <v>771829758</v>
      </c>
      <c r="B2808" s="15" t="str">
        <f>kredi_kart_musterileri!B2808</f>
        <v>Existing Customer</v>
      </c>
      <c r="C2808" s="9">
        <f>kredi_kart_musterileri!C2808</f>
        <v>36</v>
      </c>
      <c r="D2808" s="77" t="str">
        <f t="shared" si="43"/>
        <v>36-45</v>
      </c>
      <c r="E2808" s="12" t="str">
        <f>kredi_kart_musterileri!D2808</f>
        <v>M</v>
      </c>
      <c r="F2808" s="9">
        <f>kredi_kart_musterileri!E2808</f>
        <v>3</v>
      </c>
      <c r="G2808" s="34" t="str">
        <f>kredi_kart_musterileri!F2808</f>
        <v>Uneducated</v>
      </c>
      <c r="H2808" s="12" t="str">
        <f>kredi_kart_musterileri!G2808</f>
        <v>Married</v>
      </c>
      <c r="I2808" s="12" t="str">
        <f>kredi_kart_musterileri!H2808</f>
        <v>$80K - $120K</v>
      </c>
      <c r="K2808" s="15"/>
    </row>
    <row r="2809" spans="1:11">
      <c r="A2809" s="47">
        <f>kredi_kart_musterileri!A2809</f>
        <v>767333808</v>
      </c>
      <c r="B2809" s="15" t="str">
        <f>kredi_kart_musterileri!B2809</f>
        <v>Existing Customer</v>
      </c>
      <c r="C2809" s="9">
        <f>kredi_kart_musterileri!C2809</f>
        <v>50</v>
      </c>
      <c r="D2809" s="77" t="str">
        <f t="shared" si="43"/>
        <v>46-55</v>
      </c>
      <c r="E2809" s="12" t="str">
        <f>kredi_kart_musterileri!D2809</f>
        <v>F</v>
      </c>
      <c r="F2809" s="9">
        <f>kredi_kart_musterileri!E2809</f>
        <v>2</v>
      </c>
      <c r="G2809" s="34" t="str">
        <f>kredi_kart_musterileri!F2809</f>
        <v>Graduate</v>
      </c>
      <c r="H2809" s="12" t="str">
        <f>kredi_kart_musterileri!G2809</f>
        <v>Unknown</v>
      </c>
      <c r="I2809" s="12" t="str">
        <f>kredi_kart_musterileri!H2809</f>
        <v>Less than $40K</v>
      </c>
      <c r="K2809" s="15"/>
    </row>
    <row r="2810" spans="1:11">
      <c r="A2810" s="47">
        <f>kredi_kart_musterileri!A2810</f>
        <v>721385433</v>
      </c>
      <c r="B2810" s="15" t="str">
        <f>kredi_kart_musterileri!B2810</f>
        <v>Existing Customer</v>
      </c>
      <c r="C2810" s="9">
        <f>kredi_kart_musterileri!C2810</f>
        <v>64</v>
      </c>
      <c r="D2810" s="77" t="str">
        <f t="shared" si="43"/>
        <v>56+</v>
      </c>
      <c r="E2810" s="12" t="str">
        <f>kredi_kart_musterileri!D2810</f>
        <v>M</v>
      </c>
      <c r="F2810" s="9">
        <f>kredi_kart_musterileri!E2810</f>
        <v>0</v>
      </c>
      <c r="G2810" s="34">
        <f>kredi_kart_musterileri!F2810</f>
        <v>0</v>
      </c>
      <c r="H2810" s="12" t="str">
        <f>kredi_kart_musterileri!G2810</f>
        <v>Married</v>
      </c>
      <c r="I2810" s="12" t="str">
        <f>kredi_kart_musterileri!H2810</f>
        <v>Less than $40K</v>
      </c>
      <c r="K2810" s="15"/>
    </row>
    <row r="2811" spans="1:11">
      <c r="A2811" s="47">
        <f>kredi_kart_musterileri!A2811</f>
        <v>794293908</v>
      </c>
      <c r="B2811" s="15" t="str">
        <f>kredi_kart_musterileri!B2811</f>
        <v>Existing Customer</v>
      </c>
      <c r="C2811" s="9">
        <f>kredi_kart_musterileri!C2811</f>
        <v>36</v>
      </c>
      <c r="D2811" s="77" t="str">
        <f t="shared" si="43"/>
        <v>36-45</v>
      </c>
      <c r="E2811" s="12" t="str">
        <f>kredi_kart_musterileri!D2811</f>
        <v>F</v>
      </c>
      <c r="F2811" s="9">
        <f>kredi_kart_musterileri!E2811</f>
        <v>3</v>
      </c>
      <c r="G2811" s="34" t="str">
        <f>kredi_kart_musterileri!F2811</f>
        <v>College</v>
      </c>
      <c r="H2811" s="12" t="str">
        <f>kredi_kart_musterileri!G2811</f>
        <v>Single</v>
      </c>
      <c r="I2811" s="12">
        <f>kredi_kart_musterileri!H2811</f>
        <v>0</v>
      </c>
      <c r="K2811" s="15"/>
    </row>
    <row r="2812" spans="1:11">
      <c r="A2812" s="47">
        <f>kredi_kart_musterileri!A2812</f>
        <v>720409608</v>
      </c>
      <c r="B2812" s="15" t="str">
        <f>kredi_kart_musterileri!B2812</f>
        <v>Existing Customer</v>
      </c>
      <c r="C2812" s="9">
        <f>kredi_kart_musterileri!C2812</f>
        <v>45</v>
      </c>
      <c r="D2812" s="77" t="str">
        <f t="shared" si="43"/>
        <v>36-45</v>
      </c>
      <c r="E2812" s="12" t="str">
        <f>kredi_kart_musterileri!D2812</f>
        <v>M</v>
      </c>
      <c r="F2812" s="9">
        <f>kredi_kart_musterileri!E2812</f>
        <v>3</v>
      </c>
      <c r="G2812" s="34" t="str">
        <f>kredi_kart_musterileri!F2812</f>
        <v>High School</v>
      </c>
      <c r="H2812" s="12" t="str">
        <f>kredi_kart_musterileri!G2812</f>
        <v>Married</v>
      </c>
      <c r="I2812" s="12" t="str">
        <f>kredi_kart_musterileri!H2812</f>
        <v>$120K +</v>
      </c>
      <c r="K2812" s="15"/>
    </row>
    <row r="2813" spans="1:11">
      <c r="A2813" s="47">
        <f>kredi_kart_musterileri!A2813</f>
        <v>717830583</v>
      </c>
      <c r="B2813" s="15" t="str">
        <f>kredi_kart_musterileri!B2813</f>
        <v>Existing Customer</v>
      </c>
      <c r="C2813" s="9">
        <f>kredi_kart_musterileri!C2813</f>
        <v>41</v>
      </c>
      <c r="D2813" s="77" t="str">
        <f t="shared" si="43"/>
        <v>36-45</v>
      </c>
      <c r="E2813" s="12" t="str">
        <f>kredi_kart_musterileri!D2813</f>
        <v>M</v>
      </c>
      <c r="F2813" s="9">
        <f>kredi_kart_musterileri!E2813</f>
        <v>2</v>
      </c>
      <c r="G2813" s="34" t="str">
        <f>kredi_kart_musterileri!F2813</f>
        <v>Graduate</v>
      </c>
      <c r="H2813" s="12" t="str">
        <f>kredi_kart_musterileri!G2813</f>
        <v>Married</v>
      </c>
      <c r="I2813" s="12" t="str">
        <f>kredi_kart_musterileri!H2813</f>
        <v>$80K - $120K</v>
      </c>
      <c r="K2813" s="15"/>
    </row>
    <row r="2814" spans="1:11">
      <c r="A2814" s="47">
        <f>kredi_kart_musterileri!A2814</f>
        <v>715455708</v>
      </c>
      <c r="B2814" s="15" t="str">
        <f>kredi_kart_musterileri!B2814</f>
        <v>Existing Customer</v>
      </c>
      <c r="C2814" s="9">
        <f>kredi_kart_musterileri!C2814</f>
        <v>47</v>
      </c>
      <c r="D2814" s="77" t="str">
        <f t="shared" si="43"/>
        <v>46-55</v>
      </c>
      <c r="E2814" s="12" t="str">
        <f>kredi_kart_musterileri!D2814</f>
        <v>M</v>
      </c>
      <c r="F2814" s="9">
        <f>kredi_kart_musterileri!E2814</f>
        <v>3</v>
      </c>
      <c r="G2814" s="34" t="str">
        <f>kredi_kart_musterileri!F2814</f>
        <v>Graduate</v>
      </c>
      <c r="H2814" s="12" t="str">
        <f>kredi_kart_musterileri!G2814</f>
        <v>Single</v>
      </c>
      <c r="I2814" s="12" t="str">
        <f>kredi_kart_musterileri!H2814</f>
        <v>$80K - $120K</v>
      </c>
      <c r="K2814" s="15"/>
    </row>
    <row r="2815" spans="1:11">
      <c r="A2815" s="47">
        <f>kredi_kart_musterileri!A2815</f>
        <v>719108358</v>
      </c>
      <c r="B2815" s="15" t="str">
        <f>kredi_kart_musterileri!B2815</f>
        <v>Existing Customer</v>
      </c>
      <c r="C2815" s="9">
        <f>kredi_kart_musterileri!C2815</f>
        <v>39</v>
      </c>
      <c r="D2815" s="77" t="str">
        <f t="shared" si="43"/>
        <v>36-45</v>
      </c>
      <c r="E2815" s="12" t="str">
        <f>kredi_kart_musterileri!D2815</f>
        <v>M</v>
      </c>
      <c r="F2815" s="9">
        <f>kredi_kart_musterileri!E2815</f>
        <v>2</v>
      </c>
      <c r="G2815" s="34" t="str">
        <f>kredi_kart_musterileri!F2815</f>
        <v>Post Graduate</v>
      </c>
      <c r="H2815" s="12" t="str">
        <f>kredi_kart_musterileri!G2815</f>
        <v>Married</v>
      </c>
      <c r="I2815" s="12" t="str">
        <f>kredi_kart_musterileri!H2815</f>
        <v>$80K - $120K</v>
      </c>
      <c r="K2815" s="15"/>
    </row>
    <row r="2816" spans="1:11">
      <c r="A2816" s="47">
        <f>kredi_kart_musterileri!A2816</f>
        <v>769323183</v>
      </c>
      <c r="B2816" s="15" t="str">
        <f>kredi_kart_musterileri!B2816</f>
        <v>Existing Customer</v>
      </c>
      <c r="C2816" s="9">
        <f>kredi_kart_musterileri!C2816</f>
        <v>51</v>
      </c>
      <c r="D2816" s="77" t="str">
        <f t="shared" si="43"/>
        <v>46-55</v>
      </c>
      <c r="E2816" s="12" t="str">
        <f>kredi_kart_musterileri!D2816</f>
        <v>M</v>
      </c>
      <c r="F2816" s="9">
        <f>kredi_kart_musterileri!E2816</f>
        <v>4</v>
      </c>
      <c r="G2816" s="34" t="str">
        <f>kredi_kart_musterileri!F2816</f>
        <v>Uneducated</v>
      </c>
      <c r="H2816" s="12" t="str">
        <f>kredi_kart_musterileri!G2816</f>
        <v>Single</v>
      </c>
      <c r="I2816" s="12" t="str">
        <f>kredi_kart_musterileri!H2816</f>
        <v>$120K +</v>
      </c>
      <c r="K2816" s="15"/>
    </row>
    <row r="2817" spans="1:11">
      <c r="A2817" s="47">
        <f>kredi_kart_musterileri!A2817</f>
        <v>820020258</v>
      </c>
      <c r="B2817" s="15" t="str">
        <f>kredi_kart_musterileri!B2817</f>
        <v>Existing Customer</v>
      </c>
      <c r="C2817" s="9">
        <f>kredi_kart_musterileri!C2817</f>
        <v>55</v>
      </c>
      <c r="D2817" s="77" t="str">
        <f t="shared" si="43"/>
        <v>46-55</v>
      </c>
      <c r="E2817" s="12" t="str">
        <f>kredi_kart_musterileri!D2817</f>
        <v>F</v>
      </c>
      <c r="F2817" s="9">
        <f>kredi_kart_musterileri!E2817</f>
        <v>1</v>
      </c>
      <c r="G2817" s="34" t="str">
        <f>kredi_kart_musterileri!F2817</f>
        <v>High School</v>
      </c>
      <c r="H2817" s="12" t="str">
        <f>kredi_kart_musterileri!G2817</f>
        <v>Single</v>
      </c>
      <c r="I2817" s="12" t="str">
        <f>kredi_kart_musterileri!H2817</f>
        <v>$40K - $60K</v>
      </c>
      <c r="K2817" s="15"/>
    </row>
    <row r="2818" spans="1:11">
      <c r="A2818" s="47">
        <f>kredi_kart_musterileri!A2818</f>
        <v>719234883</v>
      </c>
      <c r="B2818" s="15" t="str">
        <f>kredi_kart_musterileri!B2818</f>
        <v>Existing Customer</v>
      </c>
      <c r="C2818" s="9">
        <f>kredi_kart_musterileri!C2818</f>
        <v>57</v>
      </c>
      <c r="D2818" s="77" t="str">
        <f t="shared" si="43"/>
        <v>56+</v>
      </c>
      <c r="E2818" s="12" t="str">
        <f>kredi_kart_musterileri!D2818</f>
        <v>M</v>
      </c>
      <c r="F2818" s="9">
        <f>kredi_kart_musterileri!E2818</f>
        <v>3</v>
      </c>
      <c r="G2818" s="34" t="str">
        <f>kredi_kart_musterileri!F2818</f>
        <v>Graduate</v>
      </c>
      <c r="H2818" s="12" t="str">
        <f>kredi_kart_musterileri!G2818</f>
        <v>Single</v>
      </c>
      <c r="I2818" s="12" t="str">
        <f>kredi_kart_musterileri!H2818</f>
        <v>$120K +</v>
      </c>
      <c r="K2818" s="15"/>
    </row>
    <row r="2819" spans="1:11">
      <c r="A2819" s="47">
        <f>kredi_kart_musterileri!A2819</f>
        <v>807349158</v>
      </c>
      <c r="B2819" s="15" t="str">
        <f>kredi_kart_musterileri!B2819</f>
        <v>Existing Customer</v>
      </c>
      <c r="C2819" s="9">
        <f>kredi_kart_musterileri!C2819</f>
        <v>36</v>
      </c>
      <c r="D2819" s="77" t="str">
        <f t="shared" ref="D2819:D2882" si="44">IF($C2819&lt;=35, "25-35", IF($C2819&lt;=45, "36-45", IF($C2819&lt;=55, "46-55", "56+")))</f>
        <v>36-45</v>
      </c>
      <c r="E2819" s="12" t="str">
        <f>kredi_kart_musterileri!D2819</f>
        <v>M</v>
      </c>
      <c r="F2819" s="9">
        <f>kredi_kart_musterileri!E2819</f>
        <v>4</v>
      </c>
      <c r="G2819" s="34" t="str">
        <f>kredi_kart_musterileri!F2819</f>
        <v>Doctorate</v>
      </c>
      <c r="H2819" s="12" t="str">
        <f>kredi_kart_musterileri!G2819</f>
        <v>Divorced</v>
      </c>
      <c r="I2819" s="12" t="str">
        <f>kredi_kart_musterileri!H2819</f>
        <v>$120K +</v>
      </c>
      <c r="K2819" s="15"/>
    </row>
    <row r="2820" spans="1:11">
      <c r="A2820" s="47">
        <f>kredi_kart_musterileri!A2820</f>
        <v>710799783</v>
      </c>
      <c r="B2820" s="15" t="str">
        <f>kredi_kart_musterileri!B2820</f>
        <v>Existing Customer</v>
      </c>
      <c r="C2820" s="9">
        <f>kredi_kart_musterileri!C2820</f>
        <v>35</v>
      </c>
      <c r="D2820" s="77" t="str">
        <f t="shared" si="44"/>
        <v>25-35</v>
      </c>
      <c r="E2820" s="12" t="str">
        <f>kredi_kart_musterileri!D2820</f>
        <v>M</v>
      </c>
      <c r="F2820" s="9">
        <f>kredi_kart_musterileri!E2820</f>
        <v>2</v>
      </c>
      <c r="G2820" s="34">
        <f>kredi_kart_musterileri!F2820</f>
        <v>0</v>
      </c>
      <c r="H2820" s="12" t="str">
        <f>kredi_kart_musterileri!G2820</f>
        <v>Married</v>
      </c>
      <c r="I2820" s="12" t="str">
        <f>kredi_kart_musterileri!H2820</f>
        <v>$120K +</v>
      </c>
      <c r="K2820" s="15"/>
    </row>
    <row r="2821" spans="1:11">
      <c r="A2821" s="47">
        <f>kredi_kart_musterileri!A2821</f>
        <v>778456983</v>
      </c>
      <c r="B2821" s="15" t="str">
        <f>kredi_kart_musterileri!B2821</f>
        <v>Existing Customer</v>
      </c>
      <c r="C2821" s="9">
        <f>kredi_kart_musterileri!C2821</f>
        <v>38</v>
      </c>
      <c r="D2821" s="77" t="str">
        <f t="shared" si="44"/>
        <v>36-45</v>
      </c>
      <c r="E2821" s="12" t="str">
        <f>kredi_kart_musterileri!D2821</f>
        <v>F</v>
      </c>
      <c r="F2821" s="9">
        <f>kredi_kart_musterileri!E2821</f>
        <v>2</v>
      </c>
      <c r="G2821" s="34">
        <f>kredi_kart_musterileri!F2821</f>
        <v>0</v>
      </c>
      <c r="H2821" s="12" t="str">
        <f>kredi_kart_musterileri!G2821</f>
        <v>Single</v>
      </c>
      <c r="I2821" s="12" t="str">
        <f>kredi_kart_musterileri!H2821</f>
        <v>Less than $40K</v>
      </c>
      <c r="K2821" s="15"/>
    </row>
    <row r="2822" spans="1:11">
      <c r="A2822" s="47">
        <f>kredi_kart_musterileri!A2822</f>
        <v>708644208</v>
      </c>
      <c r="B2822" s="15" t="str">
        <f>kredi_kart_musterileri!B2822</f>
        <v>Existing Customer</v>
      </c>
      <c r="C2822" s="9">
        <f>kredi_kart_musterileri!C2822</f>
        <v>39</v>
      </c>
      <c r="D2822" s="77" t="str">
        <f t="shared" si="44"/>
        <v>36-45</v>
      </c>
      <c r="E2822" s="12" t="str">
        <f>kredi_kart_musterileri!D2822</f>
        <v>F</v>
      </c>
      <c r="F2822" s="9">
        <f>kredi_kart_musterileri!E2822</f>
        <v>2</v>
      </c>
      <c r="G2822" s="34" t="str">
        <f>kredi_kart_musterileri!F2822</f>
        <v>Graduate</v>
      </c>
      <c r="H2822" s="12" t="str">
        <f>kredi_kart_musterileri!G2822</f>
        <v>Single</v>
      </c>
      <c r="I2822" s="12" t="str">
        <f>kredi_kart_musterileri!H2822</f>
        <v>$40K - $60K</v>
      </c>
      <c r="K2822" s="15"/>
    </row>
    <row r="2823" spans="1:11">
      <c r="A2823" s="47">
        <f>kredi_kart_musterileri!A2823</f>
        <v>711659958</v>
      </c>
      <c r="B2823" s="15" t="str">
        <f>kredi_kart_musterileri!B2823</f>
        <v>Existing Customer</v>
      </c>
      <c r="C2823" s="9">
        <f>kredi_kart_musterileri!C2823</f>
        <v>65</v>
      </c>
      <c r="D2823" s="77" t="str">
        <f t="shared" si="44"/>
        <v>56+</v>
      </c>
      <c r="E2823" s="12" t="str">
        <f>kredi_kart_musterileri!D2823</f>
        <v>F</v>
      </c>
      <c r="F2823" s="9">
        <f>kredi_kart_musterileri!E2823</f>
        <v>0</v>
      </c>
      <c r="G2823" s="34" t="str">
        <f>kredi_kart_musterileri!F2823</f>
        <v>Graduate</v>
      </c>
      <c r="H2823" s="12" t="str">
        <f>kredi_kart_musterileri!G2823</f>
        <v>Married</v>
      </c>
      <c r="I2823" s="12" t="str">
        <f>kredi_kart_musterileri!H2823</f>
        <v>$40K - $60K</v>
      </c>
      <c r="K2823" s="15"/>
    </row>
    <row r="2824" spans="1:11">
      <c r="A2824" s="47">
        <f>kredi_kart_musterileri!A2824</f>
        <v>798988983</v>
      </c>
      <c r="B2824" s="15" t="str">
        <f>kredi_kart_musterileri!B2824</f>
        <v>Existing Customer</v>
      </c>
      <c r="C2824" s="9">
        <f>kredi_kart_musterileri!C2824</f>
        <v>51</v>
      </c>
      <c r="D2824" s="77" t="str">
        <f t="shared" si="44"/>
        <v>46-55</v>
      </c>
      <c r="E2824" s="12" t="str">
        <f>kredi_kart_musterileri!D2824</f>
        <v>F</v>
      </c>
      <c r="F2824" s="9">
        <f>kredi_kart_musterileri!E2824</f>
        <v>2</v>
      </c>
      <c r="G2824" s="34" t="str">
        <f>kredi_kart_musterileri!F2824</f>
        <v>Uneducated</v>
      </c>
      <c r="H2824" s="12" t="str">
        <f>kredi_kart_musterileri!G2824</f>
        <v>Married</v>
      </c>
      <c r="I2824" s="12" t="str">
        <f>kredi_kart_musterileri!H2824</f>
        <v>Less than $40K</v>
      </c>
      <c r="K2824" s="15"/>
    </row>
    <row r="2825" spans="1:11">
      <c r="A2825" s="47">
        <f>kredi_kart_musterileri!A2825</f>
        <v>710760258</v>
      </c>
      <c r="B2825" s="15" t="str">
        <f>kredi_kart_musterileri!B2825</f>
        <v>Existing Customer</v>
      </c>
      <c r="C2825" s="9">
        <f>kredi_kart_musterileri!C2825</f>
        <v>50</v>
      </c>
      <c r="D2825" s="77" t="str">
        <f t="shared" si="44"/>
        <v>46-55</v>
      </c>
      <c r="E2825" s="12" t="str">
        <f>kredi_kart_musterileri!D2825</f>
        <v>F</v>
      </c>
      <c r="F2825" s="9">
        <f>kredi_kart_musterileri!E2825</f>
        <v>3</v>
      </c>
      <c r="G2825" s="34" t="str">
        <f>kredi_kart_musterileri!F2825</f>
        <v>High School</v>
      </c>
      <c r="H2825" s="12" t="str">
        <f>kredi_kart_musterileri!G2825</f>
        <v>Married</v>
      </c>
      <c r="I2825" s="12" t="str">
        <f>kredi_kart_musterileri!H2825</f>
        <v>Less than $40K</v>
      </c>
      <c r="K2825" s="15"/>
    </row>
    <row r="2826" spans="1:11">
      <c r="A2826" s="47">
        <f>kredi_kart_musterileri!A2826</f>
        <v>799700208</v>
      </c>
      <c r="B2826" s="15" t="str">
        <f>kredi_kart_musterileri!B2826</f>
        <v>Existing Customer</v>
      </c>
      <c r="C2826" s="9">
        <f>kredi_kart_musterileri!C2826</f>
        <v>38</v>
      </c>
      <c r="D2826" s="77" t="str">
        <f t="shared" si="44"/>
        <v>36-45</v>
      </c>
      <c r="E2826" s="12" t="str">
        <f>kredi_kart_musterileri!D2826</f>
        <v>M</v>
      </c>
      <c r="F2826" s="9">
        <f>kredi_kart_musterileri!E2826</f>
        <v>2</v>
      </c>
      <c r="G2826" s="34" t="str">
        <f>kredi_kart_musterileri!F2826</f>
        <v>Graduate</v>
      </c>
      <c r="H2826" s="12" t="str">
        <f>kredi_kart_musterileri!G2826</f>
        <v>Single</v>
      </c>
      <c r="I2826" s="12" t="str">
        <f>kredi_kart_musterileri!H2826</f>
        <v>$60K - $80K</v>
      </c>
      <c r="K2826" s="15"/>
    </row>
    <row r="2827" spans="1:11">
      <c r="A2827" s="47">
        <f>kredi_kart_musterileri!A2827</f>
        <v>772401933</v>
      </c>
      <c r="B2827" s="15" t="str">
        <f>kredi_kart_musterileri!B2827</f>
        <v>Existing Customer</v>
      </c>
      <c r="C2827" s="9">
        <f>kredi_kart_musterileri!C2827</f>
        <v>36</v>
      </c>
      <c r="D2827" s="77" t="str">
        <f t="shared" si="44"/>
        <v>36-45</v>
      </c>
      <c r="E2827" s="12" t="str">
        <f>kredi_kart_musterileri!D2827</f>
        <v>F</v>
      </c>
      <c r="F2827" s="9">
        <f>kredi_kart_musterileri!E2827</f>
        <v>1</v>
      </c>
      <c r="G2827" s="34">
        <f>kredi_kart_musterileri!F2827</f>
        <v>0</v>
      </c>
      <c r="H2827" s="12" t="str">
        <f>kredi_kart_musterileri!G2827</f>
        <v>Single</v>
      </c>
      <c r="I2827" s="12" t="str">
        <f>kredi_kart_musterileri!H2827</f>
        <v>Less than $40K</v>
      </c>
      <c r="K2827" s="15"/>
    </row>
    <row r="2828" spans="1:11">
      <c r="A2828" s="47">
        <f>kredi_kart_musterileri!A2828</f>
        <v>787460883</v>
      </c>
      <c r="B2828" s="15" t="str">
        <f>kredi_kart_musterileri!B2828</f>
        <v>Attrited Customer</v>
      </c>
      <c r="C2828" s="9">
        <f>kredi_kart_musterileri!C2828</f>
        <v>41</v>
      </c>
      <c r="D2828" s="77" t="str">
        <f t="shared" si="44"/>
        <v>36-45</v>
      </c>
      <c r="E2828" s="12" t="str">
        <f>kredi_kart_musterileri!D2828</f>
        <v>M</v>
      </c>
      <c r="F2828" s="9">
        <f>kredi_kart_musterileri!E2828</f>
        <v>3</v>
      </c>
      <c r="G2828" s="34" t="str">
        <f>kredi_kart_musterileri!F2828</f>
        <v>Uneducated</v>
      </c>
      <c r="H2828" s="12" t="str">
        <f>kredi_kart_musterileri!G2828</f>
        <v>Married</v>
      </c>
      <c r="I2828" s="12" t="str">
        <f>kredi_kart_musterileri!H2828</f>
        <v>$40K - $60K</v>
      </c>
      <c r="K2828" s="15"/>
    </row>
    <row r="2829" spans="1:11">
      <c r="A2829" s="47">
        <f>kredi_kart_musterileri!A2829</f>
        <v>770937183</v>
      </c>
      <c r="B2829" s="15" t="str">
        <f>kredi_kart_musterileri!B2829</f>
        <v>Existing Customer</v>
      </c>
      <c r="C2829" s="9">
        <f>kredi_kart_musterileri!C2829</f>
        <v>40</v>
      </c>
      <c r="D2829" s="77" t="str">
        <f t="shared" si="44"/>
        <v>36-45</v>
      </c>
      <c r="E2829" s="12" t="str">
        <f>kredi_kart_musterileri!D2829</f>
        <v>F</v>
      </c>
      <c r="F2829" s="9">
        <f>kredi_kart_musterileri!E2829</f>
        <v>4</v>
      </c>
      <c r="G2829" s="34" t="str">
        <f>kredi_kart_musterileri!F2829</f>
        <v>Graduate</v>
      </c>
      <c r="H2829" s="12" t="str">
        <f>kredi_kart_musterileri!G2829</f>
        <v>Single</v>
      </c>
      <c r="I2829" s="12" t="str">
        <f>kredi_kart_musterileri!H2829</f>
        <v>Less than $40K</v>
      </c>
      <c r="K2829" s="15"/>
    </row>
    <row r="2830" spans="1:11">
      <c r="A2830" s="47">
        <f>kredi_kart_musterileri!A2830</f>
        <v>715468083</v>
      </c>
      <c r="B2830" s="15" t="str">
        <f>kredi_kart_musterileri!B2830</f>
        <v>Existing Customer</v>
      </c>
      <c r="C2830" s="9">
        <f>kredi_kart_musterileri!C2830</f>
        <v>40</v>
      </c>
      <c r="D2830" s="77" t="str">
        <f t="shared" si="44"/>
        <v>36-45</v>
      </c>
      <c r="E2830" s="12" t="str">
        <f>kredi_kart_musterileri!D2830</f>
        <v>F</v>
      </c>
      <c r="F2830" s="9">
        <f>kredi_kart_musterileri!E2830</f>
        <v>2</v>
      </c>
      <c r="G2830" s="34" t="str">
        <f>kredi_kart_musterileri!F2830</f>
        <v>Doctorate</v>
      </c>
      <c r="H2830" s="12" t="str">
        <f>kredi_kart_musterileri!G2830</f>
        <v>Married</v>
      </c>
      <c r="I2830" s="12">
        <f>kredi_kart_musterileri!H2830</f>
        <v>0</v>
      </c>
      <c r="K2830" s="15"/>
    </row>
    <row r="2831" spans="1:11">
      <c r="A2831" s="47">
        <f>kredi_kart_musterileri!A2831</f>
        <v>807161508</v>
      </c>
      <c r="B2831" s="15" t="str">
        <f>kredi_kart_musterileri!B2831</f>
        <v>Existing Customer</v>
      </c>
      <c r="C2831" s="9">
        <f>kredi_kart_musterileri!C2831</f>
        <v>26</v>
      </c>
      <c r="D2831" s="77" t="str">
        <f t="shared" si="44"/>
        <v>25-35</v>
      </c>
      <c r="E2831" s="12" t="str">
        <f>kredi_kart_musterileri!D2831</f>
        <v>M</v>
      </c>
      <c r="F2831" s="9">
        <f>kredi_kart_musterileri!E2831</f>
        <v>1</v>
      </c>
      <c r="G2831" s="34">
        <f>kredi_kart_musterileri!F2831</f>
        <v>0</v>
      </c>
      <c r="H2831" s="12" t="str">
        <f>kredi_kart_musterileri!G2831</f>
        <v>Single</v>
      </c>
      <c r="I2831" s="12" t="str">
        <f>kredi_kart_musterileri!H2831</f>
        <v>Less than $40K</v>
      </c>
      <c r="K2831" s="15"/>
    </row>
    <row r="2832" spans="1:11">
      <c r="A2832" s="47">
        <f>kredi_kart_musterileri!A2832</f>
        <v>772268058</v>
      </c>
      <c r="B2832" s="15" t="str">
        <f>kredi_kart_musterileri!B2832</f>
        <v>Existing Customer</v>
      </c>
      <c r="C2832" s="9">
        <f>kredi_kart_musterileri!C2832</f>
        <v>46</v>
      </c>
      <c r="D2832" s="77" t="str">
        <f t="shared" si="44"/>
        <v>46-55</v>
      </c>
      <c r="E2832" s="12" t="str">
        <f>kredi_kart_musterileri!D2832</f>
        <v>F</v>
      </c>
      <c r="F2832" s="9">
        <f>kredi_kart_musterileri!E2832</f>
        <v>4</v>
      </c>
      <c r="G2832" s="34" t="str">
        <f>kredi_kart_musterileri!F2832</f>
        <v>Uneducated</v>
      </c>
      <c r="H2832" s="12" t="str">
        <f>kredi_kart_musterileri!G2832</f>
        <v>Single</v>
      </c>
      <c r="I2832" s="12" t="str">
        <f>kredi_kart_musterileri!H2832</f>
        <v>Less than $40K</v>
      </c>
      <c r="K2832" s="15"/>
    </row>
    <row r="2833" spans="1:11">
      <c r="A2833" s="47">
        <f>kredi_kart_musterileri!A2833</f>
        <v>710166783</v>
      </c>
      <c r="B2833" s="15" t="str">
        <f>kredi_kart_musterileri!B2833</f>
        <v>Existing Customer</v>
      </c>
      <c r="C2833" s="9">
        <f>kredi_kart_musterileri!C2833</f>
        <v>49</v>
      </c>
      <c r="D2833" s="77" t="str">
        <f t="shared" si="44"/>
        <v>46-55</v>
      </c>
      <c r="E2833" s="12" t="str">
        <f>kredi_kart_musterileri!D2833</f>
        <v>F</v>
      </c>
      <c r="F2833" s="9">
        <f>kredi_kart_musterileri!E2833</f>
        <v>1</v>
      </c>
      <c r="G2833" s="34" t="str">
        <f>kredi_kart_musterileri!F2833</f>
        <v>Graduate</v>
      </c>
      <c r="H2833" s="12" t="str">
        <f>kredi_kart_musterileri!G2833</f>
        <v>Married</v>
      </c>
      <c r="I2833" s="12" t="str">
        <f>kredi_kart_musterileri!H2833</f>
        <v>Less than $40K</v>
      </c>
      <c r="K2833" s="15"/>
    </row>
    <row r="2834" spans="1:11">
      <c r="A2834" s="47">
        <f>kredi_kart_musterileri!A2834</f>
        <v>804820233</v>
      </c>
      <c r="B2834" s="15" t="str">
        <f>kredi_kart_musterileri!B2834</f>
        <v>Existing Customer</v>
      </c>
      <c r="C2834" s="9">
        <f>kredi_kart_musterileri!C2834</f>
        <v>38</v>
      </c>
      <c r="D2834" s="77" t="str">
        <f t="shared" si="44"/>
        <v>36-45</v>
      </c>
      <c r="E2834" s="12" t="str">
        <f>kredi_kart_musterileri!D2834</f>
        <v>M</v>
      </c>
      <c r="F2834" s="9">
        <f>kredi_kart_musterileri!E2834</f>
        <v>2</v>
      </c>
      <c r="G2834" s="34">
        <f>kredi_kart_musterileri!F2834</f>
        <v>0</v>
      </c>
      <c r="H2834" s="12" t="str">
        <f>kredi_kart_musterileri!G2834</f>
        <v>Divorced</v>
      </c>
      <c r="I2834" s="12" t="str">
        <f>kredi_kart_musterileri!H2834</f>
        <v>$80K - $120K</v>
      </c>
      <c r="K2834" s="15"/>
    </row>
    <row r="2835" spans="1:11">
      <c r="A2835" s="47">
        <f>kredi_kart_musterileri!A2835</f>
        <v>708758658</v>
      </c>
      <c r="B2835" s="15" t="str">
        <f>kredi_kart_musterileri!B2835</f>
        <v>Existing Customer</v>
      </c>
      <c r="C2835" s="9">
        <f>kredi_kart_musterileri!C2835</f>
        <v>49</v>
      </c>
      <c r="D2835" s="77" t="str">
        <f t="shared" si="44"/>
        <v>46-55</v>
      </c>
      <c r="E2835" s="12" t="str">
        <f>kredi_kart_musterileri!D2835</f>
        <v>M</v>
      </c>
      <c r="F2835" s="9">
        <f>kredi_kart_musterileri!E2835</f>
        <v>4</v>
      </c>
      <c r="G2835" s="34" t="str">
        <f>kredi_kart_musterileri!F2835</f>
        <v>Graduate</v>
      </c>
      <c r="H2835" s="12" t="str">
        <f>kredi_kart_musterileri!G2835</f>
        <v>Married</v>
      </c>
      <c r="I2835" s="12" t="str">
        <f>kredi_kart_musterileri!H2835</f>
        <v>$80K - $120K</v>
      </c>
      <c r="K2835" s="15"/>
    </row>
    <row r="2836" spans="1:11">
      <c r="A2836" s="47">
        <f>kredi_kart_musterileri!A2836</f>
        <v>714011358</v>
      </c>
      <c r="B2836" s="15" t="str">
        <f>kredi_kart_musterileri!B2836</f>
        <v>Existing Customer</v>
      </c>
      <c r="C2836" s="9">
        <f>kredi_kart_musterileri!C2836</f>
        <v>38</v>
      </c>
      <c r="D2836" s="77" t="str">
        <f t="shared" si="44"/>
        <v>36-45</v>
      </c>
      <c r="E2836" s="12" t="str">
        <f>kredi_kart_musterileri!D2836</f>
        <v>M</v>
      </c>
      <c r="F2836" s="9">
        <f>kredi_kart_musterileri!E2836</f>
        <v>3</v>
      </c>
      <c r="G2836" s="34" t="str">
        <f>kredi_kart_musterileri!F2836</f>
        <v>Graduate</v>
      </c>
      <c r="H2836" s="12" t="str">
        <f>kredi_kart_musterileri!G2836</f>
        <v>Divorced</v>
      </c>
      <c r="I2836" s="12" t="str">
        <f>kredi_kart_musterileri!H2836</f>
        <v>$80K - $120K</v>
      </c>
      <c r="K2836" s="15"/>
    </row>
    <row r="2837" spans="1:11">
      <c r="A2837" s="47">
        <f>kredi_kart_musterileri!A2837</f>
        <v>712401033</v>
      </c>
      <c r="B2837" s="15" t="str">
        <f>kredi_kart_musterileri!B2837</f>
        <v>Existing Customer</v>
      </c>
      <c r="C2837" s="9">
        <f>kredi_kart_musterileri!C2837</f>
        <v>36</v>
      </c>
      <c r="D2837" s="77" t="str">
        <f t="shared" si="44"/>
        <v>36-45</v>
      </c>
      <c r="E2837" s="12" t="str">
        <f>kredi_kart_musterileri!D2837</f>
        <v>M</v>
      </c>
      <c r="F2837" s="9">
        <f>kredi_kart_musterileri!E2837</f>
        <v>1</v>
      </c>
      <c r="G2837" s="34">
        <f>kredi_kart_musterileri!F2837</f>
        <v>0</v>
      </c>
      <c r="H2837" s="12" t="str">
        <f>kredi_kart_musterileri!G2837</f>
        <v>Single</v>
      </c>
      <c r="I2837" s="12" t="str">
        <f>kredi_kart_musterileri!H2837</f>
        <v>Less than $40K</v>
      </c>
      <c r="K2837" s="15"/>
    </row>
    <row r="2838" spans="1:11">
      <c r="A2838" s="47">
        <f>kredi_kart_musterileri!A2838</f>
        <v>771212508</v>
      </c>
      <c r="B2838" s="15" t="str">
        <f>kredi_kart_musterileri!B2838</f>
        <v>Existing Customer</v>
      </c>
      <c r="C2838" s="9">
        <f>kredi_kart_musterileri!C2838</f>
        <v>34</v>
      </c>
      <c r="D2838" s="77" t="str">
        <f t="shared" si="44"/>
        <v>25-35</v>
      </c>
      <c r="E2838" s="12" t="str">
        <f>kredi_kart_musterileri!D2838</f>
        <v>F</v>
      </c>
      <c r="F2838" s="9">
        <f>kredi_kart_musterileri!E2838</f>
        <v>2</v>
      </c>
      <c r="G2838" s="34">
        <f>kredi_kart_musterileri!F2838</f>
        <v>0</v>
      </c>
      <c r="H2838" s="12" t="str">
        <f>kredi_kart_musterileri!G2838</f>
        <v>Single</v>
      </c>
      <c r="I2838" s="12" t="str">
        <f>kredi_kart_musterileri!H2838</f>
        <v>Less than $40K</v>
      </c>
      <c r="K2838" s="15"/>
    </row>
    <row r="2839" spans="1:11">
      <c r="A2839" s="47">
        <f>kredi_kart_musterileri!A2839</f>
        <v>821150958</v>
      </c>
      <c r="B2839" s="15" t="str">
        <f>kredi_kart_musterileri!B2839</f>
        <v>Existing Customer</v>
      </c>
      <c r="C2839" s="9">
        <f>kredi_kart_musterileri!C2839</f>
        <v>52</v>
      </c>
      <c r="D2839" s="77" t="str">
        <f t="shared" si="44"/>
        <v>46-55</v>
      </c>
      <c r="E2839" s="12" t="str">
        <f>kredi_kart_musterileri!D2839</f>
        <v>M</v>
      </c>
      <c r="F2839" s="9">
        <f>kredi_kart_musterileri!E2839</f>
        <v>5</v>
      </c>
      <c r="G2839" s="34" t="str">
        <f>kredi_kart_musterileri!F2839</f>
        <v>Graduate</v>
      </c>
      <c r="H2839" s="12" t="str">
        <f>kredi_kart_musterileri!G2839</f>
        <v>Single</v>
      </c>
      <c r="I2839" s="12" t="str">
        <f>kredi_kart_musterileri!H2839</f>
        <v>$80K - $120K</v>
      </c>
      <c r="K2839" s="15"/>
    </row>
    <row r="2840" spans="1:11">
      <c r="A2840" s="47">
        <f>kredi_kart_musterileri!A2840</f>
        <v>792272658</v>
      </c>
      <c r="B2840" s="15" t="str">
        <f>kredi_kart_musterileri!B2840</f>
        <v>Existing Customer</v>
      </c>
      <c r="C2840" s="9">
        <f>kredi_kart_musterileri!C2840</f>
        <v>40</v>
      </c>
      <c r="D2840" s="77" t="str">
        <f t="shared" si="44"/>
        <v>36-45</v>
      </c>
      <c r="E2840" s="12" t="str">
        <f>kredi_kart_musterileri!D2840</f>
        <v>M</v>
      </c>
      <c r="F2840" s="9">
        <f>kredi_kart_musterileri!E2840</f>
        <v>3</v>
      </c>
      <c r="G2840" s="34" t="str">
        <f>kredi_kart_musterileri!F2840</f>
        <v>Graduate</v>
      </c>
      <c r="H2840" s="12" t="str">
        <f>kredi_kart_musterileri!G2840</f>
        <v>Single</v>
      </c>
      <c r="I2840" s="12" t="str">
        <f>kredi_kart_musterileri!H2840</f>
        <v>$80K - $120K</v>
      </c>
      <c r="K2840" s="15"/>
    </row>
    <row r="2841" spans="1:11">
      <c r="A2841" s="47">
        <f>kredi_kart_musterileri!A2841</f>
        <v>809818008</v>
      </c>
      <c r="B2841" s="15" t="str">
        <f>kredi_kart_musterileri!B2841</f>
        <v>Existing Customer</v>
      </c>
      <c r="C2841" s="9">
        <f>kredi_kart_musterileri!C2841</f>
        <v>36</v>
      </c>
      <c r="D2841" s="77" t="str">
        <f t="shared" si="44"/>
        <v>36-45</v>
      </c>
      <c r="E2841" s="12" t="str">
        <f>kredi_kart_musterileri!D2841</f>
        <v>M</v>
      </c>
      <c r="F2841" s="9">
        <f>kredi_kart_musterileri!E2841</f>
        <v>3</v>
      </c>
      <c r="G2841" s="34" t="str">
        <f>kredi_kart_musterileri!F2841</f>
        <v>Uneducated</v>
      </c>
      <c r="H2841" s="12" t="str">
        <f>kredi_kart_musterileri!G2841</f>
        <v>Married</v>
      </c>
      <c r="I2841" s="12" t="str">
        <f>kredi_kart_musterileri!H2841</f>
        <v>$80K - $120K</v>
      </c>
      <c r="K2841" s="15"/>
    </row>
    <row r="2842" spans="1:11">
      <c r="A2842" s="47">
        <f>kredi_kart_musterileri!A2842</f>
        <v>803231058</v>
      </c>
      <c r="B2842" s="15" t="str">
        <f>kredi_kart_musterileri!B2842</f>
        <v>Existing Customer</v>
      </c>
      <c r="C2842" s="9">
        <f>kredi_kart_musterileri!C2842</f>
        <v>53</v>
      </c>
      <c r="D2842" s="77" t="str">
        <f t="shared" si="44"/>
        <v>46-55</v>
      </c>
      <c r="E2842" s="12" t="str">
        <f>kredi_kart_musterileri!D2842</f>
        <v>M</v>
      </c>
      <c r="F2842" s="9">
        <f>kredi_kart_musterileri!E2842</f>
        <v>3</v>
      </c>
      <c r="G2842" s="34" t="str">
        <f>kredi_kart_musterileri!F2842</f>
        <v>High School</v>
      </c>
      <c r="H2842" s="12" t="str">
        <f>kredi_kart_musterileri!G2842</f>
        <v>Single</v>
      </c>
      <c r="I2842" s="12" t="str">
        <f>kredi_kart_musterileri!H2842</f>
        <v>Less than $40K</v>
      </c>
      <c r="K2842" s="15"/>
    </row>
    <row r="2843" spans="1:11">
      <c r="A2843" s="47">
        <f>kredi_kart_musterileri!A2843</f>
        <v>715698633</v>
      </c>
      <c r="B2843" s="15" t="str">
        <f>kredi_kart_musterileri!B2843</f>
        <v>Existing Customer</v>
      </c>
      <c r="C2843" s="9">
        <f>kredi_kart_musterileri!C2843</f>
        <v>40</v>
      </c>
      <c r="D2843" s="77" t="str">
        <f t="shared" si="44"/>
        <v>36-45</v>
      </c>
      <c r="E2843" s="12" t="str">
        <f>kredi_kart_musterileri!D2843</f>
        <v>F</v>
      </c>
      <c r="F2843" s="9">
        <f>kredi_kart_musterileri!E2843</f>
        <v>2</v>
      </c>
      <c r="G2843" s="34">
        <f>kredi_kart_musterileri!F2843</f>
        <v>0</v>
      </c>
      <c r="H2843" s="12" t="str">
        <f>kredi_kart_musterileri!G2843</f>
        <v>Married</v>
      </c>
      <c r="I2843" s="12" t="str">
        <f>kredi_kart_musterileri!H2843</f>
        <v>Less than $40K</v>
      </c>
      <c r="K2843" s="15"/>
    </row>
    <row r="2844" spans="1:11">
      <c r="A2844" s="47">
        <f>kredi_kart_musterileri!A2844</f>
        <v>720450108</v>
      </c>
      <c r="B2844" s="15" t="str">
        <f>kredi_kart_musterileri!B2844</f>
        <v>Existing Customer</v>
      </c>
      <c r="C2844" s="9">
        <f>kredi_kart_musterileri!C2844</f>
        <v>54</v>
      </c>
      <c r="D2844" s="77" t="str">
        <f t="shared" si="44"/>
        <v>46-55</v>
      </c>
      <c r="E2844" s="12" t="str">
        <f>kredi_kart_musterileri!D2844</f>
        <v>M</v>
      </c>
      <c r="F2844" s="9">
        <f>kredi_kart_musterileri!E2844</f>
        <v>1</v>
      </c>
      <c r="G2844" s="34" t="str">
        <f>kredi_kart_musterileri!F2844</f>
        <v>Graduate</v>
      </c>
      <c r="H2844" s="12" t="str">
        <f>kredi_kart_musterileri!G2844</f>
        <v>Married</v>
      </c>
      <c r="I2844" s="12" t="str">
        <f>kredi_kart_musterileri!H2844</f>
        <v>$40K - $60K</v>
      </c>
      <c r="K2844" s="15"/>
    </row>
    <row r="2845" spans="1:11">
      <c r="A2845" s="47">
        <f>kredi_kart_musterileri!A2845</f>
        <v>719076858</v>
      </c>
      <c r="B2845" s="15" t="str">
        <f>kredi_kart_musterileri!B2845</f>
        <v>Existing Customer</v>
      </c>
      <c r="C2845" s="9">
        <f>kredi_kart_musterileri!C2845</f>
        <v>34</v>
      </c>
      <c r="D2845" s="77" t="str">
        <f t="shared" si="44"/>
        <v>25-35</v>
      </c>
      <c r="E2845" s="12" t="str">
        <f>kredi_kart_musterileri!D2845</f>
        <v>M</v>
      </c>
      <c r="F2845" s="9">
        <f>kredi_kart_musterileri!E2845</f>
        <v>4</v>
      </c>
      <c r="G2845" s="34" t="str">
        <f>kredi_kart_musterileri!F2845</f>
        <v>College</v>
      </c>
      <c r="H2845" s="12" t="str">
        <f>kredi_kart_musterileri!G2845</f>
        <v>Single</v>
      </c>
      <c r="I2845" s="12" t="str">
        <f>kredi_kart_musterileri!H2845</f>
        <v>$60K - $80K</v>
      </c>
      <c r="K2845" s="15"/>
    </row>
    <row r="2846" spans="1:11">
      <c r="A2846" s="47">
        <f>kredi_kart_musterileri!A2846</f>
        <v>720016308</v>
      </c>
      <c r="B2846" s="15" t="str">
        <f>kredi_kart_musterileri!B2846</f>
        <v>Existing Customer</v>
      </c>
      <c r="C2846" s="9">
        <f>kredi_kart_musterileri!C2846</f>
        <v>62</v>
      </c>
      <c r="D2846" s="77" t="str">
        <f t="shared" si="44"/>
        <v>56+</v>
      </c>
      <c r="E2846" s="12" t="str">
        <f>kredi_kart_musterileri!D2846</f>
        <v>F</v>
      </c>
      <c r="F2846" s="9">
        <f>kredi_kart_musterileri!E2846</f>
        <v>1</v>
      </c>
      <c r="G2846" s="34">
        <f>kredi_kart_musterileri!F2846</f>
        <v>0</v>
      </c>
      <c r="H2846" s="12" t="str">
        <f>kredi_kart_musterileri!G2846</f>
        <v>Single</v>
      </c>
      <c r="I2846" s="12" t="str">
        <f>kredi_kart_musterileri!H2846</f>
        <v>Less than $40K</v>
      </c>
      <c r="K2846" s="15"/>
    </row>
    <row r="2847" spans="1:11">
      <c r="A2847" s="47">
        <f>kredi_kart_musterileri!A2847</f>
        <v>712443558</v>
      </c>
      <c r="B2847" s="15" t="str">
        <f>kredi_kart_musterileri!B2847</f>
        <v>Existing Customer</v>
      </c>
      <c r="C2847" s="9">
        <f>kredi_kart_musterileri!C2847</f>
        <v>39</v>
      </c>
      <c r="D2847" s="77" t="str">
        <f t="shared" si="44"/>
        <v>36-45</v>
      </c>
      <c r="E2847" s="12" t="str">
        <f>kredi_kart_musterileri!D2847</f>
        <v>F</v>
      </c>
      <c r="F2847" s="9">
        <f>kredi_kart_musterileri!E2847</f>
        <v>1</v>
      </c>
      <c r="G2847" s="34" t="str">
        <f>kredi_kart_musterileri!F2847</f>
        <v>College</v>
      </c>
      <c r="H2847" s="12" t="str">
        <f>kredi_kart_musterileri!G2847</f>
        <v>Single</v>
      </c>
      <c r="I2847" s="12">
        <f>kredi_kart_musterileri!H2847</f>
        <v>0</v>
      </c>
      <c r="K2847" s="15"/>
    </row>
    <row r="2848" spans="1:11">
      <c r="A2848" s="47">
        <f>kredi_kart_musterileri!A2848</f>
        <v>711835758</v>
      </c>
      <c r="B2848" s="15" t="str">
        <f>kredi_kart_musterileri!B2848</f>
        <v>Existing Customer</v>
      </c>
      <c r="C2848" s="9">
        <f>kredi_kart_musterileri!C2848</f>
        <v>50</v>
      </c>
      <c r="D2848" s="77" t="str">
        <f t="shared" si="44"/>
        <v>46-55</v>
      </c>
      <c r="E2848" s="12" t="str">
        <f>kredi_kart_musterileri!D2848</f>
        <v>M</v>
      </c>
      <c r="F2848" s="9">
        <f>kredi_kart_musterileri!E2848</f>
        <v>3</v>
      </c>
      <c r="G2848" s="34" t="str">
        <f>kredi_kart_musterileri!F2848</f>
        <v>Graduate</v>
      </c>
      <c r="H2848" s="12" t="str">
        <f>kredi_kart_musterileri!G2848</f>
        <v>Married</v>
      </c>
      <c r="I2848" s="12" t="str">
        <f>kredi_kart_musterileri!H2848</f>
        <v>$120K +</v>
      </c>
      <c r="K2848" s="15"/>
    </row>
    <row r="2849" spans="1:11">
      <c r="A2849" s="47">
        <f>kredi_kart_musterileri!A2849</f>
        <v>709284333</v>
      </c>
      <c r="B2849" s="15" t="str">
        <f>kredi_kart_musterileri!B2849</f>
        <v>Existing Customer</v>
      </c>
      <c r="C2849" s="9">
        <f>kredi_kart_musterileri!C2849</f>
        <v>36</v>
      </c>
      <c r="D2849" s="77" t="str">
        <f t="shared" si="44"/>
        <v>36-45</v>
      </c>
      <c r="E2849" s="12" t="str">
        <f>kredi_kart_musterileri!D2849</f>
        <v>M</v>
      </c>
      <c r="F2849" s="9">
        <f>kredi_kart_musterileri!E2849</f>
        <v>1</v>
      </c>
      <c r="G2849" s="34" t="str">
        <f>kredi_kart_musterileri!F2849</f>
        <v>Uneducated</v>
      </c>
      <c r="H2849" s="12" t="str">
        <f>kredi_kart_musterileri!G2849</f>
        <v>Divorced</v>
      </c>
      <c r="I2849" s="12" t="str">
        <f>kredi_kart_musterileri!H2849</f>
        <v>$120K +</v>
      </c>
      <c r="K2849" s="15"/>
    </row>
    <row r="2850" spans="1:11">
      <c r="A2850" s="47">
        <f>kredi_kart_musterileri!A2850</f>
        <v>788122533</v>
      </c>
      <c r="B2850" s="15" t="str">
        <f>kredi_kart_musterileri!B2850</f>
        <v>Existing Customer</v>
      </c>
      <c r="C2850" s="9">
        <f>kredi_kart_musterileri!C2850</f>
        <v>56</v>
      </c>
      <c r="D2850" s="77" t="str">
        <f t="shared" si="44"/>
        <v>56+</v>
      </c>
      <c r="E2850" s="12" t="str">
        <f>kredi_kart_musterileri!D2850</f>
        <v>F</v>
      </c>
      <c r="F2850" s="9">
        <f>kredi_kart_musterileri!E2850</f>
        <v>1</v>
      </c>
      <c r="G2850" s="34" t="str">
        <f>kredi_kart_musterileri!F2850</f>
        <v>Graduate</v>
      </c>
      <c r="H2850" s="12" t="str">
        <f>kredi_kart_musterileri!G2850</f>
        <v>Married</v>
      </c>
      <c r="I2850" s="12" t="str">
        <f>kredi_kart_musterileri!H2850</f>
        <v>Less than $40K</v>
      </c>
      <c r="K2850" s="15"/>
    </row>
    <row r="2851" spans="1:11">
      <c r="A2851" s="47">
        <f>kredi_kart_musterileri!A2851</f>
        <v>709206333</v>
      </c>
      <c r="B2851" s="15" t="str">
        <f>kredi_kart_musterileri!B2851</f>
        <v>Attrited Customer</v>
      </c>
      <c r="C2851" s="9">
        <f>kredi_kart_musterileri!C2851</f>
        <v>44</v>
      </c>
      <c r="D2851" s="77" t="str">
        <f t="shared" si="44"/>
        <v>36-45</v>
      </c>
      <c r="E2851" s="12" t="str">
        <f>kredi_kart_musterileri!D2851</f>
        <v>F</v>
      </c>
      <c r="F2851" s="9">
        <f>kredi_kart_musterileri!E2851</f>
        <v>4</v>
      </c>
      <c r="G2851" s="34" t="str">
        <f>kredi_kart_musterileri!F2851</f>
        <v>Graduate</v>
      </c>
      <c r="H2851" s="12" t="str">
        <f>kredi_kart_musterileri!G2851</f>
        <v>Single</v>
      </c>
      <c r="I2851" s="12" t="str">
        <f>kredi_kart_musterileri!H2851</f>
        <v>$40K - $60K</v>
      </c>
      <c r="K2851" s="15"/>
    </row>
    <row r="2852" spans="1:11">
      <c r="A2852" s="47">
        <f>kredi_kart_musterileri!A2852</f>
        <v>713039808</v>
      </c>
      <c r="B2852" s="15" t="str">
        <f>kredi_kart_musterileri!B2852</f>
        <v>Existing Customer</v>
      </c>
      <c r="C2852" s="9">
        <f>kredi_kart_musterileri!C2852</f>
        <v>45</v>
      </c>
      <c r="D2852" s="77" t="str">
        <f t="shared" si="44"/>
        <v>36-45</v>
      </c>
      <c r="E2852" s="12" t="str">
        <f>kredi_kart_musterileri!D2852</f>
        <v>M</v>
      </c>
      <c r="F2852" s="9">
        <f>kredi_kart_musterileri!E2852</f>
        <v>4</v>
      </c>
      <c r="G2852" s="34" t="str">
        <f>kredi_kart_musterileri!F2852</f>
        <v>College</v>
      </c>
      <c r="H2852" s="12" t="str">
        <f>kredi_kart_musterileri!G2852</f>
        <v>Married</v>
      </c>
      <c r="I2852" s="12" t="str">
        <f>kredi_kart_musterileri!H2852</f>
        <v>Less than $40K</v>
      </c>
      <c r="K2852" s="15"/>
    </row>
    <row r="2853" spans="1:11">
      <c r="A2853" s="47">
        <f>kredi_kart_musterileri!A2853</f>
        <v>801700233</v>
      </c>
      <c r="B2853" s="15" t="str">
        <f>kredi_kart_musterileri!B2853</f>
        <v>Existing Customer</v>
      </c>
      <c r="C2853" s="9">
        <f>kredi_kart_musterileri!C2853</f>
        <v>36</v>
      </c>
      <c r="D2853" s="77" t="str">
        <f t="shared" si="44"/>
        <v>36-45</v>
      </c>
      <c r="E2853" s="12" t="str">
        <f>kredi_kart_musterileri!D2853</f>
        <v>M</v>
      </c>
      <c r="F2853" s="9">
        <f>kredi_kart_musterileri!E2853</f>
        <v>2</v>
      </c>
      <c r="G2853" s="34" t="str">
        <f>kredi_kart_musterileri!F2853</f>
        <v>Graduate</v>
      </c>
      <c r="H2853" s="12" t="str">
        <f>kredi_kart_musterileri!G2853</f>
        <v>Single</v>
      </c>
      <c r="I2853" s="12" t="str">
        <f>kredi_kart_musterileri!H2853</f>
        <v>$120K +</v>
      </c>
      <c r="K2853" s="15"/>
    </row>
    <row r="2854" spans="1:11">
      <c r="A2854" s="47">
        <f>kredi_kart_musterileri!A2854</f>
        <v>716815308</v>
      </c>
      <c r="B2854" s="15" t="str">
        <f>kredi_kart_musterileri!B2854</f>
        <v>Existing Customer</v>
      </c>
      <c r="C2854" s="9">
        <f>kredi_kart_musterileri!C2854</f>
        <v>44</v>
      </c>
      <c r="D2854" s="77" t="str">
        <f t="shared" si="44"/>
        <v>36-45</v>
      </c>
      <c r="E2854" s="12" t="str">
        <f>kredi_kart_musterileri!D2854</f>
        <v>F</v>
      </c>
      <c r="F2854" s="9">
        <f>kredi_kart_musterileri!E2854</f>
        <v>2</v>
      </c>
      <c r="G2854" s="34" t="str">
        <f>kredi_kart_musterileri!F2854</f>
        <v>Uneducated</v>
      </c>
      <c r="H2854" s="12" t="str">
        <f>kredi_kart_musterileri!G2854</f>
        <v>Married</v>
      </c>
      <c r="I2854" s="12" t="str">
        <f>kredi_kart_musterileri!H2854</f>
        <v>Less than $40K</v>
      </c>
      <c r="K2854" s="15"/>
    </row>
    <row r="2855" spans="1:11">
      <c r="A2855" s="47">
        <f>kredi_kart_musterileri!A2855</f>
        <v>821149008</v>
      </c>
      <c r="B2855" s="15" t="str">
        <f>kredi_kart_musterileri!B2855</f>
        <v>Attrited Customer</v>
      </c>
      <c r="C2855" s="9">
        <f>kredi_kart_musterileri!C2855</f>
        <v>52</v>
      </c>
      <c r="D2855" s="77" t="str">
        <f t="shared" si="44"/>
        <v>46-55</v>
      </c>
      <c r="E2855" s="12" t="str">
        <f>kredi_kart_musterileri!D2855</f>
        <v>M</v>
      </c>
      <c r="F2855" s="9">
        <f>kredi_kart_musterileri!E2855</f>
        <v>2</v>
      </c>
      <c r="G2855" s="34" t="str">
        <f>kredi_kart_musterileri!F2855</f>
        <v>Graduate</v>
      </c>
      <c r="H2855" s="12" t="str">
        <f>kredi_kart_musterileri!G2855</f>
        <v>Single</v>
      </c>
      <c r="I2855" s="12" t="str">
        <f>kredi_kart_musterileri!H2855</f>
        <v>$80K - $120K</v>
      </c>
      <c r="K2855" s="15"/>
    </row>
    <row r="2856" spans="1:11">
      <c r="A2856" s="47">
        <f>kredi_kart_musterileri!A2856</f>
        <v>720580383</v>
      </c>
      <c r="B2856" s="15" t="str">
        <f>kredi_kart_musterileri!B2856</f>
        <v>Existing Customer</v>
      </c>
      <c r="C2856" s="9">
        <f>kredi_kart_musterileri!C2856</f>
        <v>50</v>
      </c>
      <c r="D2856" s="77" t="str">
        <f t="shared" si="44"/>
        <v>46-55</v>
      </c>
      <c r="E2856" s="12" t="str">
        <f>kredi_kart_musterileri!D2856</f>
        <v>F</v>
      </c>
      <c r="F2856" s="9">
        <f>kredi_kart_musterileri!E2856</f>
        <v>3</v>
      </c>
      <c r="G2856" s="34" t="str">
        <f>kredi_kart_musterileri!F2856</f>
        <v>Graduate</v>
      </c>
      <c r="H2856" s="12" t="str">
        <f>kredi_kart_musterileri!G2856</f>
        <v>Married</v>
      </c>
      <c r="I2856" s="12" t="str">
        <f>kredi_kart_musterileri!H2856</f>
        <v>Less than $40K</v>
      </c>
      <c r="K2856" s="15"/>
    </row>
    <row r="2857" spans="1:11">
      <c r="A2857" s="47">
        <f>kredi_kart_musterileri!A2857</f>
        <v>780202908</v>
      </c>
      <c r="B2857" s="15" t="str">
        <f>kredi_kart_musterileri!B2857</f>
        <v>Existing Customer</v>
      </c>
      <c r="C2857" s="9">
        <f>kredi_kart_musterileri!C2857</f>
        <v>53</v>
      </c>
      <c r="D2857" s="77" t="str">
        <f t="shared" si="44"/>
        <v>46-55</v>
      </c>
      <c r="E2857" s="12" t="str">
        <f>kredi_kart_musterileri!D2857</f>
        <v>F</v>
      </c>
      <c r="F2857" s="9">
        <f>kredi_kart_musterileri!E2857</f>
        <v>2</v>
      </c>
      <c r="G2857" s="34" t="str">
        <f>kredi_kart_musterileri!F2857</f>
        <v>Graduate</v>
      </c>
      <c r="H2857" s="12" t="str">
        <f>kredi_kart_musterileri!G2857</f>
        <v>Single</v>
      </c>
      <c r="I2857" s="12" t="str">
        <f>kredi_kart_musterileri!H2857</f>
        <v>Less than $40K</v>
      </c>
      <c r="K2857" s="15"/>
    </row>
    <row r="2858" spans="1:11">
      <c r="A2858" s="47">
        <f>kredi_kart_musterileri!A2858</f>
        <v>787504158</v>
      </c>
      <c r="B2858" s="15" t="str">
        <f>kredi_kart_musterileri!B2858</f>
        <v>Existing Customer</v>
      </c>
      <c r="C2858" s="9">
        <f>kredi_kart_musterileri!C2858</f>
        <v>36</v>
      </c>
      <c r="D2858" s="77" t="str">
        <f t="shared" si="44"/>
        <v>36-45</v>
      </c>
      <c r="E2858" s="12" t="str">
        <f>kredi_kart_musterileri!D2858</f>
        <v>F</v>
      </c>
      <c r="F2858" s="9">
        <f>kredi_kart_musterileri!E2858</f>
        <v>0</v>
      </c>
      <c r="G2858" s="34">
        <f>kredi_kart_musterileri!F2858</f>
        <v>0</v>
      </c>
      <c r="H2858" s="12" t="str">
        <f>kredi_kart_musterileri!G2858</f>
        <v>Married</v>
      </c>
      <c r="I2858" s="12" t="str">
        <f>kredi_kart_musterileri!H2858</f>
        <v>Less than $40K</v>
      </c>
      <c r="K2858" s="15"/>
    </row>
    <row r="2859" spans="1:11">
      <c r="A2859" s="47">
        <f>kredi_kart_musterileri!A2859</f>
        <v>716183283</v>
      </c>
      <c r="B2859" s="15" t="str">
        <f>kredi_kart_musterileri!B2859</f>
        <v>Existing Customer</v>
      </c>
      <c r="C2859" s="9">
        <f>kredi_kart_musterileri!C2859</f>
        <v>27</v>
      </c>
      <c r="D2859" s="77" t="str">
        <f t="shared" si="44"/>
        <v>25-35</v>
      </c>
      <c r="E2859" s="12" t="str">
        <f>kredi_kart_musterileri!D2859</f>
        <v>F</v>
      </c>
      <c r="F2859" s="9">
        <f>kredi_kart_musterileri!E2859</f>
        <v>1</v>
      </c>
      <c r="G2859" s="34" t="str">
        <f>kredi_kart_musterileri!F2859</f>
        <v>College</v>
      </c>
      <c r="H2859" s="12" t="str">
        <f>kredi_kart_musterileri!G2859</f>
        <v>Divorced</v>
      </c>
      <c r="I2859" s="12" t="str">
        <f>kredi_kart_musterileri!H2859</f>
        <v>Less than $40K</v>
      </c>
      <c r="K2859" s="15"/>
    </row>
    <row r="2860" spans="1:11">
      <c r="A2860" s="47">
        <f>kredi_kart_musterileri!A2860</f>
        <v>824168808</v>
      </c>
      <c r="B2860" s="15" t="str">
        <f>kredi_kart_musterileri!B2860</f>
        <v>Existing Customer</v>
      </c>
      <c r="C2860" s="9">
        <f>kredi_kart_musterileri!C2860</f>
        <v>31</v>
      </c>
      <c r="D2860" s="77" t="str">
        <f t="shared" si="44"/>
        <v>25-35</v>
      </c>
      <c r="E2860" s="12" t="str">
        <f>kredi_kart_musterileri!D2860</f>
        <v>F</v>
      </c>
      <c r="F2860" s="9">
        <f>kredi_kart_musterileri!E2860</f>
        <v>1</v>
      </c>
      <c r="G2860" s="34" t="str">
        <f>kredi_kart_musterileri!F2860</f>
        <v>College</v>
      </c>
      <c r="H2860" s="12" t="str">
        <f>kredi_kart_musterileri!G2860</f>
        <v>Divorced</v>
      </c>
      <c r="I2860" s="12">
        <f>kredi_kart_musterileri!H2860</f>
        <v>0</v>
      </c>
      <c r="K2860" s="15"/>
    </row>
    <row r="2861" spans="1:11">
      <c r="A2861" s="47">
        <f>kredi_kart_musterileri!A2861</f>
        <v>712936908</v>
      </c>
      <c r="B2861" s="15" t="str">
        <f>kredi_kart_musterileri!B2861</f>
        <v>Existing Customer</v>
      </c>
      <c r="C2861" s="9">
        <f>kredi_kart_musterileri!C2861</f>
        <v>36</v>
      </c>
      <c r="D2861" s="77" t="str">
        <f t="shared" si="44"/>
        <v>36-45</v>
      </c>
      <c r="E2861" s="12" t="str">
        <f>kredi_kart_musterileri!D2861</f>
        <v>M</v>
      </c>
      <c r="F2861" s="9">
        <f>kredi_kart_musterileri!E2861</f>
        <v>3</v>
      </c>
      <c r="G2861" s="34">
        <f>kredi_kart_musterileri!F2861</f>
        <v>0</v>
      </c>
      <c r="H2861" s="12" t="str">
        <f>kredi_kart_musterileri!G2861</f>
        <v>Single</v>
      </c>
      <c r="I2861" s="12" t="str">
        <f>kredi_kart_musterileri!H2861</f>
        <v>$60K - $80K</v>
      </c>
      <c r="K2861" s="15"/>
    </row>
    <row r="2862" spans="1:11">
      <c r="A2862" s="47">
        <f>kredi_kart_musterileri!A2862</f>
        <v>719855958</v>
      </c>
      <c r="B2862" s="15" t="str">
        <f>kredi_kart_musterileri!B2862</f>
        <v>Existing Customer</v>
      </c>
      <c r="C2862" s="9">
        <f>kredi_kart_musterileri!C2862</f>
        <v>41</v>
      </c>
      <c r="D2862" s="77" t="str">
        <f t="shared" si="44"/>
        <v>36-45</v>
      </c>
      <c r="E2862" s="12" t="str">
        <f>kredi_kart_musterileri!D2862</f>
        <v>M</v>
      </c>
      <c r="F2862" s="9">
        <f>kredi_kart_musterileri!E2862</f>
        <v>4</v>
      </c>
      <c r="G2862" s="34" t="str">
        <f>kredi_kart_musterileri!F2862</f>
        <v>High School</v>
      </c>
      <c r="H2862" s="12" t="str">
        <f>kredi_kart_musterileri!G2862</f>
        <v>Single</v>
      </c>
      <c r="I2862" s="12" t="str">
        <f>kredi_kart_musterileri!H2862</f>
        <v>$60K - $80K</v>
      </c>
      <c r="K2862" s="15"/>
    </row>
    <row r="2863" spans="1:11">
      <c r="A2863" s="47">
        <f>kredi_kart_musterileri!A2863</f>
        <v>710112933</v>
      </c>
      <c r="B2863" s="15" t="str">
        <f>kredi_kart_musterileri!B2863</f>
        <v>Existing Customer</v>
      </c>
      <c r="C2863" s="9">
        <f>kredi_kart_musterileri!C2863</f>
        <v>28</v>
      </c>
      <c r="D2863" s="77" t="str">
        <f t="shared" si="44"/>
        <v>25-35</v>
      </c>
      <c r="E2863" s="12" t="str">
        <f>kredi_kart_musterileri!D2863</f>
        <v>M</v>
      </c>
      <c r="F2863" s="9">
        <f>kredi_kart_musterileri!E2863</f>
        <v>1</v>
      </c>
      <c r="G2863" s="34" t="str">
        <f>kredi_kart_musterileri!F2863</f>
        <v>Uneducated</v>
      </c>
      <c r="H2863" s="12" t="str">
        <f>kredi_kart_musterileri!G2863</f>
        <v>Single</v>
      </c>
      <c r="I2863" s="12" t="str">
        <f>kredi_kart_musterileri!H2863</f>
        <v>$60K - $80K</v>
      </c>
      <c r="K2863" s="15"/>
    </row>
    <row r="2864" spans="1:11">
      <c r="A2864" s="47">
        <f>kredi_kart_musterileri!A2864</f>
        <v>768364233</v>
      </c>
      <c r="B2864" s="15" t="str">
        <f>kredi_kart_musterileri!B2864</f>
        <v>Existing Customer</v>
      </c>
      <c r="C2864" s="9">
        <f>kredi_kart_musterileri!C2864</f>
        <v>59</v>
      </c>
      <c r="D2864" s="77" t="str">
        <f t="shared" si="44"/>
        <v>56+</v>
      </c>
      <c r="E2864" s="12" t="str">
        <f>kredi_kart_musterileri!D2864</f>
        <v>M</v>
      </c>
      <c r="F2864" s="9">
        <f>kredi_kart_musterileri!E2864</f>
        <v>1</v>
      </c>
      <c r="G2864" s="34" t="str">
        <f>kredi_kart_musterileri!F2864</f>
        <v>High School</v>
      </c>
      <c r="H2864" s="12" t="str">
        <f>kredi_kart_musterileri!G2864</f>
        <v>Married</v>
      </c>
      <c r="I2864" s="12" t="str">
        <f>kredi_kart_musterileri!H2864</f>
        <v>$40K - $60K</v>
      </c>
      <c r="K2864" s="15"/>
    </row>
    <row r="2865" spans="1:11">
      <c r="A2865" s="47">
        <f>kredi_kart_musterileri!A2865</f>
        <v>771725808</v>
      </c>
      <c r="B2865" s="15" t="str">
        <f>kredi_kart_musterileri!B2865</f>
        <v>Existing Customer</v>
      </c>
      <c r="C2865" s="9">
        <f>kredi_kart_musterileri!C2865</f>
        <v>43</v>
      </c>
      <c r="D2865" s="77" t="str">
        <f t="shared" si="44"/>
        <v>36-45</v>
      </c>
      <c r="E2865" s="12" t="str">
        <f>kredi_kart_musterileri!D2865</f>
        <v>M</v>
      </c>
      <c r="F2865" s="9">
        <f>kredi_kart_musterileri!E2865</f>
        <v>3</v>
      </c>
      <c r="G2865" s="34" t="str">
        <f>kredi_kart_musterileri!F2865</f>
        <v>Uneducated</v>
      </c>
      <c r="H2865" s="12" t="str">
        <f>kredi_kart_musterileri!G2865</f>
        <v>Unknown</v>
      </c>
      <c r="I2865" s="12" t="str">
        <f>kredi_kart_musterileri!H2865</f>
        <v>$80K - $120K</v>
      </c>
      <c r="K2865" s="15"/>
    </row>
    <row r="2866" spans="1:11">
      <c r="A2866" s="47">
        <f>kredi_kart_musterileri!A2866</f>
        <v>780686358</v>
      </c>
      <c r="B2866" s="15" t="str">
        <f>kredi_kart_musterileri!B2866</f>
        <v>Existing Customer</v>
      </c>
      <c r="C2866" s="9">
        <f>kredi_kart_musterileri!C2866</f>
        <v>41</v>
      </c>
      <c r="D2866" s="77" t="str">
        <f t="shared" si="44"/>
        <v>36-45</v>
      </c>
      <c r="E2866" s="12" t="str">
        <f>kredi_kart_musterileri!D2866</f>
        <v>M</v>
      </c>
      <c r="F2866" s="9">
        <f>kredi_kart_musterileri!E2866</f>
        <v>3</v>
      </c>
      <c r="G2866" s="34">
        <f>kredi_kart_musterileri!F2866</f>
        <v>0</v>
      </c>
      <c r="H2866" s="12" t="str">
        <f>kredi_kart_musterileri!G2866</f>
        <v>Married</v>
      </c>
      <c r="I2866" s="12" t="str">
        <f>kredi_kart_musterileri!H2866</f>
        <v>$60K - $80K</v>
      </c>
      <c r="K2866" s="15"/>
    </row>
    <row r="2867" spans="1:11">
      <c r="A2867" s="47">
        <f>kredi_kart_musterileri!A2867</f>
        <v>712762758</v>
      </c>
      <c r="B2867" s="15" t="str">
        <f>kredi_kart_musterileri!B2867</f>
        <v>Existing Customer</v>
      </c>
      <c r="C2867" s="9">
        <f>kredi_kart_musterileri!C2867</f>
        <v>46</v>
      </c>
      <c r="D2867" s="77" t="str">
        <f t="shared" si="44"/>
        <v>46-55</v>
      </c>
      <c r="E2867" s="12" t="str">
        <f>kredi_kart_musterileri!D2867</f>
        <v>M</v>
      </c>
      <c r="F2867" s="9">
        <f>kredi_kart_musterileri!E2867</f>
        <v>2</v>
      </c>
      <c r="G2867" s="34" t="str">
        <f>kredi_kart_musterileri!F2867</f>
        <v>Graduate</v>
      </c>
      <c r="H2867" s="12" t="str">
        <f>kredi_kart_musterileri!G2867</f>
        <v>Married</v>
      </c>
      <c r="I2867" s="12" t="str">
        <f>kredi_kart_musterileri!H2867</f>
        <v>$60K - $80K</v>
      </c>
      <c r="K2867" s="15"/>
    </row>
    <row r="2868" spans="1:11">
      <c r="A2868" s="47">
        <f>kredi_kart_musterileri!A2868</f>
        <v>714392808</v>
      </c>
      <c r="B2868" s="15" t="str">
        <f>kredi_kart_musterileri!B2868</f>
        <v>Existing Customer</v>
      </c>
      <c r="C2868" s="9">
        <f>kredi_kart_musterileri!C2868</f>
        <v>51</v>
      </c>
      <c r="D2868" s="77" t="str">
        <f t="shared" si="44"/>
        <v>46-55</v>
      </c>
      <c r="E2868" s="12" t="str">
        <f>kredi_kart_musterileri!D2868</f>
        <v>M</v>
      </c>
      <c r="F2868" s="9">
        <f>kredi_kart_musterileri!E2868</f>
        <v>3</v>
      </c>
      <c r="G2868" s="34">
        <f>kredi_kart_musterileri!F2868</f>
        <v>0</v>
      </c>
      <c r="H2868" s="12" t="str">
        <f>kredi_kart_musterileri!G2868</f>
        <v>Married</v>
      </c>
      <c r="I2868" s="12" t="str">
        <f>kredi_kart_musterileri!H2868</f>
        <v>$80K - $120K</v>
      </c>
      <c r="K2868" s="15"/>
    </row>
    <row r="2869" spans="1:11">
      <c r="A2869" s="47">
        <f>kredi_kart_musterileri!A2869</f>
        <v>713089458</v>
      </c>
      <c r="B2869" s="15" t="str">
        <f>kredi_kart_musterileri!B2869</f>
        <v>Existing Customer</v>
      </c>
      <c r="C2869" s="9">
        <f>kredi_kart_musterileri!C2869</f>
        <v>44</v>
      </c>
      <c r="D2869" s="77" t="str">
        <f t="shared" si="44"/>
        <v>36-45</v>
      </c>
      <c r="E2869" s="12" t="str">
        <f>kredi_kart_musterileri!D2869</f>
        <v>M</v>
      </c>
      <c r="F2869" s="9">
        <f>kredi_kart_musterileri!E2869</f>
        <v>1</v>
      </c>
      <c r="G2869" s="34" t="str">
        <f>kredi_kart_musterileri!F2869</f>
        <v>High School</v>
      </c>
      <c r="H2869" s="12" t="str">
        <f>kredi_kart_musterileri!G2869</f>
        <v>Married</v>
      </c>
      <c r="I2869" s="12" t="str">
        <f>kredi_kart_musterileri!H2869</f>
        <v>Less than $40K</v>
      </c>
      <c r="K2869" s="15"/>
    </row>
    <row r="2870" spans="1:11">
      <c r="A2870" s="47">
        <f>kredi_kart_musterileri!A2870</f>
        <v>826780683</v>
      </c>
      <c r="B2870" s="15" t="str">
        <f>kredi_kart_musterileri!B2870</f>
        <v>Existing Customer</v>
      </c>
      <c r="C2870" s="9">
        <f>kredi_kart_musterileri!C2870</f>
        <v>40</v>
      </c>
      <c r="D2870" s="77" t="str">
        <f t="shared" si="44"/>
        <v>36-45</v>
      </c>
      <c r="E2870" s="12" t="str">
        <f>kredi_kart_musterileri!D2870</f>
        <v>M</v>
      </c>
      <c r="F2870" s="9">
        <f>kredi_kart_musterileri!E2870</f>
        <v>3</v>
      </c>
      <c r="G2870" s="34" t="str">
        <f>kredi_kart_musterileri!F2870</f>
        <v>Graduate</v>
      </c>
      <c r="H2870" s="12" t="str">
        <f>kredi_kart_musterileri!G2870</f>
        <v>Married</v>
      </c>
      <c r="I2870" s="12" t="str">
        <f>kredi_kart_musterileri!H2870</f>
        <v>$60K - $80K</v>
      </c>
      <c r="K2870" s="15"/>
    </row>
    <row r="2871" spans="1:11">
      <c r="A2871" s="47">
        <f>kredi_kart_musterileri!A2871</f>
        <v>780251658</v>
      </c>
      <c r="B2871" s="15" t="str">
        <f>kredi_kart_musterileri!B2871</f>
        <v>Existing Customer</v>
      </c>
      <c r="C2871" s="9">
        <f>kredi_kart_musterileri!C2871</f>
        <v>32</v>
      </c>
      <c r="D2871" s="77" t="str">
        <f t="shared" si="44"/>
        <v>25-35</v>
      </c>
      <c r="E2871" s="12" t="str">
        <f>kredi_kart_musterileri!D2871</f>
        <v>M</v>
      </c>
      <c r="F2871" s="9">
        <f>kredi_kart_musterileri!E2871</f>
        <v>1</v>
      </c>
      <c r="G2871" s="34" t="str">
        <f>kredi_kart_musterileri!F2871</f>
        <v>High School</v>
      </c>
      <c r="H2871" s="12" t="str">
        <f>kredi_kart_musterileri!G2871</f>
        <v>Married</v>
      </c>
      <c r="I2871" s="12" t="str">
        <f>kredi_kart_musterileri!H2871</f>
        <v>$40K - $60K</v>
      </c>
      <c r="K2871" s="15"/>
    </row>
    <row r="2872" spans="1:11">
      <c r="A2872" s="47">
        <f>kredi_kart_musterileri!A2872</f>
        <v>772273983</v>
      </c>
      <c r="B2872" s="15" t="str">
        <f>kredi_kart_musterileri!B2872</f>
        <v>Attrited Customer</v>
      </c>
      <c r="C2872" s="9">
        <f>kredi_kart_musterileri!C2872</f>
        <v>48</v>
      </c>
      <c r="D2872" s="77" t="str">
        <f t="shared" si="44"/>
        <v>46-55</v>
      </c>
      <c r="E2872" s="12" t="str">
        <f>kredi_kart_musterileri!D2872</f>
        <v>M</v>
      </c>
      <c r="F2872" s="9">
        <f>kredi_kart_musterileri!E2872</f>
        <v>4</v>
      </c>
      <c r="G2872" s="34" t="str">
        <f>kredi_kart_musterileri!F2872</f>
        <v>Uneducated</v>
      </c>
      <c r="H2872" s="12" t="str">
        <f>kredi_kart_musterileri!G2872</f>
        <v>Single</v>
      </c>
      <c r="I2872" s="12" t="str">
        <f>kredi_kart_musterileri!H2872</f>
        <v>$40K - $60K</v>
      </c>
      <c r="K2872" s="15"/>
    </row>
    <row r="2873" spans="1:11">
      <c r="A2873" s="47">
        <f>kredi_kart_musterileri!A2873</f>
        <v>737944908</v>
      </c>
      <c r="B2873" s="15" t="str">
        <f>kredi_kart_musterileri!B2873</f>
        <v>Existing Customer</v>
      </c>
      <c r="C2873" s="9">
        <f>kredi_kart_musterileri!C2873</f>
        <v>58</v>
      </c>
      <c r="D2873" s="77" t="str">
        <f t="shared" si="44"/>
        <v>56+</v>
      </c>
      <c r="E2873" s="12" t="str">
        <f>kredi_kart_musterileri!D2873</f>
        <v>M</v>
      </c>
      <c r="F2873" s="9">
        <f>kredi_kart_musterileri!E2873</f>
        <v>2</v>
      </c>
      <c r="G2873" s="34">
        <f>kredi_kart_musterileri!F2873</f>
        <v>0</v>
      </c>
      <c r="H2873" s="12" t="str">
        <f>kredi_kart_musterileri!G2873</f>
        <v>Married</v>
      </c>
      <c r="I2873" s="12" t="str">
        <f>kredi_kart_musterileri!H2873</f>
        <v>$60K - $80K</v>
      </c>
      <c r="K2873" s="15"/>
    </row>
    <row r="2874" spans="1:11">
      <c r="A2874" s="47">
        <f>kredi_kart_musterileri!A2874</f>
        <v>720688158</v>
      </c>
      <c r="B2874" s="15" t="str">
        <f>kredi_kart_musterileri!B2874</f>
        <v>Existing Customer</v>
      </c>
      <c r="C2874" s="9">
        <f>kredi_kart_musterileri!C2874</f>
        <v>37</v>
      </c>
      <c r="D2874" s="77" t="str">
        <f t="shared" si="44"/>
        <v>36-45</v>
      </c>
      <c r="E2874" s="12" t="str">
        <f>kredi_kart_musterileri!D2874</f>
        <v>F</v>
      </c>
      <c r="F2874" s="9">
        <f>kredi_kart_musterileri!E2874</f>
        <v>3</v>
      </c>
      <c r="G2874" s="34" t="str">
        <f>kredi_kart_musterileri!F2874</f>
        <v>High School</v>
      </c>
      <c r="H2874" s="12" t="str">
        <f>kredi_kart_musterileri!G2874</f>
        <v>Single</v>
      </c>
      <c r="I2874" s="12" t="str">
        <f>kredi_kart_musterileri!H2874</f>
        <v>Less than $40K</v>
      </c>
      <c r="K2874" s="15"/>
    </row>
    <row r="2875" spans="1:11">
      <c r="A2875" s="47">
        <f>kredi_kart_musterileri!A2875</f>
        <v>719902908</v>
      </c>
      <c r="B2875" s="15" t="str">
        <f>kredi_kart_musterileri!B2875</f>
        <v>Attrited Customer</v>
      </c>
      <c r="C2875" s="9">
        <f>kredi_kart_musterileri!C2875</f>
        <v>51</v>
      </c>
      <c r="D2875" s="77" t="str">
        <f t="shared" si="44"/>
        <v>46-55</v>
      </c>
      <c r="E2875" s="12" t="str">
        <f>kredi_kart_musterileri!D2875</f>
        <v>M</v>
      </c>
      <c r="F2875" s="9">
        <f>kredi_kart_musterileri!E2875</f>
        <v>3</v>
      </c>
      <c r="G2875" s="34">
        <f>kredi_kart_musterileri!F2875</f>
        <v>0</v>
      </c>
      <c r="H2875" s="12" t="str">
        <f>kredi_kart_musterileri!G2875</f>
        <v>Married</v>
      </c>
      <c r="I2875" s="12" t="str">
        <f>kredi_kart_musterileri!H2875</f>
        <v>$80K - $120K</v>
      </c>
      <c r="K2875" s="15"/>
    </row>
    <row r="2876" spans="1:11">
      <c r="A2876" s="47">
        <f>kredi_kart_musterileri!A2876</f>
        <v>771682533</v>
      </c>
      <c r="B2876" s="15" t="str">
        <f>kredi_kart_musterileri!B2876</f>
        <v>Existing Customer</v>
      </c>
      <c r="C2876" s="9">
        <f>kredi_kart_musterileri!C2876</f>
        <v>43</v>
      </c>
      <c r="D2876" s="77" t="str">
        <f t="shared" si="44"/>
        <v>36-45</v>
      </c>
      <c r="E2876" s="12" t="str">
        <f>kredi_kart_musterileri!D2876</f>
        <v>F</v>
      </c>
      <c r="F2876" s="9">
        <f>kredi_kart_musterileri!E2876</f>
        <v>3</v>
      </c>
      <c r="G2876" s="34">
        <f>kredi_kart_musterileri!F2876</f>
        <v>0</v>
      </c>
      <c r="H2876" s="12" t="str">
        <f>kredi_kart_musterileri!G2876</f>
        <v>Married</v>
      </c>
      <c r="I2876" s="12" t="str">
        <f>kredi_kart_musterileri!H2876</f>
        <v>Less than $40K</v>
      </c>
      <c r="K2876" s="15"/>
    </row>
    <row r="2877" spans="1:11">
      <c r="A2877" s="47">
        <f>kredi_kart_musterileri!A2877</f>
        <v>708193008</v>
      </c>
      <c r="B2877" s="15" t="str">
        <f>kredi_kart_musterileri!B2877</f>
        <v>Existing Customer</v>
      </c>
      <c r="C2877" s="9">
        <f>kredi_kart_musterileri!C2877</f>
        <v>41</v>
      </c>
      <c r="D2877" s="77" t="str">
        <f t="shared" si="44"/>
        <v>36-45</v>
      </c>
      <c r="E2877" s="12" t="str">
        <f>kredi_kart_musterileri!D2877</f>
        <v>M</v>
      </c>
      <c r="F2877" s="9">
        <f>kredi_kart_musterileri!E2877</f>
        <v>4</v>
      </c>
      <c r="G2877" s="34" t="str">
        <f>kredi_kart_musterileri!F2877</f>
        <v>Uneducated</v>
      </c>
      <c r="H2877" s="12" t="str">
        <f>kredi_kart_musterileri!G2877</f>
        <v>Single</v>
      </c>
      <c r="I2877" s="12" t="str">
        <f>kredi_kart_musterileri!H2877</f>
        <v>$80K - $120K</v>
      </c>
      <c r="K2877" s="15"/>
    </row>
    <row r="2878" spans="1:11">
      <c r="A2878" s="47">
        <f>kredi_kart_musterileri!A2878</f>
        <v>772449858</v>
      </c>
      <c r="B2878" s="15" t="str">
        <f>kredi_kart_musterileri!B2878</f>
        <v>Existing Customer</v>
      </c>
      <c r="C2878" s="9">
        <f>kredi_kart_musterileri!C2878</f>
        <v>51</v>
      </c>
      <c r="D2878" s="77" t="str">
        <f t="shared" si="44"/>
        <v>46-55</v>
      </c>
      <c r="E2878" s="12" t="str">
        <f>kredi_kart_musterileri!D2878</f>
        <v>M</v>
      </c>
      <c r="F2878" s="9">
        <f>kredi_kart_musterileri!E2878</f>
        <v>3</v>
      </c>
      <c r="G2878" s="34" t="str">
        <f>kredi_kart_musterileri!F2878</f>
        <v>Graduate</v>
      </c>
      <c r="H2878" s="12" t="str">
        <f>kredi_kart_musterileri!G2878</f>
        <v>Divorced</v>
      </c>
      <c r="I2878" s="12" t="str">
        <f>kredi_kart_musterileri!H2878</f>
        <v>$40K - $60K</v>
      </c>
      <c r="K2878" s="15"/>
    </row>
    <row r="2879" spans="1:11">
      <c r="A2879" s="47">
        <f>kredi_kart_musterileri!A2879</f>
        <v>715992558</v>
      </c>
      <c r="B2879" s="15" t="str">
        <f>kredi_kart_musterileri!B2879</f>
        <v>Existing Customer</v>
      </c>
      <c r="C2879" s="9">
        <f>kredi_kart_musterileri!C2879</f>
        <v>52</v>
      </c>
      <c r="D2879" s="77" t="str">
        <f t="shared" si="44"/>
        <v>46-55</v>
      </c>
      <c r="E2879" s="12" t="str">
        <f>kredi_kart_musterileri!D2879</f>
        <v>M</v>
      </c>
      <c r="F2879" s="9">
        <f>kredi_kart_musterileri!E2879</f>
        <v>2</v>
      </c>
      <c r="G2879" s="34" t="str">
        <f>kredi_kart_musterileri!F2879</f>
        <v>Doctorate</v>
      </c>
      <c r="H2879" s="12" t="str">
        <f>kredi_kart_musterileri!G2879</f>
        <v>Married</v>
      </c>
      <c r="I2879" s="12" t="str">
        <f>kredi_kart_musterileri!H2879</f>
        <v>$80K - $120K</v>
      </c>
      <c r="K2879" s="15"/>
    </row>
    <row r="2880" spans="1:11">
      <c r="A2880" s="47">
        <f>kredi_kart_musterileri!A2880</f>
        <v>708502908</v>
      </c>
      <c r="B2880" s="15" t="str">
        <f>kredi_kart_musterileri!B2880</f>
        <v>Existing Customer</v>
      </c>
      <c r="C2880" s="9">
        <f>kredi_kart_musterileri!C2880</f>
        <v>61</v>
      </c>
      <c r="D2880" s="77" t="str">
        <f t="shared" si="44"/>
        <v>56+</v>
      </c>
      <c r="E2880" s="12" t="str">
        <f>kredi_kart_musterileri!D2880</f>
        <v>M</v>
      </c>
      <c r="F2880" s="9">
        <f>kredi_kart_musterileri!E2880</f>
        <v>2</v>
      </c>
      <c r="G2880" s="34" t="str">
        <f>kredi_kart_musterileri!F2880</f>
        <v>High School</v>
      </c>
      <c r="H2880" s="12" t="str">
        <f>kredi_kart_musterileri!G2880</f>
        <v>Single</v>
      </c>
      <c r="I2880" s="12" t="str">
        <f>kredi_kart_musterileri!H2880</f>
        <v>$60K - $80K</v>
      </c>
      <c r="K2880" s="15"/>
    </row>
    <row r="2881" spans="1:11">
      <c r="A2881" s="47">
        <f>kredi_kart_musterileri!A2881</f>
        <v>720132258</v>
      </c>
      <c r="B2881" s="15" t="str">
        <f>kredi_kart_musterileri!B2881</f>
        <v>Existing Customer</v>
      </c>
      <c r="C2881" s="9">
        <f>kredi_kart_musterileri!C2881</f>
        <v>49</v>
      </c>
      <c r="D2881" s="77" t="str">
        <f t="shared" si="44"/>
        <v>46-55</v>
      </c>
      <c r="E2881" s="12" t="str">
        <f>kredi_kart_musterileri!D2881</f>
        <v>M</v>
      </c>
      <c r="F2881" s="9">
        <f>kredi_kart_musterileri!E2881</f>
        <v>3</v>
      </c>
      <c r="G2881" s="34" t="str">
        <f>kredi_kart_musterileri!F2881</f>
        <v>Post Graduate</v>
      </c>
      <c r="H2881" s="12" t="str">
        <f>kredi_kart_musterileri!G2881</f>
        <v>Single</v>
      </c>
      <c r="I2881" s="12" t="str">
        <f>kredi_kart_musterileri!H2881</f>
        <v>$120K +</v>
      </c>
      <c r="K2881" s="15"/>
    </row>
    <row r="2882" spans="1:11">
      <c r="A2882" s="47">
        <f>kredi_kart_musterileri!A2882</f>
        <v>708704433</v>
      </c>
      <c r="B2882" s="15" t="str">
        <f>kredi_kart_musterileri!B2882</f>
        <v>Existing Customer</v>
      </c>
      <c r="C2882" s="9">
        <f>kredi_kart_musterileri!C2882</f>
        <v>36</v>
      </c>
      <c r="D2882" s="77" t="str">
        <f t="shared" si="44"/>
        <v>36-45</v>
      </c>
      <c r="E2882" s="12" t="str">
        <f>kredi_kart_musterileri!D2882</f>
        <v>F</v>
      </c>
      <c r="F2882" s="9">
        <f>kredi_kart_musterileri!E2882</f>
        <v>3</v>
      </c>
      <c r="G2882" s="34" t="str">
        <f>kredi_kart_musterileri!F2882</f>
        <v>High School</v>
      </c>
      <c r="H2882" s="12" t="str">
        <f>kredi_kart_musterileri!G2882</f>
        <v>Single</v>
      </c>
      <c r="I2882" s="12">
        <f>kredi_kart_musterileri!H2882</f>
        <v>0</v>
      </c>
      <c r="K2882" s="15"/>
    </row>
    <row r="2883" spans="1:11">
      <c r="A2883" s="47">
        <f>kredi_kart_musterileri!A2883</f>
        <v>720906033</v>
      </c>
      <c r="B2883" s="15" t="str">
        <f>kredi_kart_musterileri!B2883</f>
        <v>Existing Customer</v>
      </c>
      <c r="C2883" s="9">
        <f>kredi_kart_musterileri!C2883</f>
        <v>35</v>
      </c>
      <c r="D2883" s="77" t="str">
        <f t="shared" ref="D2883:D2946" si="45">IF($C2883&lt;=35, "25-35", IF($C2883&lt;=45, "36-45", IF($C2883&lt;=55, "46-55", "56+")))</f>
        <v>25-35</v>
      </c>
      <c r="E2883" s="12" t="str">
        <f>kredi_kart_musterileri!D2883</f>
        <v>M</v>
      </c>
      <c r="F2883" s="9">
        <f>kredi_kart_musterileri!E2883</f>
        <v>1</v>
      </c>
      <c r="G2883" s="34" t="str">
        <f>kredi_kart_musterileri!F2883</f>
        <v>Graduate</v>
      </c>
      <c r="H2883" s="12" t="str">
        <f>kredi_kart_musterileri!G2883</f>
        <v>Married</v>
      </c>
      <c r="I2883" s="12" t="str">
        <f>kredi_kart_musterileri!H2883</f>
        <v>$40K - $60K</v>
      </c>
      <c r="K2883" s="15"/>
    </row>
    <row r="2884" spans="1:11">
      <c r="A2884" s="47">
        <f>kredi_kart_musterileri!A2884</f>
        <v>719961183</v>
      </c>
      <c r="B2884" s="15" t="str">
        <f>kredi_kart_musterileri!B2884</f>
        <v>Existing Customer</v>
      </c>
      <c r="C2884" s="9">
        <f>kredi_kart_musterileri!C2884</f>
        <v>63</v>
      </c>
      <c r="D2884" s="77" t="str">
        <f t="shared" si="45"/>
        <v>56+</v>
      </c>
      <c r="E2884" s="12" t="str">
        <f>kredi_kart_musterileri!D2884</f>
        <v>F</v>
      </c>
      <c r="F2884" s="9">
        <f>kredi_kart_musterileri!E2884</f>
        <v>0</v>
      </c>
      <c r="G2884" s="34" t="str">
        <f>kredi_kart_musterileri!F2884</f>
        <v>High School</v>
      </c>
      <c r="H2884" s="12" t="str">
        <f>kredi_kart_musterileri!G2884</f>
        <v>Married</v>
      </c>
      <c r="I2884" s="12" t="str">
        <f>kredi_kart_musterileri!H2884</f>
        <v>Less than $40K</v>
      </c>
      <c r="K2884" s="15"/>
    </row>
    <row r="2885" spans="1:11">
      <c r="A2885" s="47">
        <f>kredi_kart_musterileri!A2885</f>
        <v>718838808</v>
      </c>
      <c r="B2885" s="15" t="str">
        <f>kredi_kart_musterileri!B2885</f>
        <v>Existing Customer</v>
      </c>
      <c r="C2885" s="9">
        <f>kredi_kart_musterileri!C2885</f>
        <v>36</v>
      </c>
      <c r="D2885" s="77" t="str">
        <f t="shared" si="45"/>
        <v>36-45</v>
      </c>
      <c r="E2885" s="12" t="str">
        <f>kredi_kart_musterileri!D2885</f>
        <v>F</v>
      </c>
      <c r="F2885" s="9">
        <f>kredi_kart_musterileri!E2885</f>
        <v>1</v>
      </c>
      <c r="G2885" s="34" t="str">
        <f>kredi_kart_musterileri!F2885</f>
        <v>Post Graduate</v>
      </c>
      <c r="H2885" s="12" t="str">
        <f>kredi_kart_musterileri!G2885</f>
        <v>Married</v>
      </c>
      <c r="I2885" s="12" t="str">
        <f>kredi_kart_musterileri!H2885</f>
        <v>Less than $40K</v>
      </c>
      <c r="K2885" s="15"/>
    </row>
    <row r="2886" spans="1:11">
      <c r="A2886" s="47">
        <f>kredi_kart_musterileri!A2886</f>
        <v>710268858</v>
      </c>
      <c r="B2886" s="15" t="str">
        <f>kredi_kart_musterileri!B2886</f>
        <v>Existing Customer</v>
      </c>
      <c r="C2886" s="9">
        <f>kredi_kart_musterileri!C2886</f>
        <v>33</v>
      </c>
      <c r="D2886" s="77" t="str">
        <f t="shared" si="45"/>
        <v>25-35</v>
      </c>
      <c r="E2886" s="12" t="str">
        <f>kredi_kart_musterileri!D2886</f>
        <v>F</v>
      </c>
      <c r="F2886" s="9">
        <f>kredi_kart_musterileri!E2886</f>
        <v>4</v>
      </c>
      <c r="G2886" s="34" t="str">
        <f>kredi_kart_musterileri!F2886</f>
        <v>Graduate</v>
      </c>
      <c r="H2886" s="12" t="str">
        <f>kredi_kart_musterileri!G2886</f>
        <v>Single</v>
      </c>
      <c r="I2886" s="12" t="str">
        <f>kredi_kart_musterileri!H2886</f>
        <v>Less than $40K</v>
      </c>
      <c r="K2886" s="15"/>
    </row>
    <row r="2887" spans="1:11">
      <c r="A2887" s="47">
        <f>kredi_kart_musterileri!A2887</f>
        <v>788360283</v>
      </c>
      <c r="B2887" s="15" t="str">
        <f>kredi_kart_musterileri!B2887</f>
        <v>Existing Customer</v>
      </c>
      <c r="C2887" s="9">
        <f>kredi_kart_musterileri!C2887</f>
        <v>33</v>
      </c>
      <c r="D2887" s="77" t="str">
        <f t="shared" si="45"/>
        <v>25-35</v>
      </c>
      <c r="E2887" s="12" t="str">
        <f>kredi_kart_musterileri!D2887</f>
        <v>M</v>
      </c>
      <c r="F2887" s="9">
        <f>kredi_kart_musterileri!E2887</f>
        <v>1</v>
      </c>
      <c r="G2887" s="34" t="str">
        <f>kredi_kart_musterileri!F2887</f>
        <v>Graduate</v>
      </c>
      <c r="H2887" s="12" t="str">
        <f>kredi_kart_musterileri!G2887</f>
        <v>Single</v>
      </c>
      <c r="I2887" s="12" t="str">
        <f>kredi_kart_musterileri!H2887</f>
        <v>$80K - $120K</v>
      </c>
      <c r="K2887" s="15"/>
    </row>
    <row r="2888" spans="1:11">
      <c r="A2888" s="47">
        <f>kredi_kart_musterileri!A2888</f>
        <v>717914808</v>
      </c>
      <c r="B2888" s="15" t="str">
        <f>kredi_kart_musterileri!B2888</f>
        <v>Existing Customer</v>
      </c>
      <c r="C2888" s="9">
        <f>kredi_kart_musterileri!C2888</f>
        <v>65</v>
      </c>
      <c r="D2888" s="77" t="str">
        <f t="shared" si="45"/>
        <v>56+</v>
      </c>
      <c r="E2888" s="12" t="str">
        <f>kredi_kart_musterileri!D2888</f>
        <v>M</v>
      </c>
      <c r="F2888" s="9">
        <f>kredi_kart_musterileri!E2888</f>
        <v>1</v>
      </c>
      <c r="G2888" s="34" t="str">
        <f>kredi_kart_musterileri!F2888</f>
        <v>High School</v>
      </c>
      <c r="H2888" s="12" t="str">
        <f>kredi_kart_musterileri!G2888</f>
        <v>Single</v>
      </c>
      <c r="I2888" s="12">
        <f>kredi_kart_musterileri!H2888</f>
        <v>0</v>
      </c>
      <c r="K2888" s="15"/>
    </row>
    <row r="2889" spans="1:11">
      <c r="A2889" s="47">
        <f>kredi_kart_musterileri!A2889</f>
        <v>802884933</v>
      </c>
      <c r="B2889" s="15" t="str">
        <f>kredi_kart_musterileri!B2889</f>
        <v>Existing Customer</v>
      </c>
      <c r="C2889" s="9">
        <f>kredi_kart_musterileri!C2889</f>
        <v>61</v>
      </c>
      <c r="D2889" s="77" t="str">
        <f t="shared" si="45"/>
        <v>56+</v>
      </c>
      <c r="E2889" s="12" t="str">
        <f>kredi_kart_musterileri!D2889</f>
        <v>M</v>
      </c>
      <c r="F2889" s="9">
        <f>kredi_kart_musterileri!E2889</f>
        <v>1</v>
      </c>
      <c r="G2889" s="34" t="str">
        <f>kredi_kart_musterileri!F2889</f>
        <v>Graduate</v>
      </c>
      <c r="H2889" s="12" t="str">
        <f>kredi_kart_musterileri!G2889</f>
        <v>Married</v>
      </c>
      <c r="I2889" s="12" t="str">
        <f>kredi_kart_musterileri!H2889</f>
        <v>$60K - $80K</v>
      </c>
      <c r="K2889" s="15"/>
    </row>
    <row r="2890" spans="1:11">
      <c r="A2890" s="47">
        <f>kredi_kart_musterileri!A2890</f>
        <v>714436383</v>
      </c>
      <c r="B2890" s="15" t="str">
        <f>kredi_kart_musterileri!B2890</f>
        <v>Existing Customer</v>
      </c>
      <c r="C2890" s="9">
        <f>kredi_kart_musterileri!C2890</f>
        <v>44</v>
      </c>
      <c r="D2890" s="77" t="str">
        <f t="shared" si="45"/>
        <v>36-45</v>
      </c>
      <c r="E2890" s="12" t="str">
        <f>kredi_kart_musterileri!D2890</f>
        <v>M</v>
      </c>
      <c r="F2890" s="9">
        <f>kredi_kart_musterileri!E2890</f>
        <v>4</v>
      </c>
      <c r="G2890" s="34" t="str">
        <f>kredi_kart_musterileri!F2890</f>
        <v>Graduate</v>
      </c>
      <c r="H2890" s="12" t="str">
        <f>kredi_kart_musterileri!G2890</f>
        <v>Unknown</v>
      </c>
      <c r="I2890" s="12" t="str">
        <f>kredi_kart_musterileri!H2890</f>
        <v>$80K - $120K</v>
      </c>
      <c r="K2890" s="15"/>
    </row>
    <row r="2891" spans="1:11">
      <c r="A2891" s="47">
        <f>kredi_kart_musterileri!A2891</f>
        <v>718785483</v>
      </c>
      <c r="B2891" s="15" t="str">
        <f>kredi_kart_musterileri!B2891</f>
        <v>Existing Customer</v>
      </c>
      <c r="C2891" s="9">
        <f>kredi_kart_musterileri!C2891</f>
        <v>38</v>
      </c>
      <c r="D2891" s="77" t="str">
        <f t="shared" si="45"/>
        <v>36-45</v>
      </c>
      <c r="E2891" s="12" t="str">
        <f>kredi_kart_musterileri!D2891</f>
        <v>M</v>
      </c>
      <c r="F2891" s="9">
        <f>kredi_kart_musterileri!E2891</f>
        <v>1</v>
      </c>
      <c r="G2891" s="34" t="str">
        <f>kredi_kart_musterileri!F2891</f>
        <v>Doctorate</v>
      </c>
      <c r="H2891" s="12" t="str">
        <f>kredi_kart_musterileri!G2891</f>
        <v>Single</v>
      </c>
      <c r="I2891" s="12" t="str">
        <f>kredi_kart_musterileri!H2891</f>
        <v>$80K - $120K</v>
      </c>
      <c r="K2891" s="15"/>
    </row>
    <row r="2892" spans="1:11">
      <c r="A2892" s="47">
        <f>kredi_kart_musterileri!A2892</f>
        <v>708816408</v>
      </c>
      <c r="B2892" s="15" t="str">
        <f>kredi_kart_musterileri!B2892</f>
        <v>Existing Customer</v>
      </c>
      <c r="C2892" s="9">
        <f>kredi_kart_musterileri!C2892</f>
        <v>41</v>
      </c>
      <c r="D2892" s="77" t="str">
        <f t="shared" si="45"/>
        <v>36-45</v>
      </c>
      <c r="E2892" s="12" t="str">
        <f>kredi_kart_musterileri!D2892</f>
        <v>M</v>
      </c>
      <c r="F2892" s="9">
        <f>kredi_kart_musterileri!E2892</f>
        <v>4</v>
      </c>
      <c r="G2892" s="34" t="str">
        <f>kredi_kart_musterileri!F2892</f>
        <v>Uneducated</v>
      </c>
      <c r="H2892" s="12" t="str">
        <f>kredi_kart_musterileri!G2892</f>
        <v>Single</v>
      </c>
      <c r="I2892" s="12" t="str">
        <f>kredi_kart_musterileri!H2892</f>
        <v>$80K - $120K</v>
      </c>
      <c r="K2892" s="15"/>
    </row>
    <row r="2893" spans="1:11">
      <c r="A2893" s="47">
        <f>kredi_kart_musterileri!A2893</f>
        <v>715363908</v>
      </c>
      <c r="B2893" s="15" t="str">
        <f>kredi_kart_musterileri!B2893</f>
        <v>Existing Customer</v>
      </c>
      <c r="C2893" s="9">
        <f>kredi_kart_musterileri!C2893</f>
        <v>44</v>
      </c>
      <c r="D2893" s="77" t="str">
        <f t="shared" si="45"/>
        <v>36-45</v>
      </c>
      <c r="E2893" s="12" t="str">
        <f>kredi_kart_musterileri!D2893</f>
        <v>F</v>
      </c>
      <c r="F2893" s="9">
        <f>kredi_kart_musterileri!E2893</f>
        <v>4</v>
      </c>
      <c r="G2893" s="34" t="str">
        <f>kredi_kart_musterileri!F2893</f>
        <v>Uneducated</v>
      </c>
      <c r="H2893" s="12" t="str">
        <f>kredi_kart_musterileri!G2893</f>
        <v>Married</v>
      </c>
      <c r="I2893" s="12" t="str">
        <f>kredi_kart_musterileri!H2893</f>
        <v>Less than $40K</v>
      </c>
      <c r="K2893" s="15"/>
    </row>
    <row r="2894" spans="1:11">
      <c r="A2894" s="47">
        <f>kredi_kart_musterileri!A2894</f>
        <v>709163358</v>
      </c>
      <c r="B2894" s="15" t="str">
        <f>kredi_kart_musterileri!B2894</f>
        <v>Attrited Customer</v>
      </c>
      <c r="C2894" s="9">
        <f>kredi_kart_musterileri!C2894</f>
        <v>41</v>
      </c>
      <c r="D2894" s="77" t="str">
        <f t="shared" si="45"/>
        <v>36-45</v>
      </c>
      <c r="E2894" s="12" t="str">
        <f>kredi_kart_musterileri!D2894</f>
        <v>M</v>
      </c>
      <c r="F2894" s="9">
        <f>kredi_kart_musterileri!E2894</f>
        <v>5</v>
      </c>
      <c r="G2894" s="34">
        <f>kredi_kart_musterileri!F2894</f>
        <v>0</v>
      </c>
      <c r="H2894" s="12" t="str">
        <f>kredi_kart_musterileri!G2894</f>
        <v>Single</v>
      </c>
      <c r="I2894" s="12" t="str">
        <f>kredi_kart_musterileri!H2894</f>
        <v>$60K - $80K</v>
      </c>
      <c r="K2894" s="15"/>
    </row>
    <row r="2895" spans="1:11">
      <c r="A2895" s="47">
        <f>kredi_kart_musterileri!A2895</f>
        <v>827643858</v>
      </c>
      <c r="B2895" s="15" t="str">
        <f>kredi_kart_musterileri!B2895</f>
        <v>Existing Customer</v>
      </c>
      <c r="C2895" s="9">
        <f>kredi_kart_musterileri!C2895</f>
        <v>45</v>
      </c>
      <c r="D2895" s="77" t="str">
        <f t="shared" si="45"/>
        <v>36-45</v>
      </c>
      <c r="E2895" s="12" t="str">
        <f>kredi_kart_musterileri!D2895</f>
        <v>F</v>
      </c>
      <c r="F2895" s="9">
        <f>kredi_kart_musterileri!E2895</f>
        <v>2</v>
      </c>
      <c r="G2895" s="34">
        <f>kredi_kart_musterileri!F2895</f>
        <v>0</v>
      </c>
      <c r="H2895" s="12" t="str">
        <f>kredi_kart_musterileri!G2895</f>
        <v>Single</v>
      </c>
      <c r="I2895" s="12" t="str">
        <f>kredi_kart_musterileri!H2895</f>
        <v>Less than $40K</v>
      </c>
      <c r="K2895" s="15"/>
    </row>
    <row r="2896" spans="1:11">
      <c r="A2896" s="47">
        <f>kredi_kart_musterileri!A2896</f>
        <v>711251133</v>
      </c>
      <c r="B2896" s="15" t="str">
        <f>kredi_kart_musterileri!B2896</f>
        <v>Existing Customer</v>
      </c>
      <c r="C2896" s="9">
        <f>kredi_kart_musterileri!C2896</f>
        <v>37</v>
      </c>
      <c r="D2896" s="77" t="str">
        <f t="shared" si="45"/>
        <v>36-45</v>
      </c>
      <c r="E2896" s="12" t="str">
        <f>kredi_kart_musterileri!D2896</f>
        <v>M</v>
      </c>
      <c r="F2896" s="9">
        <f>kredi_kart_musterileri!E2896</f>
        <v>0</v>
      </c>
      <c r="G2896" s="34" t="str">
        <f>kredi_kart_musterileri!F2896</f>
        <v>Post Graduate</v>
      </c>
      <c r="H2896" s="12" t="str">
        <f>kredi_kart_musterileri!G2896</f>
        <v>Single</v>
      </c>
      <c r="I2896" s="12" t="str">
        <f>kredi_kart_musterileri!H2896</f>
        <v>$80K - $120K</v>
      </c>
      <c r="K2896" s="15"/>
    </row>
    <row r="2897" spans="1:11">
      <c r="A2897" s="47">
        <f>kredi_kart_musterileri!A2897</f>
        <v>716896833</v>
      </c>
      <c r="B2897" s="15" t="str">
        <f>kredi_kart_musterileri!B2897</f>
        <v>Existing Customer</v>
      </c>
      <c r="C2897" s="9">
        <f>kredi_kart_musterileri!C2897</f>
        <v>51</v>
      </c>
      <c r="D2897" s="77" t="str">
        <f t="shared" si="45"/>
        <v>46-55</v>
      </c>
      <c r="E2897" s="12" t="str">
        <f>kredi_kart_musterileri!D2897</f>
        <v>M</v>
      </c>
      <c r="F2897" s="9">
        <f>kredi_kart_musterileri!E2897</f>
        <v>1</v>
      </c>
      <c r="G2897" s="34">
        <f>kredi_kart_musterileri!F2897</f>
        <v>0</v>
      </c>
      <c r="H2897" s="12" t="str">
        <f>kredi_kart_musterileri!G2897</f>
        <v>Single</v>
      </c>
      <c r="I2897" s="12" t="str">
        <f>kredi_kart_musterileri!H2897</f>
        <v>$80K - $120K</v>
      </c>
      <c r="K2897" s="15"/>
    </row>
    <row r="2898" spans="1:11">
      <c r="A2898" s="47">
        <f>kredi_kart_musterileri!A2898</f>
        <v>789193383</v>
      </c>
      <c r="B2898" s="15" t="str">
        <f>kredi_kart_musterileri!B2898</f>
        <v>Existing Customer</v>
      </c>
      <c r="C2898" s="9">
        <f>kredi_kart_musterileri!C2898</f>
        <v>65</v>
      </c>
      <c r="D2898" s="77" t="str">
        <f t="shared" si="45"/>
        <v>56+</v>
      </c>
      <c r="E2898" s="12" t="str">
        <f>kredi_kart_musterileri!D2898</f>
        <v>M</v>
      </c>
      <c r="F2898" s="9">
        <f>kredi_kart_musterileri!E2898</f>
        <v>0</v>
      </c>
      <c r="G2898" s="34" t="str">
        <f>kredi_kart_musterileri!F2898</f>
        <v>Uneducated</v>
      </c>
      <c r="H2898" s="12" t="str">
        <f>kredi_kart_musterileri!G2898</f>
        <v>Single</v>
      </c>
      <c r="I2898" s="12" t="str">
        <f>kredi_kart_musterileri!H2898</f>
        <v>Less than $40K</v>
      </c>
      <c r="K2898" s="15"/>
    </row>
    <row r="2899" spans="1:11">
      <c r="A2899" s="47">
        <f>kredi_kart_musterileri!A2899</f>
        <v>712801758</v>
      </c>
      <c r="B2899" s="15" t="str">
        <f>kredi_kart_musterileri!B2899</f>
        <v>Existing Customer</v>
      </c>
      <c r="C2899" s="9">
        <f>kredi_kart_musterileri!C2899</f>
        <v>37</v>
      </c>
      <c r="D2899" s="77" t="str">
        <f t="shared" si="45"/>
        <v>36-45</v>
      </c>
      <c r="E2899" s="12" t="str">
        <f>kredi_kart_musterileri!D2899</f>
        <v>F</v>
      </c>
      <c r="F2899" s="9">
        <f>kredi_kart_musterileri!E2899</f>
        <v>1</v>
      </c>
      <c r="G2899" s="34" t="str">
        <f>kredi_kart_musterileri!F2899</f>
        <v>Graduate</v>
      </c>
      <c r="H2899" s="12" t="str">
        <f>kredi_kart_musterileri!G2899</f>
        <v>Single</v>
      </c>
      <c r="I2899" s="12" t="str">
        <f>kredi_kart_musterileri!H2899</f>
        <v>$40K - $60K</v>
      </c>
      <c r="K2899" s="15"/>
    </row>
    <row r="2900" spans="1:11">
      <c r="A2900" s="47">
        <f>kredi_kart_musterileri!A2900</f>
        <v>719836083</v>
      </c>
      <c r="B2900" s="15" t="str">
        <f>kredi_kart_musterileri!B2900</f>
        <v>Existing Customer</v>
      </c>
      <c r="C2900" s="9">
        <f>kredi_kart_musterileri!C2900</f>
        <v>54</v>
      </c>
      <c r="D2900" s="77" t="str">
        <f t="shared" si="45"/>
        <v>46-55</v>
      </c>
      <c r="E2900" s="12" t="str">
        <f>kredi_kart_musterileri!D2900</f>
        <v>M</v>
      </c>
      <c r="F2900" s="9">
        <f>kredi_kart_musterileri!E2900</f>
        <v>4</v>
      </c>
      <c r="G2900" s="34">
        <f>kredi_kart_musterileri!F2900</f>
        <v>0</v>
      </c>
      <c r="H2900" s="12" t="str">
        <f>kredi_kart_musterileri!G2900</f>
        <v>Married</v>
      </c>
      <c r="I2900" s="12" t="str">
        <f>kredi_kart_musterileri!H2900</f>
        <v>$60K - $80K</v>
      </c>
      <c r="K2900" s="15"/>
    </row>
    <row r="2901" spans="1:11">
      <c r="A2901" s="47">
        <f>kredi_kart_musterileri!A2901</f>
        <v>718291233</v>
      </c>
      <c r="B2901" s="15" t="str">
        <f>kredi_kart_musterileri!B2901</f>
        <v>Existing Customer</v>
      </c>
      <c r="C2901" s="9">
        <f>kredi_kart_musterileri!C2901</f>
        <v>46</v>
      </c>
      <c r="D2901" s="77" t="str">
        <f t="shared" si="45"/>
        <v>46-55</v>
      </c>
      <c r="E2901" s="12" t="str">
        <f>kredi_kart_musterileri!D2901</f>
        <v>M</v>
      </c>
      <c r="F2901" s="9">
        <f>kredi_kart_musterileri!E2901</f>
        <v>4</v>
      </c>
      <c r="G2901" s="34" t="str">
        <f>kredi_kart_musterileri!F2901</f>
        <v>Graduate</v>
      </c>
      <c r="H2901" s="12" t="str">
        <f>kredi_kart_musterileri!G2901</f>
        <v>Married</v>
      </c>
      <c r="I2901" s="12" t="str">
        <f>kredi_kart_musterileri!H2901</f>
        <v>$80K - $120K</v>
      </c>
      <c r="K2901" s="15"/>
    </row>
    <row r="2902" spans="1:11">
      <c r="A2902" s="47">
        <f>kredi_kart_musterileri!A2902</f>
        <v>718682883</v>
      </c>
      <c r="B2902" s="15" t="str">
        <f>kredi_kart_musterileri!B2902</f>
        <v>Existing Customer</v>
      </c>
      <c r="C2902" s="9">
        <f>kredi_kart_musterileri!C2902</f>
        <v>41</v>
      </c>
      <c r="D2902" s="77" t="str">
        <f t="shared" si="45"/>
        <v>36-45</v>
      </c>
      <c r="E2902" s="12" t="str">
        <f>kredi_kart_musterileri!D2902</f>
        <v>M</v>
      </c>
      <c r="F2902" s="9">
        <f>kredi_kart_musterileri!E2902</f>
        <v>2</v>
      </c>
      <c r="G2902" s="34">
        <f>kredi_kart_musterileri!F2902</f>
        <v>0</v>
      </c>
      <c r="H2902" s="12" t="str">
        <f>kredi_kart_musterileri!G2902</f>
        <v>Single</v>
      </c>
      <c r="I2902" s="12" t="str">
        <f>kredi_kart_musterileri!H2902</f>
        <v>$80K - $120K</v>
      </c>
      <c r="K2902" s="15"/>
    </row>
    <row r="2903" spans="1:11">
      <c r="A2903" s="47">
        <f>kredi_kart_musterileri!A2903</f>
        <v>771503958</v>
      </c>
      <c r="B2903" s="15" t="str">
        <f>kredi_kart_musterileri!B2903</f>
        <v>Existing Customer</v>
      </c>
      <c r="C2903" s="9">
        <f>kredi_kart_musterileri!C2903</f>
        <v>49</v>
      </c>
      <c r="D2903" s="77" t="str">
        <f t="shared" si="45"/>
        <v>46-55</v>
      </c>
      <c r="E2903" s="12" t="str">
        <f>kredi_kart_musterileri!D2903</f>
        <v>M</v>
      </c>
      <c r="F2903" s="9">
        <f>kredi_kart_musterileri!E2903</f>
        <v>2</v>
      </c>
      <c r="G2903" s="34">
        <f>kredi_kart_musterileri!F2903</f>
        <v>0</v>
      </c>
      <c r="H2903" s="12" t="str">
        <f>kredi_kart_musterileri!G2903</f>
        <v>Single</v>
      </c>
      <c r="I2903" s="12" t="str">
        <f>kredi_kart_musterileri!H2903</f>
        <v>$40K - $60K</v>
      </c>
      <c r="K2903" s="15"/>
    </row>
    <row r="2904" spans="1:11">
      <c r="A2904" s="47">
        <f>kredi_kart_musterileri!A2904</f>
        <v>771960708</v>
      </c>
      <c r="B2904" s="15" t="str">
        <f>kredi_kart_musterileri!B2904</f>
        <v>Existing Customer</v>
      </c>
      <c r="C2904" s="9">
        <f>kredi_kart_musterileri!C2904</f>
        <v>51</v>
      </c>
      <c r="D2904" s="77" t="str">
        <f t="shared" si="45"/>
        <v>46-55</v>
      </c>
      <c r="E2904" s="12" t="str">
        <f>kredi_kart_musterileri!D2904</f>
        <v>M</v>
      </c>
      <c r="F2904" s="9">
        <f>kredi_kart_musterileri!E2904</f>
        <v>2</v>
      </c>
      <c r="G2904" s="34" t="str">
        <f>kredi_kart_musterileri!F2904</f>
        <v>Graduate</v>
      </c>
      <c r="H2904" s="12" t="str">
        <f>kredi_kart_musterileri!G2904</f>
        <v>Married</v>
      </c>
      <c r="I2904" s="12" t="str">
        <f>kredi_kart_musterileri!H2904</f>
        <v>$80K - $120K</v>
      </c>
      <c r="K2904" s="15"/>
    </row>
    <row r="2905" spans="1:11">
      <c r="A2905" s="47">
        <f>kredi_kart_musterileri!A2905</f>
        <v>717427983</v>
      </c>
      <c r="B2905" s="15" t="str">
        <f>kredi_kart_musterileri!B2905</f>
        <v>Existing Customer</v>
      </c>
      <c r="C2905" s="9">
        <f>kredi_kart_musterileri!C2905</f>
        <v>50</v>
      </c>
      <c r="D2905" s="77" t="str">
        <f t="shared" si="45"/>
        <v>46-55</v>
      </c>
      <c r="E2905" s="12" t="str">
        <f>kredi_kart_musterileri!D2905</f>
        <v>F</v>
      </c>
      <c r="F2905" s="9">
        <f>kredi_kart_musterileri!E2905</f>
        <v>3</v>
      </c>
      <c r="G2905" s="34" t="str">
        <f>kredi_kart_musterileri!F2905</f>
        <v>High School</v>
      </c>
      <c r="H2905" s="12" t="str">
        <f>kredi_kart_musterileri!G2905</f>
        <v>Single</v>
      </c>
      <c r="I2905" s="12" t="str">
        <f>kredi_kart_musterileri!H2905</f>
        <v>Less than $40K</v>
      </c>
      <c r="K2905" s="15"/>
    </row>
    <row r="2906" spans="1:11">
      <c r="A2906" s="47">
        <f>kredi_kart_musterileri!A2906</f>
        <v>712737108</v>
      </c>
      <c r="B2906" s="15" t="str">
        <f>kredi_kart_musterileri!B2906</f>
        <v>Existing Customer</v>
      </c>
      <c r="C2906" s="9">
        <f>kredi_kart_musterileri!C2906</f>
        <v>48</v>
      </c>
      <c r="D2906" s="77" t="str">
        <f t="shared" si="45"/>
        <v>46-55</v>
      </c>
      <c r="E2906" s="12" t="str">
        <f>kredi_kart_musterileri!D2906</f>
        <v>F</v>
      </c>
      <c r="F2906" s="9">
        <f>kredi_kart_musterileri!E2906</f>
        <v>4</v>
      </c>
      <c r="G2906" s="34" t="str">
        <f>kredi_kart_musterileri!F2906</f>
        <v>High School</v>
      </c>
      <c r="H2906" s="12" t="str">
        <f>kredi_kart_musterileri!G2906</f>
        <v>Married</v>
      </c>
      <c r="I2906" s="12">
        <f>kredi_kart_musterileri!H2906</f>
        <v>0</v>
      </c>
      <c r="K2906" s="15"/>
    </row>
    <row r="2907" spans="1:11">
      <c r="A2907" s="47">
        <f>kredi_kart_musterileri!A2907</f>
        <v>771599283</v>
      </c>
      <c r="B2907" s="15" t="str">
        <f>kredi_kart_musterileri!B2907</f>
        <v>Existing Customer</v>
      </c>
      <c r="C2907" s="9">
        <f>kredi_kart_musterileri!C2907</f>
        <v>53</v>
      </c>
      <c r="D2907" s="77" t="str">
        <f t="shared" si="45"/>
        <v>46-55</v>
      </c>
      <c r="E2907" s="12" t="str">
        <f>kredi_kart_musterileri!D2907</f>
        <v>M</v>
      </c>
      <c r="F2907" s="9">
        <f>kredi_kart_musterileri!E2907</f>
        <v>2</v>
      </c>
      <c r="G2907" s="34" t="str">
        <f>kredi_kart_musterileri!F2907</f>
        <v>Graduate</v>
      </c>
      <c r="H2907" s="12" t="str">
        <f>kredi_kart_musterileri!G2907</f>
        <v>Married</v>
      </c>
      <c r="I2907" s="12" t="str">
        <f>kredi_kart_musterileri!H2907</f>
        <v>$80K - $120K</v>
      </c>
      <c r="K2907" s="15"/>
    </row>
    <row r="2908" spans="1:11">
      <c r="A2908" s="47">
        <f>kredi_kart_musterileri!A2908</f>
        <v>717237708</v>
      </c>
      <c r="B2908" s="15" t="str">
        <f>kredi_kart_musterileri!B2908</f>
        <v>Existing Customer</v>
      </c>
      <c r="C2908" s="9">
        <f>kredi_kart_musterileri!C2908</f>
        <v>54</v>
      </c>
      <c r="D2908" s="77" t="str">
        <f t="shared" si="45"/>
        <v>46-55</v>
      </c>
      <c r="E2908" s="12" t="str">
        <f>kredi_kart_musterileri!D2908</f>
        <v>M</v>
      </c>
      <c r="F2908" s="9">
        <f>kredi_kart_musterileri!E2908</f>
        <v>2</v>
      </c>
      <c r="G2908" s="34" t="str">
        <f>kredi_kart_musterileri!F2908</f>
        <v>Post Graduate</v>
      </c>
      <c r="H2908" s="12" t="str">
        <f>kredi_kart_musterileri!G2908</f>
        <v>Single</v>
      </c>
      <c r="I2908" s="12" t="str">
        <f>kredi_kart_musterileri!H2908</f>
        <v>$60K - $80K</v>
      </c>
      <c r="K2908" s="15"/>
    </row>
    <row r="2909" spans="1:11">
      <c r="A2909" s="47">
        <f>kredi_kart_musterileri!A2909</f>
        <v>710703708</v>
      </c>
      <c r="B2909" s="15" t="str">
        <f>kredi_kart_musterileri!B2909</f>
        <v>Existing Customer</v>
      </c>
      <c r="C2909" s="9">
        <f>kredi_kart_musterileri!C2909</f>
        <v>46</v>
      </c>
      <c r="D2909" s="77" t="str">
        <f t="shared" si="45"/>
        <v>46-55</v>
      </c>
      <c r="E2909" s="12" t="str">
        <f>kredi_kart_musterileri!D2909</f>
        <v>F</v>
      </c>
      <c r="F2909" s="9">
        <f>kredi_kart_musterileri!E2909</f>
        <v>4</v>
      </c>
      <c r="G2909" s="34">
        <f>kredi_kart_musterileri!F2909</f>
        <v>0</v>
      </c>
      <c r="H2909" s="12" t="str">
        <f>kredi_kart_musterileri!G2909</f>
        <v>Single</v>
      </c>
      <c r="I2909" s="12" t="str">
        <f>kredi_kart_musterileri!H2909</f>
        <v>$40K - $60K</v>
      </c>
      <c r="K2909" s="15"/>
    </row>
    <row r="2910" spans="1:11">
      <c r="A2910" s="47">
        <f>kredi_kart_musterileri!A2910</f>
        <v>712513458</v>
      </c>
      <c r="B2910" s="15" t="str">
        <f>kredi_kart_musterileri!B2910</f>
        <v>Existing Customer</v>
      </c>
      <c r="C2910" s="9">
        <f>kredi_kart_musterileri!C2910</f>
        <v>47</v>
      </c>
      <c r="D2910" s="77" t="str">
        <f t="shared" si="45"/>
        <v>46-55</v>
      </c>
      <c r="E2910" s="12" t="str">
        <f>kredi_kart_musterileri!D2910</f>
        <v>F</v>
      </c>
      <c r="F2910" s="9">
        <f>kredi_kart_musterileri!E2910</f>
        <v>4</v>
      </c>
      <c r="G2910" s="34" t="str">
        <f>kredi_kart_musterileri!F2910</f>
        <v>High School</v>
      </c>
      <c r="H2910" s="12" t="str">
        <f>kredi_kart_musterileri!G2910</f>
        <v>Single</v>
      </c>
      <c r="I2910" s="12" t="str">
        <f>kredi_kart_musterileri!H2910</f>
        <v>Less than $40K</v>
      </c>
      <c r="K2910" s="15"/>
    </row>
    <row r="2911" spans="1:11">
      <c r="A2911" s="47">
        <f>kredi_kart_musterileri!A2911</f>
        <v>709690158</v>
      </c>
      <c r="B2911" s="15" t="str">
        <f>kredi_kart_musterileri!B2911</f>
        <v>Existing Customer</v>
      </c>
      <c r="C2911" s="9">
        <f>kredi_kart_musterileri!C2911</f>
        <v>52</v>
      </c>
      <c r="D2911" s="77" t="str">
        <f t="shared" si="45"/>
        <v>46-55</v>
      </c>
      <c r="E2911" s="12" t="str">
        <f>kredi_kart_musterileri!D2911</f>
        <v>F</v>
      </c>
      <c r="F2911" s="9">
        <f>kredi_kart_musterileri!E2911</f>
        <v>4</v>
      </c>
      <c r="G2911" s="34" t="str">
        <f>kredi_kart_musterileri!F2911</f>
        <v>Graduate</v>
      </c>
      <c r="H2911" s="12" t="str">
        <f>kredi_kart_musterileri!G2911</f>
        <v>Married</v>
      </c>
      <c r="I2911" s="12" t="str">
        <f>kredi_kart_musterileri!H2911</f>
        <v>Less than $40K</v>
      </c>
      <c r="K2911" s="15"/>
    </row>
    <row r="2912" spans="1:11">
      <c r="A2912" s="47">
        <f>kredi_kart_musterileri!A2912</f>
        <v>709959858</v>
      </c>
      <c r="B2912" s="15" t="str">
        <f>kredi_kart_musterileri!B2912</f>
        <v>Existing Customer</v>
      </c>
      <c r="C2912" s="9">
        <f>kredi_kart_musterileri!C2912</f>
        <v>43</v>
      </c>
      <c r="D2912" s="77" t="str">
        <f t="shared" si="45"/>
        <v>36-45</v>
      </c>
      <c r="E2912" s="12" t="str">
        <f>kredi_kart_musterileri!D2912</f>
        <v>F</v>
      </c>
      <c r="F2912" s="9">
        <f>kredi_kart_musterileri!E2912</f>
        <v>4</v>
      </c>
      <c r="G2912" s="34" t="str">
        <f>kredi_kart_musterileri!F2912</f>
        <v>Graduate</v>
      </c>
      <c r="H2912" s="12" t="str">
        <f>kredi_kart_musterileri!G2912</f>
        <v>Single</v>
      </c>
      <c r="I2912" s="12" t="str">
        <f>kredi_kart_musterileri!H2912</f>
        <v>Less than $40K</v>
      </c>
      <c r="K2912" s="15"/>
    </row>
    <row r="2913" spans="1:11">
      <c r="A2913" s="47">
        <f>kredi_kart_musterileri!A2913</f>
        <v>720683958</v>
      </c>
      <c r="B2913" s="15" t="str">
        <f>kredi_kart_musterileri!B2913</f>
        <v>Existing Customer</v>
      </c>
      <c r="C2913" s="9">
        <f>kredi_kart_musterileri!C2913</f>
        <v>41</v>
      </c>
      <c r="D2913" s="77" t="str">
        <f t="shared" si="45"/>
        <v>36-45</v>
      </c>
      <c r="E2913" s="12" t="str">
        <f>kredi_kart_musterileri!D2913</f>
        <v>M</v>
      </c>
      <c r="F2913" s="9">
        <f>kredi_kart_musterileri!E2913</f>
        <v>4</v>
      </c>
      <c r="G2913" s="34" t="str">
        <f>kredi_kart_musterileri!F2913</f>
        <v>Uneducated</v>
      </c>
      <c r="H2913" s="12" t="str">
        <f>kredi_kart_musterileri!G2913</f>
        <v>Divorced</v>
      </c>
      <c r="I2913" s="12" t="str">
        <f>kredi_kart_musterileri!H2913</f>
        <v>$80K - $120K</v>
      </c>
      <c r="K2913" s="15"/>
    </row>
    <row r="2914" spans="1:11">
      <c r="A2914" s="47">
        <f>kredi_kart_musterileri!A2914</f>
        <v>780704358</v>
      </c>
      <c r="B2914" s="15" t="str">
        <f>kredi_kart_musterileri!B2914</f>
        <v>Existing Customer</v>
      </c>
      <c r="C2914" s="9">
        <f>kredi_kart_musterileri!C2914</f>
        <v>34</v>
      </c>
      <c r="D2914" s="77" t="str">
        <f t="shared" si="45"/>
        <v>25-35</v>
      </c>
      <c r="E2914" s="12" t="str">
        <f>kredi_kart_musterileri!D2914</f>
        <v>M</v>
      </c>
      <c r="F2914" s="9">
        <f>kredi_kart_musterileri!E2914</f>
        <v>3</v>
      </c>
      <c r="G2914" s="34" t="str">
        <f>kredi_kart_musterileri!F2914</f>
        <v>Post Graduate</v>
      </c>
      <c r="H2914" s="12" t="str">
        <f>kredi_kart_musterileri!G2914</f>
        <v>Unknown</v>
      </c>
      <c r="I2914" s="12" t="str">
        <f>kredi_kart_musterileri!H2914</f>
        <v>$60K - $80K</v>
      </c>
      <c r="K2914" s="15"/>
    </row>
    <row r="2915" spans="1:11">
      <c r="A2915" s="47">
        <f>kredi_kart_musterileri!A2915</f>
        <v>717843783</v>
      </c>
      <c r="B2915" s="15" t="str">
        <f>kredi_kart_musterileri!B2915</f>
        <v>Existing Customer</v>
      </c>
      <c r="C2915" s="9">
        <f>kredi_kart_musterileri!C2915</f>
        <v>33</v>
      </c>
      <c r="D2915" s="77" t="str">
        <f t="shared" si="45"/>
        <v>25-35</v>
      </c>
      <c r="E2915" s="12" t="str">
        <f>kredi_kart_musterileri!D2915</f>
        <v>F</v>
      </c>
      <c r="F2915" s="9">
        <f>kredi_kart_musterileri!E2915</f>
        <v>1</v>
      </c>
      <c r="G2915" s="34" t="str">
        <f>kredi_kart_musterileri!F2915</f>
        <v>College</v>
      </c>
      <c r="H2915" s="12" t="str">
        <f>kredi_kart_musterileri!G2915</f>
        <v>Single</v>
      </c>
      <c r="I2915" s="12" t="str">
        <f>kredi_kart_musterileri!H2915</f>
        <v>Less than $40K</v>
      </c>
      <c r="K2915" s="15"/>
    </row>
    <row r="2916" spans="1:11">
      <c r="A2916" s="47">
        <f>kredi_kart_musterileri!A2916</f>
        <v>718318383</v>
      </c>
      <c r="B2916" s="15" t="str">
        <f>kredi_kart_musterileri!B2916</f>
        <v>Existing Customer</v>
      </c>
      <c r="C2916" s="9">
        <f>kredi_kart_musterileri!C2916</f>
        <v>49</v>
      </c>
      <c r="D2916" s="77" t="str">
        <f t="shared" si="45"/>
        <v>46-55</v>
      </c>
      <c r="E2916" s="12" t="str">
        <f>kredi_kart_musterileri!D2916</f>
        <v>M</v>
      </c>
      <c r="F2916" s="9">
        <f>kredi_kart_musterileri!E2916</f>
        <v>1</v>
      </c>
      <c r="G2916" s="34" t="str">
        <f>kredi_kart_musterileri!F2916</f>
        <v>High School</v>
      </c>
      <c r="H2916" s="12" t="str">
        <f>kredi_kart_musterileri!G2916</f>
        <v>Unknown</v>
      </c>
      <c r="I2916" s="12" t="str">
        <f>kredi_kart_musterileri!H2916</f>
        <v>$60K - $80K</v>
      </c>
      <c r="K2916" s="15"/>
    </row>
    <row r="2917" spans="1:11">
      <c r="A2917" s="47">
        <f>kredi_kart_musterileri!A2917</f>
        <v>708849858</v>
      </c>
      <c r="B2917" s="15" t="str">
        <f>kredi_kart_musterileri!B2917</f>
        <v>Existing Customer</v>
      </c>
      <c r="C2917" s="9">
        <f>kredi_kart_musterileri!C2917</f>
        <v>44</v>
      </c>
      <c r="D2917" s="77" t="str">
        <f t="shared" si="45"/>
        <v>36-45</v>
      </c>
      <c r="E2917" s="12" t="str">
        <f>kredi_kart_musterileri!D2917</f>
        <v>M</v>
      </c>
      <c r="F2917" s="9">
        <f>kredi_kart_musterileri!E2917</f>
        <v>3</v>
      </c>
      <c r="G2917" s="34" t="str">
        <f>kredi_kart_musterileri!F2917</f>
        <v>Doctorate</v>
      </c>
      <c r="H2917" s="12" t="str">
        <f>kredi_kart_musterileri!G2917</f>
        <v>Single</v>
      </c>
      <c r="I2917" s="12" t="str">
        <f>kredi_kart_musterileri!H2917</f>
        <v>$120K +</v>
      </c>
      <c r="K2917" s="15"/>
    </row>
    <row r="2918" spans="1:11">
      <c r="A2918" s="47">
        <f>kredi_kart_musterileri!A2918</f>
        <v>712652283</v>
      </c>
      <c r="B2918" s="15" t="str">
        <f>kredi_kart_musterileri!B2918</f>
        <v>Existing Customer</v>
      </c>
      <c r="C2918" s="9">
        <f>kredi_kart_musterileri!C2918</f>
        <v>36</v>
      </c>
      <c r="D2918" s="77" t="str">
        <f t="shared" si="45"/>
        <v>36-45</v>
      </c>
      <c r="E2918" s="12" t="str">
        <f>kredi_kart_musterileri!D2918</f>
        <v>M</v>
      </c>
      <c r="F2918" s="9">
        <f>kredi_kart_musterileri!E2918</f>
        <v>1</v>
      </c>
      <c r="G2918" s="34" t="str">
        <f>kredi_kart_musterileri!F2918</f>
        <v>Uneducated</v>
      </c>
      <c r="H2918" s="12" t="str">
        <f>kredi_kart_musterileri!G2918</f>
        <v>Divorced</v>
      </c>
      <c r="I2918" s="12" t="str">
        <f>kredi_kart_musterileri!H2918</f>
        <v>$80K - $120K</v>
      </c>
      <c r="K2918" s="15"/>
    </row>
    <row r="2919" spans="1:11">
      <c r="A2919" s="47">
        <f>kredi_kart_musterileri!A2919</f>
        <v>793461933</v>
      </c>
      <c r="B2919" s="15" t="str">
        <f>kredi_kart_musterileri!B2919</f>
        <v>Existing Customer</v>
      </c>
      <c r="C2919" s="9">
        <f>kredi_kart_musterileri!C2919</f>
        <v>37</v>
      </c>
      <c r="D2919" s="77" t="str">
        <f t="shared" si="45"/>
        <v>36-45</v>
      </c>
      <c r="E2919" s="12" t="str">
        <f>kredi_kart_musterileri!D2919</f>
        <v>M</v>
      </c>
      <c r="F2919" s="9">
        <f>kredi_kart_musterileri!E2919</f>
        <v>3</v>
      </c>
      <c r="G2919" s="34" t="str">
        <f>kredi_kart_musterileri!F2919</f>
        <v>High School</v>
      </c>
      <c r="H2919" s="12" t="str">
        <f>kredi_kart_musterileri!G2919</f>
        <v>Single</v>
      </c>
      <c r="I2919" s="12" t="str">
        <f>kredi_kart_musterileri!H2919</f>
        <v>$80K - $120K</v>
      </c>
      <c r="K2919" s="15"/>
    </row>
    <row r="2920" spans="1:11">
      <c r="A2920" s="47">
        <f>kredi_kart_musterileri!A2920</f>
        <v>720084183</v>
      </c>
      <c r="B2920" s="15" t="str">
        <f>kredi_kart_musterileri!B2920</f>
        <v>Existing Customer</v>
      </c>
      <c r="C2920" s="9">
        <f>kredi_kart_musterileri!C2920</f>
        <v>46</v>
      </c>
      <c r="D2920" s="77" t="str">
        <f t="shared" si="45"/>
        <v>46-55</v>
      </c>
      <c r="E2920" s="12" t="str">
        <f>kredi_kart_musterileri!D2920</f>
        <v>M</v>
      </c>
      <c r="F2920" s="9">
        <f>kredi_kart_musterileri!E2920</f>
        <v>3</v>
      </c>
      <c r="G2920" s="34">
        <f>kredi_kart_musterileri!F2920</f>
        <v>0</v>
      </c>
      <c r="H2920" s="12" t="str">
        <f>kredi_kart_musterileri!G2920</f>
        <v>Divorced</v>
      </c>
      <c r="I2920" s="12" t="str">
        <f>kredi_kart_musterileri!H2920</f>
        <v>$120K +</v>
      </c>
      <c r="K2920" s="15"/>
    </row>
    <row r="2921" spans="1:11">
      <c r="A2921" s="47">
        <f>kredi_kart_musterileri!A2921</f>
        <v>767114958</v>
      </c>
      <c r="B2921" s="15" t="str">
        <f>kredi_kart_musterileri!B2921</f>
        <v>Existing Customer</v>
      </c>
      <c r="C2921" s="9">
        <f>kredi_kart_musterileri!C2921</f>
        <v>102</v>
      </c>
      <c r="D2921" s="77" t="str">
        <f t="shared" si="45"/>
        <v>56+</v>
      </c>
      <c r="E2921" s="12" t="str">
        <f>kredi_kart_musterileri!D2921</f>
        <v>M</v>
      </c>
      <c r="F2921" s="9">
        <f>kredi_kart_musterileri!E2921</f>
        <v>0</v>
      </c>
      <c r="G2921" s="34" t="str">
        <f>kredi_kart_musterileri!F2921</f>
        <v>Uneducated</v>
      </c>
      <c r="H2921" s="12" t="str">
        <f>kredi_kart_musterileri!G2921</f>
        <v>Single</v>
      </c>
      <c r="I2921" s="12" t="str">
        <f>kredi_kart_musterileri!H2921</f>
        <v>Less than $40K</v>
      </c>
      <c r="K2921" s="15"/>
    </row>
    <row r="2922" spans="1:11">
      <c r="A2922" s="47">
        <f>kredi_kart_musterileri!A2922</f>
        <v>709216533</v>
      </c>
      <c r="B2922" s="15" t="str">
        <f>kredi_kart_musterileri!B2922</f>
        <v>Existing Customer</v>
      </c>
      <c r="C2922" s="9">
        <f>kredi_kart_musterileri!C2922</f>
        <v>52</v>
      </c>
      <c r="D2922" s="77" t="str">
        <f t="shared" si="45"/>
        <v>46-55</v>
      </c>
      <c r="E2922" s="12" t="str">
        <f>kredi_kart_musterileri!D2922</f>
        <v>M</v>
      </c>
      <c r="F2922" s="9">
        <f>kredi_kart_musterileri!E2922</f>
        <v>2</v>
      </c>
      <c r="G2922" s="34" t="str">
        <f>kredi_kart_musterileri!F2922</f>
        <v>College</v>
      </c>
      <c r="H2922" s="12" t="str">
        <f>kredi_kart_musterileri!G2922</f>
        <v>Married</v>
      </c>
      <c r="I2922" s="12" t="str">
        <f>kredi_kart_musterileri!H2922</f>
        <v>$80K - $120K</v>
      </c>
      <c r="K2922" s="15"/>
    </row>
    <row r="2923" spans="1:11">
      <c r="A2923" s="47">
        <f>kredi_kart_musterileri!A2923</f>
        <v>720897783</v>
      </c>
      <c r="B2923" s="15" t="str">
        <f>kredi_kart_musterileri!B2923</f>
        <v>Existing Customer</v>
      </c>
      <c r="C2923" s="9">
        <f>kredi_kart_musterileri!C2923</f>
        <v>50</v>
      </c>
      <c r="D2923" s="77" t="str">
        <f t="shared" si="45"/>
        <v>46-55</v>
      </c>
      <c r="E2923" s="12" t="str">
        <f>kredi_kart_musterileri!D2923</f>
        <v>M</v>
      </c>
      <c r="F2923" s="9">
        <f>kredi_kart_musterileri!E2923</f>
        <v>1</v>
      </c>
      <c r="G2923" s="34" t="str">
        <f>kredi_kart_musterileri!F2923</f>
        <v>Uneducated</v>
      </c>
      <c r="H2923" s="12" t="str">
        <f>kredi_kart_musterileri!G2923</f>
        <v>Married</v>
      </c>
      <c r="I2923" s="12" t="str">
        <f>kredi_kart_musterileri!H2923</f>
        <v>$120K +</v>
      </c>
      <c r="K2923" s="15"/>
    </row>
    <row r="2924" spans="1:11">
      <c r="A2924" s="47">
        <f>kredi_kart_musterileri!A2924</f>
        <v>773503308</v>
      </c>
      <c r="B2924" s="15" t="str">
        <f>kredi_kart_musterileri!B2924</f>
        <v>Existing Customer</v>
      </c>
      <c r="C2924" s="9">
        <f>kredi_kart_musterileri!C2924</f>
        <v>59</v>
      </c>
      <c r="D2924" s="77" t="str">
        <f t="shared" si="45"/>
        <v>56+</v>
      </c>
      <c r="E2924" s="12" t="str">
        <f>kredi_kart_musterileri!D2924</f>
        <v>M</v>
      </c>
      <c r="F2924" s="9">
        <f>kredi_kart_musterileri!E2924</f>
        <v>1</v>
      </c>
      <c r="G2924" s="34" t="str">
        <f>kredi_kart_musterileri!F2924</f>
        <v>Uneducated</v>
      </c>
      <c r="H2924" s="12" t="str">
        <f>kredi_kart_musterileri!G2924</f>
        <v>Single</v>
      </c>
      <c r="I2924" s="12" t="str">
        <f>kredi_kart_musterileri!H2924</f>
        <v>Less than $40K</v>
      </c>
      <c r="K2924" s="15"/>
    </row>
    <row r="2925" spans="1:11">
      <c r="A2925" s="47">
        <f>kredi_kart_musterileri!A2925</f>
        <v>719963433</v>
      </c>
      <c r="B2925" s="15" t="str">
        <f>kredi_kart_musterileri!B2925</f>
        <v>Existing Customer</v>
      </c>
      <c r="C2925" s="9">
        <f>kredi_kart_musterileri!C2925</f>
        <v>37</v>
      </c>
      <c r="D2925" s="77" t="str">
        <f t="shared" si="45"/>
        <v>36-45</v>
      </c>
      <c r="E2925" s="12" t="str">
        <f>kredi_kart_musterileri!D2925</f>
        <v>F</v>
      </c>
      <c r="F2925" s="9">
        <f>kredi_kart_musterileri!E2925</f>
        <v>3</v>
      </c>
      <c r="G2925" s="34">
        <f>kredi_kart_musterileri!F2925</f>
        <v>0</v>
      </c>
      <c r="H2925" s="12" t="str">
        <f>kredi_kart_musterileri!G2925</f>
        <v>Single</v>
      </c>
      <c r="I2925" s="12">
        <f>kredi_kart_musterileri!H2925</f>
        <v>0</v>
      </c>
      <c r="K2925" s="15"/>
    </row>
    <row r="2926" spans="1:11">
      <c r="A2926" s="47">
        <f>kredi_kart_musterileri!A2926</f>
        <v>708139833</v>
      </c>
      <c r="B2926" s="15" t="str">
        <f>kredi_kart_musterileri!B2926</f>
        <v>Attrited Customer</v>
      </c>
      <c r="C2926" s="9">
        <f>kredi_kart_musterileri!C2926</f>
        <v>40</v>
      </c>
      <c r="D2926" s="77" t="str">
        <f t="shared" si="45"/>
        <v>36-45</v>
      </c>
      <c r="E2926" s="12" t="str">
        <f>kredi_kart_musterileri!D2926</f>
        <v>M</v>
      </c>
      <c r="F2926" s="9">
        <f>kredi_kart_musterileri!E2926</f>
        <v>3</v>
      </c>
      <c r="G2926" s="34" t="str">
        <f>kredi_kart_musterileri!F2926</f>
        <v>Graduate</v>
      </c>
      <c r="H2926" s="12" t="str">
        <f>kredi_kart_musterileri!G2926</f>
        <v>Unknown</v>
      </c>
      <c r="I2926" s="12" t="str">
        <f>kredi_kart_musterileri!H2926</f>
        <v>$60K - $80K</v>
      </c>
      <c r="K2926" s="15"/>
    </row>
    <row r="2927" spans="1:11">
      <c r="A2927" s="47">
        <f>kredi_kart_musterileri!A2927</f>
        <v>710664558</v>
      </c>
      <c r="B2927" s="15" t="str">
        <f>kredi_kart_musterileri!B2927</f>
        <v>Existing Customer</v>
      </c>
      <c r="C2927" s="9">
        <f>kredi_kart_musterileri!C2927</f>
        <v>40</v>
      </c>
      <c r="D2927" s="77" t="str">
        <f t="shared" si="45"/>
        <v>36-45</v>
      </c>
      <c r="E2927" s="12" t="str">
        <f>kredi_kart_musterileri!D2927</f>
        <v>F</v>
      </c>
      <c r="F2927" s="9">
        <f>kredi_kart_musterileri!E2927</f>
        <v>3</v>
      </c>
      <c r="G2927" s="34" t="str">
        <f>kredi_kart_musterileri!F2927</f>
        <v>High School</v>
      </c>
      <c r="H2927" s="12" t="str">
        <f>kredi_kart_musterileri!G2927</f>
        <v>Married</v>
      </c>
      <c r="I2927" s="12" t="str">
        <f>kredi_kart_musterileri!H2927</f>
        <v>Less than $40K</v>
      </c>
      <c r="K2927" s="15"/>
    </row>
    <row r="2928" spans="1:11">
      <c r="A2928" s="47">
        <f>kredi_kart_musterileri!A2928</f>
        <v>713687508</v>
      </c>
      <c r="B2928" s="15" t="str">
        <f>kredi_kart_musterileri!B2928</f>
        <v>Existing Customer</v>
      </c>
      <c r="C2928" s="9">
        <f>kredi_kart_musterileri!C2928</f>
        <v>59</v>
      </c>
      <c r="D2928" s="77" t="str">
        <f t="shared" si="45"/>
        <v>56+</v>
      </c>
      <c r="E2928" s="12" t="str">
        <f>kredi_kart_musterileri!D2928</f>
        <v>M</v>
      </c>
      <c r="F2928" s="9">
        <f>kredi_kart_musterileri!E2928</f>
        <v>1</v>
      </c>
      <c r="G2928" s="34" t="str">
        <f>kredi_kart_musterileri!F2928</f>
        <v>Doctorate</v>
      </c>
      <c r="H2928" s="12" t="str">
        <f>kredi_kart_musterileri!G2928</f>
        <v>Single</v>
      </c>
      <c r="I2928" s="12" t="str">
        <f>kredi_kart_musterileri!H2928</f>
        <v>$60K - $80K</v>
      </c>
      <c r="K2928" s="15"/>
    </row>
    <row r="2929" spans="1:11">
      <c r="A2929" s="47">
        <f>kredi_kart_musterileri!A2929</f>
        <v>816312633</v>
      </c>
      <c r="B2929" s="15" t="str">
        <f>kredi_kart_musterileri!B2929</f>
        <v>Existing Customer</v>
      </c>
      <c r="C2929" s="9">
        <f>kredi_kart_musterileri!C2929</f>
        <v>52</v>
      </c>
      <c r="D2929" s="77" t="str">
        <f t="shared" si="45"/>
        <v>46-55</v>
      </c>
      <c r="E2929" s="12" t="str">
        <f>kredi_kart_musterileri!D2929</f>
        <v>F</v>
      </c>
      <c r="F2929" s="9">
        <f>kredi_kart_musterileri!E2929</f>
        <v>3</v>
      </c>
      <c r="G2929" s="34" t="str">
        <f>kredi_kart_musterileri!F2929</f>
        <v>College</v>
      </c>
      <c r="H2929" s="12" t="str">
        <f>kredi_kart_musterileri!G2929</f>
        <v>Married</v>
      </c>
      <c r="I2929" s="12" t="str">
        <f>kredi_kart_musterileri!H2929</f>
        <v>$40K - $60K</v>
      </c>
      <c r="K2929" s="15"/>
    </row>
    <row r="2930" spans="1:11">
      <c r="A2930" s="47">
        <f>kredi_kart_musterileri!A2930</f>
        <v>712019883</v>
      </c>
      <c r="B2930" s="15" t="str">
        <f>kredi_kart_musterileri!B2930</f>
        <v>Existing Customer</v>
      </c>
      <c r="C2930" s="9">
        <f>kredi_kart_musterileri!C2930</f>
        <v>43</v>
      </c>
      <c r="D2930" s="77" t="str">
        <f t="shared" si="45"/>
        <v>36-45</v>
      </c>
      <c r="E2930" s="12" t="str">
        <f>kredi_kart_musterileri!D2930</f>
        <v>F</v>
      </c>
      <c r="F2930" s="9">
        <f>kredi_kart_musterileri!E2930</f>
        <v>4</v>
      </c>
      <c r="G2930" s="34">
        <f>kredi_kart_musterileri!F2930</f>
        <v>0</v>
      </c>
      <c r="H2930" s="12" t="str">
        <f>kredi_kart_musterileri!G2930</f>
        <v>Unknown</v>
      </c>
      <c r="I2930" s="12">
        <f>kredi_kart_musterileri!H2930</f>
        <v>0</v>
      </c>
      <c r="K2930" s="15"/>
    </row>
    <row r="2931" spans="1:11">
      <c r="A2931" s="47">
        <f>kredi_kart_musterileri!A2931</f>
        <v>718216008</v>
      </c>
      <c r="B2931" s="15" t="str">
        <f>kredi_kart_musterileri!B2931</f>
        <v>Existing Customer</v>
      </c>
      <c r="C2931" s="9">
        <f>kredi_kart_musterileri!C2931</f>
        <v>48</v>
      </c>
      <c r="D2931" s="77" t="str">
        <f t="shared" si="45"/>
        <v>46-55</v>
      </c>
      <c r="E2931" s="12" t="str">
        <f>kredi_kart_musterileri!D2931</f>
        <v>M</v>
      </c>
      <c r="F2931" s="9">
        <f>kredi_kart_musterileri!E2931</f>
        <v>3</v>
      </c>
      <c r="G2931" s="34" t="str">
        <f>kredi_kart_musterileri!F2931</f>
        <v>Graduate</v>
      </c>
      <c r="H2931" s="12" t="str">
        <f>kredi_kart_musterileri!G2931</f>
        <v>Married</v>
      </c>
      <c r="I2931" s="12" t="str">
        <f>kredi_kart_musterileri!H2931</f>
        <v>$60K - $80K</v>
      </c>
      <c r="K2931" s="15"/>
    </row>
    <row r="2932" spans="1:11">
      <c r="A2932" s="47">
        <f>kredi_kart_musterileri!A2932</f>
        <v>718345233</v>
      </c>
      <c r="B2932" s="15" t="str">
        <f>kredi_kart_musterileri!B2932</f>
        <v>Existing Customer</v>
      </c>
      <c r="C2932" s="9">
        <f>kredi_kart_musterileri!C2932</f>
        <v>45</v>
      </c>
      <c r="D2932" s="77" t="str">
        <f t="shared" si="45"/>
        <v>36-45</v>
      </c>
      <c r="E2932" s="12" t="str">
        <f>kredi_kart_musterileri!D2932</f>
        <v>F</v>
      </c>
      <c r="F2932" s="9">
        <f>kredi_kart_musterileri!E2932</f>
        <v>2</v>
      </c>
      <c r="G2932" s="34" t="str">
        <f>kredi_kart_musterileri!F2932</f>
        <v>Graduate</v>
      </c>
      <c r="H2932" s="12" t="str">
        <f>kredi_kart_musterileri!G2932</f>
        <v>Unknown</v>
      </c>
      <c r="I2932" s="12" t="str">
        <f>kredi_kart_musterileri!H2932</f>
        <v>Less than $40K</v>
      </c>
      <c r="K2932" s="15"/>
    </row>
    <row r="2933" spans="1:11">
      <c r="A2933" s="47">
        <f>kredi_kart_musterileri!A2933</f>
        <v>771228183</v>
      </c>
      <c r="B2933" s="15" t="str">
        <f>kredi_kart_musterileri!B2933</f>
        <v>Existing Customer</v>
      </c>
      <c r="C2933" s="9">
        <f>kredi_kart_musterileri!C2933</f>
        <v>30</v>
      </c>
      <c r="D2933" s="77" t="str">
        <f t="shared" si="45"/>
        <v>25-35</v>
      </c>
      <c r="E2933" s="12" t="str">
        <f>kredi_kart_musterileri!D2933</f>
        <v>F</v>
      </c>
      <c r="F2933" s="9">
        <f>kredi_kart_musterileri!E2933</f>
        <v>0</v>
      </c>
      <c r="G2933" s="34" t="str">
        <f>kredi_kart_musterileri!F2933</f>
        <v>Graduate</v>
      </c>
      <c r="H2933" s="12" t="str">
        <f>kredi_kart_musterileri!G2933</f>
        <v>Divorced</v>
      </c>
      <c r="I2933" s="12" t="str">
        <f>kredi_kart_musterileri!H2933</f>
        <v>Less than $40K</v>
      </c>
      <c r="K2933" s="15"/>
    </row>
    <row r="2934" spans="1:11">
      <c r="A2934" s="47">
        <f>kredi_kart_musterileri!A2934</f>
        <v>789430083</v>
      </c>
      <c r="B2934" s="15" t="str">
        <f>kredi_kart_musterileri!B2934</f>
        <v>Existing Customer</v>
      </c>
      <c r="C2934" s="9">
        <f>kredi_kart_musterileri!C2934</f>
        <v>41</v>
      </c>
      <c r="D2934" s="77" t="str">
        <f t="shared" si="45"/>
        <v>36-45</v>
      </c>
      <c r="E2934" s="12" t="str">
        <f>kredi_kart_musterileri!D2934</f>
        <v>F</v>
      </c>
      <c r="F2934" s="9">
        <f>kredi_kart_musterileri!E2934</f>
        <v>5</v>
      </c>
      <c r="G2934" s="34" t="str">
        <f>kredi_kart_musterileri!F2934</f>
        <v>High School</v>
      </c>
      <c r="H2934" s="12" t="str">
        <f>kredi_kart_musterileri!G2934</f>
        <v>Single</v>
      </c>
      <c r="I2934" s="12" t="str">
        <f>kredi_kart_musterileri!H2934</f>
        <v>$40K - $60K</v>
      </c>
      <c r="K2934" s="15"/>
    </row>
    <row r="2935" spans="1:11">
      <c r="A2935" s="47">
        <f>kredi_kart_musterileri!A2935</f>
        <v>779524833</v>
      </c>
      <c r="B2935" s="15" t="str">
        <f>kredi_kart_musterileri!B2935</f>
        <v>Existing Customer</v>
      </c>
      <c r="C2935" s="9">
        <f>kredi_kart_musterileri!C2935</f>
        <v>51</v>
      </c>
      <c r="D2935" s="77" t="str">
        <f t="shared" si="45"/>
        <v>46-55</v>
      </c>
      <c r="E2935" s="12" t="str">
        <f>kredi_kart_musterileri!D2935</f>
        <v>M</v>
      </c>
      <c r="F2935" s="9">
        <f>kredi_kart_musterileri!E2935</f>
        <v>1</v>
      </c>
      <c r="G2935" s="34">
        <f>kredi_kart_musterileri!F2935</f>
        <v>0</v>
      </c>
      <c r="H2935" s="12" t="str">
        <f>kredi_kart_musterileri!G2935</f>
        <v>Single</v>
      </c>
      <c r="I2935" s="12" t="str">
        <f>kredi_kart_musterileri!H2935</f>
        <v>$80K - $120K</v>
      </c>
      <c r="K2935" s="15"/>
    </row>
    <row r="2936" spans="1:11">
      <c r="A2936" s="47">
        <f>kredi_kart_musterileri!A2936</f>
        <v>823621083</v>
      </c>
      <c r="B2936" s="15" t="str">
        <f>kredi_kart_musterileri!B2936</f>
        <v>Existing Customer</v>
      </c>
      <c r="C2936" s="9">
        <f>kredi_kart_musterileri!C2936</f>
        <v>46</v>
      </c>
      <c r="D2936" s="77" t="str">
        <f t="shared" si="45"/>
        <v>46-55</v>
      </c>
      <c r="E2936" s="12" t="str">
        <f>kredi_kart_musterileri!D2936</f>
        <v>M</v>
      </c>
      <c r="F2936" s="9">
        <f>kredi_kart_musterileri!E2936</f>
        <v>3</v>
      </c>
      <c r="G2936" s="34" t="str">
        <f>kredi_kart_musterileri!F2936</f>
        <v>Graduate</v>
      </c>
      <c r="H2936" s="12" t="str">
        <f>kredi_kart_musterileri!G2936</f>
        <v>Married</v>
      </c>
      <c r="I2936" s="12" t="str">
        <f>kredi_kart_musterileri!H2936</f>
        <v>$120K +</v>
      </c>
      <c r="K2936" s="15"/>
    </row>
    <row r="2937" spans="1:11">
      <c r="A2937" s="47">
        <f>kredi_kart_musterileri!A2937</f>
        <v>715563558</v>
      </c>
      <c r="B2937" s="15" t="str">
        <f>kredi_kart_musterileri!B2937</f>
        <v>Existing Customer</v>
      </c>
      <c r="C2937" s="9">
        <f>kredi_kart_musterileri!C2937</f>
        <v>50</v>
      </c>
      <c r="D2937" s="77" t="str">
        <f t="shared" si="45"/>
        <v>46-55</v>
      </c>
      <c r="E2937" s="12" t="str">
        <f>kredi_kart_musterileri!D2937</f>
        <v>M</v>
      </c>
      <c r="F2937" s="9">
        <f>kredi_kart_musterileri!E2937</f>
        <v>1</v>
      </c>
      <c r="G2937" s="34">
        <f>kredi_kart_musterileri!F2937</f>
        <v>0</v>
      </c>
      <c r="H2937" s="12" t="str">
        <f>kredi_kart_musterileri!G2937</f>
        <v>Married</v>
      </c>
      <c r="I2937" s="12" t="str">
        <f>kredi_kart_musterileri!H2937</f>
        <v>$120K +</v>
      </c>
      <c r="K2937" s="15"/>
    </row>
    <row r="2938" spans="1:11">
      <c r="A2938" s="47">
        <f>kredi_kart_musterileri!A2938</f>
        <v>715424283</v>
      </c>
      <c r="B2938" s="15" t="str">
        <f>kredi_kart_musterileri!B2938</f>
        <v>Existing Customer</v>
      </c>
      <c r="C2938" s="9">
        <f>kredi_kart_musterileri!C2938</f>
        <v>31</v>
      </c>
      <c r="D2938" s="77" t="str">
        <f t="shared" si="45"/>
        <v>25-35</v>
      </c>
      <c r="E2938" s="12" t="str">
        <f>kredi_kart_musterileri!D2938</f>
        <v>F</v>
      </c>
      <c r="F2938" s="9">
        <f>kredi_kart_musterileri!E2938</f>
        <v>0</v>
      </c>
      <c r="G2938" s="34" t="str">
        <f>kredi_kart_musterileri!F2938</f>
        <v>College</v>
      </c>
      <c r="H2938" s="12" t="str">
        <f>kredi_kart_musterileri!G2938</f>
        <v>Married</v>
      </c>
      <c r="I2938" s="12" t="str">
        <f>kredi_kart_musterileri!H2938</f>
        <v>Less than $40K</v>
      </c>
      <c r="K2938" s="15"/>
    </row>
    <row r="2939" spans="1:11">
      <c r="A2939" s="47">
        <f>kredi_kart_musterileri!A2939</f>
        <v>807209808</v>
      </c>
      <c r="B2939" s="15" t="str">
        <f>kredi_kart_musterileri!B2939</f>
        <v>Existing Customer</v>
      </c>
      <c r="C2939" s="9">
        <f>kredi_kart_musterileri!C2939</f>
        <v>48</v>
      </c>
      <c r="D2939" s="77" t="str">
        <f t="shared" si="45"/>
        <v>46-55</v>
      </c>
      <c r="E2939" s="12" t="str">
        <f>kredi_kart_musterileri!D2939</f>
        <v>M</v>
      </c>
      <c r="F2939" s="9">
        <f>kredi_kart_musterileri!E2939</f>
        <v>1</v>
      </c>
      <c r="G2939" s="34" t="str">
        <f>kredi_kart_musterileri!F2939</f>
        <v>High School</v>
      </c>
      <c r="H2939" s="12" t="str">
        <f>kredi_kart_musterileri!G2939</f>
        <v>Single</v>
      </c>
      <c r="I2939" s="12" t="str">
        <f>kredi_kart_musterileri!H2939</f>
        <v>$60K - $80K</v>
      </c>
      <c r="K2939" s="15"/>
    </row>
    <row r="2940" spans="1:11">
      <c r="A2940" s="47">
        <f>kredi_kart_musterileri!A2940</f>
        <v>716578158</v>
      </c>
      <c r="B2940" s="15" t="str">
        <f>kredi_kart_musterileri!B2940</f>
        <v>Existing Customer</v>
      </c>
      <c r="C2940" s="9">
        <f>kredi_kart_musterileri!C2940</f>
        <v>39</v>
      </c>
      <c r="D2940" s="77" t="str">
        <f t="shared" si="45"/>
        <v>36-45</v>
      </c>
      <c r="E2940" s="12" t="str">
        <f>kredi_kart_musterileri!D2940</f>
        <v>F</v>
      </c>
      <c r="F2940" s="9">
        <f>kredi_kart_musterileri!E2940</f>
        <v>1</v>
      </c>
      <c r="G2940" s="34">
        <f>kredi_kart_musterileri!F2940</f>
        <v>0</v>
      </c>
      <c r="H2940" s="12" t="str">
        <f>kredi_kart_musterileri!G2940</f>
        <v>Married</v>
      </c>
      <c r="I2940" s="12" t="str">
        <f>kredi_kart_musterileri!H2940</f>
        <v>Less than $40K</v>
      </c>
      <c r="K2940" s="15"/>
    </row>
    <row r="2941" spans="1:11">
      <c r="A2941" s="47">
        <f>kredi_kart_musterileri!A2941</f>
        <v>708911508</v>
      </c>
      <c r="B2941" s="15" t="str">
        <f>kredi_kart_musterileri!B2941</f>
        <v>Existing Customer</v>
      </c>
      <c r="C2941" s="9">
        <f>kredi_kart_musterileri!C2941</f>
        <v>50</v>
      </c>
      <c r="D2941" s="77" t="str">
        <f t="shared" si="45"/>
        <v>46-55</v>
      </c>
      <c r="E2941" s="12" t="str">
        <f>kredi_kart_musterileri!D2941</f>
        <v>F</v>
      </c>
      <c r="F2941" s="9">
        <f>kredi_kart_musterileri!E2941</f>
        <v>2</v>
      </c>
      <c r="G2941" s="34">
        <f>kredi_kart_musterileri!F2941</f>
        <v>0</v>
      </c>
      <c r="H2941" s="12" t="str">
        <f>kredi_kart_musterileri!G2941</f>
        <v>Married</v>
      </c>
      <c r="I2941" s="12" t="str">
        <f>kredi_kart_musterileri!H2941</f>
        <v>Less than $40K</v>
      </c>
      <c r="K2941" s="15"/>
    </row>
    <row r="2942" spans="1:11">
      <c r="A2942" s="47">
        <f>kredi_kart_musterileri!A2942</f>
        <v>717332733</v>
      </c>
      <c r="B2942" s="15" t="str">
        <f>kredi_kart_musterileri!B2942</f>
        <v>Existing Customer</v>
      </c>
      <c r="C2942" s="9">
        <f>kredi_kart_musterileri!C2942</f>
        <v>47</v>
      </c>
      <c r="D2942" s="77" t="str">
        <f t="shared" si="45"/>
        <v>46-55</v>
      </c>
      <c r="E2942" s="12" t="str">
        <f>kredi_kart_musterileri!D2942</f>
        <v>M</v>
      </c>
      <c r="F2942" s="9">
        <f>kredi_kart_musterileri!E2942</f>
        <v>4</v>
      </c>
      <c r="G2942" s="34">
        <f>kredi_kart_musterileri!F2942</f>
        <v>0</v>
      </c>
      <c r="H2942" s="12" t="str">
        <f>kredi_kart_musterileri!G2942</f>
        <v>Single</v>
      </c>
      <c r="I2942" s="12" t="str">
        <f>kredi_kart_musterileri!H2942</f>
        <v>$80K - $120K</v>
      </c>
      <c r="K2942" s="15"/>
    </row>
    <row r="2943" spans="1:11">
      <c r="A2943" s="47">
        <f>kredi_kart_musterileri!A2943</f>
        <v>710681808</v>
      </c>
      <c r="B2943" s="15" t="str">
        <f>kredi_kart_musterileri!B2943</f>
        <v>Existing Customer</v>
      </c>
      <c r="C2943" s="9">
        <f>kredi_kart_musterileri!C2943</f>
        <v>53</v>
      </c>
      <c r="D2943" s="77" t="str">
        <f t="shared" si="45"/>
        <v>46-55</v>
      </c>
      <c r="E2943" s="12" t="str">
        <f>kredi_kart_musterileri!D2943</f>
        <v>M</v>
      </c>
      <c r="F2943" s="9">
        <f>kredi_kart_musterileri!E2943</f>
        <v>3</v>
      </c>
      <c r="G2943" s="34" t="str">
        <f>kredi_kart_musterileri!F2943</f>
        <v>High School</v>
      </c>
      <c r="H2943" s="12" t="str">
        <f>kredi_kart_musterileri!G2943</f>
        <v>Single</v>
      </c>
      <c r="I2943" s="12" t="str">
        <f>kredi_kart_musterileri!H2943</f>
        <v>$80K - $120K</v>
      </c>
      <c r="K2943" s="15"/>
    </row>
    <row r="2944" spans="1:11">
      <c r="A2944" s="47">
        <f>kredi_kart_musterileri!A2944</f>
        <v>708740808</v>
      </c>
      <c r="B2944" s="15" t="str">
        <f>kredi_kart_musterileri!B2944</f>
        <v>Existing Customer</v>
      </c>
      <c r="C2944" s="9">
        <f>kredi_kart_musterileri!C2944</f>
        <v>45</v>
      </c>
      <c r="D2944" s="77" t="str">
        <f t="shared" si="45"/>
        <v>36-45</v>
      </c>
      <c r="E2944" s="12" t="str">
        <f>kredi_kart_musterileri!D2944</f>
        <v>M</v>
      </c>
      <c r="F2944" s="9">
        <f>kredi_kart_musterileri!E2944</f>
        <v>4</v>
      </c>
      <c r="G2944" s="34" t="str">
        <f>kredi_kart_musterileri!F2944</f>
        <v>Graduate</v>
      </c>
      <c r="H2944" s="12" t="str">
        <f>kredi_kart_musterileri!G2944</f>
        <v>Married</v>
      </c>
      <c r="I2944" s="12" t="str">
        <f>kredi_kart_musterileri!H2944</f>
        <v>$40K - $60K</v>
      </c>
      <c r="K2944" s="15"/>
    </row>
    <row r="2945" spans="1:11">
      <c r="A2945" s="47">
        <f>kredi_kart_musterileri!A2945</f>
        <v>711728208</v>
      </c>
      <c r="B2945" s="15" t="str">
        <f>kredi_kart_musterileri!B2945</f>
        <v>Existing Customer</v>
      </c>
      <c r="C2945" s="9">
        <f>kredi_kart_musterileri!C2945</f>
        <v>46</v>
      </c>
      <c r="D2945" s="77" t="str">
        <f t="shared" si="45"/>
        <v>46-55</v>
      </c>
      <c r="E2945" s="12" t="str">
        <f>kredi_kart_musterileri!D2945</f>
        <v>M</v>
      </c>
      <c r="F2945" s="9">
        <f>kredi_kart_musterileri!E2945</f>
        <v>4</v>
      </c>
      <c r="G2945" s="34" t="str">
        <f>kredi_kart_musterileri!F2945</f>
        <v>Graduate</v>
      </c>
      <c r="H2945" s="12" t="str">
        <f>kredi_kart_musterileri!G2945</f>
        <v>Single</v>
      </c>
      <c r="I2945" s="12" t="str">
        <f>kredi_kart_musterileri!H2945</f>
        <v>$120K +</v>
      </c>
      <c r="K2945" s="15"/>
    </row>
    <row r="2946" spans="1:11">
      <c r="A2946" s="47">
        <f>kredi_kart_musterileri!A2946</f>
        <v>720562008</v>
      </c>
      <c r="B2946" s="15" t="str">
        <f>kredi_kart_musterileri!B2946</f>
        <v>Existing Customer</v>
      </c>
      <c r="C2946" s="9">
        <f>kredi_kart_musterileri!C2946</f>
        <v>34</v>
      </c>
      <c r="D2946" s="77" t="str">
        <f t="shared" si="45"/>
        <v>25-35</v>
      </c>
      <c r="E2946" s="12" t="str">
        <f>kredi_kart_musterileri!D2946</f>
        <v>M</v>
      </c>
      <c r="F2946" s="9">
        <f>kredi_kart_musterileri!E2946</f>
        <v>2</v>
      </c>
      <c r="G2946" s="34" t="str">
        <f>kredi_kart_musterileri!F2946</f>
        <v>Graduate</v>
      </c>
      <c r="H2946" s="12" t="str">
        <f>kredi_kart_musterileri!G2946</f>
        <v>Single</v>
      </c>
      <c r="I2946" s="12" t="str">
        <f>kredi_kart_musterileri!H2946</f>
        <v>$80K - $120K</v>
      </c>
      <c r="K2946" s="15"/>
    </row>
    <row r="2947" spans="1:11">
      <c r="A2947" s="47">
        <f>kredi_kart_musterileri!A2947</f>
        <v>709012083</v>
      </c>
      <c r="B2947" s="15" t="str">
        <f>kredi_kart_musterileri!B2947</f>
        <v>Existing Customer</v>
      </c>
      <c r="C2947" s="9">
        <f>kredi_kart_musterileri!C2947</f>
        <v>39</v>
      </c>
      <c r="D2947" s="77" t="str">
        <f t="shared" ref="D2947:D3010" si="46">IF($C2947&lt;=35, "25-35", IF($C2947&lt;=45, "36-45", IF($C2947&lt;=55, "46-55", "56+")))</f>
        <v>36-45</v>
      </c>
      <c r="E2947" s="12" t="str">
        <f>kredi_kart_musterileri!D2947</f>
        <v>M</v>
      </c>
      <c r="F2947" s="9">
        <f>kredi_kart_musterileri!E2947</f>
        <v>1</v>
      </c>
      <c r="G2947" s="34" t="str">
        <f>kredi_kart_musterileri!F2947</f>
        <v>Uneducated</v>
      </c>
      <c r="H2947" s="12" t="str">
        <f>kredi_kart_musterileri!G2947</f>
        <v>Married</v>
      </c>
      <c r="I2947" s="12" t="str">
        <f>kredi_kart_musterileri!H2947</f>
        <v>Less than $40K</v>
      </c>
      <c r="K2947" s="15"/>
    </row>
    <row r="2948" spans="1:11">
      <c r="A2948" s="47">
        <f>kredi_kart_musterileri!A2948</f>
        <v>771073908</v>
      </c>
      <c r="B2948" s="15" t="str">
        <f>kredi_kart_musterileri!B2948</f>
        <v>Existing Customer</v>
      </c>
      <c r="C2948" s="9">
        <f>kredi_kart_musterileri!C2948</f>
        <v>62</v>
      </c>
      <c r="D2948" s="77" t="str">
        <f t="shared" si="46"/>
        <v>56+</v>
      </c>
      <c r="E2948" s="12" t="str">
        <f>kredi_kart_musterileri!D2948</f>
        <v>M</v>
      </c>
      <c r="F2948" s="9">
        <f>kredi_kart_musterileri!E2948</f>
        <v>0</v>
      </c>
      <c r="G2948" s="34">
        <f>kredi_kart_musterileri!F2948</f>
        <v>0</v>
      </c>
      <c r="H2948" s="12" t="str">
        <f>kredi_kart_musterileri!G2948</f>
        <v>Married</v>
      </c>
      <c r="I2948" s="12" t="str">
        <f>kredi_kart_musterileri!H2948</f>
        <v>$40K - $60K</v>
      </c>
      <c r="K2948" s="15"/>
    </row>
    <row r="2949" spans="1:11">
      <c r="A2949" s="47">
        <f>kredi_kart_musterileri!A2949</f>
        <v>718174908</v>
      </c>
      <c r="B2949" s="15" t="str">
        <f>kredi_kart_musterileri!B2949</f>
        <v>Existing Customer</v>
      </c>
      <c r="C2949" s="9">
        <f>kredi_kart_musterileri!C2949</f>
        <v>53</v>
      </c>
      <c r="D2949" s="77" t="str">
        <f t="shared" si="46"/>
        <v>46-55</v>
      </c>
      <c r="E2949" s="12" t="str">
        <f>kredi_kart_musterileri!D2949</f>
        <v>F</v>
      </c>
      <c r="F2949" s="9">
        <f>kredi_kart_musterileri!E2949</f>
        <v>3</v>
      </c>
      <c r="G2949" s="34" t="str">
        <f>kredi_kart_musterileri!F2949</f>
        <v>Uneducated</v>
      </c>
      <c r="H2949" s="12" t="str">
        <f>kredi_kart_musterileri!G2949</f>
        <v>Married</v>
      </c>
      <c r="I2949" s="12" t="str">
        <f>kredi_kart_musterileri!H2949</f>
        <v>Less than $40K</v>
      </c>
      <c r="K2949" s="15"/>
    </row>
    <row r="2950" spans="1:11">
      <c r="A2950" s="47">
        <f>kredi_kart_musterileri!A2950</f>
        <v>709550958</v>
      </c>
      <c r="B2950" s="15" t="str">
        <f>kredi_kart_musterileri!B2950</f>
        <v>Existing Customer</v>
      </c>
      <c r="C2950" s="9">
        <f>kredi_kart_musterileri!C2950</f>
        <v>51</v>
      </c>
      <c r="D2950" s="77" t="str">
        <f t="shared" si="46"/>
        <v>46-55</v>
      </c>
      <c r="E2950" s="12" t="str">
        <f>kredi_kart_musterileri!D2950</f>
        <v>M</v>
      </c>
      <c r="F2950" s="9">
        <f>kredi_kart_musterileri!E2950</f>
        <v>3</v>
      </c>
      <c r="G2950" s="34" t="str">
        <f>kredi_kart_musterileri!F2950</f>
        <v>Graduate</v>
      </c>
      <c r="H2950" s="12" t="str">
        <f>kredi_kart_musterileri!G2950</f>
        <v>Married</v>
      </c>
      <c r="I2950" s="12" t="str">
        <f>kredi_kart_musterileri!H2950</f>
        <v>$60K - $80K</v>
      </c>
      <c r="K2950" s="15"/>
    </row>
    <row r="2951" spans="1:11">
      <c r="A2951" s="47">
        <f>kredi_kart_musterileri!A2951</f>
        <v>720411183</v>
      </c>
      <c r="B2951" s="15" t="str">
        <f>kredi_kart_musterileri!B2951</f>
        <v>Existing Customer</v>
      </c>
      <c r="C2951" s="9">
        <f>kredi_kart_musterileri!C2951</f>
        <v>34</v>
      </c>
      <c r="D2951" s="77" t="str">
        <f t="shared" si="46"/>
        <v>25-35</v>
      </c>
      <c r="E2951" s="12" t="str">
        <f>kredi_kart_musterileri!D2951</f>
        <v>F</v>
      </c>
      <c r="F2951" s="9">
        <f>kredi_kart_musterileri!E2951</f>
        <v>1</v>
      </c>
      <c r="G2951" s="34" t="str">
        <f>kredi_kart_musterileri!F2951</f>
        <v>High School</v>
      </c>
      <c r="H2951" s="12" t="str">
        <f>kredi_kart_musterileri!G2951</f>
        <v>Single</v>
      </c>
      <c r="I2951" s="12">
        <f>kredi_kart_musterileri!H2951</f>
        <v>0</v>
      </c>
      <c r="K2951" s="15"/>
    </row>
    <row r="2952" spans="1:11">
      <c r="A2952" s="47">
        <f>kredi_kart_musterileri!A2952</f>
        <v>720776508</v>
      </c>
      <c r="B2952" s="15" t="str">
        <f>kredi_kart_musterileri!B2952</f>
        <v>Existing Customer</v>
      </c>
      <c r="C2952" s="9">
        <f>kredi_kart_musterileri!C2952</f>
        <v>44</v>
      </c>
      <c r="D2952" s="77" t="str">
        <f t="shared" si="46"/>
        <v>36-45</v>
      </c>
      <c r="E2952" s="12" t="str">
        <f>kredi_kart_musterileri!D2952</f>
        <v>F</v>
      </c>
      <c r="F2952" s="9">
        <f>kredi_kart_musterileri!E2952</f>
        <v>2</v>
      </c>
      <c r="G2952" s="34" t="str">
        <f>kredi_kart_musterileri!F2952</f>
        <v>Doctorate</v>
      </c>
      <c r="H2952" s="12" t="str">
        <f>kredi_kart_musterileri!G2952</f>
        <v>Single</v>
      </c>
      <c r="I2952" s="12" t="str">
        <f>kredi_kart_musterileri!H2952</f>
        <v>$40K - $60K</v>
      </c>
      <c r="K2952" s="15"/>
    </row>
    <row r="2953" spans="1:11">
      <c r="A2953" s="47">
        <f>kredi_kart_musterileri!A2953</f>
        <v>755615208</v>
      </c>
      <c r="B2953" s="15" t="str">
        <f>kredi_kart_musterileri!B2953</f>
        <v>Existing Customer</v>
      </c>
      <c r="C2953" s="9">
        <f>kredi_kart_musterileri!C2953</f>
        <v>49</v>
      </c>
      <c r="D2953" s="77" t="str">
        <f t="shared" si="46"/>
        <v>46-55</v>
      </c>
      <c r="E2953" s="12" t="str">
        <f>kredi_kart_musterileri!D2953</f>
        <v>M</v>
      </c>
      <c r="F2953" s="9">
        <f>kredi_kart_musterileri!E2953</f>
        <v>3</v>
      </c>
      <c r="G2953" s="34" t="str">
        <f>kredi_kart_musterileri!F2953</f>
        <v>High School</v>
      </c>
      <c r="H2953" s="12" t="str">
        <f>kredi_kart_musterileri!G2953</f>
        <v>Single</v>
      </c>
      <c r="I2953" s="12" t="str">
        <f>kredi_kart_musterileri!H2953</f>
        <v>$120K +</v>
      </c>
      <c r="K2953" s="15"/>
    </row>
    <row r="2954" spans="1:11">
      <c r="A2954" s="47">
        <f>kredi_kart_musterileri!A2954</f>
        <v>708147108</v>
      </c>
      <c r="B2954" s="15" t="str">
        <f>kredi_kart_musterileri!B2954</f>
        <v>Existing Customer</v>
      </c>
      <c r="C2954" s="9">
        <f>kredi_kart_musterileri!C2954</f>
        <v>26</v>
      </c>
      <c r="D2954" s="77" t="str">
        <f t="shared" si="46"/>
        <v>25-35</v>
      </c>
      <c r="E2954" s="12" t="str">
        <f>kredi_kart_musterileri!D2954</f>
        <v>M</v>
      </c>
      <c r="F2954" s="9">
        <f>kredi_kart_musterileri!E2954</f>
        <v>0</v>
      </c>
      <c r="G2954" s="34" t="str">
        <f>kredi_kart_musterileri!F2954</f>
        <v>Graduate</v>
      </c>
      <c r="H2954" s="12" t="str">
        <f>kredi_kart_musterileri!G2954</f>
        <v>Divorced</v>
      </c>
      <c r="I2954" s="12">
        <f>kredi_kart_musterileri!H2954</f>
        <v>0</v>
      </c>
      <c r="K2954" s="15"/>
    </row>
    <row r="2955" spans="1:11">
      <c r="A2955" s="47">
        <f>kredi_kart_musterileri!A2955</f>
        <v>827476983</v>
      </c>
      <c r="B2955" s="15" t="str">
        <f>kredi_kart_musterileri!B2955</f>
        <v>Attrited Customer</v>
      </c>
      <c r="C2955" s="9">
        <f>kredi_kart_musterileri!C2955</f>
        <v>56</v>
      </c>
      <c r="D2955" s="77" t="str">
        <f t="shared" si="46"/>
        <v>56+</v>
      </c>
      <c r="E2955" s="12" t="str">
        <f>kredi_kart_musterileri!D2955</f>
        <v>F</v>
      </c>
      <c r="F2955" s="9">
        <f>kredi_kart_musterileri!E2955</f>
        <v>2</v>
      </c>
      <c r="G2955" s="34" t="str">
        <f>kredi_kart_musterileri!F2955</f>
        <v>College</v>
      </c>
      <c r="H2955" s="12" t="str">
        <f>kredi_kart_musterileri!G2955</f>
        <v>Single</v>
      </c>
      <c r="I2955" s="12" t="str">
        <f>kredi_kart_musterileri!H2955</f>
        <v>Less than $40K</v>
      </c>
      <c r="K2955" s="15"/>
    </row>
    <row r="2956" spans="1:11">
      <c r="A2956" s="47">
        <f>kredi_kart_musterileri!A2956</f>
        <v>716682258</v>
      </c>
      <c r="B2956" s="15" t="str">
        <f>kredi_kart_musterileri!B2956</f>
        <v>Existing Customer</v>
      </c>
      <c r="C2956" s="9">
        <f>kredi_kart_musterileri!C2956</f>
        <v>52</v>
      </c>
      <c r="D2956" s="77" t="str">
        <f t="shared" si="46"/>
        <v>46-55</v>
      </c>
      <c r="E2956" s="12" t="str">
        <f>kredi_kart_musterileri!D2956</f>
        <v>M</v>
      </c>
      <c r="F2956" s="9">
        <f>kredi_kart_musterileri!E2956</f>
        <v>1</v>
      </c>
      <c r="G2956" s="34" t="str">
        <f>kredi_kart_musterileri!F2956</f>
        <v>High School</v>
      </c>
      <c r="H2956" s="12" t="str">
        <f>kredi_kart_musterileri!G2956</f>
        <v>Divorced</v>
      </c>
      <c r="I2956" s="12" t="str">
        <f>kredi_kart_musterileri!H2956</f>
        <v>$120K +</v>
      </c>
      <c r="K2956" s="15"/>
    </row>
    <row r="2957" spans="1:11">
      <c r="A2957" s="47">
        <f>kredi_kart_musterileri!A2957</f>
        <v>708563433</v>
      </c>
      <c r="B2957" s="15" t="str">
        <f>kredi_kart_musterileri!B2957</f>
        <v>Attrited Customer</v>
      </c>
      <c r="C2957" s="9">
        <f>kredi_kart_musterileri!C2957</f>
        <v>65</v>
      </c>
      <c r="D2957" s="77" t="str">
        <f t="shared" si="46"/>
        <v>56+</v>
      </c>
      <c r="E2957" s="12" t="str">
        <f>kredi_kart_musterileri!D2957</f>
        <v>F</v>
      </c>
      <c r="F2957" s="9">
        <f>kredi_kart_musterileri!E2957</f>
        <v>0</v>
      </c>
      <c r="G2957" s="34" t="str">
        <f>kredi_kart_musterileri!F2957</f>
        <v>High School</v>
      </c>
      <c r="H2957" s="12" t="str">
        <f>kredi_kart_musterileri!G2957</f>
        <v>Single</v>
      </c>
      <c r="I2957" s="12">
        <f>kredi_kart_musterileri!H2957</f>
        <v>0</v>
      </c>
      <c r="K2957" s="15"/>
    </row>
    <row r="2958" spans="1:11">
      <c r="A2958" s="47">
        <f>kredi_kart_musterileri!A2958</f>
        <v>772277508</v>
      </c>
      <c r="B2958" s="15" t="str">
        <f>kredi_kart_musterileri!B2958</f>
        <v>Existing Customer</v>
      </c>
      <c r="C2958" s="9">
        <f>kredi_kart_musterileri!C2958</f>
        <v>65</v>
      </c>
      <c r="D2958" s="77" t="str">
        <f t="shared" si="46"/>
        <v>56+</v>
      </c>
      <c r="E2958" s="12" t="str">
        <f>kredi_kart_musterileri!D2958</f>
        <v>F</v>
      </c>
      <c r="F2958" s="9">
        <f>kredi_kart_musterileri!E2958</f>
        <v>1</v>
      </c>
      <c r="G2958" s="34">
        <f>kredi_kart_musterileri!F2958</f>
        <v>0</v>
      </c>
      <c r="H2958" s="12" t="str">
        <f>kredi_kart_musterileri!G2958</f>
        <v>Single</v>
      </c>
      <c r="I2958" s="12" t="str">
        <f>kredi_kart_musterileri!H2958</f>
        <v>Less than $40K</v>
      </c>
      <c r="K2958" s="15"/>
    </row>
    <row r="2959" spans="1:11">
      <c r="A2959" s="47">
        <f>kredi_kart_musterileri!A2959</f>
        <v>712515558</v>
      </c>
      <c r="B2959" s="15" t="str">
        <f>kredi_kart_musterileri!B2959</f>
        <v>Existing Customer</v>
      </c>
      <c r="C2959" s="9">
        <f>kredi_kart_musterileri!C2959</f>
        <v>35</v>
      </c>
      <c r="D2959" s="77" t="str">
        <f t="shared" si="46"/>
        <v>25-35</v>
      </c>
      <c r="E2959" s="12" t="str">
        <f>kredi_kart_musterileri!D2959</f>
        <v>M</v>
      </c>
      <c r="F2959" s="9">
        <f>kredi_kart_musterileri!E2959</f>
        <v>1</v>
      </c>
      <c r="G2959" s="34" t="str">
        <f>kredi_kart_musterileri!F2959</f>
        <v>College</v>
      </c>
      <c r="H2959" s="12" t="str">
        <f>kredi_kart_musterileri!G2959</f>
        <v>Single</v>
      </c>
      <c r="I2959" s="12" t="str">
        <f>kredi_kart_musterileri!H2959</f>
        <v>$60K - $80K</v>
      </c>
      <c r="K2959" s="15"/>
    </row>
    <row r="2960" spans="1:11">
      <c r="A2960" s="47">
        <f>kredi_kart_musterileri!A2960</f>
        <v>719342808</v>
      </c>
      <c r="B2960" s="15" t="str">
        <f>kredi_kart_musterileri!B2960</f>
        <v>Existing Customer</v>
      </c>
      <c r="C2960" s="9">
        <f>kredi_kart_musterileri!C2960</f>
        <v>48</v>
      </c>
      <c r="D2960" s="77" t="str">
        <f t="shared" si="46"/>
        <v>46-55</v>
      </c>
      <c r="E2960" s="12" t="str">
        <f>kredi_kart_musterileri!D2960</f>
        <v>M</v>
      </c>
      <c r="F2960" s="9">
        <f>kredi_kart_musterileri!E2960</f>
        <v>3</v>
      </c>
      <c r="G2960" s="34" t="str">
        <f>kredi_kart_musterileri!F2960</f>
        <v>Graduate</v>
      </c>
      <c r="H2960" s="12" t="str">
        <f>kredi_kart_musterileri!G2960</f>
        <v>Single</v>
      </c>
      <c r="I2960" s="12" t="str">
        <f>kredi_kart_musterileri!H2960</f>
        <v>$80K - $120K</v>
      </c>
      <c r="K2960" s="15"/>
    </row>
    <row r="2961" spans="1:11">
      <c r="A2961" s="47">
        <f>kredi_kart_musterileri!A2961</f>
        <v>788957358</v>
      </c>
      <c r="B2961" s="15" t="str">
        <f>kredi_kart_musterileri!B2961</f>
        <v>Existing Customer</v>
      </c>
      <c r="C2961" s="9">
        <f>kredi_kart_musterileri!C2961</f>
        <v>53</v>
      </c>
      <c r="D2961" s="77" t="str">
        <f t="shared" si="46"/>
        <v>46-55</v>
      </c>
      <c r="E2961" s="12" t="str">
        <f>kredi_kart_musterileri!D2961</f>
        <v>F</v>
      </c>
      <c r="F2961" s="9">
        <f>kredi_kart_musterileri!E2961</f>
        <v>1</v>
      </c>
      <c r="G2961" s="34" t="str">
        <f>kredi_kart_musterileri!F2961</f>
        <v>Graduate</v>
      </c>
      <c r="H2961" s="12" t="str">
        <f>kredi_kart_musterileri!G2961</f>
        <v>Single</v>
      </c>
      <c r="I2961" s="12" t="str">
        <f>kredi_kart_musterileri!H2961</f>
        <v>$40K - $60K</v>
      </c>
      <c r="K2961" s="15"/>
    </row>
    <row r="2962" spans="1:11">
      <c r="A2962" s="47">
        <f>kredi_kart_musterileri!A2962</f>
        <v>778386033</v>
      </c>
      <c r="B2962" s="15" t="str">
        <f>kredi_kart_musterileri!B2962</f>
        <v>Existing Customer</v>
      </c>
      <c r="C2962" s="9">
        <f>kredi_kart_musterileri!C2962</f>
        <v>38</v>
      </c>
      <c r="D2962" s="77" t="str">
        <f t="shared" si="46"/>
        <v>36-45</v>
      </c>
      <c r="E2962" s="12" t="str">
        <f>kredi_kart_musterileri!D2962</f>
        <v>M</v>
      </c>
      <c r="F2962" s="9">
        <f>kredi_kart_musterileri!E2962</f>
        <v>3</v>
      </c>
      <c r="G2962" s="34" t="str">
        <f>kredi_kart_musterileri!F2962</f>
        <v>Uneducated</v>
      </c>
      <c r="H2962" s="12" t="str">
        <f>kredi_kart_musterileri!G2962</f>
        <v>Married</v>
      </c>
      <c r="I2962" s="12" t="str">
        <f>kredi_kart_musterileri!H2962</f>
        <v>$60K - $80K</v>
      </c>
      <c r="K2962" s="15"/>
    </row>
    <row r="2963" spans="1:11">
      <c r="A2963" s="47">
        <f>kredi_kart_musterileri!A2963</f>
        <v>820060758</v>
      </c>
      <c r="B2963" s="15" t="str">
        <f>kredi_kart_musterileri!B2963</f>
        <v>Existing Customer</v>
      </c>
      <c r="C2963" s="9">
        <f>kredi_kart_musterileri!C2963</f>
        <v>50</v>
      </c>
      <c r="D2963" s="77" t="str">
        <f t="shared" si="46"/>
        <v>46-55</v>
      </c>
      <c r="E2963" s="12" t="str">
        <f>kredi_kart_musterileri!D2963</f>
        <v>F</v>
      </c>
      <c r="F2963" s="9">
        <f>kredi_kart_musterileri!E2963</f>
        <v>1</v>
      </c>
      <c r="G2963" s="34" t="str">
        <f>kredi_kart_musterileri!F2963</f>
        <v>College</v>
      </c>
      <c r="H2963" s="12" t="str">
        <f>kredi_kart_musterileri!G2963</f>
        <v>Single</v>
      </c>
      <c r="I2963" s="12" t="str">
        <f>kredi_kart_musterileri!H2963</f>
        <v>Less than $40K</v>
      </c>
      <c r="K2963" s="15"/>
    </row>
    <row r="2964" spans="1:11">
      <c r="A2964" s="47">
        <f>kredi_kart_musterileri!A2964</f>
        <v>713271708</v>
      </c>
      <c r="B2964" s="15" t="str">
        <f>kredi_kart_musterileri!B2964</f>
        <v>Existing Customer</v>
      </c>
      <c r="C2964" s="9">
        <f>kredi_kart_musterileri!C2964</f>
        <v>46</v>
      </c>
      <c r="D2964" s="77" t="str">
        <f t="shared" si="46"/>
        <v>46-55</v>
      </c>
      <c r="E2964" s="12" t="str">
        <f>kredi_kart_musterileri!D2964</f>
        <v>M</v>
      </c>
      <c r="F2964" s="9">
        <f>kredi_kart_musterileri!E2964</f>
        <v>3</v>
      </c>
      <c r="G2964" s="34" t="str">
        <f>kredi_kart_musterileri!F2964</f>
        <v>Uneducated</v>
      </c>
      <c r="H2964" s="12" t="str">
        <f>kredi_kart_musterileri!G2964</f>
        <v>Married</v>
      </c>
      <c r="I2964" s="12" t="str">
        <f>kredi_kart_musterileri!H2964</f>
        <v>Less than $40K</v>
      </c>
      <c r="K2964" s="15"/>
    </row>
    <row r="2965" spans="1:11">
      <c r="A2965" s="47">
        <f>kredi_kart_musterileri!A2965</f>
        <v>720555483</v>
      </c>
      <c r="B2965" s="15" t="str">
        <f>kredi_kart_musterileri!B2965</f>
        <v>Existing Customer</v>
      </c>
      <c r="C2965" s="9">
        <f>kredi_kart_musterileri!C2965</f>
        <v>48</v>
      </c>
      <c r="D2965" s="77" t="str">
        <f t="shared" si="46"/>
        <v>46-55</v>
      </c>
      <c r="E2965" s="12" t="str">
        <f>kredi_kart_musterileri!D2965</f>
        <v>M</v>
      </c>
      <c r="F2965" s="9">
        <f>kredi_kart_musterileri!E2965</f>
        <v>3</v>
      </c>
      <c r="G2965" s="34" t="str">
        <f>kredi_kart_musterileri!F2965</f>
        <v>Graduate</v>
      </c>
      <c r="H2965" s="12" t="str">
        <f>kredi_kart_musterileri!G2965</f>
        <v>Single</v>
      </c>
      <c r="I2965" s="12" t="str">
        <f>kredi_kart_musterileri!H2965</f>
        <v>$80K - $120K</v>
      </c>
      <c r="K2965" s="15"/>
    </row>
    <row r="2966" spans="1:11">
      <c r="A2966" s="47">
        <f>kredi_kart_musterileri!A2966</f>
        <v>709405758</v>
      </c>
      <c r="B2966" s="15" t="str">
        <f>kredi_kart_musterileri!B2966</f>
        <v>Existing Customer</v>
      </c>
      <c r="C2966" s="9">
        <f>kredi_kart_musterileri!C2966</f>
        <v>36</v>
      </c>
      <c r="D2966" s="77" t="str">
        <f t="shared" si="46"/>
        <v>36-45</v>
      </c>
      <c r="E2966" s="12" t="str">
        <f>kredi_kart_musterileri!D2966</f>
        <v>M</v>
      </c>
      <c r="F2966" s="9">
        <f>kredi_kart_musterileri!E2966</f>
        <v>2</v>
      </c>
      <c r="G2966" s="34" t="str">
        <f>kredi_kart_musterileri!F2966</f>
        <v>Graduate</v>
      </c>
      <c r="H2966" s="12" t="str">
        <f>kredi_kart_musterileri!G2966</f>
        <v>Married</v>
      </c>
      <c r="I2966" s="12" t="str">
        <f>kredi_kart_musterileri!H2966</f>
        <v>$60K - $80K</v>
      </c>
      <c r="K2966" s="15"/>
    </row>
    <row r="2967" spans="1:11">
      <c r="A2967" s="47">
        <f>kredi_kart_musterileri!A2967</f>
        <v>769463433</v>
      </c>
      <c r="B2967" s="15" t="str">
        <f>kredi_kart_musterileri!B2967</f>
        <v>Existing Customer</v>
      </c>
      <c r="C2967" s="9">
        <f>kredi_kart_musterileri!C2967</f>
        <v>41</v>
      </c>
      <c r="D2967" s="77" t="str">
        <f t="shared" si="46"/>
        <v>36-45</v>
      </c>
      <c r="E2967" s="12" t="str">
        <f>kredi_kart_musterileri!D2967</f>
        <v>F</v>
      </c>
      <c r="F2967" s="9">
        <f>kredi_kart_musterileri!E2967</f>
        <v>2</v>
      </c>
      <c r="G2967" s="34" t="str">
        <f>kredi_kart_musterileri!F2967</f>
        <v>Post Graduate</v>
      </c>
      <c r="H2967" s="12" t="str">
        <f>kredi_kart_musterileri!G2967</f>
        <v>Single</v>
      </c>
      <c r="I2967" s="12" t="str">
        <f>kredi_kart_musterileri!H2967</f>
        <v>Less than $40K</v>
      </c>
      <c r="K2967" s="15"/>
    </row>
    <row r="2968" spans="1:11">
      <c r="A2968" s="47">
        <f>kredi_kart_musterileri!A2968</f>
        <v>786087633</v>
      </c>
      <c r="B2968" s="15" t="str">
        <f>kredi_kart_musterileri!B2968</f>
        <v>Existing Customer</v>
      </c>
      <c r="C2968" s="9">
        <f>kredi_kart_musterileri!C2968</f>
        <v>60</v>
      </c>
      <c r="D2968" s="77" t="str">
        <f t="shared" si="46"/>
        <v>56+</v>
      </c>
      <c r="E2968" s="12" t="str">
        <f>kredi_kart_musterileri!D2968</f>
        <v>M</v>
      </c>
      <c r="F2968" s="9">
        <f>kredi_kart_musterileri!E2968</f>
        <v>0</v>
      </c>
      <c r="G2968" s="34">
        <f>kredi_kart_musterileri!F2968</f>
        <v>0</v>
      </c>
      <c r="H2968" s="12" t="str">
        <f>kredi_kart_musterileri!G2968</f>
        <v>Married</v>
      </c>
      <c r="I2968" s="12" t="str">
        <f>kredi_kart_musterileri!H2968</f>
        <v>$60K - $80K</v>
      </c>
      <c r="K2968" s="15"/>
    </row>
    <row r="2969" spans="1:11">
      <c r="A2969" s="47">
        <f>kredi_kart_musterileri!A2969</f>
        <v>738627708</v>
      </c>
      <c r="B2969" s="15" t="str">
        <f>kredi_kart_musterileri!B2969</f>
        <v>Attrited Customer</v>
      </c>
      <c r="C2969" s="9">
        <f>kredi_kart_musterileri!C2969</f>
        <v>49</v>
      </c>
      <c r="D2969" s="77" t="str">
        <f t="shared" si="46"/>
        <v>46-55</v>
      </c>
      <c r="E2969" s="12" t="str">
        <f>kredi_kart_musterileri!D2969</f>
        <v>F</v>
      </c>
      <c r="F2969" s="9">
        <f>kredi_kart_musterileri!E2969</f>
        <v>2</v>
      </c>
      <c r="G2969" s="34">
        <f>kredi_kart_musterileri!F2969</f>
        <v>0</v>
      </c>
      <c r="H2969" s="12" t="str">
        <f>kredi_kart_musterileri!G2969</f>
        <v>Single</v>
      </c>
      <c r="I2969" s="12">
        <f>kredi_kart_musterileri!H2969</f>
        <v>0</v>
      </c>
      <c r="K2969" s="15"/>
    </row>
    <row r="2970" spans="1:11">
      <c r="A2970" s="47">
        <f>kredi_kart_musterileri!A2970</f>
        <v>719527833</v>
      </c>
      <c r="B2970" s="15" t="str">
        <f>kredi_kart_musterileri!B2970</f>
        <v>Existing Customer</v>
      </c>
      <c r="C2970" s="9">
        <f>kredi_kart_musterileri!C2970</f>
        <v>45</v>
      </c>
      <c r="D2970" s="77" t="str">
        <f t="shared" si="46"/>
        <v>36-45</v>
      </c>
      <c r="E2970" s="12" t="str">
        <f>kredi_kart_musterileri!D2970</f>
        <v>F</v>
      </c>
      <c r="F2970" s="9">
        <f>kredi_kart_musterileri!E2970</f>
        <v>4</v>
      </c>
      <c r="G2970" s="34" t="str">
        <f>kredi_kart_musterileri!F2970</f>
        <v>High School</v>
      </c>
      <c r="H2970" s="12" t="str">
        <f>kredi_kart_musterileri!G2970</f>
        <v>Unknown</v>
      </c>
      <c r="I2970" s="12">
        <f>kredi_kart_musterileri!H2970</f>
        <v>0</v>
      </c>
      <c r="K2970" s="15"/>
    </row>
    <row r="2971" spans="1:11">
      <c r="A2971" s="47">
        <f>kredi_kart_musterileri!A2971</f>
        <v>715921758</v>
      </c>
      <c r="B2971" s="15" t="str">
        <f>kredi_kart_musterileri!B2971</f>
        <v>Existing Customer</v>
      </c>
      <c r="C2971" s="9">
        <f>kredi_kart_musterileri!C2971</f>
        <v>36</v>
      </c>
      <c r="D2971" s="77" t="str">
        <f t="shared" si="46"/>
        <v>36-45</v>
      </c>
      <c r="E2971" s="12" t="str">
        <f>kredi_kart_musterileri!D2971</f>
        <v>M</v>
      </c>
      <c r="F2971" s="9">
        <f>kredi_kart_musterileri!E2971</f>
        <v>2</v>
      </c>
      <c r="G2971" s="34" t="str">
        <f>kredi_kart_musterileri!F2971</f>
        <v>College</v>
      </c>
      <c r="H2971" s="12" t="str">
        <f>kredi_kart_musterileri!G2971</f>
        <v>Single</v>
      </c>
      <c r="I2971" s="12" t="str">
        <f>kredi_kart_musterileri!H2971</f>
        <v>$60K - $80K</v>
      </c>
      <c r="K2971" s="15"/>
    </row>
    <row r="2972" spans="1:11">
      <c r="A2972" s="47">
        <f>kredi_kart_musterileri!A2972</f>
        <v>717280158</v>
      </c>
      <c r="B2972" s="15" t="str">
        <f>kredi_kart_musterileri!B2972</f>
        <v>Existing Customer</v>
      </c>
      <c r="C2972" s="9">
        <f>kredi_kart_musterileri!C2972</f>
        <v>49</v>
      </c>
      <c r="D2972" s="77" t="str">
        <f t="shared" si="46"/>
        <v>46-55</v>
      </c>
      <c r="E2972" s="12" t="str">
        <f>kredi_kart_musterileri!D2972</f>
        <v>M</v>
      </c>
      <c r="F2972" s="9">
        <f>kredi_kart_musterileri!E2972</f>
        <v>3</v>
      </c>
      <c r="G2972" s="34" t="str">
        <f>kredi_kart_musterileri!F2972</f>
        <v>Graduate</v>
      </c>
      <c r="H2972" s="12" t="str">
        <f>kredi_kart_musterileri!G2972</f>
        <v>Married</v>
      </c>
      <c r="I2972" s="12" t="str">
        <f>kredi_kart_musterileri!H2972</f>
        <v>Less than $40K</v>
      </c>
      <c r="K2972" s="15"/>
    </row>
    <row r="2973" spans="1:11">
      <c r="A2973" s="47">
        <f>kredi_kart_musterileri!A2973</f>
        <v>714179658</v>
      </c>
      <c r="B2973" s="15" t="str">
        <f>kredi_kart_musterileri!B2973</f>
        <v>Existing Customer</v>
      </c>
      <c r="C2973" s="9">
        <f>kredi_kart_musterileri!C2973</f>
        <v>43</v>
      </c>
      <c r="D2973" s="77" t="str">
        <f t="shared" si="46"/>
        <v>36-45</v>
      </c>
      <c r="E2973" s="12" t="str">
        <f>kredi_kart_musterileri!D2973</f>
        <v>M</v>
      </c>
      <c r="F2973" s="9">
        <f>kredi_kart_musterileri!E2973</f>
        <v>3</v>
      </c>
      <c r="G2973" s="34" t="str">
        <f>kredi_kart_musterileri!F2973</f>
        <v>High School</v>
      </c>
      <c r="H2973" s="12" t="str">
        <f>kredi_kart_musterileri!G2973</f>
        <v>Single</v>
      </c>
      <c r="I2973" s="12" t="str">
        <f>kredi_kart_musterileri!H2973</f>
        <v>$120K +</v>
      </c>
      <c r="K2973" s="15"/>
    </row>
    <row r="2974" spans="1:11">
      <c r="A2974" s="47">
        <f>kredi_kart_musterileri!A2974</f>
        <v>806637558</v>
      </c>
      <c r="B2974" s="15" t="str">
        <f>kredi_kart_musterileri!B2974</f>
        <v>Existing Customer</v>
      </c>
      <c r="C2974" s="9">
        <f>kredi_kart_musterileri!C2974</f>
        <v>58</v>
      </c>
      <c r="D2974" s="77" t="str">
        <f t="shared" si="46"/>
        <v>56+</v>
      </c>
      <c r="E2974" s="12" t="str">
        <f>kredi_kart_musterileri!D2974</f>
        <v>M</v>
      </c>
      <c r="F2974" s="9">
        <f>kredi_kart_musterileri!E2974</f>
        <v>1</v>
      </c>
      <c r="G2974" s="34" t="str">
        <f>kredi_kart_musterileri!F2974</f>
        <v>High School</v>
      </c>
      <c r="H2974" s="12" t="str">
        <f>kredi_kart_musterileri!G2974</f>
        <v>Married</v>
      </c>
      <c r="I2974" s="12" t="str">
        <f>kredi_kart_musterileri!H2974</f>
        <v>$60K - $80K</v>
      </c>
      <c r="K2974" s="15"/>
    </row>
    <row r="2975" spans="1:11">
      <c r="A2975" s="47">
        <f>kredi_kart_musterileri!A2975</f>
        <v>714828708</v>
      </c>
      <c r="B2975" s="15" t="str">
        <f>kredi_kart_musterileri!B2975</f>
        <v>Existing Customer</v>
      </c>
      <c r="C2975" s="9">
        <f>kredi_kart_musterileri!C2975</f>
        <v>46</v>
      </c>
      <c r="D2975" s="77" t="str">
        <f t="shared" si="46"/>
        <v>46-55</v>
      </c>
      <c r="E2975" s="12" t="str">
        <f>kredi_kart_musterileri!D2975</f>
        <v>M</v>
      </c>
      <c r="F2975" s="9">
        <f>kredi_kart_musterileri!E2975</f>
        <v>0</v>
      </c>
      <c r="G2975" s="34" t="str">
        <f>kredi_kart_musterileri!F2975</f>
        <v>High School</v>
      </c>
      <c r="H2975" s="12" t="str">
        <f>kredi_kart_musterileri!G2975</f>
        <v>Divorced</v>
      </c>
      <c r="I2975" s="12" t="str">
        <f>kredi_kart_musterileri!H2975</f>
        <v>$80K - $120K</v>
      </c>
      <c r="K2975" s="15"/>
    </row>
    <row r="2976" spans="1:11">
      <c r="A2976" s="47">
        <f>kredi_kart_musterileri!A2976</f>
        <v>711989358</v>
      </c>
      <c r="B2976" s="15" t="str">
        <f>kredi_kart_musterileri!B2976</f>
        <v>Existing Customer</v>
      </c>
      <c r="C2976" s="9">
        <f>kredi_kart_musterileri!C2976</f>
        <v>50</v>
      </c>
      <c r="D2976" s="77" t="str">
        <f t="shared" si="46"/>
        <v>46-55</v>
      </c>
      <c r="E2976" s="12" t="str">
        <f>kredi_kart_musterileri!D2976</f>
        <v>M</v>
      </c>
      <c r="F2976" s="9">
        <f>kredi_kart_musterileri!E2976</f>
        <v>2</v>
      </c>
      <c r="G2976" s="34" t="str">
        <f>kredi_kart_musterileri!F2976</f>
        <v>Graduate</v>
      </c>
      <c r="H2976" s="12" t="str">
        <f>kredi_kart_musterileri!G2976</f>
        <v>Single</v>
      </c>
      <c r="I2976" s="12" t="str">
        <f>kredi_kart_musterileri!H2976</f>
        <v>$80K - $120K</v>
      </c>
      <c r="K2976" s="15"/>
    </row>
    <row r="2977" spans="1:11">
      <c r="A2977" s="47">
        <f>kredi_kart_musterileri!A2977</f>
        <v>720188508</v>
      </c>
      <c r="B2977" s="15" t="str">
        <f>kredi_kart_musterileri!B2977</f>
        <v>Existing Customer</v>
      </c>
      <c r="C2977" s="9">
        <f>kredi_kart_musterileri!C2977</f>
        <v>43</v>
      </c>
      <c r="D2977" s="77" t="str">
        <f t="shared" si="46"/>
        <v>36-45</v>
      </c>
      <c r="E2977" s="12" t="str">
        <f>kredi_kart_musterileri!D2977</f>
        <v>M</v>
      </c>
      <c r="F2977" s="9">
        <f>kredi_kart_musterileri!E2977</f>
        <v>4</v>
      </c>
      <c r="G2977" s="34" t="str">
        <f>kredi_kart_musterileri!F2977</f>
        <v>Graduate</v>
      </c>
      <c r="H2977" s="12" t="str">
        <f>kredi_kart_musterileri!G2977</f>
        <v>Single</v>
      </c>
      <c r="I2977" s="12" t="str">
        <f>kredi_kart_musterileri!H2977</f>
        <v>$60K - $80K</v>
      </c>
      <c r="K2977" s="15"/>
    </row>
    <row r="2978" spans="1:11">
      <c r="A2978" s="47">
        <f>kredi_kart_musterileri!A2978</f>
        <v>719528958</v>
      </c>
      <c r="B2978" s="15" t="str">
        <f>kredi_kart_musterileri!B2978</f>
        <v>Existing Customer</v>
      </c>
      <c r="C2978" s="9">
        <f>kredi_kart_musterileri!C2978</f>
        <v>57</v>
      </c>
      <c r="D2978" s="77" t="str">
        <f t="shared" si="46"/>
        <v>56+</v>
      </c>
      <c r="E2978" s="12" t="str">
        <f>kredi_kart_musterileri!D2978</f>
        <v>F</v>
      </c>
      <c r="F2978" s="9">
        <f>kredi_kart_musterileri!E2978</f>
        <v>3</v>
      </c>
      <c r="G2978" s="34" t="str">
        <f>kredi_kart_musterileri!F2978</f>
        <v>College</v>
      </c>
      <c r="H2978" s="12" t="str">
        <f>kredi_kart_musterileri!G2978</f>
        <v>Single</v>
      </c>
      <c r="I2978" s="12" t="str">
        <f>kredi_kart_musterileri!H2978</f>
        <v>$40K - $60K</v>
      </c>
      <c r="K2978" s="15"/>
    </row>
    <row r="2979" spans="1:11">
      <c r="A2979" s="47">
        <f>kredi_kart_musterileri!A2979</f>
        <v>713110908</v>
      </c>
      <c r="B2979" s="15" t="str">
        <f>kredi_kart_musterileri!B2979</f>
        <v>Existing Customer</v>
      </c>
      <c r="C2979" s="9">
        <f>kredi_kart_musterileri!C2979</f>
        <v>30</v>
      </c>
      <c r="D2979" s="77" t="str">
        <f t="shared" si="46"/>
        <v>25-35</v>
      </c>
      <c r="E2979" s="12" t="str">
        <f>kredi_kart_musterileri!D2979</f>
        <v>M</v>
      </c>
      <c r="F2979" s="9">
        <f>kredi_kart_musterileri!E2979</f>
        <v>1</v>
      </c>
      <c r="G2979" s="34">
        <f>kredi_kart_musterileri!F2979</f>
        <v>0</v>
      </c>
      <c r="H2979" s="12" t="str">
        <f>kredi_kart_musterileri!G2979</f>
        <v>Married</v>
      </c>
      <c r="I2979" s="12" t="str">
        <f>kredi_kart_musterileri!H2979</f>
        <v>Less than $40K</v>
      </c>
      <c r="K2979" s="15"/>
    </row>
    <row r="2980" spans="1:11">
      <c r="A2980" s="47">
        <f>kredi_kart_musterileri!A2980</f>
        <v>721179708</v>
      </c>
      <c r="B2980" s="15" t="str">
        <f>kredi_kart_musterileri!B2980</f>
        <v>Existing Customer</v>
      </c>
      <c r="C2980" s="9">
        <f>kredi_kart_musterileri!C2980</f>
        <v>48</v>
      </c>
      <c r="D2980" s="77" t="str">
        <f t="shared" si="46"/>
        <v>46-55</v>
      </c>
      <c r="E2980" s="12" t="str">
        <f>kredi_kart_musterileri!D2980</f>
        <v>F</v>
      </c>
      <c r="F2980" s="9">
        <f>kredi_kart_musterileri!E2980</f>
        <v>2</v>
      </c>
      <c r="G2980" s="34">
        <f>kredi_kart_musterileri!F2980</f>
        <v>0</v>
      </c>
      <c r="H2980" s="12" t="str">
        <f>kredi_kart_musterileri!G2980</f>
        <v>Married</v>
      </c>
      <c r="I2980" s="12" t="str">
        <f>kredi_kart_musterileri!H2980</f>
        <v>Less than $40K</v>
      </c>
      <c r="K2980" s="15"/>
    </row>
    <row r="2981" spans="1:11">
      <c r="A2981" s="47">
        <f>kredi_kart_musterileri!A2981</f>
        <v>716363658</v>
      </c>
      <c r="B2981" s="15" t="str">
        <f>kredi_kart_musterileri!B2981</f>
        <v>Existing Customer</v>
      </c>
      <c r="C2981" s="9">
        <f>kredi_kart_musterileri!C2981</f>
        <v>51</v>
      </c>
      <c r="D2981" s="77" t="str">
        <f t="shared" si="46"/>
        <v>46-55</v>
      </c>
      <c r="E2981" s="12" t="str">
        <f>kredi_kart_musterileri!D2981</f>
        <v>M</v>
      </c>
      <c r="F2981" s="9">
        <f>kredi_kart_musterileri!E2981</f>
        <v>2</v>
      </c>
      <c r="G2981" s="34" t="str">
        <f>kredi_kart_musterileri!F2981</f>
        <v>Doctorate</v>
      </c>
      <c r="H2981" s="12" t="str">
        <f>kredi_kart_musterileri!G2981</f>
        <v>Single</v>
      </c>
      <c r="I2981" s="12" t="str">
        <f>kredi_kart_musterileri!H2981</f>
        <v>$120K +</v>
      </c>
      <c r="K2981" s="15"/>
    </row>
    <row r="2982" spans="1:11">
      <c r="A2982" s="47">
        <f>kredi_kart_musterileri!A2982</f>
        <v>711443808</v>
      </c>
      <c r="B2982" s="15" t="str">
        <f>kredi_kart_musterileri!B2982</f>
        <v>Existing Customer</v>
      </c>
      <c r="C2982" s="9">
        <f>kredi_kart_musterileri!C2982</f>
        <v>46</v>
      </c>
      <c r="D2982" s="77" t="str">
        <f t="shared" si="46"/>
        <v>46-55</v>
      </c>
      <c r="E2982" s="12" t="str">
        <f>kredi_kart_musterileri!D2982</f>
        <v>M</v>
      </c>
      <c r="F2982" s="9">
        <f>kredi_kart_musterileri!E2982</f>
        <v>2</v>
      </c>
      <c r="G2982" s="34">
        <f>kredi_kart_musterileri!F2982</f>
        <v>0</v>
      </c>
      <c r="H2982" s="12" t="str">
        <f>kredi_kart_musterileri!G2982</f>
        <v>Divorced</v>
      </c>
      <c r="I2982" s="12" t="str">
        <f>kredi_kart_musterileri!H2982</f>
        <v>$60K - $80K</v>
      </c>
      <c r="K2982" s="15"/>
    </row>
    <row r="2983" spans="1:11">
      <c r="A2983" s="47">
        <f>kredi_kart_musterileri!A2983</f>
        <v>778952058</v>
      </c>
      <c r="B2983" s="15" t="str">
        <f>kredi_kart_musterileri!B2983</f>
        <v>Existing Customer</v>
      </c>
      <c r="C2983" s="9">
        <f>kredi_kart_musterileri!C2983</f>
        <v>46</v>
      </c>
      <c r="D2983" s="77" t="str">
        <f t="shared" si="46"/>
        <v>46-55</v>
      </c>
      <c r="E2983" s="12" t="str">
        <f>kredi_kart_musterileri!D2983</f>
        <v>M</v>
      </c>
      <c r="F2983" s="9">
        <f>kredi_kart_musterileri!E2983</f>
        <v>3</v>
      </c>
      <c r="G2983" s="34" t="str">
        <f>kredi_kart_musterileri!F2983</f>
        <v>College</v>
      </c>
      <c r="H2983" s="12" t="str">
        <f>kredi_kart_musterileri!G2983</f>
        <v>Married</v>
      </c>
      <c r="I2983" s="12" t="str">
        <f>kredi_kart_musterileri!H2983</f>
        <v>$80K - $120K</v>
      </c>
      <c r="K2983" s="15"/>
    </row>
    <row r="2984" spans="1:11">
      <c r="A2984" s="47">
        <f>kredi_kart_musterileri!A2984</f>
        <v>713642133</v>
      </c>
      <c r="B2984" s="15" t="str">
        <f>kredi_kart_musterileri!B2984</f>
        <v>Existing Customer</v>
      </c>
      <c r="C2984" s="9">
        <f>kredi_kart_musterileri!C2984</f>
        <v>45</v>
      </c>
      <c r="D2984" s="77" t="str">
        <f t="shared" si="46"/>
        <v>36-45</v>
      </c>
      <c r="E2984" s="12" t="str">
        <f>kredi_kart_musterileri!D2984</f>
        <v>M</v>
      </c>
      <c r="F2984" s="9">
        <f>kredi_kart_musterileri!E2984</f>
        <v>4</v>
      </c>
      <c r="G2984" s="34">
        <f>kredi_kart_musterileri!F2984</f>
        <v>0</v>
      </c>
      <c r="H2984" s="12" t="str">
        <f>kredi_kart_musterileri!G2984</f>
        <v>Married</v>
      </c>
      <c r="I2984" s="12" t="str">
        <f>kredi_kart_musterileri!H2984</f>
        <v>$40K - $60K</v>
      </c>
      <c r="K2984" s="15"/>
    </row>
    <row r="2985" spans="1:11">
      <c r="A2985" s="47">
        <f>kredi_kart_musterileri!A2985</f>
        <v>778908783</v>
      </c>
      <c r="B2985" s="15" t="str">
        <f>kredi_kart_musterileri!B2985</f>
        <v>Existing Customer</v>
      </c>
      <c r="C2985" s="9">
        <f>kredi_kart_musterileri!C2985</f>
        <v>52</v>
      </c>
      <c r="D2985" s="77" t="str">
        <f t="shared" si="46"/>
        <v>46-55</v>
      </c>
      <c r="E2985" s="12" t="str">
        <f>kredi_kart_musterileri!D2985</f>
        <v>M</v>
      </c>
      <c r="F2985" s="9">
        <f>kredi_kart_musterileri!E2985</f>
        <v>3</v>
      </c>
      <c r="G2985" s="34" t="str">
        <f>kredi_kart_musterileri!F2985</f>
        <v>College</v>
      </c>
      <c r="H2985" s="12" t="str">
        <f>kredi_kart_musterileri!G2985</f>
        <v>Married</v>
      </c>
      <c r="I2985" s="12" t="str">
        <f>kredi_kart_musterileri!H2985</f>
        <v>$80K - $120K</v>
      </c>
      <c r="K2985" s="15"/>
    </row>
    <row r="2986" spans="1:11">
      <c r="A2986" s="47">
        <f>kredi_kart_musterileri!A2986</f>
        <v>778170633</v>
      </c>
      <c r="B2986" s="15" t="str">
        <f>kredi_kart_musterileri!B2986</f>
        <v>Existing Customer</v>
      </c>
      <c r="C2986" s="9">
        <f>kredi_kart_musterileri!C2986</f>
        <v>48</v>
      </c>
      <c r="D2986" s="77" t="str">
        <f t="shared" si="46"/>
        <v>46-55</v>
      </c>
      <c r="E2986" s="12" t="str">
        <f>kredi_kart_musterileri!D2986</f>
        <v>M</v>
      </c>
      <c r="F2986" s="9">
        <f>kredi_kart_musterileri!E2986</f>
        <v>5</v>
      </c>
      <c r="G2986" s="34" t="str">
        <f>kredi_kart_musterileri!F2986</f>
        <v>Graduate</v>
      </c>
      <c r="H2986" s="12" t="str">
        <f>kredi_kart_musterileri!G2986</f>
        <v>Married</v>
      </c>
      <c r="I2986" s="12" t="str">
        <f>kredi_kart_musterileri!H2986</f>
        <v>$80K - $120K</v>
      </c>
      <c r="K2986" s="15"/>
    </row>
    <row r="2987" spans="1:11">
      <c r="A2987" s="47">
        <f>kredi_kart_musterileri!A2987</f>
        <v>714670533</v>
      </c>
      <c r="B2987" s="15" t="str">
        <f>kredi_kart_musterileri!B2987</f>
        <v>Existing Customer</v>
      </c>
      <c r="C2987" s="9">
        <f>kredi_kart_musterileri!C2987</f>
        <v>47</v>
      </c>
      <c r="D2987" s="77" t="str">
        <f t="shared" si="46"/>
        <v>46-55</v>
      </c>
      <c r="E2987" s="12" t="str">
        <f>kredi_kart_musterileri!D2987</f>
        <v>M</v>
      </c>
      <c r="F2987" s="9">
        <f>kredi_kart_musterileri!E2987</f>
        <v>3</v>
      </c>
      <c r="G2987" s="34">
        <f>kredi_kart_musterileri!F2987</f>
        <v>0</v>
      </c>
      <c r="H2987" s="12" t="str">
        <f>kredi_kart_musterileri!G2987</f>
        <v>Single</v>
      </c>
      <c r="I2987" s="12" t="str">
        <f>kredi_kart_musterileri!H2987</f>
        <v>$80K - $120K</v>
      </c>
      <c r="K2987" s="15"/>
    </row>
    <row r="2988" spans="1:11">
      <c r="A2988" s="47">
        <f>kredi_kart_musterileri!A2988</f>
        <v>771833433</v>
      </c>
      <c r="B2988" s="15" t="str">
        <f>kredi_kart_musterileri!B2988</f>
        <v>Attrited Customer</v>
      </c>
      <c r="C2988" s="9">
        <f>kredi_kart_musterileri!C2988</f>
        <v>49</v>
      </c>
      <c r="D2988" s="77" t="str">
        <f t="shared" si="46"/>
        <v>46-55</v>
      </c>
      <c r="E2988" s="12" t="str">
        <f>kredi_kart_musterileri!D2988</f>
        <v>M</v>
      </c>
      <c r="F2988" s="9">
        <f>kredi_kart_musterileri!E2988</f>
        <v>2</v>
      </c>
      <c r="G2988" s="34" t="str">
        <f>kredi_kart_musterileri!F2988</f>
        <v>High School</v>
      </c>
      <c r="H2988" s="12" t="str">
        <f>kredi_kart_musterileri!G2988</f>
        <v>Married</v>
      </c>
      <c r="I2988" s="12" t="str">
        <f>kredi_kart_musterileri!H2988</f>
        <v>$80K - $120K</v>
      </c>
      <c r="K2988" s="15"/>
    </row>
    <row r="2989" spans="1:11">
      <c r="A2989" s="47">
        <f>kredi_kart_musterileri!A2989</f>
        <v>772758783</v>
      </c>
      <c r="B2989" s="15" t="str">
        <f>kredi_kart_musterileri!B2989</f>
        <v>Existing Customer</v>
      </c>
      <c r="C2989" s="9">
        <f>kredi_kart_musterileri!C2989</f>
        <v>43</v>
      </c>
      <c r="D2989" s="77" t="str">
        <f t="shared" si="46"/>
        <v>36-45</v>
      </c>
      <c r="E2989" s="12" t="str">
        <f>kredi_kart_musterileri!D2989</f>
        <v>M</v>
      </c>
      <c r="F2989" s="9">
        <f>kredi_kart_musterileri!E2989</f>
        <v>1</v>
      </c>
      <c r="G2989" s="34">
        <f>kredi_kart_musterileri!F2989</f>
        <v>0</v>
      </c>
      <c r="H2989" s="12" t="str">
        <f>kredi_kart_musterileri!G2989</f>
        <v>Married</v>
      </c>
      <c r="I2989" s="12" t="str">
        <f>kredi_kart_musterileri!H2989</f>
        <v>$80K - $120K</v>
      </c>
      <c r="K2989" s="15"/>
    </row>
    <row r="2990" spans="1:11">
      <c r="A2990" s="47">
        <f>kredi_kart_musterileri!A2990</f>
        <v>788959758</v>
      </c>
      <c r="B2990" s="15" t="str">
        <f>kredi_kart_musterileri!B2990</f>
        <v>Existing Customer</v>
      </c>
      <c r="C2990" s="9">
        <f>kredi_kart_musterileri!C2990</f>
        <v>47</v>
      </c>
      <c r="D2990" s="77" t="str">
        <f t="shared" si="46"/>
        <v>46-55</v>
      </c>
      <c r="E2990" s="12" t="str">
        <f>kredi_kart_musterileri!D2990</f>
        <v>F</v>
      </c>
      <c r="F2990" s="9">
        <f>kredi_kart_musterileri!E2990</f>
        <v>4</v>
      </c>
      <c r="G2990" s="34" t="str">
        <f>kredi_kart_musterileri!F2990</f>
        <v>Uneducated</v>
      </c>
      <c r="H2990" s="12" t="str">
        <f>kredi_kart_musterileri!G2990</f>
        <v>Single</v>
      </c>
      <c r="I2990" s="12" t="str">
        <f>kredi_kart_musterileri!H2990</f>
        <v>$40K - $60K</v>
      </c>
      <c r="K2990" s="15"/>
    </row>
    <row r="2991" spans="1:11">
      <c r="A2991" s="47">
        <f>kredi_kart_musterileri!A2991</f>
        <v>716878533</v>
      </c>
      <c r="B2991" s="15" t="str">
        <f>kredi_kart_musterileri!B2991</f>
        <v>Existing Customer</v>
      </c>
      <c r="C2991" s="9">
        <f>kredi_kart_musterileri!C2991</f>
        <v>55</v>
      </c>
      <c r="D2991" s="77" t="str">
        <f t="shared" si="46"/>
        <v>46-55</v>
      </c>
      <c r="E2991" s="12" t="str">
        <f>kredi_kart_musterileri!D2991</f>
        <v>M</v>
      </c>
      <c r="F2991" s="9">
        <f>kredi_kart_musterileri!E2991</f>
        <v>2</v>
      </c>
      <c r="G2991" s="34">
        <f>kredi_kart_musterileri!F2991</f>
        <v>0</v>
      </c>
      <c r="H2991" s="12" t="str">
        <f>kredi_kart_musterileri!G2991</f>
        <v>Married</v>
      </c>
      <c r="I2991" s="12" t="str">
        <f>kredi_kart_musterileri!H2991</f>
        <v>$80K - $120K</v>
      </c>
      <c r="K2991" s="15"/>
    </row>
    <row r="2992" spans="1:11">
      <c r="A2992" s="47">
        <f>kredi_kart_musterileri!A2992</f>
        <v>713267133</v>
      </c>
      <c r="B2992" s="15" t="str">
        <f>kredi_kart_musterileri!B2992</f>
        <v>Existing Customer</v>
      </c>
      <c r="C2992" s="9">
        <f>kredi_kart_musterileri!C2992</f>
        <v>41</v>
      </c>
      <c r="D2992" s="77" t="str">
        <f t="shared" si="46"/>
        <v>36-45</v>
      </c>
      <c r="E2992" s="12" t="str">
        <f>kredi_kart_musterileri!D2992</f>
        <v>F</v>
      </c>
      <c r="F2992" s="9">
        <f>kredi_kart_musterileri!E2992</f>
        <v>5</v>
      </c>
      <c r="G2992" s="34" t="str">
        <f>kredi_kart_musterileri!F2992</f>
        <v>Post Graduate</v>
      </c>
      <c r="H2992" s="12" t="str">
        <f>kredi_kart_musterileri!G2992</f>
        <v>Married</v>
      </c>
      <c r="I2992" s="12" t="str">
        <f>kredi_kart_musterileri!H2992</f>
        <v>Less than $40K</v>
      </c>
      <c r="K2992" s="15"/>
    </row>
    <row r="2993" spans="1:11">
      <c r="A2993" s="47">
        <f>kredi_kart_musterileri!A2993</f>
        <v>716263533</v>
      </c>
      <c r="B2993" s="15" t="str">
        <f>kredi_kart_musterileri!B2993</f>
        <v>Existing Customer</v>
      </c>
      <c r="C2993" s="9">
        <f>kredi_kart_musterileri!C2993</f>
        <v>44</v>
      </c>
      <c r="D2993" s="77" t="str">
        <f t="shared" si="46"/>
        <v>36-45</v>
      </c>
      <c r="E2993" s="12" t="str">
        <f>kredi_kart_musterileri!D2993</f>
        <v>M</v>
      </c>
      <c r="F2993" s="9">
        <f>kredi_kart_musterileri!E2993</f>
        <v>5</v>
      </c>
      <c r="G2993" s="34" t="str">
        <f>kredi_kart_musterileri!F2993</f>
        <v>High School</v>
      </c>
      <c r="H2993" s="12" t="str">
        <f>kredi_kart_musterileri!G2993</f>
        <v>Married</v>
      </c>
      <c r="I2993" s="12" t="str">
        <f>kredi_kart_musterileri!H2993</f>
        <v>$80K - $120K</v>
      </c>
      <c r="K2993" s="15"/>
    </row>
    <row r="2994" spans="1:11">
      <c r="A2994" s="47">
        <f>kredi_kart_musterileri!A2994</f>
        <v>719026383</v>
      </c>
      <c r="B2994" s="15" t="str">
        <f>kredi_kart_musterileri!B2994</f>
        <v>Existing Customer</v>
      </c>
      <c r="C2994" s="9">
        <f>kredi_kart_musterileri!C2994</f>
        <v>35</v>
      </c>
      <c r="D2994" s="77" t="str">
        <f t="shared" si="46"/>
        <v>25-35</v>
      </c>
      <c r="E2994" s="12" t="str">
        <f>kredi_kart_musterileri!D2994</f>
        <v>F</v>
      </c>
      <c r="F2994" s="9">
        <f>kredi_kart_musterileri!E2994</f>
        <v>2</v>
      </c>
      <c r="G2994" s="34" t="str">
        <f>kredi_kart_musterileri!F2994</f>
        <v>Uneducated</v>
      </c>
      <c r="H2994" s="12" t="str">
        <f>kredi_kart_musterileri!G2994</f>
        <v>Married</v>
      </c>
      <c r="I2994" s="12" t="str">
        <f>kredi_kart_musterileri!H2994</f>
        <v>Less than $40K</v>
      </c>
      <c r="K2994" s="15"/>
    </row>
    <row r="2995" spans="1:11">
      <c r="A2995" s="47">
        <f>kredi_kart_musterileri!A2995</f>
        <v>821755233</v>
      </c>
      <c r="B2995" s="15" t="str">
        <f>kredi_kart_musterileri!B2995</f>
        <v>Existing Customer</v>
      </c>
      <c r="C2995" s="9">
        <f>kredi_kart_musterileri!C2995</f>
        <v>40</v>
      </c>
      <c r="D2995" s="77" t="str">
        <f t="shared" si="46"/>
        <v>36-45</v>
      </c>
      <c r="E2995" s="12" t="str">
        <f>kredi_kart_musterileri!D2995</f>
        <v>F</v>
      </c>
      <c r="F2995" s="9">
        <f>kredi_kart_musterileri!E2995</f>
        <v>2</v>
      </c>
      <c r="G2995" s="34">
        <f>kredi_kart_musterileri!F2995</f>
        <v>0</v>
      </c>
      <c r="H2995" s="12" t="str">
        <f>kredi_kart_musterileri!G2995</f>
        <v>Married</v>
      </c>
      <c r="I2995" s="12">
        <f>kredi_kart_musterileri!H2995</f>
        <v>0</v>
      </c>
      <c r="K2995" s="15"/>
    </row>
    <row r="2996" spans="1:11">
      <c r="A2996" s="47">
        <f>kredi_kart_musterileri!A2996</f>
        <v>709683633</v>
      </c>
      <c r="B2996" s="15" t="str">
        <f>kredi_kart_musterileri!B2996</f>
        <v>Existing Customer</v>
      </c>
      <c r="C2996" s="9">
        <f>kredi_kart_musterileri!C2996</f>
        <v>32</v>
      </c>
      <c r="D2996" s="77" t="str">
        <f t="shared" si="46"/>
        <v>25-35</v>
      </c>
      <c r="E2996" s="12" t="str">
        <f>kredi_kart_musterileri!D2996</f>
        <v>F</v>
      </c>
      <c r="F2996" s="9">
        <f>kredi_kart_musterileri!E2996</f>
        <v>1</v>
      </c>
      <c r="G2996" s="34" t="str">
        <f>kredi_kart_musterileri!F2996</f>
        <v>High School</v>
      </c>
      <c r="H2996" s="12" t="str">
        <f>kredi_kart_musterileri!G2996</f>
        <v>Single</v>
      </c>
      <c r="I2996" s="12" t="str">
        <f>kredi_kart_musterileri!H2996</f>
        <v>Less than $40K</v>
      </c>
      <c r="K2996" s="15"/>
    </row>
    <row r="2997" spans="1:11">
      <c r="A2997" s="47">
        <f>kredi_kart_musterileri!A2997</f>
        <v>714318033</v>
      </c>
      <c r="B2997" s="15" t="str">
        <f>kredi_kart_musterileri!B2997</f>
        <v>Existing Customer</v>
      </c>
      <c r="C2997" s="9">
        <f>kredi_kart_musterileri!C2997</f>
        <v>50</v>
      </c>
      <c r="D2997" s="77" t="str">
        <f t="shared" si="46"/>
        <v>46-55</v>
      </c>
      <c r="E2997" s="12" t="str">
        <f>kredi_kart_musterileri!D2997</f>
        <v>M</v>
      </c>
      <c r="F2997" s="9">
        <f>kredi_kart_musterileri!E2997</f>
        <v>4</v>
      </c>
      <c r="G2997" s="34">
        <f>kredi_kart_musterileri!F2997</f>
        <v>0</v>
      </c>
      <c r="H2997" s="12" t="str">
        <f>kredi_kart_musterileri!G2997</f>
        <v>Married</v>
      </c>
      <c r="I2997" s="12" t="str">
        <f>kredi_kart_musterileri!H2997</f>
        <v>$60K - $80K</v>
      </c>
      <c r="K2997" s="15"/>
    </row>
    <row r="2998" spans="1:11">
      <c r="A2998" s="47">
        <f>kredi_kart_musterileri!A2998</f>
        <v>828291858</v>
      </c>
      <c r="B2998" s="15" t="str">
        <f>kredi_kart_musterileri!B2998</f>
        <v>Attrited Customer</v>
      </c>
      <c r="C2998" s="9">
        <f>kredi_kart_musterileri!C2998</f>
        <v>38</v>
      </c>
      <c r="D2998" s="77" t="str">
        <f t="shared" si="46"/>
        <v>36-45</v>
      </c>
      <c r="E2998" s="12" t="str">
        <f>kredi_kart_musterileri!D2998</f>
        <v>M</v>
      </c>
      <c r="F2998" s="9">
        <f>kredi_kart_musterileri!E2998</f>
        <v>3</v>
      </c>
      <c r="G2998" s="34" t="str">
        <f>kredi_kart_musterileri!F2998</f>
        <v>College</v>
      </c>
      <c r="H2998" s="12" t="str">
        <f>kredi_kart_musterileri!G2998</f>
        <v>Single</v>
      </c>
      <c r="I2998" s="12" t="str">
        <f>kredi_kart_musterileri!H2998</f>
        <v>$60K - $80K</v>
      </c>
      <c r="K2998" s="15"/>
    </row>
    <row r="2999" spans="1:11">
      <c r="A2999" s="47">
        <f>kredi_kart_musterileri!A2999</f>
        <v>779647608</v>
      </c>
      <c r="B2999" s="15" t="str">
        <f>kredi_kart_musterileri!B2999</f>
        <v>Existing Customer</v>
      </c>
      <c r="C2999" s="9">
        <f>kredi_kart_musterileri!C2999</f>
        <v>39</v>
      </c>
      <c r="D2999" s="77" t="str">
        <f t="shared" si="46"/>
        <v>36-45</v>
      </c>
      <c r="E2999" s="12" t="str">
        <f>kredi_kart_musterileri!D2999</f>
        <v>M</v>
      </c>
      <c r="F2999" s="9">
        <f>kredi_kart_musterileri!E2999</f>
        <v>2</v>
      </c>
      <c r="G2999" s="34" t="str">
        <f>kredi_kart_musterileri!F2999</f>
        <v>High School</v>
      </c>
      <c r="H2999" s="12" t="str">
        <f>kredi_kart_musterileri!G2999</f>
        <v>Single</v>
      </c>
      <c r="I2999" s="12" t="str">
        <f>kredi_kart_musterileri!H2999</f>
        <v>$120K +</v>
      </c>
      <c r="K2999" s="15"/>
    </row>
    <row r="3000" spans="1:11">
      <c r="A3000" s="47">
        <f>kredi_kart_musterileri!A3000</f>
        <v>787605558</v>
      </c>
      <c r="B3000" s="15" t="str">
        <f>kredi_kart_musterileri!B3000</f>
        <v>Existing Customer</v>
      </c>
      <c r="C3000" s="9">
        <f>kredi_kart_musterileri!C3000</f>
        <v>48</v>
      </c>
      <c r="D3000" s="77" t="str">
        <f t="shared" si="46"/>
        <v>46-55</v>
      </c>
      <c r="E3000" s="12" t="str">
        <f>kredi_kart_musterileri!D3000</f>
        <v>F</v>
      </c>
      <c r="F3000" s="9">
        <f>kredi_kart_musterileri!E3000</f>
        <v>3</v>
      </c>
      <c r="G3000" s="34" t="str">
        <f>kredi_kart_musterileri!F3000</f>
        <v>Graduate</v>
      </c>
      <c r="H3000" s="12" t="str">
        <f>kredi_kart_musterileri!G3000</f>
        <v>Divorced</v>
      </c>
      <c r="I3000" s="12" t="str">
        <f>kredi_kart_musterileri!H3000</f>
        <v>Less than $40K</v>
      </c>
      <c r="K3000" s="15"/>
    </row>
    <row r="3001" spans="1:11">
      <c r="A3001" s="47">
        <f>kredi_kart_musterileri!A3001</f>
        <v>771534408</v>
      </c>
      <c r="B3001" s="15" t="str">
        <f>kredi_kart_musterileri!B3001</f>
        <v>Existing Customer</v>
      </c>
      <c r="C3001" s="9">
        <f>kredi_kart_musterileri!C3001</f>
        <v>52</v>
      </c>
      <c r="D3001" s="77" t="str">
        <f t="shared" si="46"/>
        <v>46-55</v>
      </c>
      <c r="E3001" s="12" t="str">
        <f>kredi_kart_musterileri!D3001</f>
        <v>F</v>
      </c>
      <c r="F3001" s="9">
        <f>kredi_kart_musterileri!E3001</f>
        <v>2</v>
      </c>
      <c r="G3001" s="34" t="str">
        <f>kredi_kart_musterileri!F3001</f>
        <v>College</v>
      </c>
      <c r="H3001" s="12" t="str">
        <f>kredi_kart_musterileri!G3001</f>
        <v>Single</v>
      </c>
      <c r="I3001" s="12" t="str">
        <f>kredi_kart_musterileri!H3001</f>
        <v>Less than $40K</v>
      </c>
      <c r="K3001" s="15"/>
    </row>
    <row r="3002" spans="1:11">
      <c r="A3002" s="47">
        <f>kredi_kart_musterileri!A3002</f>
        <v>716219808</v>
      </c>
      <c r="B3002" s="15" t="str">
        <f>kredi_kart_musterileri!B3002</f>
        <v>Existing Customer</v>
      </c>
      <c r="C3002" s="9">
        <f>kredi_kart_musterileri!C3002</f>
        <v>49</v>
      </c>
      <c r="D3002" s="77" t="str">
        <f t="shared" si="46"/>
        <v>46-55</v>
      </c>
      <c r="E3002" s="12" t="str">
        <f>kredi_kart_musterileri!D3002</f>
        <v>M</v>
      </c>
      <c r="F3002" s="9">
        <f>kredi_kart_musterileri!E3002</f>
        <v>3</v>
      </c>
      <c r="G3002" s="34" t="str">
        <f>kredi_kart_musterileri!F3002</f>
        <v>Graduate</v>
      </c>
      <c r="H3002" s="12" t="str">
        <f>kredi_kart_musterileri!G3002</f>
        <v>Unknown</v>
      </c>
      <c r="I3002" s="12" t="str">
        <f>kredi_kart_musterileri!H3002</f>
        <v>$60K - $80K</v>
      </c>
      <c r="K3002" s="15"/>
    </row>
    <row r="3003" spans="1:11">
      <c r="A3003" s="47">
        <f>kredi_kart_musterileri!A3003</f>
        <v>715690908</v>
      </c>
      <c r="B3003" s="15" t="str">
        <f>kredi_kart_musterileri!B3003</f>
        <v>Existing Customer</v>
      </c>
      <c r="C3003" s="9">
        <f>kredi_kart_musterileri!C3003</f>
        <v>46</v>
      </c>
      <c r="D3003" s="77" t="str">
        <f t="shared" si="46"/>
        <v>46-55</v>
      </c>
      <c r="E3003" s="12" t="str">
        <f>kredi_kart_musterileri!D3003</f>
        <v>F</v>
      </c>
      <c r="F3003" s="9">
        <f>kredi_kart_musterileri!E3003</f>
        <v>3</v>
      </c>
      <c r="G3003" s="34" t="str">
        <f>kredi_kart_musterileri!F3003</f>
        <v>Graduate</v>
      </c>
      <c r="H3003" s="12" t="str">
        <f>kredi_kart_musterileri!G3003</f>
        <v>Single</v>
      </c>
      <c r="I3003" s="12" t="str">
        <f>kredi_kart_musterileri!H3003</f>
        <v>Less than $40K</v>
      </c>
      <c r="K3003" s="15"/>
    </row>
    <row r="3004" spans="1:11">
      <c r="A3004" s="47">
        <f>kredi_kart_musterileri!A3004</f>
        <v>789125733</v>
      </c>
      <c r="B3004" s="15" t="str">
        <f>kredi_kart_musterileri!B3004</f>
        <v>Existing Customer</v>
      </c>
      <c r="C3004" s="9">
        <f>kredi_kart_musterileri!C3004</f>
        <v>38</v>
      </c>
      <c r="D3004" s="77" t="str">
        <f t="shared" si="46"/>
        <v>36-45</v>
      </c>
      <c r="E3004" s="12" t="str">
        <f>kredi_kart_musterileri!D3004</f>
        <v>F</v>
      </c>
      <c r="F3004" s="9">
        <f>kredi_kart_musterileri!E3004</f>
        <v>4</v>
      </c>
      <c r="G3004" s="34" t="str">
        <f>kredi_kart_musterileri!F3004</f>
        <v>Doctorate</v>
      </c>
      <c r="H3004" s="12" t="str">
        <f>kredi_kart_musterileri!G3004</f>
        <v>Married</v>
      </c>
      <c r="I3004" s="12" t="str">
        <f>kredi_kart_musterileri!H3004</f>
        <v>Less than $40K</v>
      </c>
      <c r="K3004" s="15"/>
    </row>
    <row r="3005" spans="1:11">
      <c r="A3005" s="47">
        <f>kredi_kart_musterileri!A3005</f>
        <v>717271983</v>
      </c>
      <c r="B3005" s="15" t="str">
        <f>kredi_kart_musterileri!B3005</f>
        <v>Existing Customer</v>
      </c>
      <c r="C3005" s="9">
        <f>kredi_kart_musterileri!C3005</f>
        <v>60</v>
      </c>
      <c r="D3005" s="77" t="str">
        <f t="shared" si="46"/>
        <v>56+</v>
      </c>
      <c r="E3005" s="12" t="str">
        <f>kredi_kart_musterileri!D3005</f>
        <v>M</v>
      </c>
      <c r="F3005" s="9">
        <f>kredi_kart_musterileri!E3005</f>
        <v>0</v>
      </c>
      <c r="G3005" s="34" t="str">
        <f>kredi_kart_musterileri!F3005</f>
        <v>College</v>
      </c>
      <c r="H3005" s="12" t="str">
        <f>kredi_kart_musterileri!G3005</f>
        <v>Single</v>
      </c>
      <c r="I3005" s="12" t="str">
        <f>kredi_kart_musterileri!H3005</f>
        <v>$80K - $120K</v>
      </c>
      <c r="K3005" s="15"/>
    </row>
    <row r="3006" spans="1:11">
      <c r="A3006" s="47">
        <f>kredi_kart_musterileri!A3006</f>
        <v>709695333</v>
      </c>
      <c r="B3006" s="15" t="str">
        <f>kredi_kart_musterileri!B3006</f>
        <v>Existing Customer</v>
      </c>
      <c r="C3006" s="9">
        <f>kredi_kart_musterileri!C3006</f>
        <v>48</v>
      </c>
      <c r="D3006" s="77" t="str">
        <f t="shared" si="46"/>
        <v>46-55</v>
      </c>
      <c r="E3006" s="12" t="str">
        <f>kredi_kart_musterileri!D3006</f>
        <v>M</v>
      </c>
      <c r="F3006" s="9">
        <f>kredi_kart_musterileri!E3006</f>
        <v>2</v>
      </c>
      <c r="G3006" s="34" t="str">
        <f>kredi_kart_musterileri!F3006</f>
        <v>High School</v>
      </c>
      <c r="H3006" s="12" t="str">
        <f>kredi_kart_musterileri!G3006</f>
        <v>Single</v>
      </c>
      <c r="I3006" s="12" t="str">
        <f>kredi_kart_musterileri!H3006</f>
        <v>$80K - $120K</v>
      </c>
      <c r="K3006" s="15"/>
    </row>
    <row r="3007" spans="1:11">
      <c r="A3007" s="47">
        <f>kredi_kart_musterileri!A3007</f>
        <v>712233183</v>
      </c>
      <c r="B3007" s="15" t="str">
        <f>kredi_kart_musterileri!B3007</f>
        <v>Existing Customer</v>
      </c>
      <c r="C3007" s="9">
        <f>kredi_kart_musterileri!C3007</f>
        <v>45</v>
      </c>
      <c r="D3007" s="77" t="str">
        <f t="shared" si="46"/>
        <v>36-45</v>
      </c>
      <c r="E3007" s="12" t="str">
        <f>kredi_kart_musterileri!D3007</f>
        <v>F</v>
      </c>
      <c r="F3007" s="9">
        <f>kredi_kart_musterileri!E3007</f>
        <v>2</v>
      </c>
      <c r="G3007" s="34" t="str">
        <f>kredi_kart_musterileri!F3007</f>
        <v>Graduate</v>
      </c>
      <c r="H3007" s="12" t="str">
        <f>kredi_kart_musterileri!G3007</f>
        <v>Single</v>
      </c>
      <c r="I3007" s="12" t="str">
        <f>kredi_kart_musterileri!H3007</f>
        <v>Less than $40K</v>
      </c>
      <c r="K3007" s="15"/>
    </row>
    <row r="3008" spans="1:11">
      <c r="A3008" s="47">
        <f>kredi_kart_musterileri!A3008</f>
        <v>716645883</v>
      </c>
      <c r="B3008" s="15" t="str">
        <f>kredi_kart_musterileri!B3008</f>
        <v>Existing Customer</v>
      </c>
      <c r="C3008" s="9">
        <f>kredi_kart_musterileri!C3008</f>
        <v>47</v>
      </c>
      <c r="D3008" s="77" t="str">
        <f t="shared" si="46"/>
        <v>46-55</v>
      </c>
      <c r="E3008" s="12" t="str">
        <f>kredi_kart_musterileri!D3008</f>
        <v>M</v>
      </c>
      <c r="F3008" s="9">
        <f>kredi_kart_musterileri!E3008</f>
        <v>2</v>
      </c>
      <c r="G3008" s="34">
        <f>kredi_kart_musterileri!F3008</f>
        <v>0</v>
      </c>
      <c r="H3008" s="12" t="str">
        <f>kredi_kart_musterileri!G3008</f>
        <v>Unknown</v>
      </c>
      <c r="I3008" s="12" t="str">
        <f>kredi_kart_musterileri!H3008</f>
        <v>$60K - $80K</v>
      </c>
      <c r="K3008" s="15"/>
    </row>
    <row r="3009" spans="1:11">
      <c r="A3009" s="47">
        <f>kredi_kart_musterileri!A3009</f>
        <v>711762408</v>
      </c>
      <c r="B3009" s="15" t="str">
        <f>kredi_kart_musterileri!B3009</f>
        <v>Existing Customer</v>
      </c>
      <c r="C3009" s="9">
        <f>kredi_kart_musterileri!C3009</f>
        <v>43</v>
      </c>
      <c r="D3009" s="77" t="str">
        <f t="shared" si="46"/>
        <v>36-45</v>
      </c>
      <c r="E3009" s="12" t="str">
        <f>kredi_kart_musterileri!D3009</f>
        <v>M</v>
      </c>
      <c r="F3009" s="9">
        <f>kredi_kart_musterileri!E3009</f>
        <v>2</v>
      </c>
      <c r="G3009" s="34" t="str">
        <f>kredi_kart_musterileri!F3009</f>
        <v>Doctorate</v>
      </c>
      <c r="H3009" s="12" t="str">
        <f>kredi_kart_musterileri!G3009</f>
        <v>Divorced</v>
      </c>
      <c r="I3009" s="12" t="str">
        <f>kredi_kart_musterileri!H3009</f>
        <v>$40K - $60K</v>
      </c>
      <c r="K3009" s="15"/>
    </row>
    <row r="3010" spans="1:11">
      <c r="A3010" s="47">
        <f>kredi_kart_musterileri!A3010</f>
        <v>818305008</v>
      </c>
      <c r="B3010" s="15" t="str">
        <f>kredi_kart_musterileri!B3010</f>
        <v>Existing Customer</v>
      </c>
      <c r="C3010" s="9">
        <f>kredi_kart_musterileri!C3010</f>
        <v>41</v>
      </c>
      <c r="D3010" s="77" t="str">
        <f t="shared" si="46"/>
        <v>36-45</v>
      </c>
      <c r="E3010" s="12" t="str">
        <f>kredi_kart_musterileri!D3010</f>
        <v>F</v>
      </c>
      <c r="F3010" s="9">
        <f>kredi_kart_musterileri!E3010</f>
        <v>2</v>
      </c>
      <c r="G3010" s="34" t="str">
        <f>kredi_kart_musterileri!F3010</f>
        <v>Graduate</v>
      </c>
      <c r="H3010" s="12" t="str">
        <f>kredi_kart_musterileri!G3010</f>
        <v>Married</v>
      </c>
      <c r="I3010" s="12" t="str">
        <f>kredi_kart_musterileri!H3010</f>
        <v>$40K - $60K</v>
      </c>
      <c r="K3010" s="15"/>
    </row>
    <row r="3011" spans="1:11">
      <c r="A3011" s="47">
        <f>kredi_kart_musterileri!A3011</f>
        <v>788159433</v>
      </c>
      <c r="B3011" s="15" t="str">
        <f>kredi_kart_musterileri!B3011</f>
        <v>Existing Customer</v>
      </c>
      <c r="C3011" s="9">
        <f>kredi_kart_musterileri!C3011</f>
        <v>53</v>
      </c>
      <c r="D3011" s="77" t="str">
        <f t="shared" ref="D3011:D3074" si="47">IF($C3011&lt;=35, "25-35", IF($C3011&lt;=45, "36-45", IF($C3011&lt;=55, "46-55", "56+")))</f>
        <v>46-55</v>
      </c>
      <c r="E3011" s="12" t="str">
        <f>kredi_kart_musterileri!D3011</f>
        <v>M</v>
      </c>
      <c r="F3011" s="9">
        <f>kredi_kart_musterileri!E3011</f>
        <v>2</v>
      </c>
      <c r="G3011" s="34">
        <f>kredi_kart_musterileri!F3011</f>
        <v>0</v>
      </c>
      <c r="H3011" s="12" t="str">
        <f>kredi_kart_musterileri!G3011</f>
        <v>Single</v>
      </c>
      <c r="I3011" s="12" t="str">
        <f>kredi_kart_musterileri!H3011</f>
        <v>$60K - $80K</v>
      </c>
      <c r="K3011" s="15"/>
    </row>
    <row r="3012" spans="1:11">
      <c r="A3012" s="47">
        <f>kredi_kart_musterileri!A3012</f>
        <v>709104333</v>
      </c>
      <c r="B3012" s="15" t="str">
        <f>kredi_kart_musterileri!B3012</f>
        <v>Existing Customer</v>
      </c>
      <c r="C3012" s="9">
        <f>kredi_kart_musterileri!C3012</f>
        <v>50</v>
      </c>
      <c r="D3012" s="77" t="str">
        <f t="shared" si="47"/>
        <v>46-55</v>
      </c>
      <c r="E3012" s="12" t="str">
        <f>kredi_kart_musterileri!D3012</f>
        <v>M</v>
      </c>
      <c r="F3012" s="9">
        <f>kredi_kart_musterileri!E3012</f>
        <v>5</v>
      </c>
      <c r="G3012" s="34" t="str">
        <f>kredi_kart_musterileri!F3012</f>
        <v>Post Graduate</v>
      </c>
      <c r="H3012" s="12" t="str">
        <f>kredi_kart_musterileri!G3012</f>
        <v>Married</v>
      </c>
      <c r="I3012" s="12" t="str">
        <f>kredi_kart_musterileri!H3012</f>
        <v>$120K +</v>
      </c>
      <c r="K3012" s="15"/>
    </row>
    <row r="3013" spans="1:11">
      <c r="A3013" s="47">
        <f>kredi_kart_musterileri!A3013</f>
        <v>708112008</v>
      </c>
      <c r="B3013" s="15" t="str">
        <f>kredi_kart_musterileri!B3013</f>
        <v>Existing Customer</v>
      </c>
      <c r="C3013" s="9">
        <f>kredi_kart_musterileri!C3013</f>
        <v>56</v>
      </c>
      <c r="D3013" s="77" t="str">
        <f t="shared" si="47"/>
        <v>56+</v>
      </c>
      <c r="E3013" s="12" t="str">
        <f>kredi_kart_musterileri!D3013</f>
        <v>M</v>
      </c>
      <c r="F3013" s="9">
        <f>kredi_kart_musterileri!E3013</f>
        <v>2</v>
      </c>
      <c r="G3013" s="34" t="str">
        <f>kredi_kart_musterileri!F3013</f>
        <v>Graduate</v>
      </c>
      <c r="H3013" s="12" t="str">
        <f>kredi_kart_musterileri!G3013</f>
        <v>Married</v>
      </c>
      <c r="I3013" s="12" t="str">
        <f>kredi_kart_musterileri!H3013</f>
        <v>$80K - $120K</v>
      </c>
      <c r="K3013" s="15"/>
    </row>
    <row r="3014" spans="1:11">
      <c r="A3014" s="47">
        <f>kredi_kart_musterileri!A3014</f>
        <v>714731208</v>
      </c>
      <c r="B3014" s="15" t="str">
        <f>kredi_kart_musterileri!B3014</f>
        <v>Existing Customer</v>
      </c>
      <c r="C3014" s="9">
        <f>kredi_kart_musterileri!C3014</f>
        <v>63</v>
      </c>
      <c r="D3014" s="77" t="str">
        <f t="shared" si="47"/>
        <v>56+</v>
      </c>
      <c r="E3014" s="12" t="str">
        <f>kredi_kart_musterileri!D3014</f>
        <v>F</v>
      </c>
      <c r="F3014" s="9">
        <f>kredi_kart_musterileri!E3014</f>
        <v>0</v>
      </c>
      <c r="G3014" s="34" t="str">
        <f>kredi_kart_musterileri!F3014</f>
        <v>Uneducated</v>
      </c>
      <c r="H3014" s="12" t="str">
        <f>kredi_kart_musterileri!G3014</f>
        <v>Unknown</v>
      </c>
      <c r="I3014" s="12" t="str">
        <f>kredi_kart_musterileri!H3014</f>
        <v>$40K - $60K</v>
      </c>
      <c r="K3014" s="15"/>
    </row>
    <row r="3015" spans="1:11">
      <c r="A3015" s="47">
        <f>kredi_kart_musterileri!A3015</f>
        <v>710006958</v>
      </c>
      <c r="B3015" s="15" t="str">
        <f>kredi_kart_musterileri!B3015</f>
        <v>Existing Customer</v>
      </c>
      <c r="C3015" s="9">
        <f>kredi_kart_musterileri!C3015</f>
        <v>53</v>
      </c>
      <c r="D3015" s="77" t="str">
        <f t="shared" si="47"/>
        <v>46-55</v>
      </c>
      <c r="E3015" s="12" t="str">
        <f>kredi_kart_musterileri!D3015</f>
        <v>F</v>
      </c>
      <c r="F3015" s="9">
        <f>kredi_kart_musterileri!E3015</f>
        <v>1</v>
      </c>
      <c r="G3015" s="34" t="str">
        <f>kredi_kart_musterileri!F3015</f>
        <v>High School</v>
      </c>
      <c r="H3015" s="12" t="str">
        <f>kredi_kart_musterileri!G3015</f>
        <v>Single</v>
      </c>
      <c r="I3015" s="12" t="str">
        <f>kredi_kart_musterileri!H3015</f>
        <v>Less than $40K</v>
      </c>
      <c r="K3015" s="15"/>
    </row>
    <row r="3016" spans="1:11">
      <c r="A3016" s="47">
        <f>kredi_kart_musterileri!A3016</f>
        <v>815062383</v>
      </c>
      <c r="B3016" s="15" t="str">
        <f>kredi_kart_musterileri!B3016</f>
        <v>Existing Customer</v>
      </c>
      <c r="C3016" s="9">
        <f>kredi_kart_musterileri!C3016</f>
        <v>35</v>
      </c>
      <c r="D3016" s="77" t="str">
        <f t="shared" si="47"/>
        <v>25-35</v>
      </c>
      <c r="E3016" s="12" t="str">
        <f>kredi_kart_musterileri!D3016</f>
        <v>F</v>
      </c>
      <c r="F3016" s="9">
        <f>kredi_kart_musterileri!E3016</f>
        <v>2</v>
      </c>
      <c r="G3016" s="34" t="str">
        <f>kredi_kart_musterileri!F3016</f>
        <v>High School</v>
      </c>
      <c r="H3016" s="12" t="str">
        <f>kredi_kart_musterileri!G3016</f>
        <v>Married</v>
      </c>
      <c r="I3016" s="12" t="str">
        <f>kredi_kart_musterileri!H3016</f>
        <v>Less than $40K</v>
      </c>
      <c r="K3016" s="15"/>
    </row>
    <row r="3017" spans="1:11">
      <c r="A3017" s="47">
        <f>kredi_kart_musterileri!A3017</f>
        <v>778447908</v>
      </c>
      <c r="B3017" s="15" t="str">
        <f>kredi_kart_musterileri!B3017</f>
        <v>Existing Customer</v>
      </c>
      <c r="C3017" s="9">
        <f>kredi_kart_musterileri!C3017</f>
        <v>51</v>
      </c>
      <c r="D3017" s="77" t="str">
        <f t="shared" si="47"/>
        <v>46-55</v>
      </c>
      <c r="E3017" s="12" t="str">
        <f>kredi_kart_musterileri!D3017</f>
        <v>M</v>
      </c>
      <c r="F3017" s="9">
        <f>kredi_kart_musterileri!E3017</f>
        <v>2</v>
      </c>
      <c r="G3017" s="34" t="str">
        <f>kredi_kart_musterileri!F3017</f>
        <v>College</v>
      </c>
      <c r="H3017" s="12" t="str">
        <f>kredi_kart_musterileri!G3017</f>
        <v>Married</v>
      </c>
      <c r="I3017" s="12" t="str">
        <f>kredi_kart_musterileri!H3017</f>
        <v>$80K - $120K</v>
      </c>
      <c r="K3017" s="15"/>
    </row>
    <row r="3018" spans="1:11">
      <c r="A3018" s="47">
        <f>kredi_kart_musterileri!A3018</f>
        <v>720725058</v>
      </c>
      <c r="B3018" s="15" t="str">
        <f>kredi_kart_musterileri!B3018</f>
        <v>Attrited Customer</v>
      </c>
      <c r="C3018" s="9">
        <f>kredi_kart_musterileri!C3018</f>
        <v>51</v>
      </c>
      <c r="D3018" s="77" t="str">
        <f t="shared" si="47"/>
        <v>46-55</v>
      </c>
      <c r="E3018" s="12" t="str">
        <f>kredi_kart_musterileri!D3018</f>
        <v>F</v>
      </c>
      <c r="F3018" s="9">
        <f>kredi_kart_musterileri!E3018</f>
        <v>1</v>
      </c>
      <c r="G3018" s="34" t="str">
        <f>kredi_kart_musterileri!F3018</f>
        <v>Graduate</v>
      </c>
      <c r="H3018" s="12" t="str">
        <f>kredi_kart_musterileri!G3018</f>
        <v>Single</v>
      </c>
      <c r="I3018" s="12" t="str">
        <f>kredi_kart_musterileri!H3018</f>
        <v>Less than $40K</v>
      </c>
      <c r="K3018" s="15"/>
    </row>
    <row r="3019" spans="1:11">
      <c r="A3019" s="47">
        <f>kredi_kart_musterileri!A3019</f>
        <v>803415183</v>
      </c>
      <c r="B3019" s="15" t="str">
        <f>kredi_kart_musterileri!B3019</f>
        <v>Existing Customer</v>
      </c>
      <c r="C3019" s="9">
        <f>kredi_kart_musterileri!C3019</f>
        <v>44</v>
      </c>
      <c r="D3019" s="77" t="str">
        <f t="shared" si="47"/>
        <v>36-45</v>
      </c>
      <c r="E3019" s="12" t="str">
        <f>kredi_kart_musterileri!D3019</f>
        <v>M</v>
      </c>
      <c r="F3019" s="9">
        <f>kredi_kart_musterileri!E3019</f>
        <v>3</v>
      </c>
      <c r="G3019" s="34">
        <f>kredi_kart_musterileri!F3019</f>
        <v>0</v>
      </c>
      <c r="H3019" s="12" t="str">
        <f>kredi_kart_musterileri!G3019</f>
        <v>Single</v>
      </c>
      <c r="I3019" s="12" t="str">
        <f>kredi_kart_musterileri!H3019</f>
        <v>$80K - $120K</v>
      </c>
      <c r="K3019" s="15"/>
    </row>
    <row r="3020" spans="1:11">
      <c r="A3020" s="47">
        <f>kredi_kart_musterileri!A3020</f>
        <v>708582858</v>
      </c>
      <c r="B3020" s="15" t="str">
        <f>kredi_kart_musterileri!B3020</f>
        <v>Existing Customer</v>
      </c>
      <c r="C3020" s="9">
        <f>kredi_kart_musterileri!C3020</f>
        <v>38</v>
      </c>
      <c r="D3020" s="77" t="str">
        <f t="shared" si="47"/>
        <v>36-45</v>
      </c>
      <c r="E3020" s="12" t="str">
        <f>kredi_kart_musterileri!D3020</f>
        <v>M</v>
      </c>
      <c r="F3020" s="9">
        <f>kredi_kart_musterileri!E3020</f>
        <v>3</v>
      </c>
      <c r="G3020" s="34" t="str">
        <f>kredi_kart_musterileri!F3020</f>
        <v>Graduate</v>
      </c>
      <c r="H3020" s="12" t="str">
        <f>kredi_kart_musterileri!G3020</f>
        <v>Single</v>
      </c>
      <c r="I3020" s="12" t="str">
        <f>kredi_kart_musterileri!H3020</f>
        <v>$60K - $80K</v>
      </c>
      <c r="K3020" s="15"/>
    </row>
    <row r="3021" spans="1:11">
      <c r="A3021" s="47">
        <f>kredi_kart_musterileri!A3021</f>
        <v>779833908</v>
      </c>
      <c r="B3021" s="15" t="str">
        <f>kredi_kart_musterileri!B3021</f>
        <v>Existing Customer</v>
      </c>
      <c r="C3021" s="9">
        <f>kredi_kart_musterileri!C3021</f>
        <v>40</v>
      </c>
      <c r="D3021" s="77" t="str">
        <f t="shared" si="47"/>
        <v>36-45</v>
      </c>
      <c r="E3021" s="12" t="str">
        <f>kredi_kart_musterileri!D3021</f>
        <v>F</v>
      </c>
      <c r="F3021" s="9">
        <f>kredi_kart_musterileri!E3021</f>
        <v>2</v>
      </c>
      <c r="G3021" s="34" t="str">
        <f>kredi_kart_musterileri!F3021</f>
        <v>Graduate</v>
      </c>
      <c r="H3021" s="12" t="str">
        <f>kredi_kart_musterileri!G3021</f>
        <v>Divorced</v>
      </c>
      <c r="I3021" s="12">
        <f>kredi_kart_musterileri!H3021</f>
        <v>0</v>
      </c>
      <c r="K3021" s="15"/>
    </row>
    <row r="3022" spans="1:11">
      <c r="A3022" s="47">
        <f>kredi_kart_musterileri!A3022</f>
        <v>818687958</v>
      </c>
      <c r="B3022" s="15" t="str">
        <f>kredi_kart_musterileri!B3022</f>
        <v>Existing Customer</v>
      </c>
      <c r="C3022" s="9">
        <f>kredi_kart_musterileri!C3022</f>
        <v>48</v>
      </c>
      <c r="D3022" s="77" t="str">
        <f t="shared" si="47"/>
        <v>46-55</v>
      </c>
      <c r="E3022" s="12" t="str">
        <f>kredi_kart_musterileri!D3022</f>
        <v>M</v>
      </c>
      <c r="F3022" s="9">
        <f>kredi_kart_musterileri!E3022</f>
        <v>2</v>
      </c>
      <c r="G3022" s="34" t="str">
        <f>kredi_kart_musterileri!F3022</f>
        <v>Graduate</v>
      </c>
      <c r="H3022" s="12" t="str">
        <f>kredi_kart_musterileri!G3022</f>
        <v>Divorced</v>
      </c>
      <c r="I3022" s="12" t="str">
        <f>kredi_kart_musterileri!H3022</f>
        <v>$80K - $120K</v>
      </c>
      <c r="K3022" s="15"/>
    </row>
    <row r="3023" spans="1:11">
      <c r="A3023" s="47">
        <f>kredi_kart_musterileri!A3023</f>
        <v>708714108</v>
      </c>
      <c r="B3023" s="15" t="str">
        <f>kredi_kart_musterileri!B3023</f>
        <v>Existing Customer</v>
      </c>
      <c r="C3023" s="9">
        <f>kredi_kart_musterileri!C3023</f>
        <v>42</v>
      </c>
      <c r="D3023" s="77" t="str">
        <f t="shared" si="47"/>
        <v>36-45</v>
      </c>
      <c r="E3023" s="12" t="str">
        <f>kredi_kart_musterileri!D3023</f>
        <v>F</v>
      </c>
      <c r="F3023" s="9">
        <f>kredi_kart_musterileri!E3023</f>
        <v>3</v>
      </c>
      <c r="G3023" s="34" t="str">
        <f>kredi_kart_musterileri!F3023</f>
        <v>High School</v>
      </c>
      <c r="H3023" s="12" t="str">
        <f>kredi_kart_musterileri!G3023</f>
        <v>Single</v>
      </c>
      <c r="I3023" s="12" t="str">
        <f>kredi_kart_musterileri!H3023</f>
        <v>Less than $40K</v>
      </c>
      <c r="K3023" s="15"/>
    </row>
    <row r="3024" spans="1:11">
      <c r="A3024" s="47">
        <f>kredi_kart_musterileri!A3024</f>
        <v>754872333</v>
      </c>
      <c r="B3024" s="15" t="str">
        <f>kredi_kart_musterileri!B3024</f>
        <v>Existing Customer</v>
      </c>
      <c r="C3024" s="9">
        <f>kredi_kart_musterileri!C3024</f>
        <v>50</v>
      </c>
      <c r="D3024" s="77" t="str">
        <f t="shared" si="47"/>
        <v>46-55</v>
      </c>
      <c r="E3024" s="12" t="str">
        <f>kredi_kart_musterileri!D3024</f>
        <v>M</v>
      </c>
      <c r="F3024" s="9">
        <f>kredi_kart_musterileri!E3024</f>
        <v>2</v>
      </c>
      <c r="G3024" s="34" t="str">
        <f>kredi_kart_musterileri!F3024</f>
        <v>Graduate</v>
      </c>
      <c r="H3024" s="12" t="str">
        <f>kredi_kart_musterileri!G3024</f>
        <v>Married</v>
      </c>
      <c r="I3024" s="12" t="str">
        <f>kredi_kart_musterileri!H3024</f>
        <v>$120K +</v>
      </c>
      <c r="K3024" s="15"/>
    </row>
    <row r="3025" spans="1:11">
      <c r="A3025" s="47">
        <f>kredi_kart_musterileri!A3025</f>
        <v>718637208</v>
      </c>
      <c r="B3025" s="15" t="str">
        <f>kredi_kart_musterileri!B3025</f>
        <v>Existing Customer</v>
      </c>
      <c r="C3025" s="9">
        <f>kredi_kart_musterileri!C3025</f>
        <v>54</v>
      </c>
      <c r="D3025" s="77" t="str">
        <f t="shared" si="47"/>
        <v>46-55</v>
      </c>
      <c r="E3025" s="12" t="str">
        <f>kredi_kart_musterileri!D3025</f>
        <v>F</v>
      </c>
      <c r="F3025" s="9">
        <f>kredi_kart_musterileri!E3025</f>
        <v>2</v>
      </c>
      <c r="G3025" s="34" t="str">
        <f>kredi_kart_musterileri!F3025</f>
        <v>Graduate</v>
      </c>
      <c r="H3025" s="12" t="str">
        <f>kredi_kart_musterileri!G3025</f>
        <v>Single</v>
      </c>
      <c r="I3025" s="12" t="str">
        <f>kredi_kart_musterileri!H3025</f>
        <v>Less than $40K</v>
      </c>
      <c r="K3025" s="15"/>
    </row>
    <row r="3026" spans="1:11">
      <c r="A3026" s="47">
        <f>kredi_kart_musterileri!A3026</f>
        <v>816772908</v>
      </c>
      <c r="B3026" s="15" t="str">
        <f>kredi_kart_musterileri!B3026</f>
        <v>Existing Customer</v>
      </c>
      <c r="C3026" s="9">
        <f>kredi_kart_musterileri!C3026</f>
        <v>38</v>
      </c>
      <c r="D3026" s="77" t="str">
        <f t="shared" si="47"/>
        <v>36-45</v>
      </c>
      <c r="E3026" s="12" t="str">
        <f>kredi_kart_musterileri!D3026</f>
        <v>M</v>
      </c>
      <c r="F3026" s="9">
        <f>kredi_kart_musterileri!E3026</f>
        <v>3</v>
      </c>
      <c r="G3026" s="34" t="str">
        <f>kredi_kart_musterileri!F3026</f>
        <v>High School</v>
      </c>
      <c r="H3026" s="12" t="str">
        <f>kredi_kart_musterileri!G3026</f>
        <v>Single</v>
      </c>
      <c r="I3026" s="12" t="str">
        <f>kredi_kart_musterileri!H3026</f>
        <v>$60K - $80K</v>
      </c>
      <c r="K3026" s="15"/>
    </row>
    <row r="3027" spans="1:11">
      <c r="A3027" s="47">
        <f>kredi_kart_musterileri!A3027</f>
        <v>711935283</v>
      </c>
      <c r="B3027" s="15" t="str">
        <f>kredi_kart_musterileri!B3027</f>
        <v>Attrited Customer</v>
      </c>
      <c r="C3027" s="9">
        <f>kredi_kart_musterileri!C3027</f>
        <v>55</v>
      </c>
      <c r="D3027" s="77" t="str">
        <f t="shared" si="47"/>
        <v>46-55</v>
      </c>
      <c r="E3027" s="12" t="str">
        <f>kredi_kart_musterileri!D3027</f>
        <v>M</v>
      </c>
      <c r="F3027" s="9">
        <f>kredi_kart_musterileri!E3027</f>
        <v>5</v>
      </c>
      <c r="G3027" s="34" t="str">
        <f>kredi_kart_musterileri!F3027</f>
        <v>Post Graduate</v>
      </c>
      <c r="H3027" s="12" t="str">
        <f>kredi_kart_musterileri!G3027</f>
        <v>Single</v>
      </c>
      <c r="I3027" s="12" t="str">
        <f>kredi_kart_musterileri!H3027</f>
        <v>$80K - $120K</v>
      </c>
      <c r="K3027" s="15"/>
    </row>
    <row r="3028" spans="1:11">
      <c r="A3028" s="47">
        <f>kredi_kart_musterileri!A3028</f>
        <v>716950758</v>
      </c>
      <c r="B3028" s="15" t="str">
        <f>kredi_kart_musterileri!B3028</f>
        <v>Attrited Customer</v>
      </c>
      <c r="C3028" s="9">
        <f>kredi_kart_musterileri!C3028</f>
        <v>46</v>
      </c>
      <c r="D3028" s="77" t="str">
        <f t="shared" si="47"/>
        <v>46-55</v>
      </c>
      <c r="E3028" s="12" t="str">
        <f>kredi_kart_musterileri!D3028</f>
        <v>M</v>
      </c>
      <c r="F3028" s="9">
        <f>kredi_kart_musterileri!E3028</f>
        <v>4</v>
      </c>
      <c r="G3028" s="34" t="str">
        <f>kredi_kart_musterileri!F3028</f>
        <v>High School</v>
      </c>
      <c r="H3028" s="12" t="str">
        <f>kredi_kart_musterileri!G3028</f>
        <v>Married</v>
      </c>
      <c r="I3028" s="12" t="str">
        <f>kredi_kart_musterileri!H3028</f>
        <v>$60K - $80K</v>
      </c>
      <c r="K3028" s="15"/>
    </row>
    <row r="3029" spans="1:11">
      <c r="A3029" s="47">
        <f>kredi_kart_musterileri!A3029</f>
        <v>716497908</v>
      </c>
      <c r="B3029" s="15" t="str">
        <f>kredi_kart_musterileri!B3029</f>
        <v>Existing Customer</v>
      </c>
      <c r="C3029" s="9">
        <f>kredi_kart_musterileri!C3029</f>
        <v>49</v>
      </c>
      <c r="D3029" s="77" t="str">
        <f t="shared" si="47"/>
        <v>46-55</v>
      </c>
      <c r="E3029" s="12" t="str">
        <f>kredi_kart_musterileri!D3029</f>
        <v>F</v>
      </c>
      <c r="F3029" s="9">
        <f>kredi_kart_musterileri!E3029</f>
        <v>1</v>
      </c>
      <c r="G3029" s="34" t="str">
        <f>kredi_kart_musterileri!F3029</f>
        <v>Doctorate</v>
      </c>
      <c r="H3029" s="12" t="str">
        <f>kredi_kart_musterileri!G3029</f>
        <v>Married</v>
      </c>
      <c r="I3029" s="12">
        <f>kredi_kart_musterileri!H3029</f>
        <v>0</v>
      </c>
      <c r="K3029" s="15"/>
    </row>
    <row r="3030" spans="1:11">
      <c r="A3030" s="47">
        <f>kredi_kart_musterileri!A3030</f>
        <v>809358708</v>
      </c>
      <c r="B3030" s="15" t="str">
        <f>kredi_kart_musterileri!B3030</f>
        <v>Existing Customer</v>
      </c>
      <c r="C3030" s="9">
        <f>kredi_kart_musterileri!C3030</f>
        <v>38</v>
      </c>
      <c r="D3030" s="77" t="str">
        <f t="shared" si="47"/>
        <v>36-45</v>
      </c>
      <c r="E3030" s="12" t="str">
        <f>kredi_kart_musterileri!D3030</f>
        <v>M</v>
      </c>
      <c r="F3030" s="9">
        <f>kredi_kart_musterileri!E3030</f>
        <v>3</v>
      </c>
      <c r="G3030" s="34">
        <f>kredi_kart_musterileri!F3030</f>
        <v>0</v>
      </c>
      <c r="H3030" s="12" t="str">
        <f>kredi_kart_musterileri!G3030</f>
        <v>Single</v>
      </c>
      <c r="I3030" s="12" t="str">
        <f>kredi_kart_musterileri!H3030</f>
        <v>$80K - $120K</v>
      </c>
      <c r="K3030" s="15"/>
    </row>
    <row r="3031" spans="1:11">
      <c r="A3031" s="47">
        <f>kredi_kart_musterileri!A3031</f>
        <v>716037708</v>
      </c>
      <c r="B3031" s="15" t="str">
        <f>kredi_kart_musterileri!B3031</f>
        <v>Existing Customer</v>
      </c>
      <c r="C3031" s="9">
        <f>kredi_kart_musterileri!C3031</f>
        <v>50</v>
      </c>
      <c r="D3031" s="77" t="str">
        <f t="shared" si="47"/>
        <v>46-55</v>
      </c>
      <c r="E3031" s="12" t="str">
        <f>kredi_kart_musterileri!D3031</f>
        <v>M</v>
      </c>
      <c r="F3031" s="9">
        <f>kredi_kart_musterileri!E3031</f>
        <v>0</v>
      </c>
      <c r="G3031" s="34" t="str">
        <f>kredi_kart_musterileri!F3031</f>
        <v>Uneducated</v>
      </c>
      <c r="H3031" s="12" t="str">
        <f>kredi_kart_musterileri!G3031</f>
        <v>Divorced</v>
      </c>
      <c r="I3031" s="12" t="str">
        <f>kredi_kart_musterileri!H3031</f>
        <v>$60K - $80K</v>
      </c>
      <c r="K3031" s="15"/>
    </row>
    <row r="3032" spans="1:11">
      <c r="A3032" s="47">
        <f>kredi_kart_musterileri!A3032</f>
        <v>717804783</v>
      </c>
      <c r="B3032" s="15" t="str">
        <f>kredi_kart_musterileri!B3032</f>
        <v>Existing Customer</v>
      </c>
      <c r="C3032" s="9">
        <f>kredi_kart_musterileri!C3032</f>
        <v>40</v>
      </c>
      <c r="D3032" s="77" t="str">
        <f t="shared" si="47"/>
        <v>36-45</v>
      </c>
      <c r="E3032" s="12" t="str">
        <f>kredi_kart_musterileri!D3032</f>
        <v>F</v>
      </c>
      <c r="F3032" s="9">
        <f>kredi_kart_musterileri!E3032</f>
        <v>3</v>
      </c>
      <c r="G3032" s="34" t="str">
        <f>kredi_kart_musterileri!F3032</f>
        <v>Graduate</v>
      </c>
      <c r="H3032" s="12" t="str">
        <f>kredi_kart_musterileri!G3032</f>
        <v>Single</v>
      </c>
      <c r="I3032" s="12" t="str">
        <f>kredi_kart_musterileri!H3032</f>
        <v>Less than $40K</v>
      </c>
      <c r="K3032" s="15"/>
    </row>
    <row r="3033" spans="1:11">
      <c r="A3033" s="47">
        <f>kredi_kart_musterileri!A3033</f>
        <v>715338783</v>
      </c>
      <c r="B3033" s="15" t="str">
        <f>kredi_kart_musterileri!B3033</f>
        <v>Existing Customer</v>
      </c>
      <c r="C3033" s="9">
        <f>kredi_kart_musterileri!C3033</f>
        <v>32</v>
      </c>
      <c r="D3033" s="77" t="str">
        <f t="shared" si="47"/>
        <v>25-35</v>
      </c>
      <c r="E3033" s="12" t="str">
        <f>kredi_kart_musterileri!D3033</f>
        <v>M</v>
      </c>
      <c r="F3033" s="9">
        <f>kredi_kart_musterileri!E3033</f>
        <v>1</v>
      </c>
      <c r="G3033" s="34" t="str">
        <f>kredi_kart_musterileri!F3033</f>
        <v>High School</v>
      </c>
      <c r="H3033" s="12" t="str">
        <f>kredi_kart_musterileri!G3033</f>
        <v>Single</v>
      </c>
      <c r="I3033" s="12" t="str">
        <f>kredi_kart_musterileri!H3033</f>
        <v>$60K - $80K</v>
      </c>
      <c r="K3033" s="15"/>
    </row>
    <row r="3034" spans="1:11">
      <c r="A3034" s="47">
        <f>kredi_kart_musterileri!A3034</f>
        <v>779645658</v>
      </c>
      <c r="B3034" s="15" t="str">
        <f>kredi_kart_musterileri!B3034</f>
        <v>Existing Customer</v>
      </c>
      <c r="C3034" s="9">
        <f>kredi_kart_musterileri!C3034</f>
        <v>49</v>
      </c>
      <c r="D3034" s="77" t="str">
        <f t="shared" si="47"/>
        <v>46-55</v>
      </c>
      <c r="E3034" s="12" t="str">
        <f>kredi_kart_musterileri!D3034</f>
        <v>M</v>
      </c>
      <c r="F3034" s="9">
        <f>kredi_kart_musterileri!E3034</f>
        <v>3</v>
      </c>
      <c r="G3034" s="34" t="str">
        <f>kredi_kart_musterileri!F3034</f>
        <v>Graduate</v>
      </c>
      <c r="H3034" s="12" t="str">
        <f>kredi_kart_musterileri!G3034</f>
        <v>Single</v>
      </c>
      <c r="I3034" s="12" t="str">
        <f>kredi_kart_musterileri!H3034</f>
        <v>$60K - $80K</v>
      </c>
      <c r="K3034" s="15"/>
    </row>
    <row r="3035" spans="1:11">
      <c r="A3035" s="47">
        <f>kredi_kart_musterileri!A3035</f>
        <v>787565433</v>
      </c>
      <c r="B3035" s="15" t="str">
        <f>kredi_kart_musterileri!B3035</f>
        <v>Existing Customer</v>
      </c>
      <c r="C3035" s="9">
        <f>kredi_kart_musterileri!C3035</f>
        <v>53</v>
      </c>
      <c r="D3035" s="77" t="str">
        <f t="shared" si="47"/>
        <v>46-55</v>
      </c>
      <c r="E3035" s="12" t="str">
        <f>kredi_kart_musterileri!D3035</f>
        <v>M</v>
      </c>
      <c r="F3035" s="9">
        <f>kredi_kart_musterileri!E3035</f>
        <v>2</v>
      </c>
      <c r="G3035" s="34" t="str">
        <f>kredi_kart_musterileri!F3035</f>
        <v>Post Graduate</v>
      </c>
      <c r="H3035" s="12" t="str">
        <f>kredi_kart_musterileri!G3035</f>
        <v>Married</v>
      </c>
      <c r="I3035" s="12" t="str">
        <f>kredi_kart_musterileri!H3035</f>
        <v>$80K - $120K</v>
      </c>
      <c r="K3035" s="15"/>
    </row>
    <row r="3036" spans="1:11">
      <c r="A3036" s="47">
        <f>kredi_kart_musterileri!A3036</f>
        <v>717287883</v>
      </c>
      <c r="B3036" s="15" t="str">
        <f>kredi_kart_musterileri!B3036</f>
        <v>Existing Customer</v>
      </c>
      <c r="C3036" s="9">
        <f>kredi_kart_musterileri!C3036</f>
        <v>57</v>
      </c>
      <c r="D3036" s="77" t="str">
        <f t="shared" si="47"/>
        <v>56+</v>
      </c>
      <c r="E3036" s="12" t="str">
        <f>kredi_kart_musterileri!D3036</f>
        <v>M</v>
      </c>
      <c r="F3036" s="9">
        <f>kredi_kart_musterileri!E3036</f>
        <v>3</v>
      </c>
      <c r="G3036" s="34" t="str">
        <f>kredi_kart_musterileri!F3036</f>
        <v>Graduate</v>
      </c>
      <c r="H3036" s="12" t="str">
        <f>kredi_kart_musterileri!G3036</f>
        <v>Married</v>
      </c>
      <c r="I3036" s="12" t="str">
        <f>kredi_kart_musterileri!H3036</f>
        <v>$80K - $120K</v>
      </c>
      <c r="K3036" s="15"/>
    </row>
    <row r="3037" spans="1:11">
      <c r="A3037" s="47">
        <f>kredi_kart_musterileri!A3037</f>
        <v>715746633</v>
      </c>
      <c r="B3037" s="15" t="str">
        <f>kredi_kart_musterileri!B3037</f>
        <v>Existing Customer</v>
      </c>
      <c r="C3037" s="9">
        <f>kredi_kart_musterileri!C3037</f>
        <v>64</v>
      </c>
      <c r="D3037" s="77" t="str">
        <f t="shared" si="47"/>
        <v>56+</v>
      </c>
      <c r="E3037" s="12" t="str">
        <f>kredi_kart_musterileri!D3037</f>
        <v>F</v>
      </c>
      <c r="F3037" s="9">
        <f>kredi_kart_musterileri!E3037</f>
        <v>0</v>
      </c>
      <c r="G3037" s="34" t="str">
        <f>kredi_kart_musterileri!F3037</f>
        <v>Graduate</v>
      </c>
      <c r="H3037" s="12" t="str">
        <f>kredi_kart_musterileri!G3037</f>
        <v>Single</v>
      </c>
      <c r="I3037" s="12" t="str">
        <f>kredi_kart_musterileri!H3037</f>
        <v>Less than $40K</v>
      </c>
      <c r="K3037" s="15"/>
    </row>
    <row r="3038" spans="1:11">
      <c r="A3038" s="47">
        <f>kredi_kart_musterileri!A3038</f>
        <v>720635883</v>
      </c>
      <c r="B3038" s="15" t="str">
        <f>kredi_kart_musterileri!B3038</f>
        <v>Existing Customer</v>
      </c>
      <c r="C3038" s="9">
        <f>kredi_kart_musterileri!C3038</f>
        <v>34</v>
      </c>
      <c r="D3038" s="77" t="str">
        <f t="shared" si="47"/>
        <v>25-35</v>
      </c>
      <c r="E3038" s="12" t="str">
        <f>kredi_kart_musterileri!D3038</f>
        <v>M</v>
      </c>
      <c r="F3038" s="9">
        <f>kredi_kart_musterileri!E3038</f>
        <v>3</v>
      </c>
      <c r="G3038" s="34">
        <f>kredi_kart_musterileri!F3038</f>
        <v>0</v>
      </c>
      <c r="H3038" s="12" t="str">
        <f>kredi_kart_musterileri!G3038</f>
        <v>Unknown</v>
      </c>
      <c r="I3038" s="12" t="str">
        <f>kredi_kart_musterileri!H3038</f>
        <v>$80K - $120K</v>
      </c>
      <c r="K3038" s="15"/>
    </row>
    <row r="3039" spans="1:11">
      <c r="A3039" s="47">
        <f>kredi_kart_musterileri!A3039</f>
        <v>710077008</v>
      </c>
      <c r="B3039" s="15" t="str">
        <f>kredi_kart_musterileri!B3039</f>
        <v>Existing Customer</v>
      </c>
      <c r="C3039" s="9">
        <f>kredi_kart_musterileri!C3039</f>
        <v>43</v>
      </c>
      <c r="D3039" s="77" t="str">
        <f t="shared" si="47"/>
        <v>36-45</v>
      </c>
      <c r="E3039" s="12" t="str">
        <f>kredi_kart_musterileri!D3039</f>
        <v>M</v>
      </c>
      <c r="F3039" s="9">
        <f>kredi_kart_musterileri!E3039</f>
        <v>2</v>
      </c>
      <c r="G3039" s="34" t="str">
        <f>kredi_kart_musterileri!F3039</f>
        <v>Uneducated</v>
      </c>
      <c r="H3039" s="12" t="str">
        <f>kredi_kart_musterileri!G3039</f>
        <v>Single</v>
      </c>
      <c r="I3039" s="12" t="str">
        <f>kredi_kart_musterileri!H3039</f>
        <v>$120K +</v>
      </c>
      <c r="K3039" s="15"/>
    </row>
    <row r="3040" spans="1:11">
      <c r="A3040" s="47">
        <f>kredi_kart_musterileri!A3040</f>
        <v>804437658</v>
      </c>
      <c r="B3040" s="15" t="str">
        <f>kredi_kart_musterileri!B3040</f>
        <v>Existing Customer</v>
      </c>
      <c r="C3040" s="9">
        <f>kredi_kart_musterileri!C3040</f>
        <v>42</v>
      </c>
      <c r="D3040" s="77" t="str">
        <f t="shared" si="47"/>
        <v>36-45</v>
      </c>
      <c r="E3040" s="12" t="str">
        <f>kredi_kart_musterileri!D3040</f>
        <v>F</v>
      </c>
      <c r="F3040" s="9">
        <f>kredi_kart_musterileri!E3040</f>
        <v>3</v>
      </c>
      <c r="G3040" s="34" t="str">
        <f>kredi_kart_musterileri!F3040</f>
        <v>Doctorate</v>
      </c>
      <c r="H3040" s="12" t="str">
        <f>kredi_kart_musterileri!G3040</f>
        <v>Married</v>
      </c>
      <c r="I3040" s="12" t="str">
        <f>kredi_kart_musterileri!H3040</f>
        <v>Less than $40K</v>
      </c>
      <c r="K3040" s="15"/>
    </row>
    <row r="3041" spans="1:11">
      <c r="A3041" s="47">
        <f>kredi_kart_musterileri!A3041</f>
        <v>780000258</v>
      </c>
      <c r="B3041" s="15" t="str">
        <f>kredi_kart_musterileri!B3041</f>
        <v>Existing Customer</v>
      </c>
      <c r="C3041" s="9">
        <f>kredi_kart_musterileri!C3041</f>
        <v>48</v>
      </c>
      <c r="D3041" s="77" t="str">
        <f t="shared" si="47"/>
        <v>46-55</v>
      </c>
      <c r="E3041" s="12" t="str">
        <f>kredi_kart_musterileri!D3041</f>
        <v>M</v>
      </c>
      <c r="F3041" s="9">
        <f>kredi_kart_musterileri!E3041</f>
        <v>3</v>
      </c>
      <c r="G3041" s="34" t="str">
        <f>kredi_kart_musterileri!F3041</f>
        <v>Uneducated</v>
      </c>
      <c r="H3041" s="12" t="str">
        <f>kredi_kart_musterileri!G3041</f>
        <v>Single</v>
      </c>
      <c r="I3041" s="12" t="str">
        <f>kredi_kart_musterileri!H3041</f>
        <v>$120K +</v>
      </c>
      <c r="K3041" s="15"/>
    </row>
    <row r="3042" spans="1:11">
      <c r="A3042" s="47">
        <f>kredi_kart_musterileri!A3042</f>
        <v>825785508</v>
      </c>
      <c r="B3042" s="15" t="str">
        <f>kredi_kart_musterileri!B3042</f>
        <v>Existing Customer</v>
      </c>
      <c r="C3042" s="9">
        <f>kredi_kart_musterileri!C3042</f>
        <v>49</v>
      </c>
      <c r="D3042" s="77" t="str">
        <f t="shared" si="47"/>
        <v>46-55</v>
      </c>
      <c r="E3042" s="12" t="str">
        <f>kredi_kart_musterileri!D3042</f>
        <v>M</v>
      </c>
      <c r="F3042" s="9">
        <f>kredi_kart_musterileri!E3042</f>
        <v>3</v>
      </c>
      <c r="G3042" s="34" t="str">
        <f>kredi_kart_musterileri!F3042</f>
        <v>High School</v>
      </c>
      <c r="H3042" s="12" t="str">
        <f>kredi_kart_musterileri!G3042</f>
        <v>Single</v>
      </c>
      <c r="I3042" s="12" t="str">
        <f>kredi_kart_musterileri!H3042</f>
        <v>$120K +</v>
      </c>
      <c r="K3042" s="15"/>
    </row>
    <row r="3043" spans="1:11">
      <c r="A3043" s="47">
        <f>kredi_kart_musterileri!A3043</f>
        <v>720252858</v>
      </c>
      <c r="B3043" s="15" t="str">
        <f>kredi_kart_musterileri!B3043</f>
        <v>Existing Customer</v>
      </c>
      <c r="C3043" s="9">
        <f>kredi_kart_musterileri!C3043</f>
        <v>57</v>
      </c>
      <c r="D3043" s="77" t="str">
        <f t="shared" si="47"/>
        <v>56+</v>
      </c>
      <c r="E3043" s="12" t="str">
        <f>kredi_kart_musterileri!D3043</f>
        <v>M</v>
      </c>
      <c r="F3043" s="9">
        <f>kredi_kart_musterileri!E3043</f>
        <v>3</v>
      </c>
      <c r="G3043" s="34" t="str">
        <f>kredi_kart_musterileri!F3043</f>
        <v>College</v>
      </c>
      <c r="H3043" s="12" t="str">
        <f>kredi_kart_musterileri!G3043</f>
        <v>Single</v>
      </c>
      <c r="I3043" s="12" t="str">
        <f>kredi_kart_musterileri!H3043</f>
        <v>$60K - $80K</v>
      </c>
      <c r="K3043" s="15"/>
    </row>
    <row r="3044" spans="1:11">
      <c r="A3044" s="47">
        <f>kredi_kart_musterileri!A3044</f>
        <v>710017758</v>
      </c>
      <c r="B3044" s="15" t="str">
        <f>kredi_kart_musterileri!B3044</f>
        <v>Existing Customer</v>
      </c>
      <c r="C3044" s="9">
        <f>kredi_kart_musterileri!C3044</f>
        <v>44</v>
      </c>
      <c r="D3044" s="77" t="str">
        <f t="shared" si="47"/>
        <v>36-45</v>
      </c>
      <c r="E3044" s="12" t="str">
        <f>kredi_kart_musterileri!D3044</f>
        <v>M</v>
      </c>
      <c r="F3044" s="9">
        <f>kredi_kart_musterileri!E3044</f>
        <v>4</v>
      </c>
      <c r="G3044" s="34" t="str">
        <f>kredi_kart_musterileri!F3044</f>
        <v>Graduate</v>
      </c>
      <c r="H3044" s="12" t="str">
        <f>kredi_kart_musterileri!G3044</f>
        <v>Single</v>
      </c>
      <c r="I3044" s="12" t="str">
        <f>kredi_kart_musterileri!H3044</f>
        <v>$40K - $60K</v>
      </c>
      <c r="K3044" s="15"/>
    </row>
    <row r="3045" spans="1:11">
      <c r="A3045" s="47">
        <f>kredi_kart_musterileri!A3045</f>
        <v>711750183</v>
      </c>
      <c r="B3045" s="15" t="str">
        <f>kredi_kart_musterileri!B3045</f>
        <v>Existing Customer</v>
      </c>
      <c r="C3045" s="9">
        <f>kredi_kart_musterileri!C3045</f>
        <v>63</v>
      </c>
      <c r="D3045" s="77" t="str">
        <f t="shared" si="47"/>
        <v>56+</v>
      </c>
      <c r="E3045" s="12" t="str">
        <f>kredi_kart_musterileri!D3045</f>
        <v>F</v>
      </c>
      <c r="F3045" s="9">
        <f>kredi_kart_musterileri!E3045</f>
        <v>2</v>
      </c>
      <c r="G3045" s="34" t="str">
        <f>kredi_kart_musterileri!F3045</f>
        <v>Graduate</v>
      </c>
      <c r="H3045" s="12" t="str">
        <f>kredi_kart_musterileri!G3045</f>
        <v>Single</v>
      </c>
      <c r="I3045" s="12" t="str">
        <f>kredi_kart_musterileri!H3045</f>
        <v>Less than $40K</v>
      </c>
      <c r="K3045" s="15"/>
    </row>
    <row r="3046" spans="1:11">
      <c r="A3046" s="47">
        <f>kredi_kart_musterileri!A3046</f>
        <v>718364283</v>
      </c>
      <c r="B3046" s="15" t="str">
        <f>kredi_kart_musterileri!B3046</f>
        <v>Existing Customer</v>
      </c>
      <c r="C3046" s="9">
        <f>kredi_kart_musterileri!C3046</f>
        <v>43</v>
      </c>
      <c r="D3046" s="77" t="str">
        <f t="shared" si="47"/>
        <v>36-45</v>
      </c>
      <c r="E3046" s="12" t="str">
        <f>kredi_kart_musterileri!D3046</f>
        <v>M</v>
      </c>
      <c r="F3046" s="9">
        <f>kredi_kart_musterileri!E3046</f>
        <v>3</v>
      </c>
      <c r="G3046" s="34" t="str">
        <f>kredi_kart_musterileri!F3046</f>
        <v>Graduate</v>
      </c>
      <c r="H3046" s="12" t="str">
        <f>kredi_kart_musterileri!G3046</f>
        <v>Single</v>
      </c>
      <c r="I3046" s="12" t="str">
        <f>kredi_kart_musterileri!H3046</f>
        <v>$60K - $80K</v>
      </c>
      <c r="K3046" s="15"/>
    </row>
    <row r="3047" spans="1:11">
      <c r="A3047" s="47">
        <f>kredi_kart_musterileri!A3047</f>
        <v>711638658</v>
      </c>
      <c r="B3047" s="15" t="str">
        <f>kredi_kart_musterileri!B3047</f>
        <v>Existing Customer</v>
      </c>
      <c r="C3047" s="9">
        <f>kredi_kart_musterileri!C3047</f>
        <v>33</v>
      </c>
      <c r="D3047" s="77" t="str">
        <f t="shared" si="47"/>
        <v>25-35</v>
      </c>
      <c r="E3047" s="12" t="str">
        <f>kredi_kart_musterileri!D3047</f>
        <v>M</v>
      </c>
      <c r="F3047" s="9">
        <f>kredi_kart_musterileri!E3047</f>
        <v>4</v>
      </c>
      <c r="G3047" s="34" t="str">
        <f>kredi_kart_musterileri!F3047</f>
        <v>High School</v>
      </c>
      <c r="H3047" s="12" t="str">
        <f>kredi_kart_musterileri!G3047</f>
        <v>Single</v>
      </c>
      <c r="I3047" s="12" t="str">
        <f>kredi_kart_musterileri!H3047</f>
        <v>$40K - $60K</v>
      </c>
      <c r="K3047" s="15"/>
    </row>
    <row r="3048" spans="1:11">
      <c r="A3048" s="47">
        <f>kredi_kart_musterileri!A3048</f>
        <v>711046383</v>
      </c>
      <c r="B3048" s="15" t="str">
        <f>kredi_kart_musterileri!B3048</f>
        <v>Existing Customer</v>
      </c>
      <c r="C3048" s="9">
        <f>kredi_kart_musterileri!C3048</f>
        <v>55</v>
      </c>
      <c r="D3048" s="77" t="str">
        <f t="shared" si="47"/>
        <v>46-55</v>
      </c>
      <c r="E3048" s="12" t="str">
        <f>kredi_kart_musterileri!D3048</f>
        <v>M</v>
      </c>
      <c r="F3048" s="9">
        <f>kredi_kart_musterileri!E3048</f>
        <v>2</v>
      </c>
      <c r="G3048" s="34" t="str">
        <f>kredi_kart_musterileri!F3048</f>
        <v>Graduate</v>
      </c>
      <c r="H3048" s="12" t="str">
        <f>kredi_kart_musterileri!G3048</f>
        <v>Single</v>
      </c>
      <c r="I3048" s="12" t="str">
        <f>kredi_kart_musterileri!H3048</f>
        <v>$80K - $120K</v>
      </c>
      <c r="K3048" s="15"/>
    </row>
    <row r="3049" spans="1:11">
      <c r="A3049" s="47">
        <f>kredi_kart_musterileri!A3049</f>
        <v>720877083</v>
      </c>
      <c r="B3049" s="15" t="str">
        <f>kredi_kart_musterileri!B3049</f>
        <v>Existing Customer</v>
      </c>
      <c r="C3049" s="9">
        <f>kredi_kart_musterileri!C3049</f>
        <v>50</v>
      </c>
      <c r="D3049" s="77" t="str">
        <f t="shared" si="47"/>
        <v>46-55</v>
      </c>
      <c r="E3049" s="12" t="str">
        <f>kredi_kart_musterileri!D3049</f>
        <v>M</v>
      </c>
      <c r="F3049" s="9">
        <f>kredi_kart_musterileri!E3049</f>
        <v>2</v>
      </c>
      <c r="G3049" s="34" t="str">
        <f>kredi_kart_musterileri!F3049</f>
        <v>Graduate</v>
      </c>
      <c r="H3049" s="12" t="str">
        <f>kredi_kart_musterileri!G3049</f>
        <v>Married</v>
      </c>
      <c r="I3049" s="12" t="str">
        <f>kredi_kart_musterileri!H3049</f>
        <v>$80K - $120K</v>
      </c>
      <c r="K3049" s="15"/>
    </row>
    <row r="3050" spans="1:11">
      <c r="A3050" s="47">
        <f>kredi_kart_musterileri!A3050</f>
        <v>715662258</v>
      </c>
      <c r="B3050" s="15" t="str">
        <f>kredi_kart_musterileri!B3050</f>
        <v>Existing Customer</v>
      </c>
      <c r="C3050" s="9">
        <f>kredi_kart_musterileri!C3050</f>
        <v>49</v>
      </c>
      <c r="D3050" s="77" t="str">
        <f t="shared" si="47"/>
        <v>46-55</v>
      </c>
      <c r="E3050" s="12" t="str">
        <f>kredi_kart_musterileri!D3050</f>
        <v>F</v>
      </c>
      <c r="F3050" s="9">
        <f>kredi_kart_musterileri!E3050</f>
        <v>3</v>
      </c>
      <c r="G3050" s="34">
        <f>kredi_kart_musterileri!F3050</f>
        <v>0</v>
      </c>
      <c r="H3050" s="12" t="str">
        <f>kredi_kart_musterileri!G3050</f>
        <v>Unknown</v>
      </c>
      <c r="I3050" s="12" t="str">
        <f>kredi_kart_musterileri!H3050</f>
        <v>Less than $40K</v>
      </c>
      <c r="K3050" s="15"/>
    </row>
    <row r="3051" spans="1:11">
      <c r="A3051" s="47">
        <f>kredi_kart_musterileri!A3051</f>
        <v>715570533</v>
      </c>
      <c r="B3051" s="15" t="str">
        <f>kredi_kart_musterileri!B3051</f>
        <v>Attrited Customer</v>
      </c>
      <c r="C3051" s="9">
        <f>kredi_kart_musterileri!C3051</f>
        <v>48</v>
      </c>
      <c r="D3051" s="77" t="str">
        <f t="shared" si="47"/>
        <v>46-55</v>
      </c>
      <c r="E3051" s="12" t="str">
        <f>kredi_kart_musterileri!D3051</f>
        <v>M</v>
      </c>
      <c r="F3051" s="9">
        <f>kredi_kart_musterileri!E3051</f>
        <v>3</v>
      </c>
      <c r="G3051" s="34" t="str">
        <f>kredi_kart_musterileri!F3051</f>
        <v>Post Graduate</v>
      </c>
      <c r="H3051" s="12" t="str">
        <f>kredi_kart_musterileri!G3051</f>
        <v>Unknown</v>
      </c>
      <c r="I3051" s="12" t="str">
        <f>kredi_kart_musterileri!H3051</f>
        <v>$120K +</v>
      </c>
      <c r="K3051" s="15"/>
    </row>
    <row r="3052" spans="1:11">
      <c r="A3052" s="47">
        <f>kredi_kart_musterileri!A3052</f>
        <v>758202858</v>
      </c>
      <c r="B3052" s="15" t="str">
        <f>kredi_kart_musterileri!B3052</f>
        <v>Existing Customer</v>
      </c>
      <c r="C3052" s="9">
        <f>kredi_kart_musterileri!C3052</f>
        <v>47</v>
      </c>
      <c r="D3052" s="77" t="str">
        <f t="shared" si="47"/>
        <v>46-55</v>
      </c>
      <c r="E3052" s="12" t="str">
        <f>kredi_kart_musterileri!D3052</f>
        <v>F</v>
      </c>
      <c r="F3052" s="9">
        <f>kredi_kart_musterileri!E3052</f>
        <v>3</v>
      </c>
      <c r="G3052" s="34" t="str">
        <f>kredi_kart_musterileri!F3052</f>
        <v>High School</v>
      </c>
      <c r="H3052" s="12" t="str">
        <f>kredi_kart_musterileri!G3052</f>
        <v>Unknown</v>
      </c>
      <c r="I3052" s="12" t="str">
        <f>kredi_kart_musterileri!H3052</f>
        <v>Less than $40K</v>
      </c>
      <c r="K3052" s="15"/>
    </row>
    <row r="3053" spans="1:11">
      <c r="A3053" s="47">
        <f>kredi_kart_musterileri!A3053</f>
        <v>712872183</v>
      </c>
      <c r="B3053" s="15" t="str">
        <f>kredi_kart_musterileri!B3053</f>
        <v>Existing Customer</v>
      </c>
      <c r="C3053" s="9">
        <f>kredi_kart_musterileri!C3053</f>
        <v>35</v>
      </c>
      <c r="D3053" s="77" t="str">
        <f t="shared" si="47"/>
        <v>25-35</v>
      </c>
      <c r="E3053" s="12" t="str">
        <f>kredi_kart_musterileri!D3053</f>
        <v>F</v>
      </c>
      <c r="F3053" s="9">
        <f>kredi_kart_musterileri!E3053</f>
        <v>4</v>
      </c>
      <c r="G3053" s="34" t="str">
        <f>kredi_kart_musterileri!F3053</f>
        <v>Uneducated</v>
      </c>
      <c r="H3053" s="12" t="str">
        <f>kredi_kart_musterileri!G3053</f>
        <v>Single</v>
      </c>
      <c r="I3053" s="12" t="str">
        <f>kredi_kart_musterileri!H3053</f>
        <v>Less than $40K</v>
      </c>
      <c r="K3053" s="15"/>
    </row>
    <row r="3054" spans="1:11">
      <c r="A3054" s="47">
        <f>kredi_kart_musterileri!A3054</f>
        <v>710014683</v>
      </c>
      <c r="B3054" s="15" t="str">
        <f>kredi_kart_musterileri!B3054</f>
        <v>Existing Customer</v>
      </c>
      <c r="C3054" s="9">
        <f>kredi_kart_musterileri!C3054</f>
        <v>31</v>
      </c>
      <c r="D3054" s="77" t="str">
        <f t="shared" si="47"/>
        <v>25-35</v>
      </c>
      <c r="E3054" s="12" t="str">
        <f>kredi_kart_musterileri!D3054</f>
        <v>F</v>
      </c>
      <c r="F3054" s="9">
        <f>kredi_kart_musterileri!E3054</f>
        <v>0</v>
      </c>
      <c r="G3054" s="34" t="str">
        <f>kredi_kart_musterileri!F3054</f>
        <v>Graduate</v>
      </c>
      <c r="H3054" s="12" t="str">
        <f>kredi_kart_musterileri!G3054</f>
        <v>Single</v>
      </c>
      <c r="I3054" s="12" t="str">
        <f>kredi_kart_musterileri!H3054</f>
        <v>Less than $40K</v>
      </c>
      <c r="K3054" s="15"/>
    </row>
    <row r="3055" spans="1:11">
      <c r="A3055" s="47">
        <f>kredi_kart_musterileri!A3055</f>
        <v>716934333</v>
      </c>
      <c r="B3055" s="15" t="str">
        <f>kredi_kart_musterileri!B3055</f>
        <v>Existing Customer</v>
      </c>
      <c r="C3055" s="9">
        <f>kredi_kart_musterileri!C3055</f>
        <v>50</v>
      </c>
      <c r="D3055" s="77" t="str">
        <f t="shared" si="47"/>
        <v>46-55</v>
      </c>
      <c r="E3055" s="12" t="str">
        <f>kredi_kart_musterileri!D3055</f>
        <v>M</v>
      </c>
      <c r="F3055" s="9">
        <f>kredi_kart_musterileri!E3055</f>
        <v>3</v>
      </c>
      <c r="G3055" s="34" t="str">
        <f>kredi_kart_musterileri!F3055</f>
        <v>Uneducated</v>
      </c>
      <c r="H3055" s="12" t="str">
        <f>kredi_kart_musterileri!G3055</f>
        <v>Single</v>
      </c>
      <c r="I3055" s="12" t="str">
        <f>kredi_kart_musterileri!H3055</f>
        <v>$80K - $120K</v>
      </c>
      <c r="K3055" s="15"/>
    </row>
    <row r="3056" spans="1:11">
      <c r="A3056" s="47">
        <f>kredi_kart_musterileri!A3056</f>
        <v>778523733</v>
      </c>
      <c r="B3056" s="15" t="str">
        <f>kredi_kart_musterileri!B3056</f>
        <v>Existing Customer</v>
      </c>
      <c r="C3056" s="9">
        <f>kredi_kart_musterileri!C3056</f>
        <v>38</v>
      </c>
      <c r="D3056" s="77" t="str">
        <f t="shared" si="47"/>
        <v>36-45</v>
      </c>
      <c r="E3056" s="12" t="str">
        <f>kredi_kart_musterileri!D3056</f>
        <v>M</v>
      </c>
      <c r="F3056" s="9">
        <f>kredi_kart_musterileri!E3056</f>
        <v>3</v>
      </c>
      <c r="G3056" s="34" t="str">
        <f>kredi_kart_musterileri!F3056</f>
        <v>Graduate</v>
      </c>
      <c r="H3056" s="12" t="str">
        <f>kredi_kart_musterileri!G3056</f>
        <v>Single</v>
      </c>
      <c r="I3056" s="12" t="str">
        <f>kredi_kart_musterileri!H3056</f>
        <v>$80K - $120K</v>
      </c>
      <c r="K3056" s="15"/>
    </row>
    <row r="3057" spans="1:11">
      <c r="A3057" s="47">
        <f>kredi_kart_musterileri!A3057</f>
        <v>716353083</v>
      </c>
      <c r="B3057" s="15" t="str">
        <f>kredi_kart_musterileri!B3057</f>
        <v>Existing Customer</v>
      </c>
      <c r="C3057" s="9">
        <f>kredi_kart_musterileri!C3057</f>
        <v>39</v>
      </c>
      <c r="D3057" s="77" t="str">
        <f t="shared" si="47"/>
        <v>36-45</v>
      </c>
      <c r="E3057" s="12" t="str">
        <f>kredi_kart_musterileri!D3057</f>
        <v>M</v>
      </c>
      <c r="F3057" s="9">
        <f>kredi_kart_musterileri!E3057</f>
        <v>3</v>
      </c>
      <c r="G3057" s="34" t="str">
        <f>kredi_kart_musterileri!F3057</f>
        <v>Graduate</v>
      </c>
      <c r="H3057" s="12" t="str">
        <f>kredi_kart_musterileri!G3057</f>
        <v>Single</v>
      </c>
      <c r="I3057" s="12" t="str">
        <f>kredi_kart_musterileri!H3057</f>
        <v>$60K - $80K</v>
      </c>
      <c r="K3057" s="15"/>
    </row>
    <row r="3058" spans="1:11">
      <c r="A3058" s="47">
        <f>kredi_kart_musterileri!A3058</f>
        <v>753642933</v>
      </c>
      <c r="B3058" s="15" t="str">
        <f>kredi_kart_musterileri!B3058</f>
        <v>Existing Customer</v>
      </c>
      <c r="C3058" s="9">
        <f>kredi_kart_musterileri!C3058</f>
        <v>52</v>
      </c>
      <c r="D3058" s="77" t="str">
        <f t="shared" si="47"/>
        <v>46-55</v>
      </c>
      <c r="E3058" s="12" t="str">
        <f>kredi_kart_musterileri!D3058</f>
        <v>F</v>
      </c>
      <c r="F3058" s="9">
        <f>kredi_kart_musterileri!E3058</f>
        <v>3</v>
      </c>
      <c r="G3058" s="34" t="str">
        <f>kredi_kart_musterileri!F3058</f>
        <v>High School</v>
      </c>
      <c r="H3058" s="12" t="str">
        <f>kredi_kart_musterileri!G3058</f>
        <v>Single</v>
      </c>
      <c r="I3058" s="12" t="str">
        <f>kredi_kart_musterileri!H3058</f>
        <v>Less than $40K</v>
      </c>
      <c r="K3058" s="15"/>
    </row>
    <row r="3059" spans="1:11">
      <c r="A3059" s="47">
        <f>kredi_kart_musterileri!A3059</f>
        <v>708151008</v>
      </c>
      <c r="B3059" s="15" t="str">
        <f>kredi_kart_musterileri!B3059</f>
        <v>Existing Customer</v>
      </c>
      <c r="C3059" s="9">
        <f>kredi_kart_musterileri!C3059</f>
        <v>49</v>
      </c>
      <c r="D3059" s="77" t="str">
        <f t="shared" si="47"/>
        <v>46-55</v>
      </c>
      <c r="E3059" s="12" t="str">
        <f>kredi_kart_musterileri!D3059</f>
        <v>F</v>
      </c>
      <c r="F3059" s="9">
        <f>kredi_kart_musterileri!E3059</f>
        <v>4</v>
      </c>
      <c r="G3059" s="34" t="str">
        <f>kredi_kart_musterileri!F3059</f>
        <v>Graduate</v>
      </c>
      <c r="H3059" s="12" t="str">
        <f>kredi_kart_musterileri!G3059</f>
        <v>Married</v>
      </c>
      <c r="I3059" s="12" t="str">
        <f>kredi_kart_musterileri!H3059</f>
        <v>$40K - $60K</v>
      </c>
      <c r="K3059" s="15"/>
    </row>
    <row r="3060" spans="1:11">
      <c r="A3060" s="47">
        <f>kredi_kart_musterileri!A3060</f>
        <v>789646158</v>
      </c>
      <c r="B3060" s="15" t="str">
        <f>kredi_kart_musterileri!B3060</f>
        <v>Existing Customer</v>
      </c>
      <c r="C3060" s="9">
        <f>kredi_kart_musterileri!C3060</f>
        <v>49</v>
      </c>
      <c r="D3060" s="77" t="str">
        <f t="shared" si="47"/>
        <v>46-55</v>
      </c>
      <c r="E3060" s="12" t="str">
        <f>kredi_kart_musterileri!D3060</f>
        <v>M</v>
      </c>
      <c r="F3060" s="9">
        <f>kredi_kart_musterileri!E3060</f>
        <v>4</v>
      </c>
      <c r="G3060" s="34" t="str">
        <f>kredi_kart_musterileri!F3060</f>
        <v>Uneducated</v>
      </c>
      <c r="H3060" s="12" t="str">
        <f>kredi_kart_musterileri!G3060</f>
        <v>Married</v>
      </c>
      <c r="I3060" s="12" t="str">
        <f>kredi_kart_musterileri!H3060</f>
        <v>$40K - $60K</v>
      </c>
      <c r="K3060" s="15"/>
    </row>
    <row r="3061" spans="1:11">
      <c r="A3061" s="47">
        <f>kredi_kart_musterileri!A3061</f>
        <v>712423233</v>
      </c>
      <c r="B3061" s="15" t="str">
        <f>kredi_kart_musterileri!B3061</f>
        <v>Existing Customer</v>
      </c>
      <c r="C3061" s="9">
        <f>kredi_kart_musterileri!C3061</f>
        <v>44</v>
      </c>
      <c r="D3061" s="77" t="str">
        <f t="shared" si="47"/>
        <v>36-45</v>
      </c>
      <c r="E3061" s="12" t="str">
        <f>kredi_kart_musterileri!D3061</f>
        <v>M</v>
      </c>
      <c r="F3061" s="9">
        <f>kredi_kart_musterileri!E3061</f>
        <v>3</v>
      </c>
      <c r="G3061" s="34" t="str">
        <f>kredi_kart_musterileri!F3061</f>
        <v>High School</v>
      </c>
      <c r="H3061" s="12" t="str">
        <f>kredi_kart_musterileri!G3061</f>
        <v>Divorced</v>
      </c>
      <c r="I3061" s="12" t="str">
        <f>kredi_kart_musterileri!H3061</f>
        <v>$60K - $80K</v>
      </c>
      <c r="K3061" s="15"/>
    </row>
    <row r="3062" spans="1:11">
      <c r="A3062" s="47">
        <f>kredi_kart_musterileri!A3062</f>
        <v>719806233</v>
      </c>
      <c r="B3062" s="15" t="str">
        <f>kredi_kart_musterileri!B3062</f>
        <v>Existing Customer</v>
      </c>
      <c r="C3062" s="9">
        <f>kredi_kart_musterileri!C3062</f>
        <v>36</v>
      </c>
      <c r="D3062" s="77" t="str">
        <f t="shared" si="47"/>
        <v>36-45</v>
      </c>
      <c r="E3062" s="12" t="str">
        <f>kredi_kart_musterileri!D3062</f>
        <v>M</v>
      </c>
      <c r="F3062" s="9">
        <f>kredi_kart_musterileri!E3062</f>
        <v>1</v>
      </c>
      <c r="G3062" s="34" t="str">
        <f>kredi_kart_musterileri!F3062</f>
        <v>Graduate</v>
      </c>
      <c r="H3062" s="12" t="str">
        <f>kredi_kart_musterileri!G3062</f>
        <v>Single</v>
      </c>
      <c r="I3062" s="12" t="str">
        <f>kredi_kart_musterileri!H3062</f>
        <v>$120K +</v>
      </c>
      <c r="K3062" s="15"/>
    </row>
    <row r="3063" spans="1:11">
      <c r="A3063" s="47">
        <f>kredi_kart_musterileri!A3063</f>
        <v>786509358</v>
      </c>
      <c r="B3063" s="15" t="str">
        <f>kredi_kart_musterileri!B3063</f>
        <v>Existing Customer</v>
      </c>
      <c r="C3063" s="9">
        <f>kredi_kart_musterileri!C3063</f>
        <v>44</v>
      </c>
      <c r="D3063" s="77" t="str">
        <f t="shared" si="47"/>
        <v>36-45</v>
      </c>
      <c r="E3063" s="12" t="str">
        <f>kredi_kart_musterileri!D3063</f>
        <v>M</v>
      </c>
      <c r="F3063" s="9">
        <f>kredi_kart_musterileri!E3063</f>
        <v>3</v>
      </c>
      <c r="G3063" s="34">
        <f>kredi_kart_musterileri!F3063</f>
        <v>0</v>
      </c>
      <c r="H3063" s="12" t="str">
        <f>kredi_kart_musterileri!G3063</f>
        <v>Married</v>
      </c>
      <c r="I3063" s="12" t="str">
        <f>kredi_kart_musterileri!H3063</f>
        <v>$80K - $120K</v>
      </c>
      <c r="K3063" s="15"/>
    </row>
    <row r="3064" spans="1:11">
      <c r="A3064" s="47">
        <f>kredi_kart_musterileri!A3064</f>
        <v>711502908</v>
      </c>
      <c r="B3064" s="15" t="str">
        <f>kredi_kart_musterileri!B3064</f>
        <v>Existing Customer</v>
      </c>
      <c r="C3064" s="9">
        <f>kredi_kart_musterileri!C3064</f>
        <v>44</v>
      </c>
      <c r="D3064" s="77" t="str">
        <f t="shared" si="47"/>
        <v>36-45</v>
      </c>
      <c r="E3064" s="12" t="str">
        <f>kredi_kart_musterileri!D3064</f>
        <v>M</v>
      </c>
      <c r="F3064" s="9">
        <f>kredi_kart_musterileri!E3064</f>
        <v>3</v>
      </c>
      <c r="G3064" s="34" t="str">
        <f>kredi_kart_musterileri!F3064</f>
        <v>Graduate</v>
      </c>
      <c r="H3064" s="12" t="str">
        <f>kredi_kart_musterileri!G3064</f>
        <v>Single</v>
      </c>
      <c r="I3064" s="12" t="str">
        <f>kredi_kart_musterileri!H3064</f>
        <v>$60K - $80K</v>
      </c>
      <c r="K3064" s="15"/>
    </row>
    <row r="3065" spans="1:11">
      <c r="A3065" s="47">
        <f>kredi_kart_musterileri!A3065</f>
        <v>748617858</v>
      </c>
      <c r="B3065" s="15" t="str">
        <f>kredi_kart_musterileri!B3065</f>
        <v>Existing Customer</v>
      </c>
      <c r="C3065" s="9">
        <f>kredi_kart_musterileri!C3065</f>
        <v>35</v>
      </c>
      <c r="D3065" s="77" t="str">
        <f t="shared" si="47"/>
        <v>25-35</v>
      </c>
      <c r="E3065" s="12" t="str">
        <f>kredi_kart_musterileri!D3065</f>
        <v>M</v>
      </c>
      <c r="F3065" s="9">
        <f>kredi_kart_musterileri!E3065</f>
        <v>5</v>
      </c>
      <c r="G3065" s="34" t="str">
        <f>kredi_kart_musterileri!F3065</f>
        <v>Uneducated</v>
      </c>
      <c r="H3065" s="12" t="str">
        <f>kredi_kart_musterileri!G3065</f>
        <v>Single</v>
      </c>
      <c r="I3065" s="12" t="str">
        <f>kredi_kart_musterileri!H3065</f>
        <v>$60K - $80K</v>
      </c>
      <c r="K3065" s="15"/>
    </row>
    <row r="3066" spans="1:11">
      <c r="A3066" s="47">
        <f>kredi_kart_musterileri!A3066</f>
        <v>721532583</v>
      </c>
      <c r="B3066" s="15" t="str">
        <f>kredi_kart_musterileri!B3066</f>
        <v>Attrited Customer</v>
      </c>
      <c r="C3066" s="9">
        <f>kredi_kart_musterileri!C3066</f>
        <v>45</v>
      </c>
      <c r="D3066" s="77" t="str">
        <f t="shared" si="47"/>
        <v>36-45</v>
      </c>
      <c r="E3066" s="12" t="str">
        <f>kredi_kart_musterileri!D3066</f>
        <v>M</v>
      </c>
      <c r="F3066" s="9">
        <f>kredi_kart_musterileri!E3066</f>
        <v>4</v>
      </c>
      <c r="G3066" s="34" t="str">
        <f>kredi_kart_musterileri!F3066</f>
        <v>Graduate</v>
      </c>
      <c r="H3066" s="12" t="str">
        <f>kredi_kart_musterileri!G3066</f>
        <v>Married</v>
      </c>
      <c r="I3066" s="12" t="str">
        <f>kredi_kart_musterileri!H3066</f>
        <v>$80K - $120K</v>
      </c>
      <c r="K3066" s="15"/>
    </row>
    <row r="3067" spans="1:11">
      <c r="A3067" s="47">
        <f>kredi_kart_musterileri!A3067</f>
        <v>789244308</v>
      </c>
      <c r="B3067" s="15" t="str">
        <f>kredi_kart_musterileri!B3067</f>
        <v>Existing Customer</v>
      </c>
      <c r="C3067" s="9">
        <f>kredi_kart_musterileri!C3067</f>
        <v>56</v>
      </c>
      <c r="D3067" s="77" t="str">
        <f t="shared" si="47"/>
        <v>56+</v>
      </c>
      <c r="E3067" s="12" t="str">
        <f>kredi_kart_musterileri!D3067</f>
        <v>M</v>
      </c>
      <c r="F3067" s="9">
        <f>kredi_kart_musterileri!E3067</f>
        <v>4</v>
      </c>
      <c r="G3067" s="34" t="str">
        <f>kredi_kart_musterileri!F3067</f>
        <v>College</v>
      </c>
      <c r="H3067" s="12" t="str">
        <f>kredi_kart_musterileri!G3067</f>
        <v>Single</v>
      </c>
      <c r="I3067" s="12" t="str">
        <f>kredi_kart_musterileri!H3067</f>
        <v>$80K - $120K</v>
      </c>
      <c r="K3067" s="15"/>
    </row>
    <row r="3068" spans="1:11">
      <c r="A3068" s="47">
        <f>kredi_kart_musterileri!A3068</f>
        <v>709330383</v>
      </c>
      <c r="B3068" s="15" t="str">
        <f>kredi_kart_musterileri!B3068</f>
        <v>Existing Customer</v>
      </c>
      <c r="C3068" s="9">
        <f>kredi_kart_musterileri!C3068</f>
        <v>37</v>
      </c>
      <c r="D3068" s="77" t="str">
        <f t="shared" si="47"/>
        <v>36-45</v>
      </c>
      <c r="E3068" s="12" t="str">
        <f>kredi_kart_musterileri!D3068</f>
        <v>F</v>
      </c>
      <c r="F3068" s="9">
        <f>kredi_kart_musterileri!E3068</f>
        <v>1</v>
      </c>
      <c r="G3068" s="34" t="str">
        <f>kredi_kart_musterileri!F3068</f>
        <v>Graduate</v>
      </c>
      <c r="H3068" s="12" t="str">
        <f>kredi_kart_musterileri!G3068</f>
        <v>Single</v>
      </c>
      <c r="I3068" s="12" t="str">
        <f>kredi_kart_musterileri!H3068</f>
        <v>Less than $40K</v>
      </c>
      <c r="K3068" s="15"/>
    </row>
    <row r="3069" spans="1:11">
      <c r="A3069" s="47">
        <f>kredi_kart_musterileri!A3069</f>
        <v>719136183</v>
      </c>
      <c r="B3069" s="15" t="str">
        <f>kredi_kart_musterileri!B3069</f>
        <v>Existing Customer</v>
      </c>
      <c r="C3069" s="9">
        <f>kredi_kart_musterileri!C3069</f>
        <v>48</v>
      </c>
      <c r="D3069" s="77" t="str">
        <f t="shared" si="47"/>
        <v>46-55</v>
      </c>
      <c r="E3069" s="12" t="str">
        <f>kredi_kart_musterileri!D3069</f>
        <v>F</v>
      </c>
      <c r="F3069" s="9">
        <f>kredi_kart_musterileri!E3069</f>
        <v>3</v>
      </c>
      <c r="G3069" s="34" t="str">
        <f>kredi_kart_musterileri!F3069</f>
        <v>Uneducated</v>
      </c>
      <c r="H3069" s="12" t="str">
        <f>kredi_kart_musterileri!G3069</f>
        <v>Married</v>
      </c>
      <c r="I3069" s="12" t="str">
        <f>kredi_kart_musterileri!H3069</f>
        <v>Less than $40K</v>
      </c>
      <c r="K3069" s="15"/>
    </row>
    <row r="3070" spans="1:11">
      <c r="A3070" s="47">
        <f>kredi_kart_musterileri!A3070</f>
        <v>716939358</v>
      </c>
      <c r="B3070" s="15" t="str">
        <f>kredi_kart_musterileri!B3070</f>
        <v>Existing Customer</v>
      </c>
      <c r="C3070" s="9">
        <f>kredi_kart_musterileri!C3070</f>
        <v>43</v>
      </c>
      <c r="D3070" s="77" t="str">
        <f t="shared" si="47"/>
        <v>36-45</v>
      </c>
      <c r="E3070" s="12" t="str">
        <f>kredi_kart_musterileri!D3070</f>
        <v>F</v>
      </c>
      <c r="F3070" s="9">
        <f>kredi_kart_musterileri!E3070</f>
        <v>3</v>
      </c>
      <c r="G3070" s="34" t="str">
        <f>kredi_kart_musterileri!F3070</f>
        <v>Graduate</v>
      </c>
      <c r="H3070" s="12" t="str">
        <f>kredi_kart_musterileri!G3070</f>
        <v>Divorced</v>
      </c>
      <c r="I3070" s="12">
        <f>kredi_kart_musterileri!H3070</f>
        <v>0</v>
      </c>
      <c r="K3070" s="15"/>
    </row>
    <row r="3071" spans="1:11">
      <c r="A3071" s="47">
        <f>kredi_kart_musterileri!A3071</f>
        <v>778155558</v>
      </c>
      <c r="B3071" s="15" t="str">
        <f>kredi_kart_musterileri!B3071</f>
        <v>Existing Customer</v>
      </c>
      <c r="C3071" s="9">
        <f>kredi_kart_musterileri!C3071</f>
        <v>45</v>
      </c>
      <c r="D3071" s="77" t="str">
        <f t="shared" si="47"/>
        <v>36-45</v>
      </c>
      <c r="E3071" s="12" t="str">
        <f>kredi_kart_musterileri!D3071</f>
        <v>M</v>
      </c>
      <c r="F3071" s="9">
        <f>kredi_kart_musterileri!E3071</f>
        <v>3</v>
      </c>
      <c r="G3071" s="34">
        <f>kredi_kart_musterileri!F3071</f>
        <v>0</v>
      </c>
      <c r="H3071" s="12" t="str">
        <f>kredi_kart_musterileri!G3071</f>
        <v>Married</v>
      </c>
      <c r="I3071" s="12" t="str">
        <f>kredi_kart_musterileri!H3071</f>
        <v>$80K - $120K</v>
      </c>
      <c r="K3071" s="15"/>
    </row>
    <row r="3072" spans="1:11">
      <c r="A3072" s="47">
        <f>kredi_kart_musterileri!A3072</f>
        <v>713461533</v>
      </c>
      <c r="B3072" s="15" t="str">
        <f>kredi_kart_musterileri!B3072</f>
        <v>Existing Customer</v>
      </c>
      <c r="C3072" s="9">
        <f>kredi_kart_musterileri!C3072</f>
        <v>54</v>
      </c>
      <c r="D3072" s="77" t="str">
        <f t="shared" si="47"/>
        <v>46-55</v>
      </c>
      <c r="E3072" s="12" t="str">
        <f>kredi_kart_musterileri!D3072</f>
        <v>M</v>
      </c>
      <c r="F3072" s="9">
        <f>kredi_kart_musterileri!E3072</f>
        <v>3</v>
      </c>
      <c r="G3072" s="34" t="str">
        <f>kredi_kart_musterileri!F3072</f>
        <v>Graduate</v>
      </c>
      <c r="H3072" s="12" t="str">
        <f>kredi_kart_musterileri!G3072</f>
        <v>Single</v>
      </c>
      <c r="I3072" s="12" t="str">
        <f>kredi_kart_musterileri!H3072</f>
        <v>$80K - $120K</v>
      </c>
      <c r="K3072" s="15"/>
    </row>
    <row r="3073" spans="1:11">
      <c r="A3073" s="47">
        <f>kredi_kart_musterileri!A3073</f>
        <v>803776533</v>
      </c>
      <c r="B3073" s="15" t="str">
        <f>kredi_kart_musterileri!B3073</f>
        <v>Existing Customer</v>
      </c>
      <c r="C3073" s="9">
        <f>kredi_kart_musterileri!C3073</f>
        <v>46</v>
      </c>
      <c r="D3073" s="77" t="str">
        <f t="shared" si="47"/>
        <v>46-55</v>
      </c>
      <c r="E3073" s="12" t="str">
        <f>kredi_kart_musterileri!D3073</f>
        <v>M</v>
      </c>
      <c r="F3073" s="9">
        <f>kredi_kart_musterileri!E3073</f>
        <v>2</v>
      </c>
      <c r="G3073" s="34" t="str">
        <f>kredi_kart_musterileri!F3073</f>
        <v>Post Graduate</v>
      </c>
      <c r="H3073" s="12" t="str">
        <f>kredi_kart_musterileri!G3073</f>
        <v>Single</v>
      </c>
      <c r="I3073" s="12" t="str">
        <f>kredi_kart_musterileri!H3073</f>
        <v>$60K - $80K</v>
      </c>
      <c r="K3073" s="15"/>
    </row>
    <row r="3074" spans="1:11">
      <c r="A3074" s="47">
        <f>kredi_kart_musterileri!A3074</f>
        <v>714857508</v>
      </c>
      <c r="B3074" s="15" t="str">
        <f>kredi_kart_musterileri!B3074</f>
        <v>Existing Customer</v>
      </c>
      <c r="C3074" s="9">
        <f>kredi_kart_musterileri!C3074</f>
        <v>44</v>
      </c>
      <c r="D3074" s="77" t="str">
        <f t="shared" si="47"/>
        <v>36-45</v>
      </c>
      <c r="E3074" s="12" t="str">
        <f>kredi_kart_musterileri!D3074</f>
        <v>F</v>
      </c>
      <c r="F3074" s="9">
        <f>kredi_kart_musterileri!E3074</f>
        <v>4</v>
      </c>
      <c r="G3074" s="34" t="str">
        <f>kredi_kart_musterileri!F3074</f>
        <v>Doctorate</v>
      </c>
      <c r="H3074" s="12" t="str">
        <f>kredi_kart_musterileri!G3074</f>
        <v>Married</v>
      </c>
      <c r="I3074" s="12">
        <f>kredi_kart_musterileri!H3074</f>
        <v>0</v>
      </c>
      <c r="K3074" s="15"/>
    </row>
    <row r="3075" spans="1:11">
      <c r="A3075" s="47">
        <f>kredi_kart_musterileri!A3075</f>
        <v>720348933</v>
      </c>
      <c r="B3075" s="15" t="str">
        <f>kredi_kart_musterileri!B3075</f>
        <v>Existing Customer</v>
      </c>
      <c r="C3075" s="9">
        <f>kredi_kart_musterileri!C3075</f>
        <v>44</v>
      </c>
      <c r="D3075" s="77" t="str">
        <f t="shared" ref="D3075:D3138" si="48">IF($C3075&lt;=35, "25-35", IF($C3075&lt;=45, "36-45", IF($C3075&lt;=55, "46-55", "56+")))</f>
        <v>36-45</v>
      </c>
      <c r="E3075" s="12" t="str">
        <f>kredi_kart_musterileri!D3075</f>
        <v>M</v>
      </c>
      <c r="F3075" s="9">
        <f>kredi_kart_musterileri!E3075</f>
        <v>3</v>
      </c>
      <c r="G3075" s="34" t="str">
        <f>kredi_kart_musterileri!F3075</f>
        <v>Graduate</v>
      </c>
      <c r="H3075" s="12" t="str">
        <f>kredi_kart_musterileri!G3075</f>
        <v>Single</v>
      </c>
      <c r="I3075" s="12" t="str">
        <f>kredi_kart_musterileri!H3075</f>
        <v>$60K - $80K</v>
      </c>
      <c r="K3075" s="15"/>
    </row>
    <row r="3076" spans="1:11">
      <c r="A3076" s="47">
        <f>kredi_kart_musterileri!A3076</f>
        <v>721158108</v>
      </c>
      <c r="B3076" s="15" t="str">
        <f>kredi_kart_musterileri!B3076</f>
        <v>Existing Customer</v>
      </c>
      <c r="C3076" s="9">
        <f>kredi_kart_musterileri!C3076</f>
        <v>38</v>
      </c>
      <c r="D3076" s="77" t="str">
        <f t="shared" si="48"/>
        <v>36-45</v>
      </c>
      <c r="E3076" s="12" t="str">
        <f>kredi_kart_musterileri!D3076</f>
        <v>M</v>
      </c>
      <c r="F3076" s="9">
        <f>kredi_kart_musterileri!E3076</f>
        <v>2</v>
      </c>
      <c r="G3076" s="34" t="str">
        <f>kredi_kart_musterileri!F3076</f>
        <v>Graduate</v>
      </c>
      <c r="H3076" s="12" t="str">
        <f>kredi_kart_musterileri!G3076</f>
        <v>Single</v>
      </c>
      <c r="I3076" s="12" t="str">
        <f>kredi_kart_musterileri!H3076</f>
        <v>$60K - $80K</v>
      </c>
      <c r="K3076" s="15"/>
    </row>
    <row r="3077" spans="1:11">
      <c r="A3077" s="47">
        <f>kredi_kart_musterileri!A3077</f>
        <v>789043008</v>
      </c>
      <c r="B3077" s="15" t="str">
        <f>kredi_kart_musterileri!B3077</f>
        <v>Existing Customer</v>
      </c>
      <c r="C3077" s="9">
        <f>kredi_kart_musterileri!C3077</f>
        <v>55</v>
      </c>
      <c r="D3077" s="77" t="str">
        <f t="shared" si="48"/>
        <v>46-55</v>
      </c>
      <c r="E3077" s="12" t="str">
        <f>kredi_kart_musterileri!D3077</f>
        <v>F</v>
      </c>
      <c r="F3077" s="9">
        <f>kredi_kart_musterileri!E3077</f>
        <v>2</v>
      </c>
      <c r="G3077" s="34" t="str">
        <f>kredi_kart_musterileri!F3077</f>
        <v>Post Graduate</v>
      </c>
      <c r="H3077" s="12" t="str">
        <f>kredi_kart_musterileri!G3077</f>
        <v>Divorced</v>
      </c>
      <c r="I3077" s="12" t="str">
        <f>kredi_kart_musterileri!H3077</f>
        <v>Less than $40K</v>
      </c>
      <c r="K3077" s="15"/>
    </row>
    <row r="3078" spans="1:11">
      <c r="A3078" s="47">
        <f>kredi_kart_musterileri!A3078</f>
        <v>713362158</v>
      </c>
      <c r="B3078" s="15" t="str">
        <f>kredi_kart_musterileri!B3078</f>
        <v>Existing Customer</v>
      </c>
      <c r="C3078" s="9">
        <f>kredi_kart_musterileri!C3078</f>
        <v>50</v>
      </c>
      <c r="D3078" s="77" t="str">
        <f t="shared" si="48"/>
        <v>46-55</v>
      </c>
      <c r="E3078" s="12" t="str">
        <f>kredi_kart_musterileri!D3078</f>
        <v>M</v>
      </c>
      <c r="F3078" s="9">
        <f>kredi_kart_musterileri!E3078</f>
        <v>3</v>
      </c>
      <c r="G3078" s="34">
        <f>kredi_kart_musterileri!F3078</f>
        <v>0</v>
      </c>
      <c r="H3078" s="12" t="str">
        <f>kredi_kart_musterileri!G3078</f>
        <v>Single</v>
      </c>
      <c r="I3078" s="12" t="str">
        <f>kredi_kart_musterileri!H3078</f>
        <v>$120K +</v>
      </c>
      <c r="K3078" s="15"/>
    </row>
    <row r="3079" spans="1:11">
      <c r="A3079" s="47">
        <f>kredi_kart_musterileri!A3079</f>
        <v>712623258</v>
      </c>
      <c r="B3079" s="15" t="str">
        <f>kredi_kart_musterileri!B3079</f>
        <v>Attrited Customer</v>
      </c>
      <c r="C3079" s="9">
        <f>kredi_kart_musterileri!C3079</f>
        <v>42</v>
      </c>
      <c r="D3079" s="77" t="str">
        <f t="shared" si="48"/>
        <v>36-45</v>
      </c>
      <c r="E3079" s="12" t="str">
        <f>kredi_kart_musterileri!D3079</f>
        <v>F</v>
      </c>
      <c r="F3079" s="9">
        <f>kredi_kart_musterileri!E3079</f>
        <v>3</v>
      </c>
      <c r="G3079" s="34" t="str">
        <f>kredi_kart_musterileri!F3079</f>
        <v>Graduate</v>
      </c>
      <c r="H3079" s="12" t="str">
        <f>kredi_kart_musterileri!G3079</f>
        <v>Married</v>
      </c>
      <c r="I3079" s="12" t="str">
        <f>kredi_kart_musterileri!H3079</f>
        <v>Less than $40K</v>
      </c>
      <c r="K3079" s="15"/>
    </row>
    <row r="3080" spans="1:11">
      <c r="A3080" s="47">
        <f>kredi_kart_musterileri!A3080</f>
        <v>708494583</v>
      </c>
      <c r="B3080" s="15" t="str">
        <f>kredi_kart_musterileri!B3080</f>
        <v>Existing Customer</v>
      </c>
      <c r="C3080" s="9">
        <f>kredi_kart_musterileri!C3080</f>
        <v>49</v>
      </c>
      <c r="D3080" s="77" t="str">
        <f t="shared" si="48"/>
        <v>46-55</v>
      </c>
      <c r="E3080" s="12" t="str">
        <f>kredi_kart_musterileri!D3080</f>
        <v>F</v>
      </c>
      <c r="F3080" s="9">
        <f>kredi_kart_musterileri!E3080</f>
        <v>3</v>
      </c>
      <c r="G3080" s="34" t="str">
        <f>kredi_kart_musterileri!F3080</f>
        <v>Uneducated</v>
      </c>
      <c r="H3080" s="12" t="str">
        <f>kredi_kart_musterileri!G3080</f>
        <v>Divorced</v>
      </c>
      <c r="I3080" s="12" t="str">
        <f>kredi_kart_musterileri!H3080</f>
        <v>Less than $40K</v>
      </c>
      <c r="K3080" s="15"/>
    </row>
    <row r="3081" spans="1:11">
      <c r="A3081" s="47">
        <f>kredi_kart_musterileri!A3081</f>
        <v>718394658</v>
      </c>
      <c r="B3081" s="15" t="str">
        <f>kredi_kart_musterileri!B3081</f>
        <v>Existing Customer</v>
      </c>
      <c r="C3081" s="9">
        <f>kredi_kart_musterileri!C3081</f>
        <v>31</v>
      </c>
      <c r="D3081" s="77" t="str">
        <f t="shared" si="48"/>
        <v>25-35</v>
      </c>
      <c r="E3081" s="12" t="str">
        <f>kredi_kart_musterileri!D3081</f>
        <v>F</v>
      </c>
      <c r="F3081" s="9">
        <f>kredi_kart_musterileri!E3081</f>
        <v>0</v>
      </c>
      <c r="G3081" s="34" t="str">
        <f>kredi_kart_musterileri!F3081</f>
        <v>Graduate</v>
      </c>
      <c r="H3081" s="12" t="str">
        <f>kredi_kart_musterileri!G3081</f>
        <v>Single</v>
      </c>
      <c r="I3081" s="12" t="str">
        <f>kredi_kart_musterileri!H3081</f>
        <v>Less than $40K</v>
      </c>
      <c r="K3081" s="15"/>
    </row>
    <row r="3082" spans="1:11">
      <c r="A3082" s="47">
        <f>kredi_kart_musterileri!A3082</f>
        <v>719398158</v>
      </c>
      <c r="B3082" s="15" t="str">
        <f>kredi_kart_musterileri!B3082</f>
        <v>Existing Customer</v>
      </c>
      <c r="C3082" s="9">
        <f>kredi_kart_musterileri!C3082</f>
        <v>51</v>
      </c>
      <c r="D3082" s="77" t="str">
        <f t="shared" si="48"/>
        <v>46-55</v>
      </c>
      <c r="E3082" s="12" t="str">
        <f>kredi_kart_musterileri!D3082</f>
        <v>M</v>
      </c>
      <c r="F3082" s="9">
        <f>kredi_kart_musterileri!E3082</f>
        <v>2</v>
      </c>
      <c r="G3082" s="34">
        <f>kredi_kart_musterileri!F3082</f>
        <v>0</v>
      </c>
      <c r="H3082" s="12" t="str">
        <f>kredi_kart_musterileri!G3082</f>
        <v>Unknown</v>
      </c>
      <c r="I3082" s="12" t="str">
        <f>kredi_kart_musterileri!H3082</f>
        <v>$80K - $120K</v>
      </c>
      <c r="K3082" s="15"/>
    </row>
    <row r="3083" spans="1:11">
      <c r="A3083" s="47">
        <f>kredi_kart_musterileri!A3083</f>
        <v>711885258</v>
      </c>
      <c r="B3083" s="15" t="str">
        <f>kredi_kart_musterileri!B3083</f>
        <v>Existing Customer</v>
      </c>
      <c r="C3083" s="9">
        <f>kredi_kart_musterileri!C3083</f>
        <v>47</v>
      </c>
      <c r="D3083" s="77" t="str">
        <f t="shared" si="48"/>
        <v>46-55</v>
      </c>
      <c r="E3083" s="12" t="str">
        <f>kredi_kart_musterileri!D3083</f>
        <v>F</v>
      </c>
      <c r="F3083" s="9">
        <f>kredi_kart_musterileri!E3083</f>
        <v>4</v>
      </c>
      <c r="G3083" s="34" t="str">
        <f>kredi_kart_musterileri!F3083</f>
        <v>High School</v>
      </c>
      <c r="H3083" s="12" t="str">
        <f>kredi_kart_musterileri!G3083</f>
        <v>Married</v>
      </c>
      <c r="I3083" s="12" t="str">
        <f>kredi_kart_musterileri!H3083</f>
        <v>Less than $40K</v>
      </c>
      <c r="K3083" s="15"/>
    </row>
    <row r="3084" spans="1:11">
      <c r="A3084" s="47">
        <f>kredi_kart_musterileri!A3084</f>
        <v>789161358</v>
      </c>
      <c r="B3084" s="15" t="str">
        <f>kredi_kart_musterileri!B3084</f>
        <v>Existing Customer</v>
      </c>
      <c r="C3084" s="9">
        <f>kredi_kart_musterileri!C3084</f>
        <v>30</v>
      </c>
      <c r="D3084" s="77" t="str">
        <f t="shared" si="48"/>
        <v>25-35</v>
      </c>
      <c r="E3084" s="12" t="str">
        <f>kredi_kart_musterileri!D3084</f>
        <v>F</v>
      </c>
      <c r="F3084" s="9">
        <f>kredi_kart_musterileri!E3084</f>
        <v>0</v>
      </c>
      <c r="G3084" s="34" t="str">
        <f>kredi_kart_musterileri!F3084</f>
        <v>Graduate</v>
      </c>
      <c r="H3084" s="12" t="str">
        <f>kredi_kart_musterileri!G3084</f>
        <v>Married</v>
      </c>
      <c r="I3084" s="12" t="str">
        <f>kredi_kart_musterileri!H3084</f>
        <v>Less than $40K</v>
      </c>
      <c r="K3084" s="15"/>
    </row>
    <row r="3085" spans="1:11">
      <c r="A3085" s="47">
        <f>kredi_kart_musterileri!A3085</f>
        <v>787581858</v>
      </c>
      <c r="B3085" s="15" t="str">
        <f>kredi_kart_musterileri!B3085</f>
        <v>Existing Customer</v>
      </c>
      <c r="C3085" s="9">
        <f>kredi_kart_musterileri!C3085</f>
        <v>46</v>
      </c>
      <c r="D3085" s="77" t="str">
        <f t="shared" si="48"/>
        <v>46-55</v>
      </c>
      <c r="E3085" s="12" t="str">
        <f>kredi_kart_musterileri!D3085</f>
        <v>M</v>
      </c>
      <c r="F3085" s="9">
        <f>kredi_kart_musterileri!E3085</f>
        <v>2</v>
      </c>
      <c r="G3085" s="34">
        <f>kredi_kart_musterileri!F3085</f>
        <v>0</v>
      </c>
      <c r="H3085" s="12" t="str">
        <f>kredi_kart_musterileri!G3085</f>
        <v>Unknown</v>
      </c>
      <c r="I3085" s="12" t="str">
        <f>kredi_kart_musterileri!H3085</f>
        <v>$120K +</v>
      </c>
      <c r="K3085" s="15"/>
    </row>
    <row r="3086" spans="1:11">
      <c r="A3086" s="47">
        <f>kredi_kart_musterileri!A3086</f>
        <v>779198133</v>
      </c>
      <c r="B3086" s="15" t="str">
        <f>kredi_kart_musterileri!B3086</f>
        <v>Existing Customer</v>
      </c>
      <c r="C3086" s="9">
        <f>kredi_kart_musterileri!C3086</f>
        <v>45</v>
      </c>
      <c r="D3086" s="77" t="str">
        <f t="shared" si="48"/>
        <v>36-45</v>
      </c>
      <c r="E3086" s="12" t="str">
        <f>kredi_kart_musterileri!D3086</f>
        <v>F</v>
      </c>
      <c r="F3086" s="9">
        <f>kredi_kart_musterileri!E3086</f>
        <v>3</v>
      </c>
      <c r="G3086" s="34" t="str">
        <f>kredi_kart_musterileri!F3086</f>
        <v>High School</v>
      </c>
      <c r="H3086" s="12" t="str">
        <f>kredi_kart_musterileri!G3086</f>
        <v>Divorced</v>
      </c>
      <c r="I3086" s="12" t="str">
        <f>kredi_kart_musterileri!H3086</f>
        <v>Less than $40K</v>
      </c>
      <c r="K3086" s="15"/>
    </row>
    <row r="3087" spans="1:11">
      <c r="A3087" s="47">
        <f>kredi_kart_musterileri!A3087</f>
        <v>708314808</v>
      </c>
      <c r="B3087" s="15" t="str">
        <f>kredi_kart_musterileri!B3087</f>
        <v>Existing Customer</v>
      </c>
      <c r="C3087" s="9">
        <f>kredi_kart_musterileri!C3087</f>
        <v>53</v>
      </c>
      <c r="D3087" s="77" t="str">
        <f t="shared" si="48"/>
        <v>46-55</v>
      </c>
      <c r="E3087" s="12" t="str">
        <f>kredi_kart_musterileri!D3087</f>
        <v>F</v>
      </c>
      <c r="F3087" s="9">
        <f>kredi_kart_musterileri!E3087</f>
        <v>2</v>
      </c>
      <c r="G3087" s="34" t="str">
        <f>kredi_kart_musterileri!F3087</f>
        <v>College</v>
      </c>
      <c r="H3087" s="12" t="str">
        <f>kredi_kart_musterileri!G3087</f>
        <v>Married</v>
      </c>
      <c r="I3087" s="12">
        <f>kredi_kart_musterileri!H3087</f>
        <v>0</v>
      </c>
      <c r="K3087" s="15"/>
    </row>
    <row r="3088" spans="1:11">
      <c r="A3088" s="47">
        <f>kredi_kart_musterileri!A3088</f>
        <v>720508233</v>
      </c>
      <c r="B3088" s="15" t="str">
        <f>kredi_kart_musterileri!B3088</f>
        <v>Attrited Customer</v>
      </c>
      <c r="C3088" s="9">
        <f>kredi_kart_musterileri!C3088</f>
        <v>62</v>
      </c>
      <c r="D3088" s="77" t="str">
        <f t="shared" si="48"/>
        <v>56+</v>
      </c>
      <c r="E3088" s="12" t="str">
        <f>kredi_kart_musterileri!D3088</f>
        <v>M</v>
      </c>
      <c r="F3088" s="9">
        <f>kredi_kart_musterileri!E3088</f>
        <v>0</v>
      </c>
      <c r="G3088" s="34">
        <f>kredi_kart_musterileri!F3088</f>
        <v>0</v>
      </c>
      <c r="H3088" s="12" t="str">
        <f>kredi_kart_musterileri!G3088</f>
        <v>Single</v>
      </c>
      <c r="I3088" s="12" t="str">
        <f>kredi_kart_musterileri!H3088</f>
        <v>$40K - $60K</v>
      </c>
      <c r="K3088" s="15"/>
    </row>
    <row r="3089" spans="1:11">
      <c r="A3089" s="47">
        <f>kredi_kart_musterileri!A3089</f>
        <v>717134058</v>
      </c>
      <c r="B3089" s="15" t="str">
        <f>kredi_kart_musterileri!B3089</f>
        <v>Existing Customer</v>
      </c>
      <c r="C3089" s="9">
        <f>kredi_kart_musterileri!C3089</f>
        <v>65</v>
      </c>
      <c r="D3089" s="77" t="str">
        <f t="shared" si="48"/>
        <v>56+</v>
      </c>
      <c r="E3089" s="12" t="str">
        <f>kredi_kart_musterileri!D3089</f>
        <v>F</v>
      </c>
      <c r="F3089" s="9">
        <f>kredi_kart_musterileri!E3089</f>
        <v>1</v>
      </c>
      <c r="G3089" s="34">
        <f>kredi_kart_musterileri!F3089</f>
        <v>0</v>
      </c>
      <c r="H3089" s="12" t="str">
        <f>kredi_kart_musterileri!G3089</f>
        <v>Single</v>
      </c>
      <c r="I3089" s="12">
        <f>kredi_kart_musterileri!H3089</f>
        <v>0</v>
      </c>
      <c r="K3089" s="15"/>
    </row>
    <row r="3090" spans="1:11">
      <c r="A3090" s="47">
        <f>kredi_kart_musterileri!A3090</f>
        <v>783366483</v>
      </c>
      <c r="B3090" s="15" t="str">
        <f>kredi_kart_musterileri!B3090</f>
        <v>Existing Customer</v>
      </c>
      <c r="C3090" s="9">
        <f>kredi_kart_musterileri!C3090</f>
        <v>44</v>
      </c>
      <c r="D3090" s="77" t="str">
        <f t="shared" si="48"/>
        <v>36-45</v>
      </c>
      <c r="E3090" s="12" t="str">
        <f>kredi_kart_musterileri!D3090</f>
        <v>F</v>
      </c>
      <c r="F3090" s="9">
        <f>kredi_kart_musterileri!E3090</f>
        <v>3</v>
      </c>
      <c r="G3090" s="34">
        <f>kredi_kart_musterileri!F3090</f>
        <v>0</v>
      </c>
      <c r="H3090" s="12" t="str">
        <f>kredi_kart_musterileri!G3090</f>
        <v>Married</v>
      </c>
      <c r="I3090" s="12">
        <f>kredi_kart_musterileri!H3090</f>
        <v>0</v>
      </c>
      <c r="K3090" s="15"/>
    </row>
    <row r="3091" spans="1:11">
      <c r="A3091" s="47">
        <f>kredi_kart_musterileri!A3091</f>
        <v>715412583</v>
      </c>
      <c r="B3091" s="15" t="str">
        <f>kredi_kart_musterileri!B3091</f>
        <v>Existing Customer</v>
      </c>
      <c r="C3091" s="9">
        <f>kredi_kart_musterileri!C3091</f>
        <v>51</v>
      </c>
      <c r="D3091" s="77" t="str">
        <f t="shared" si="48"/>
        <v>46-55</v>
      </c>
      <c r="E3091" s="12" t="str">
        <f>kredi_kart_musterileri!D3091</f>
        <v>M</v>
      </c>
      <c r="F3091" s="9">
        <f>kredi_kart_musterileri!E3091</f>
        <v>3</v>
      </c>
      <c r="G3091" s="34" t="str">
        <f>kredi_kart_musterileri!F3091</f>
        <v>Post Graduate</v>
      </c>
      <c r="H3091" s="12" t="str">
        <f>kredi_kart_musterileri!G3091</f>
        <v>Married</v>
      </c>
      <c r="I3091" s="12" t="str">
        <f>kredi_kart_musterileri!H3091</f>
        <v>$40K - $60K</v>
      </c>
      <c r="K3091" s="15"/>
    </row>
    <row r="3092" spans="1:11">
      <c r="A3092" s="47">
        <f>kredi_kart_musterileri!A3092</f>
        <v>719562108</v>
      </c>
      <c r="B3092" s="15" t="str">
        <f>kredi_kart_musterileri!B3092</f>
        <v>Existing Customer</v>
      </c>
      <c r="C3092" s="9">
        <f>kredi_kart_musterileri!C3092</f>
        <v>2</v>
      </c>
      <c r="D3092" s="77" t="str">
        <f t="shared" si="48"/>
        <v>25-35</v>
      </c>
      <c r="E3092" s="12" t="str">
        <f>kredi_kart_musterileri!D3092</f>
        <v>F</v>
      </c>
      <c r="F3092" s="9">
        <f>kredi_kart_musterileri!E3092</f>
        <v>0</v>
      </c>
      <c r="G3092" s="34" t="str">
        <f>kredi_kart_musterileri!F3092</f>
        <v>Uneducated</v>
      </c>
      <c r="H3092" s="12" t="str">
        <f>kredi_kart_musterileri!G3092</f>
        <v>Single</v>
      </c>
      <c r="I3092" s="12" t="str">
        <f>kredi_kart_musterileri!H3092</f>
        <v>Less than $40K</v>
      </c>
      <c r="K3092" s="15"/>
    </row>
    <row r="3093" spans="1:11">
      <c r="A3093" s="47">
        <f>kredi_kart_musterileri!A3093</f>
        <v>754457883</v>
      </c>
      <c r="B3093" s="15" t="str">
        <f>kredi_kart_musterileri!B3093</f>
        <v>Existing Customer</v>
      </c>
      <c r="C3093" s="9">
        <f>kredi_kart_musterileri!C3093</f>
        <v>49</v>
      </c>
      <c r="D3093" s="77" t="str">
        <f t="shared" si="48"/>
        <v>46-55</v>
      </c>
      <c r="E3093" s="12" t="str">
        <f>kredi_kart_musterileri!D3093</f>
        <v>M</v>
      </c>
      <c r="F3093" s="9">
        <f>kredi_kart_musterileri!E3093</f>
        <v>2</v>
      </c>
      <c r="G3093" s="34">
        <f>kredi_kart_musterileri!F3093</f>
        <v>0</v>
      </c>
      <c r="H3093" s="12" t="str">
        <f>kredi_kart_musterileri!G3093</f>
        <v>Single</v>
      </c>
      <c r="I3093" s="12" t="str">
        <f>kredi_kart_musterileri!H3093</f>
        <v>Less than $40K</v>
      </c>
      <c r="K3093" s="15"/>
    </row>
    <row r="3094" spans="1:11">
      <c r="A3094" s="47">
        <f>kredi_kart_musterileri!A3094</f>
        <v>742552683</v>
      </c>
      <c r="B3094" s="15" t="str">
        <f>kredi_kart_musterileri!B3094</f>
        <v>Existing Customer</v>
      </c>
      <c r="C3094" s="9">
        <f>kredi_kart_musterileri!C3094</f>
        <v>44</v>
      </c>
      <c r="D3094" s="77" t="str">
        <f t="shared" si="48"/>
        <v>36-45</v>
      </c>
      <c r="E3094" s="12" t="str">
        <f>kredi_kart_musterileri!D3094</f>
        <v>F</v>
      </c>
      <c r="F3094" s="9">
        <f>kredi_kart_musterileri!E3094</f>
        <v>3</v>
      </c>
      <c r="G3094" s="34" t="str">
        <f>kredi_kart_musterileri!F3094</f>
        <v>High School</v>
      </c>
      <c r="H3094" s="12" t="str">
        <f>kredi_kart_musterileri!G3094</f>
        <v>Married</v>
      </c>
      <c r="I3094" s="12" t="str">
        <f>kredi_kart_musterileri!H3094</f>
        <v>Less than $40K</v>
      </c>
      <c r="K3094" s="15"/>
    </row>
    <row r="3095" spans="1:11">
      <c r="A3095" s="47">
        <f>kredi_kart_musterileri!A3095</f>
        <v>711455133</v>
      </c>
      <c r="B3095" s="15" t="str">
        <f>kredi_kart_musterileri!B3095</f>
        <v>Existing Customer</v>
      </c>
      <c r="C3095" s="9">
        <f>kredi_kart_musterileri!C3095</f>
        <v>55</v>
      </c>
      <c r="D3095" s="77" t="str">
        <f t="shared" si="48"/>
        <v>46-55</v>
      </c>
      <c r="E3095" s="12" t="str">
        <f>kredi_kart_musterileri!D3095</f>
        <v>M</v>
      </c>
      <c r="F3095" s="9">
        <f>kredi_kart_musterileri!E3095</f>
        <v>3</v>
      </c>
      <c r="G3095" s="34" t="str">
        <f>kredi_kart_musterileri!F3095</f>
        <v>College</v>
      </c>
      <c r="H3095" s="12" t="str">
        <f>kredi_kart_musterileri!G3095</f>
        <v>Single</v>
      </c>
      <c r="I3095" s="12" t="str">
        <f>kredi_kart_musterileri!H3095</f>
        <v>$120K +</v>
      </c>
      <c r="K3095" s="15"/>
    </row>
    <row r="3096" spans="1:11">
      <c r="A3096" s="47">
        <f>kredi_kart_musterileri!A3096</f>
        <v>716387733</v>
      </c>
      <c r="B3096" s="15" t="str">
        <f>kredi_kart_musterileri!B3096</f>
        <v>Attrited Customer</v>
      </c>
      <c r="C3096" s="9">
        <f>kredi_kart_musterileri!C3096</f>
        <v>49</v>
      </c>
      <c r="D3096" s="77" t="str">
        <f t="shared" si="48"/>
        <v>46-55</v>
      </c>
      <c r="E3096" s="12" t="str">
        <f>kredi_kart_musterileri!D3096</f>
        <v>M</v>
      </c>
      <c r="F3096" s="9">
        <f>kredi_kart_musterileri!E3096</f>
        <v>4</v>
      </c>
      <c r="G3096" s="34" t="str">
        <f>kredi_kart_musterileri!F3096</f>
        <v>Graduate</v>
      </c>
      <c r="H3096" s="12" t="str">
        <f>kredi_kart_musterileri!G3096</f>
        <v>Single</v>
      </c>
      <c r="I3096" s="12" t="str">
        <f>kredi_kart_musterileri!H3096</f>
        <v>$60K - $80K</v>
      </c>
      <c r="K3096" s="15"/>
    </row>
    <row r="3097" spans="1:11">
      <c r="A3097" s="47">
        <f>kredi_kart_musterileri!A3097</f>
        <v>772571508</v>
      </c>
      <c r="B3097" s="15" t="str">
        <f>kredi_kart_musterileri!B3097</f>
        <v>Existing Customer</v>
      </c>
      <c r="C3097" s="9">
        <f>kredi_kart_musterileri!C3097</f>
        <v>34</v>
      </c>
      <c r="D3097" s="77" t="str">
        <f t="shared" si="48"/>
        <v>25-35</v>
      </c>
      <c r="E3097" s="12" t="str">
        <f>kredi_kart_musterileri!D3097</f>
        <v>F</v>
      </c>
      <c r="F3097" s="9">
        <f>kredi_kart_musterileri!E3097</f>
        <v>2</v>
      </c>
      <c r="G3097" s="34" t="str">
        <f>kredi_kart_musterileri!F3097</f>
        <v>High School</v>
      </c>
      <c r="H3097" s="12" t="str">
        <f>kredi_kart_musterileri!G3097</f>
        <v>Single</v>
      </c>
      <c r="I3097" s="12" t="str">
        <f>kredi_kart_musterileri!H3097</f>
        <v>Less than $40K</v>
      </c>
      <c r="K3097" s="15"/>
    </row>
    <row r="3098" spans="1:11">
      <c r="A3098" s="47">
        <f>kredi_kart_musterileri!A3098</f>
        <v>718815108</v>
      </c>
      <c r="B3098" s="15" t="str">
        <f>kredi_kart_musterileri!B3098</f>
        <v>Existing Customer</v>
      </c>
      <c r="C3098" s="9">
        <f>kredi_kart_musterileri!C3098</f>
        <v>50</v>
      </c>
      <c r="D3098" s="77" t="str">
        <f t="shared" si="48"/>
        <v>46-55</v>
      </c>
      <c r="E3098" s="12" t="str">
        <f>kredi_kart_musterileri!D3098</f>
        <v>M</v>
      </c>
      <c r="F3098" s="9">
        <f>kredi_kart_musterileri!E3098</f>
        <v>2</v>
      </c>
      <c r="G3098" s="34">
        <f>kredi_kart_musterileri!F3098</f>
        <v>0</v>
      </c>
      <c r="H3098" s="12" t="str">
        <f>kredi_kart_musterileri!G3098</f>
        <v>Married</v>
      </c>
      <c r="I3098" s="12" t="str">
        <f>kredi_kart_musterileri!H3098</f>
        <v>$80K - $120K</v>
      </c>
      <c r="K3098" s="15"/>
    </row>
    <row r="3099" spans="1:11">
      <c r="A3099" s="47">
        <f>kredi_kart_musterileri!A3099</f>
        <v>719266158</v>
      </c>
      <c r="B3099" s="15" t="str">
        <f>kredi_kart_musterileri!B3099</f>
        <v>Existing Customer</v>
      </c>
      <c r="C3099" s="9">
        <f>kredi_kart_musterileri!C3099</f>
        <v>42</v>
      </c>
      <c r="D3099" s="77" t="str">
        <f t="shared" si="48"/>
        <v>36-45</v>
      </c>
      <c r="E3099" s="12" t="str">
        <f>kredi_kart_musterileri!D3099</f>
        <v>M</v>
      </c>
      <c r="F3099" s="9">
        <f>kredi_kart_musterileri!E3099</f>
        <v>2</v>
      </c>
      <c r="G3099" s="34" t="str">
        <f>kredi_kart_musterileri!F3099</f>
        <v>Graduate</v>
      </c>
      <c r="H3099" s="12" t="str">
        <f>kredi_kart_musterileri!G3099</f>
        <v>Divorced</v>
      </c>
      <c r="I3099" s="12" t="str">
        <f>kredi_kart_musterileri!H3099</f>
        <v>$80K - $120K</v>
      </c>
      <c r="K3099" s="15"/>
    </row>
    <row r="3100" spans="1:11">
      <c r="A3100" s="47">
        <f>kredi_kart_musterileri!A3100</f>
        <v>720708183</v>
      </c>
      <c r="B3100" s="15" t="str">
        <f>kredi_kart_musterileri!B3100</f>
        <v>Existing Customer</v>
      </c>
      <c r="C3100" s="9">
        <f>kredi_kart_musterileri!C3100</f>
        <v>53</v>
      </c>
      <c r="D3100" s="77" t="str">
        <f t="shared" si="48"/>
        <v>46-55</v>
      </c>
      <c r="E3100" s="12" t="str">
        <f>kredi_kart_musterileri!D3100</f>
        <v>F</v>
      </c>
      <c r="F3100" s="9">
        <f>kredi_kart_musterileri!E3100</f>
        <v>1</v>
      </c>
      <c r="G3100" s="34" t="str">
        <f>kredi_kart_musterileri!F3100</f>
        <v>Uneducated</v>
      </c>
      <c r="H3100" s="12" t="str">
        <f>kredi_kart_musterileri!G3100</f>
        <v>Divorced</v>
      </c>
      <c r="I3100" s="12" t="str">
        <f>kredi_kart_musterileri!H3100</f>
        <v>$40K - $60K</v>
      </c>
      <c r="K3100" s="15"/>
    </row>
    <row r="3101" spans="1:11">
      <c r="A3101" s="47">
        <f>kredi_kart_musterileri!A3101</f>
        <v>767523933</v>
      </c>
      <c r="B3101" s="15" t="str">
        <f>kredi_kart_musterileri!B3101</f>
        <v>Existing Customer</v>
      </c>
      <c r="C3101" s="9">
        <f>kredi_kart_musterileri!C3101</f>
        <v>53</v>
      </c>
      <c r="D3101" s="77" t="str">
        <f t="shared" si="48"/>
        <v>46-55</v>
      </c>
      <c r="E3101" s="12" t="str">
        <f>kredi_kart_musterileri!D3101</f>
        <v>M</v>
      </c>
      <c r="F3101" s="9">
        <f>kredi_kart_musterileri!E3101</f>
        <v>3</v>
      </c>
      <c r="G3101" s="34" t="str">
        <f>kredi_kart_musterileri!F3101</f>
        <v>High School</v>
      </c>
      <c r="H3101" s="12" t="str">
        <f>kredi_kart_musterileri!G3101</f>
        <v>Single</v>
      </c>
      <c r="I3101" s="12" t="str">
        <f>kredi_kart_musterileri!H3101</f>
        <v>$60K - $80K</v>
      </c>
      <c r="K3101" s="15"/>
    </row>
    <row r="3102" spans="1:11">
      <c r="A3102" s="47">
        <f>kredi_kart_musterileri!A3102</f>
        <v>797466033</v>
      </c>
      <c r="B3102" s="15" t="str">
        <f>kredi_kart_musterileri!B3102</f>
        <v>Existing Customer</v>
      </c>
      <c r="C3102" s="9">
        <f>kredi_kart_musterileri!C3102</f>
        <v>32</v>
      </c>
      <c r="D3102" s="77" t="str">
        <f t="shared" si="48"/>
        <v>25-35</v>
      </c>
      <c r="E3102" s="12" t="str">
        <f>kredi_kart_musterileri!D3102</f>
        <v>M</v>
      </c>
      <c r="F3102" s="9">
        <f>kredi_kart_musterileri!E3102</f>
        <v>1</v>
      </c>
      <c r="G3102" s="34" t="str">
        <f>kredi_kart_musterileri!F3102</f>
        <v>High School</v>
      </c>
      <c r="H3102" s="12" t="str">
        <f>kredi_kart_musterileri!G3102</f>
        <v>Married</v>
      </c>
      <c r="I3102" s="12" t="str">
        <f>kredi_kart_musterileri!H3102</f>
        <v>$40K - $60K</v>
      </c>
      <c r="K3102" s="15"/>
    </row>
    <row r="3103" spans="1:11">
      <c r="A3103" s="47">
        <f>kredi_kart_musterileri!A3103</f>
        <v>771886233</v>
      </c>
      <c r="B3103" s="15" t="str">
        <f>kredi_kart_musterileri!B3103</f>
        <v>Existing Customer</v>
      </c>
      <c r="C3103" s="9">
        <f>kredi_kart_musterileri!C3103</f>
        <v>48</v>
      </c>
      <c r="D3103" s="77" t="str">
        <f t="shared" si="48"/>
        <v>46-55</v>
      </c>
      <c r="E3103" s="12" t="str">
        <f>kredi_kart_musterileri!D3103</f>
        <v>M</v>
      </c>
      <c r="F3103" s="9">
        <f>kredi_kart_musterileri!E3103</f>
        <v>1</v>
      </c>
      <c r="G3103" s="34">
        <f>kredi_kart_musterileri!F3103</f>
        <v>0</v>
      </c>
      <c r="H3103" s="12" t="str">
        <f>kredi_kart_musterileri!G3103</f>
        <v>Married</v>
      </c>
      <c r="I3103" s="12" t="str">
        <f>kredi_kart_musterileri!H3103</f>
        <v>$60K - $80K</v>
      </c>
      <c r="K3103" s="15"/>
    </row>
    <row r="3104" spans="1:11">
      <c r="A3104" s="47">
        <f>kredi_kart_musterileri!A3104</f>
        <v>712612233</v>
      </c>
      <c r="B3104" s="15" t="str">
        <f>kredi_kart_musterileri!B3104</f>
        <v>Existing Customer</v>
      </c>
      <c r="C3104" s="9">
        <f>kredi_kart_musterileri!C3104</f>
        <v>35</v>
      </c>
      <c r="D3104" s="77" t="str">
        <f t="shared" si="48"/>
        <v>25-35</v>
      </c>
      <c r="E3104" s="12" t="str">
        <f>kredi_kart_musterileri!D3104</f>
        <v>M</v>
      </c>
      <c r="F3104" s="9">
        <f>kredi_kart_musterileri!E3104</f>
        <v>4</v>
      </c>
      <c r="G3104" s="34" t="str">
        <f>kredi_kart_musterileri!F3104</f>
        <v>Graduate</v>
      </c>
      <c r="H3104" s="12" t="str">
        <f>kredi_kart_musterileri!G3104</f>
        <v>Single</v>
      </c>
      <c r="I3104" s="12" t="str">
        <f>kredi_kart_musterileri!H3104</f>
        <v>$60K - $80K</v>
      </c>
      <c r="K3104" s="15"/>
    </row>
    <row r="3105" spans="1:11">
      <c r="A3105" s="47">
        <f>kredi_kart_musterileri!A3105</f>
        <v>716516208</v>
      </c>
      <c r="B3105" s="15" t="str">
        <f>kredi_kart_musterileri!B3105</f>
        <v>Existing Customer</v>
      </c>
      <c r="C3105" s="9">
        <f>kredi_kart_musterileri!C3105</f>
        <v>45</v>
      </c>
      <c r="D3105" s="77" t="str">
        <f t="shared" si="48"/>
        <v>36-45</v>
      </c>
      <c r="E3105" s="12" t="str">
        <f>kredi_kart_musterileri!D3105</f>
        <v>M</v>
      </c>
      <c r="F3105" s="9">
        <f>kredi_kart_musterileri!E3105</f>
        <v>4</v>
      </c>
      <c r="G3105" s="34" t="str">
        <f>kredi_kart_musterileri!F3105</f>
        <v>Graduate</v>
      </c>
      <c r="H3105" s="12" t="str">
        <f>kredi_kart_musterileri!G3105</f>
        <v>Married</v>
      </c>
      <c r="I3105" s="12" t="str">
        <f>kredi_kart_musterileri!H3105</f>
        <v>$80K - $120K</v>
      </c>
      <c r="K3105" s="15"/>
    </row>
    <row r="3106" spans="1:11">
      <c r="A3106" s="47">
        <f>kredi_kart_musterileri!A3106</f>
        <v>709950858</v>
      </c>
      <c r="B3106" s="15" t="str">
        <f>kredi_kart_musterileri!B3106</f>
        <v>Existing Customer</v>
      </c>
      <c r="C3106" s="9">
        <f>kredi_kart_musterileri!C3106</f>
        <v>45</v>
      </c>
      <c r="D3106" s="77" t="str">
        <f t="shared" si="48"/>
        <v>36-45</v>
      </c>
      <c r="E3106" s="12" t="str">
        <f>kredi_kart_musterileri!D3106</f>
        <v>M</v>
      </c>
      <c r="F3106" s="9">
        <f>kredi_kart_musterileri!E3106</f>
        <v>5</v>
      </c>
      <c r="G3106" s="34" t="str">
        <f>kredi_kart_musterileri!F3106</f>
        <v>College</v>
      </c>
      <c r="H3106" s="12" t="str">
        <f>kredi_kart_musterileri!G3106</f>
        <v>Single</v>
      </c>
      <c r="I3106" s="12" t="str">
        <f>kredi_kart_musterileri!H3106</f>
        <v>$80K - $120K</v>
      </c>
      <c r="K3106" s="15"/>
    </row>
    <row r="3107" spans="1:11">
      <c r="A3107" s="47">
        <f>kredi_kart_musterileri!A3107</f>
        <v>779882508</v>
      </c>
      <c r="B3107" s="15" t="str">
        <f>kredi_kart_musterileri!B3107</f>
        <v>Existing Customer</v>
      </c>
      <c r="C3107" s="9">
        <f>kredi_kart_musterileri!C3107</f>
        <v>53</v>
      </c>
      <c r="D3107" s="77" t="str">
        <f t="shared" si="48"/>
        <v>46-55</v>
      </c>
      <c r="E3107" s="12" t="str">
        <f>kredi_kart_musterileri!D3107</f>
        <v>F</v>
      </c>
      <c r="F3107" s="9">
        <f>kredi_kart_musterileri!E3107</f>
        <v>2</v>
      </c>
      <c r="G3107" s="34">
        <f>kredi_kart_musterileri!F3107</f>
        <v>0</v>
      </c>
      <c r="H3107" s="12" t="str">
        <f>kredi_kart_musterileri!G3107</f>
        <v>Single</v>
      </c>
      <c r="I3107" s="12" t="str">
        <f>kredi_kart_musterileri!H3107</f>
        <v>$40K - $60K</v>
      </c>
      <c r="K3107" s="15"/>
    </row>
    <row r="3108" spans="1:11">
      <c r="A3108" s="47">
        <f>kredi_kart_musterileri!A3108</f>
        <v>717472833</v>
      </c>
      <c r="B3108" s="15" t="str">
        <f>kredi_kart_musterileri!B3108</f>
        <v>Existing Customer</v>
      </c>
      <c r="C3108" s="9">
        <f>kredi_kart_musterileri!C3108</f>
        <v>42</v>
      </c>
      <c r="D3108" s="77" t="str">
        <f t="shared" si="48"/>
        <v>36-45</v>
      </c>
      <c r="E3108" s="12" t="str">
        <f>kredi_kart_musterileri!D3108</f>
        <v>M</v>
      </c>
      <c r="F3108" s="9">
        <f>kredi_kart_musterileri!E3108</f>
        <v>4</v>
      </c>
      <c r="G3108" s="34">
        <f>kredi_kart_musterileri!F3108</f>
        <v>0</v>
      </c>
      <c r="H3108" s="12" t="str">
        <f>kredi_kart_musterileri!G3108</f>
        <v>Single</v>
      </c>
      <c r="I3108" s="12" t="str">
        <f>kredi_kart_musterileri!H3108</f>
        <v>$80K - $120K</v>
      </c>
      <c r="K3108" s="15"/>
    </row>
    <row r="3109" spans="1:11">
      <c r="A3109" s="47">
        <f>kredi_kart_musterileri!A3109</f>
        <v>712665633</v>
      </c>
      <c r="B3109" s="15" t="str">
        <f>kredi_kart_musterileri!B3109</f>
        <v>Existing Customer</v>
      </c>
      <c r="C3109" s="9">
        <f>kredi_kart_musterileri!C3109</f>
        <v>43</v>
      </c>
      <c r="D3109" s="77" t="str">
        <f t="shared" si="48"/>
        <v>36-45</v>
      </c>
      <c r="E3109" s="12" t="str">
        <f>kredi_kart_musterileri!D3109</f>
        <v>F</v>
      </c>
      <c r="F3109" s="9">
        <f>kredi_kart_musterileri!E3109</f>
        <v>3</v>
      </c>
      <c r="G3109" s="34" t="str">
        <f>kredi_kart_musterileri!F3109</f>
        <v>Graduate</v>
      </c>
      <c r="H3109" s="12" t="str">
        <f>kredi_kart_musterileri!G3109</f>
        <v>Married</v>
      </c>
      <c r="I3109" s="12" t="str">
        <f>kredi_kart_musterileri!H3109</f>
        <v>Less than $40K</v>
      </c>
      <c r="K3109" s="15"/>
    </row>
    <row r="3110" spans="1:11">
      <c r="A3110" s="47">
        <f>kredi_kart_musterileri!A3110</f>
        <v>709562358</v>
      </c>
      <c r="B3110" s="15" t="str">
        <f>kredi_kart_musterileri!B3110</f>
        <v>Existing Customer</v>
      </c>
      <c r="C3110" s="9">
        <f>kredi_kart_musterileri!C3110</f>
        <v>55</v>
      </c>
      <c r="D3110" s="77" t="str">
        <f t="shared" si="48"/>
        <v>46-55</v>
      </c>
      <c r="E3110" s="12" t="str">
        <f>kredi_kart_musterileri!D3110</f>
        <v>F</v>
      </c>
      <c r="F3110" s="9">
        <f>kredi_kart_musterileri!E3110</f>
        <v>2</v>
      </c>
      <c r="G3110" s="34">
        <f>kredi_kart_musterileri!F3110</f>
        <v>0</v>
      </c>
      <c r="H3110" s="12" t="str">
        <f>kredi_kart_musterileri!G3110</f>
        <v>Single</v>
      </c>
      <c r="I3110" s="12" t="str">
        <f>kredi_kart_musterileri!H3110</f>
        <v>Less than $40K</v>
      </c>
      <c r="K3110" s="15"/>
    </row>
    <row r="3111" spans="1:11">
      <c r="A3111" s="47">
        <f>kredi_kart_musterileri!A3111</f>
        <v>715391433</v>
      </c>
      <c r="B3111" s="15" t="str">
        <f>kredi_kart_musterileri!B3111</f>
        <v>Existing Customer</v>
      </c>
      <c r="C3111" s="9">
        <f>kredi_kart_musterileri!C3111</f>
        <v>38</v>
      </c>
      <c r="D3111" s="77" t="str">
        <f t="shared" si="48"/>
        <v>36-45</v>
      </c>
      <c r="E3111" s="12" t="str">
        <f>kredi_kart_musterileri!D3111</f>
        <v>M</v>
      </c>
      <c r="F3111" s="9">
        <f>kredi_kart_musterileri!E3111</f>
        <v>0</v>
      </c>
      <c r="G3111" s="34" t="str">
        <f>kredi_kart_musterileri!F3111</f>
        <v>Graduate</v>
      </c>
      <c r="H3111" s="12" t="str">
        <f>kredi_kart_musterileri!G3111</f>
        <v>Married</v>
      </c>
      <c r="I3111" s="12" t="str">
        <f>kredi_kart_musterileri!H3111</f>
        <v>$60K - $80K</v>
      </c>
      <c r="K3111" s="15"/>
    </row>
    <row r="3112" spans="1:11">
      <c r="A3112" s="47">
        <f>kredi_kart_musterileri!A3112</f>
        <v>708722583</v>
      </c>
      <c r="B3112" s="15" t="str">
        <f>kredi_kart_musterileri!B3112</f>
        <v>Existing Customer</v>
      </c>
      <c r="C3112" s="9">
        <f>kredi_kart_musterileri!C3112</f>
        <v>39</v>
      </c>
      <c r="D3112" s="77" t="str">
        <f t="shared" si="48"/>
        <v>36-45</v>
      </c>
      <c r="E3112" s="12" t="str">
        <f>kredi_kart_musterileri!D3112</f>
        <v>F</v>
      </c>
      <c r="F3112" s="9">
        <f>kredi_kart_musterileri!E3112</f>
        <v>4</v>
      </c>
      <c r="G3112" s="34" t="str">
        <f>kredi_kart_musterileri!F3112</f>
        <v>Uneducated</v>
      </c>
      <c r="H3112" s="12" t="str">
        <f>kredi_kart_musterileri!G3112</f>
        <v>Single</v>
      </c>
      <c r="I3112" s="12" t="str">
        <f>kredi_kart_musterileri!H3112</f>
        <v>Less than $40K</v>
      </c>
      <c r="K3112" s="15"/>
    </row>
    <row r="3113" spans="1:11">
      <c r="A3113" s="47">
        <f>kredi_kart_musterileri!A3113</f>
        <v>720452508</v>
      </c>
      <c r="B3113" s="15" t="str">
        <f>kredi_kart_musterileri!B3113</f>
        <v>Existing Customer</v>
      </c>
      <c r="C3113" s="9">
        <f>kredi_kart_musterileri!C3113</f>
        <v>51</v>
      </c>
      <c r="D3113" s="77" t="str">
        <f t="shared" si="48"/>
        <v>46-55</v>
      </c>
      <c r="E3113" s="12" t="str">
        <f>kredi_kart_musterileri!D3113</f>
        <v>F</v>
      </c>
      <c r="F3113" s="9">
        <f>kredi_kart_musterileri!E3113</f>
        <v>1</v>
      </c>
      <c r="G3113" s="34" t="str">
        <f>kredi_kart_musterileri!F3113</f>
        <v>College</v>
      </c>
      <c r="H3113" s="12" t="str">
        <f>kredi_kart_musterileri!G3113</f>
        <v>Married</v>
      </c>
      <c r="I3113" s="12">
        <f>kredi_kart_musterileri!H3113</f>
        <v>0</v>
      </c>
      <c r="K3113" s="15"/>
    </row>
    <row r="3114" spans="1:11">
      <c r="A3114" s="47">
        <f>kredi_kart_musterileri!A3114</f>
        <v>714566958</v>
      </c>
      <c r="B3114" s="15" t="str">
        <f>kredi_kart_musterileri!B3114</f>
        <v>Existing Customer</v>
      </c>
      <c r="C3114" s="9">
        <f>kredi_kart_musterileri!C3114</f>
        <v>44</v>
      </c>
      <c r="D3114" s="77" t="str">
        <f t="shared" si="48"/>
        <v>36-45</v>
      </c>
      <c r="E3114" s="12" t="str">
        <f>kredi_kart_musterileri!D3114</f>
        <v>M</v>
      </c>
      <c r="F3114" s="9">
        <f>kredi_kart_musterileri!E3114</f>
        <v>3</v>
      </c>
      <c r="G3114" s="34" t="str">
        <f>kredi_kart_musterileri!F3114</f>
        <v>High School</v>
      </c>
      <c r="H3114" s="12" t="str">
        <f>kredi_kart_musterileri!G3114</f>
        <v>Married</v>
      </c>
      <c r="I3114" s="12" t="str">
        <f>kredi_kart_musterileri!H3114</f>
        <v>$80K - $120K</v>
      </c>
      <c r="K3114" s="15"/>
    </row>
    <row r="3115" spans="1:11">
      <c r="A3115" s="47">
        <f>kredi_kart_musterileri!A3115</f>
        <v>816084333</v>
      </c>
      <c r="B3115" s="15" t="str">
        <f>kredi_kart_musterileri!B3115</f>
        <v>Existing Customer</v>
      </c>
      <c r="C3115" s="9">
        <f>kredi_kart_musterileri!C3115</f>
        <v>42</v>
      </c>
      <c r="D3115" s="77" t="str">
        <f t="shared" si="48"/>
        <v>36-45</v>
      </c>
      <c r="E3115" s="12" t="str">
        <f>kredi_kart_musterileri!D3115</f>
        <v>M</v>
      </c>
      <c r="F3115" s="9">
        <f>kredi_kart_musterileri!E3115</f>
        <v>2</v>
      </c>
      <c r="G3115" s="34">
        <f>kredi_kart_musterileri!F3115</f>
        <v>0</v>
      </c>
      <c r="H3115" s="12" t="str">
        <f>kredi_kart_musterileri!G3115</f>
        <v>Single</v>
      </c>
      <c r="I3115" s="12" t="str">
        <f>kredi_kart_musterileri!H3115</f>
        <v>$120K +</v>
      </c>
      <c r="K3115" s="15"/>
    </row>
    <row r="3116" spans="1:11">
      <c r="A3116" s="47">
        <f>kredi_kart_musterileri!A3116</f>
        <v>806179683</v>
      </c>
      <c r="B3116" s="15" t="str">
        <f>kredi_kart_musterileri!B3116</f>
        <v>Existing Customer</v>
      </c>
      <c r="C3116" s="9">
        <f>kredi_kart_musterileri!C3116</f>
        <v>63</v>
      </c>
      <c r="D3116" s="77" t="str">
        <f t="shared" si="48"/>
        <v>56+</v>
      </c>
      <c r="E3116" s="12" t="str">
        <f>kredi_kart_musterileri!D3116</f>
        <v>F</v>
      </c>
      <c r="F3116" s="9">
        <f>kredi_kart_musterileri!E3116</f>
        <v>1</v>
      </c>
      <c r="G3116" s="34" t="str">
        <f>kredi_kart_musterileri!F3116</f>
        <v>College</v>
      </c>
      <c r="H3116" s="12" t="str">
        <f>kredi_kart_musterileri!G3116</f>
        <v>Single</v>
      </c>
      <c r="I3116" s="12" t="str">
        <f>kredi_kart_musterileri!H3116</f>
        <v>$40K - $60K</v>
      </c>
      <c r="K3116" s="15"/>
    </row>
    <row r="3117" spans="1:11">
      <c r="A3117" s="47">
        <f>kredi_kart_musterileri!A3117</f>
        <v>806244183</v>
      </c>
      <c r="B3117" s="15" t="str">
        <f>kredi_kart_musterileri!B3117</f>
        <v>Existing Customer</v>
      </c>
      <c r="C3117" s="9">
        <f>kredi_kart_musterileri!C3117</f>
        <v>39</v>
      </c>
      <c r="D3117" s="77" t="str">
        <f t="shared" si="48"/>
        <v>36-45</v>
      </c>
      <c r="E3117" s="12" t="str">
        <f>kredi_kart_musterileri!D3117</f>
        <v>M</v>
      </c>
      <c r="F3117" s="9">
        <f>kredi_kart_musterileri!E3117</f>
        <v>2</v>
      </c>
      <c r="G3117" s="34" t="str">
        <f>kredi_kart_musterileri!F3117</f>
        <v>Graduate</v>
      </c>
      <c r="H3117" s="12" t="str">
        <f>kredi_kart_musterileri!G3117</f>
        <v>Divorced</v>
      </c>
      <c r="I3117" s="12" t="str">
        <f>kredi_kart_musterileri!H3117</f>
        <v>$60K - $80K</v>
      </c>
      <c r="K3117" s="15"/>
    </row>
    <row r="3118" spans="1:11">
      <c r="A3118" s="47">
        <f>kredi_kart_musterileri!A3118</f>
        <v>787999533</v>
      </c>
      <c r="B3118" s="15" t="str">
        <f>kredi_kart_musterileri!B3118</f>
        <v>Existing Customer</v>
      </c>
      <c r="C3118" s="9">
        <f>kredi_kart_musterileri!C3118</f>
        <v>52</v>
      </c>
      <c r="D3118" s="77" t="str">
        <f t="shared" si="48"/>
        <v>46-55</v>
      </c>
      <c r="E3118" s="12" t="str">
        <f>kredi_kart_musterileri!D3118</f>
        <v>M</v>
      </c>
      <c r="F3118" s="9">
        <f>kredi_kart_musterileri!E3118</f>
        <v>2</v>
      </c>
      <c r="G3118" s="34" t="str">
        <f>kredi_kart_musterileri!F3118</f>
        <v>High School</v>
      </c>
      <c r="H3118" s="12" t="str">
        <f>kredi_kart_musterileri!G3118</f>
        <v>Single</v>
      </c>
      <c r="I3118" s="12" t="str">
        <f>kredi_kart_musterileri!H3118</f>
        <v>$120K +</v>
      </c>
      <c r="K3118" s="15"/>
    </row>
    <row r="3119" spans="1:11">
      <c r="A3119" s="47">
        <f>kredi_kart_musterileri!A3119</f>
        <v>718358808</v>
      </c>
      <c r="B3119" s="15" t="str">
        <f>kredi_kart_musterileri!B3119</f>
        <v>Existing Customer</v>
      </c>
      <c r="C3119" s="9">
        <f>kredi_kart_musterileri!C3119</f>
        <v>57</v>
      </c>
      <c r="D3119" s="77" t="str">
        <f t="shared" si="48"/>
        <v>56+</v>
      </c>
      <c r="E3119" s="12" t="str">
        <f>kredi_kart_musterileri!D3119</f>
        <v>F</v>
      </c>
      <c r="F3119" s="9">
        <f>kredi_kart_musterileri!E3119</f>
        <v>2</v>
      </c>
      <c r="G3119" s="34" t="str">
        <f>kredi_kart_musterileri!F3119</f>
        <v>High School</v>
      </c>
      <c r="H3119" s="12" t="str">
        <f>kredi_kart_musterileri!G3119</f>
        <v>Divorced</v>
      </c>
      <c r="I3119" s="12" t="str">
        <f>kredi_kart_musterileri!H3119</f>
        <v>Less than $40K</v>
      </c>
      <c r="K3119" s="15"/>
    </row>
    <row r="3120" spans="1:11">
      <c r="A3120" s="47">
        <f>kredi_kart_musterileri!A3120</f>
        <v>718474683</v>
      </c>
      <c r="B3120" s="15" t="str">
        <f>kredi_kart_musterileri!B3120</f>
        <v>Existing Customer</v>
      </c>
      <c r="C3120" s="9">
        <f>kredi_kart_musterileri!C3120</f>
        <v>36</v>
      </c>
      <c r="D3120" s="77" t="str">
        <f t="shared" si="48"/>
        <v>36-45</v>
      </c>
      <c r="E3120" s="12" t="str">
        <f>kredi_kart_musterileri!D3120</f>
        <v>M</v>
      </c>
      <c r="F3120" s="9">
        <f>kredi_kart_musterileri!E3120</f>
        <v>0</v>
      </c>
      <c r="G3120" s="34" t="str">
        <f>kredi_kart_musterileri!F3120</f>
        <v>High School</v>
      </c>
      <c r="H3120" s="12" t="str">
        <f>kredi_kart_musterileri!G3120</f>
        <v>Married</v>
      </c>
      <c r="I3120" s="12" t="str">
        <f>kredi_kart_musterileri!H3120</f>
        <v>$120K +</v>
      </c>
      <c r="K3120" s="15"/>
    </row>
    <row r="3121" spans="1:11">
      <c r="A3121" s="47">
        <f>kredi_kart_musterileri!A3121</f>
        <v>716908158</v>
      </c>
      <c r="B3121" s="15" t="str">
        <f>kredi_kart_musterileri!B3121</f>
        <v>Existing Customer</v>
      </c>
      <c r="C3121" s="9">
        <f>kredi_kart_musterileri!C3121</f>
        <v>42</v>
      </c>
      <c r="D3121" s="77" t="str">
        <f t="shared" si="48"/>
        <v>36-45</v>
      </c>
      <c r="E3121" s="12" t="str">
        <f>kredi_kart_musterileri!D3121</f>
        <v>F</v>
      </c>
      <c r="F3121" s="9">
        <f>kredi_kart_musterileri!E3121</f>
        <v>3</v>
      </c>
      <c r="G3121" s="34" t="str">
        <f>kredi_kart_musterileri!F3121</f>
        <v>College</v>
      </c>
      <c r="H3121" s="12" t="str">
        <f>kredi_kart_musterileri!G3121</f>
        <v>Married</v>
      </c>
      <c r="I3121" s="12" t="str">
        <f>kredi_kart_musterileri!H3121</f>
        <v>Less than $40K</v>
      </c>
      <c r="K3121" s="15"/>
    </row>
    <row r="3122" spans="1:11">
      <c r="A3122" s="47">
        <f>kredi_kart_musterileri!A3122</f>
        <v>713984208</v>
      </c>
      <c r="B3122" s="15" t="str">
        <f>kredi_kart_musterileri!B3122</f>
        <v>Existing Customer</v>
      </c>
      <c r="C3122" s="9">
        <f>kredi_kart_musterileri!C3122</f>
        <v>52</v>
      </c>
      <c r="D3122" s="77" t="str">
        <f t="shared" si="48"/>
        <v>46-55</v>
      </c>
      <c r="E3122" s="12" t="str">
        <f>kredi_kart_musterileri!D3122</f>
        <v>M</v>
      </c>
      <c r="F3122" s="9">
        <f>kredi_kart_musterileri!E3122</f>
        <v>4</v>
      </c>
      <c r="G3122" s="34" t="str">
        <f>kredi_kart_musterileri!F3122</f>
        <v>Graduate</v>
      </c>
      <c r="H3122" s="12" t="str">
        <f>kredi_kart_musterileri!G3122</f>
        <v>Married</v>
      </c>
      <c r="I3122" s="12" t="str">
        <f>kredi_kart_musterileri!H3122</f>
        <v>$40K - $60K</v>
      </c>
      <c r="K3122" s="15"/>
    </row>
    <row r="3123" spans="1:11">
      <c r="A3123" s="47">
        <f>kredi_kart_musterileri!A3123</f>
        <v>713013483</v>
      </c>
      <c r="B3123" s="15" t="str">
        <f>kredi_kart_musterileri!B3123</f>
        <v>Existing Customer</v>
      </c>
      <c r="C3123" s="9">
        <f>kredi_kart_musterileri!C3123</f>
        <v>40</v>
      </c>
      <c r="D3123" s="77" t="str">
        <f t="shared" si="48"/>
        <v>36-45</v>
      </c>
      <c r="E3123" s="12" t="str">
        <f>kredi_kart_musterileri!D3123</f>
        <v>F</v>
      </c>
      <c r="F3123" s="9">
        <f>kredi_kart_musterileri!E3123</f>
        <v>4</v>
      </c>
      <c r="G3123" s="34" t="str">
        <f>kredi_kart_musterileri!F3123</f>
        <v>Graduate</v>
      </c>
      <c r="H3123" s="12" t="str">
        <f>kredi_kart_musterileri!G3123</f>
        <v>Divorced</v>
      </c>
      <c r="I3123" s="12" t="str">
        <f>kredi_kart_musterileri!H3123</f>
        <v>Less than $40K</v>
      </c>
      <c r="K3123" s="15"/>
    </row>
    <row r="3124" spans="1:11">
      <c r="A3124" s="47">
        <f>kredi_kart_musterileri!A3124</f>
        <v>754599558</v>
      </c>
      <c r="B3124" s="15" t="str">
        <f>kredi_kart_musterileri!B3124</f>
        <v>Existing Customer</v>
      </c>
      <c r="C3124" s="9">
        <f>kredi_kart_musterileri!C3124</f>
        <v>40</v>
      </c>
      <c r="D3124" s="77" t="str">
        <f t="shared" si="48"/>
        <v>36-45</v>
      </c>
      <c r="E3124" s="12" t="str">
        <f>kredi_kart_musterileri!D3124</f>
        <v>F</v>
      </c>
      <c r="F3124" s="9">
        <f>kredi_kart_musterileri!E3124</f>
        <v>3</v>
      </c>
      <c r="G3124" s="34" t="str">
        <f>kredi_kart_musterileri!F3124</f>
        <v>College</v>
      </c>
      <c r="H3124" s="12" t="str">
        <f>kredi_kart_musterileri!G3124</f>
        <v>Single</v>
      </c>
      <c r="I3124" s="12" t="str">
        <f>kredi_kart_musterileri!H3124</f>
        <v>Less than $40K</v>
      </c>
      <c r="K3124" s="15"/>
    </row>
    <row r="3125" spans="1:11">
      <c r="A3125" s="47">
        <f>kredi_kart_musterileri!A3125</f>
        <v>788739633</v>
      </c>
      <c r="B3125" s="15" t="str">
        <f>kredi_kart_musterileri!B3125</f>
        <v>Attrited Customer</v>
      </c>
      <c r="C3125" s="9">
        <f>kredi_kart_musterileri!C3125</f>
        <v>38</v>
      </c>
      <c r="D3125" s="77" t="str">
        <f t="shared" si="48"/>
        <v>36-45</v>
      </c>
      <c r="E3125" s="12" t="str">
        <f>kredi_kart_musterileri!D3125</f>
        <v>M</v>
      </c>
      <c r="F3125" s="9">
        <f>kredi_kart_musterileri!E3125</f>
        <v>1</v>
      </c>
      <c r="G3125" s="34">
        <f>kredi_kart_musterileri!F3125</f>
        <v>0</v>
      </c>
      <c r="H3125" s="12" t="str">
        <f>kredi_kart_musterileri!G3125</f>
        <v>Married</v>
      </c>
      <c r="I3125" s="12" t="str">
        <f>kredi_kart_musterileri!H3125</f>
        <v>$120K +</v>
      </c>
      <c r="K3125" s="15"/>
    </row>
    <row r="3126" spans="1:11">
      <c r="A3126" s="47">
        <f>kredi_kart_musterileri!A3126</f>
        <v>712411908</v>
      </c>
      <c r="B3126" s="15" t="str">
        <f>kredi_kart_musterileri!B3126</f>
        <v>Existing Customer</v>
      </c>
      <c r="C3126" s="9">
        <f>kredi_kart_musterileri!C3126</f>
        <v>44</v>
      </c>
      <c r="D3126" s="77" t="str">
        <f t="shared" si="48"/>
        <v>36-45</v>
      </c>
      <c r="E3126" s="12" t="str">
        <f>kredi_kart_musterileri!D3126</f>
        <v>M</v>
      </c>
      <c r="F3126" s="9">
        <f>kredi_kart_musterileri!E3126</f>
        <v>3</v>
      </c>
      <c r="G3126" s="34" t="str">
        <f>kredi_kart_musterileri!F3126</f>
        <v>High School</v>
      </c>
      <c r="H3126" s="12" t="str">
        <f>kredi_kart_musterileri!G3126</f>
        <v>Married</v>
      </c>
      <c r="I3126" s="12" t="str">
        <f>kredi_kart_musterileri!H3126</f>
        <v>$60K - $80K</v>
      </c>
      <c r="K3126" s="15"/>
    </row>
    <row r="3127" spans="1:11">
      <c r="A3127" s="47">
        <f>kredi_kart_musterileri!A3127</f>
        <v>717538683</v>
      </c>
      <c r="B3127" s="15" t="str">
        <f>kredi_kart_musterileri!B3127</f>
        <v>Existing Customer</v>
      </c>
      <c r="C3127" s="9">
        <f>kredi_kart_musterileri!C3127</f>
        <v>43</v>
      </c>
      <c r="D3127" s="77" t="str">
        <f t="shared" si="48"/>
        <v>36-45</v>
      </c>
      <c r="E3127" s="12" t="str">
        <f>kredi_kart_musterileri!D3127</f>
        <v>M</v>
      </c>
      <c r="F3127" s="9">
        <f>kredi_kart_musterileri!E3127</f>
        <v>3</v>
      </c>
      <c r="G3127" s="34" t="str">
        <f>kredi_kart_musterileri!F3127</f>
        <v>Graduate</v>
      </c>
      <c r="H3127" s="12" t="str">
        <f>kredi_kart_musterileri!G3127</f>
        <v>Married</v>
      </c>
      <c r="I3127" s="12" t="str">
        <f>kredi_kart_musterileri!H3127</f>
        <v>$120K +</v>
      </c>
      <c r="K3127" s="15"/>
    </row>
    <row r="3128" spans="1:11">
      <c r="A3128" s="47">
        <f>kredi_kart_musterileri!A3128</f>
        <v>709447908</v>
      </c>
      <c r="B3128" s="15" t="str">
        <f>kredi_kart_musterileri!B3128</f>
        <v>Existing Customer</v>
      </c>
      <c r="C3128" s="9">
        <f>kredi_kart_musterileri!C3128</f>
        <v>45</v>
      </c>
      <c r="D3128" s="77" t="str">
        <f t="shared" si="48"/>
        <v>36-45</v>
      </c>
      <c r="E3128" s="12" t="str">
        <f>kredi_kart_musterileri!D3128</f>
        <v>M</v>
      </c>
      <c r="F3128" s="9">
        <f>kredi_kart_musterileri!E3128</f>
        <v>2</v>
      </c>
      <c r="G3128" s="34" t="str">
        <f>kredi_kart_musterileri!F3128</f>
        <v>Graduate</v>
      </c>
      <c r="H3128" s="12" t="str">
        <f>kredi_kart_musterileri!G3128</f>
        <v>Married</v>
      </c>
      <c r="I3128" s="12" t="str">
        <f>kredi_kart_musterileri!H3128</f>
        <v>$60K - $80K</v>
      </c>
      <c r="K3128" s="15"/>
    </row>
    <row r="3129" spans="1:11">
      <c r="A3129" s="47">
        <f>kredi_kart_musterileri!A3129</f>
        <v>816834933</v>
      </c>
      <c r="B3129" s="15" t="str">
        <f>kredi_kart_musterileri!B3129</f>
        <v>Existing Customer</v>
      </c>
      <c r="C3129" s="9">
        <f>kredi_kart_musterileri!C3129</f>
        <v>34</v>
      </c>
      <c r="D3129" s="77" t="str">
        <f t="shared" si="48"/>
        <v>25-35</v>
      </c>
      <c r="E3129" s="12" t="str">
        <f>kredi_kart_musterileri!D3129</f>
        <v>F</v>
      </c>
      <c r="F3129" s="9">
        <f>kredi_kart_musterileri!E3129</f>
        <v>4</v>
      </c>
      <c r="G3129" s="34" t="str">
        <f>kredi_kart_musterileri!F3129</f>
        <v>Graduate</v>
      </c>
      <c r="H3129" s="12" t="str">
        <f>kredi_kart_musterileri!G3129</f>
        <v>Single</v>
      </c>
      <c r="I3129" s="12">
        <f>kredi_kart_musterileri!H3129</f>
        <v>0</v>
      </c>
      <c r="K3129" s="15"/>
    </row>
    <row r="3130" spans="1:11">
      <c r="A3130" s="47">
        <f>kredi_kart_musterileri!A3130</f>
        <v>718963158</v>
      </c>
      <c r="B3130" s="15" t="str">
        <f>kredi_kart_musterileri!B3130</f>
        <v>Existing Customer</v>
      </c>
      <c r="C3130" s="9">
        <f>kredi_kart_musterileri!C3130</f>
        <v>49</v>
      </c>
      <c r="D3130" s="77" t="str">
        <f t="shared" si="48"/>
        <v>46-55</v>
      </c>
      <c r="E3130" s="12" t="str">
        <f>kredi_kart_musterileri!D3130</f>
        <v>M</v>
      </c>
      <c r="F3130" s="9">
        <f>kredi_kart_musterileri!E3130</f>
        <v>1</v>
      </c>
      <c r="G3130" s="34">
        <f>kredi_kart_musterileri!F3130</f>
        <v>0</v>
      </c>
      <c r="H3130" s="12" t="str">
        <f>kredi_kart_musterileri!G3130</f>
        <v>Single</v>
      </c>
      <c r="I3130" s="12" t="str">
        <f>kredi_kart_musterileri!H3130</f>
        <v>$120K +</v>
      </c>
      <c r="K3130" s="15"/>
    </row>
    <row r="3131" spans="1:11">
      <c r="A3131" s="47">
        <f>kredi_kart_musterileri!A3131</f>
        <v>714358008</v>
      </c>
      <c r="B3131" s="15" t="str">
        <f>kredi_kart_musterileri!B3131</f>
        <v>Existing Customer</v>
      </c>
      <c r="C3131" s="9">
        <f>kredi_kart_musterileri!C3131</f>
        <v>53</v>
      </c>
      <c r="D3131" s="77" t="str">
        <f t="shared" si="48"/>
        <v>46-55</v>
      </c>
      <c r="E3131" s="12" t="str">
        <f>kredi_kart_musterileri!D3131</f>
        <v>F</v>
      </c>
      <c r="F3131" s="9">
        <f>kredi_kart_musterileri!E3131</f>
        <v>1</v>
      </c>
      <c r="G3131" s="34" t="str">
        <f>kredi_kart_musterileri!F3131</f>
        <v>College</v>
      </c>
      <c r="H3131" s="12" t="str">
        <f>kredi_kart_musterileri!G3131</f>
        <v>Divorced</v>
      </c>
      <c r="I3131" s="12">
        <f>kredi_kart_musterileri!H3131</f>
        <v>0</v>
      </c>
      <c r="K3131" s="15"/>
    </row>
    <row r="3132" spans="1:11">
      <c r="A3132" s="47">
        <f>kredi_kart_musterileri!A3132</f>
        <v>720758808</v>
      </c>
      <c r="B3132" s="15" t="str">
        <f>kredi_kart_musterileri!B3132</f>
        <v>Attrited Customer</v>
      </c>
      <c r="C3132" s="9">
        <f>kredi_kart_musterileri!C3132</f>
        <v>38</v>
      </c>
      <c r="D3132" s="77" t="str">
        <f t="shared" si="48"/>
        <v>36-45</v>
      </c>
      <c r="E3132" s="12" t="str">
        <f>kredi_kart_musterileri!D3132</f>
        <v>M</v>
      </c>
      <c r="F3132" s="9">
        <f>kredi_kart_musterileri!E3132</f>
        <v>3</v>
      </c>
      <c r="G3132" s="34" t="str">
        <f>kredi_kart_musterileri!F3132</f>
        <v>College</v>
      </c>
      <c r="H3132" s="12" t="str">
        <f>kredi_kart_musterileri!G3132</f>
        <v>Single</v>
      </c>
      <c r="I3132" s="12" t="str">
        <f>kredi_kart_musterileri!H3132</f>
        <v>$60K - $80K</v>
      </c>
      <c r="K3132" s="15"/>
    </row>
    <row r="3133" spans="1:11">
      <c r="A3133" s="47">
        <f>kredi_kart_musterileri!A3133</f>
        <v>708255633</v>
      </c>
      <c r="B3133" s="15" t="str">
        <f>kredi_kart_musterileri!B3133</f>
        <v>Existing Customer</v>
      </c>
      <c r="C3133" s="9">
        <f>kredi_kart_musterileri!C3133</f>
        <v>36</v>
      </c>
      <c r="D3133" s="77" t="str">
        <f t="shared" si="48"/>
        <v>36-45</v>
      </c>
      <c r="E3133" s="12" t="str">
        <f>kredi_kart_musterileri!D3133</f>
        <v>M</v>
      </c>
      <c r="F3133" s="9">
        <f>kredi_kart_musterileri!E3133</f>
        <v>1</v>
      </c>
      <c r="G3133" s="34" t="str">
        <f>kredi_kart_musterileri!F3133</f>
        <v>Graduate</v>
      </c>
      <c r="H3133" s="12" t="str">
        <f>kredi_kart_musterileri!G3133</f>
        <v>Single</v>
      </c>
      <c r="I3133" s="12" t="str">
        <f>kredi_kart_musterileri!H3133</f>
        <v>$80K - $120K</v>
      </c>
      <c r="K3133" s="15"/>
    </row>
    <row r="3134" spans="1:11">
      <c r="A3134" s="47">
        <f>kredi_kart_musterileri!A3134</f>
        <v>716101308</v>
      </c>
      <c r="B3134" s="15" t="str">
        <f>kredi_kart_musterileri!B3134</f>
        <v>Existing Customer</v>
      </c>
      <c r="C3134" s="9">
        <f>kredi_kart_musterileri!C3134</f>
        <v>48</v>
      </c>
      <c r="D3134" s="77" t="str">
        <f t="shared" si="48"/>
        <v>46-55</v>
      </c>
      <c r="E3134" s="12" t="str">
        <f>kredi_kart_musterileri!D3134</f>
        <v>M</v>
      </c>
      <c r="F3134" s="9">
        <f>kredi_kart_musterileri!E3134</f>
        <v>3</v>
      </c>
      <c r="G3134" s="34">
        <f>kredi_kart_musterileri!F3134</f>
        <v>0</v>
      </c>
      <c r="H3134" s="12" t="str">
        <f>kredi_kart_musterileri!G3134</f>
        <v>Married</v>
      </c>
      <c r="I3134" s="12" t="str">
        <f>kredi_kart_musterileri!H3134</f>
        <v>$40K - $60K</v>
      </c>
      <c r="K3134" s="15"/>
    </row>
    <row r="3135" spans="1:11">
      <c r="A3135" s="47">
        <f>kredi_kart_musterileri!A3135</f>
        <v>715986258</v>
      </c>
      <c r="B3135" s="15" t="str">
        <f>kredi_kart_musterileri!B3135</f>
        <v>Existing Customer</v>
      </c>
      <c r="C3135" s="9">
        <f>kredi_kart_musterileri!C3135</f>
        <v>53</v>
      </c>
      <c r="D3135" s="77" t="str">
        <f t="shared" si="48"/>
        <v>46-55</v>
      </c>
      <c r="E3135" s="12" t="str">
        <f>kredi_kart_musterileri!D3135</f>
        <v>F</v>
      </c>
      <c r="F3135" s="9">
        <f>kredi_kart_musterileri!E3135</f>
        <v>1</v>
      </c>
      <c r="G3135" s="34" t="str">
        <f>kredi_kart_musterileri!F3135</f>
        <v>Uneducated</v>
      </c>
      <c r="H3135" s="12" t="str">
        <f>kredi_kart_musterileri!G3135</f>
        <v>Single</v>
      </c>
      <c r="I3135" s="12" t="str">
        <f>kredi_kart_musterileri!H3135</f>
        <v>$40K - $60K</v>
      </c>
      <c r="K3135" s="15"/>
    </row>
    <row r="3136" spans="1:11">
      <c r="A3136" s="47">
        <f>kredi_kart_musterileri!A3136</f>
        <v>715858008</v>
      </c>
      <c r="B3136" s="15" t="str">
        <f>kredi_kart_musterileri!B3136</f>
        <v>Attrited Customer</v>
      </c>
      <c r="C3136" s="9">
        <f>kredi_kart_musterileri!C3136</f>
        <v>49</v>
      </c>
      <c r="D3136" s="77" t="str">
        <f t="shared" si="48"/>
        <v>46-55</v>
      </c>
      <c r="E3136" s="12" t="str">
        <f>kredi_kart_musterileri!D3136</f>
        <v>F</v>
      </c>
      <c r="F3136" s="9">
        <f>kredi_kart_musterileri!E3136</f>
        <v>1</v>
      </c>
      <c r="G3136" s="34" t="str">
        <f>kredi_kart_musterileri!F3136</f>
        <v>Uneducated</v>
      </c>
      <c r="H3136" s="12" t="str">
        <f>kredi_kart_musterileri!G3136</f>
        <v>Married</v>
      </c>
      <c r="I3136" s="12" t="str">
        <f>kredi_kart_musterileri!H3136</f>
        <v>$40K - $60K</v>
      </c>
      <c r="K3136" s="15"/>
    </row>
    <row r="3137" spans="1:11">
      <c r="A3137" s="47">
        <f>kredi_kart_musterileri!A3137</f>
        <v>806226933</v>
      </c>
      <c r="B3137" s="15" t="str">
        <f>kredi_kart_musterileri!B3137</f>
        <v>Existing Customer</v>
      </c>
      <c r="C3137" s="9">
        <f>kredi_kart_musterileri!C3137</f>
        <v>37</v>
      </c>
      <c r="D3137" s="77" t="str">
        <f t="shared" si="48"/>
        <v>36-45</v>
      </c>
      <c r="E3137" s="12" t="str">
        <f>kredi_kart_musterileri!D3137</f>
        <v>M</v>
      </c>
      <c r="F3137" s="9">
        <f>kredi_kart_musterileri!E3137</f>
        <v>2</v>
      </c>
      <c r="G3137" s="34" t="str">
        <f>kredi_kart_musterileri!F3137</f>
        <v>High School</v>
      </c>
      <c r="H3137" s="12" t="str">
        <f>kredi_kart_musterileri!G3137</f>
        <v>Unknown</v>
      </c>
      <c r="I3137" s="12" t="str">
        <f>kredi_kart_musterileri!H3137</f>
        <v>$120K +</v>
      </c>
      <c r="K3137" s="15"/>
    </row>
    <row r="3138" spans="1:11">
      <c r="A3138" s="47">
        <f>kredi_kart_musterileri!A3138</f>
        <v>708361833</v>
      </c>
      <c r="B3138" s="15" t="str">
        <f>kredi_kart_musterileri!B3138</f>
        <v>Existing Customer</v>
      </c>
      <c r="C3138" s="9">
        <f>kredi_kart_musterileri!C3138</f>
        <v>44</v>
      </c>
      <c r="D3138" s="77" t="str">
        <f t="shared" si="48"/>
        <v>36-45</v>
      </c>
      <c r="E3138" s="12" t="str">
        <f>kredi_kart_musterileri!D3138</f>
        <v>M</v>
      </c>
      <c r="F3138" s="9">
        <f>kredi_kart_musterileri!E3138</f>
        <v>4</v>
      </c>
      <c r="G3138" s="34" t="str">
        <f>kredi_kart_musterileri!F3138</f>
        <v>Graduate</v>
      </c>
      <c r="H3138" s="12" t="str">
        <f>kredi_kart_musterileri!G3138</f>
        <v>Married</v>
      </c>
      <c r="I3138" s="12" t="str">
        <f>kredi_kart_musterileri!H3138</f>
        <v>$80K - $120K</v>
      </c>
      <c r="K3138" s="15"/>
    </row>
    <row r="3139" spans="1:11">
      <c r="A3139" s="47">
        <f>kredi_kart_musterileri!A3139</f>
        <v>778422933</v>
      </c>
      <c r="B3139" s="15" t="str">
        <f>kredi_kart_musterileri!B3139</f>
        <v>Existing Customer</v>
      </c>
      <c r="C3139" s="9">
        <f>kredi_kart_musterileri!C3139</f>
        <v>42</v>
      </c>
      <c r="D3139" s="77" t="str">
        <f t="shared" ref="D3139:D3202" si="49">IF($C3139&lt;=35, "25-35", IF($C3139&lt;=45, "36-45", IF($C3139&lt;=55, "46-55", "56+")))</f>
        <v>36-45</v>
      </c>
      <c r="E3139" s="12" t="str">
        <f>kredi_kart_musterileri!D3139</f>
        <v>F</v>
      </c>
      <c r="F3139" s="9">
        <f>kredi_kart_musterileri!E3139</f>
        <v>1</v>
      </c>
      <c r="G3139" s="34">
        <f>kredi_kart_musterileri!F3139</f>
        <v>0</v>
      </c>
      <c r="H3139" s="12" t="str">
        <f>kredi_kart_musterileri!G3139</f>
        <v>Single</v>
      </c>
      <c r="I3139" s="12">
        <f>kredi_kart_musterileri!H3139</f>
        <v>0</v>
      </c>
      <c r="K3139" s="15"/>
    </row>
    <row r="3140" spans="1:11">
      <c r="A3140" s="47">
        <f>kredi_kart_musterileri!A3140</f>
        <v>708957183</v>
      </c>
      <c r="B3140" s="15" t="str">
        <f>kredi_kart_musterileri!B3140</f>
        <v>Existing Customer</v>
      </c>
      <c r="C3140" s="9">
        <f>kredi_kart_musterileri!C3140</f>
        <v>48</v>
      </c>
      <c r="D3140" s="77" t="str">
        <f t="shared" si="49"/>
        <v>46-55</v>
      </c>
      <c r="E3140" s="12" t="str">
        <f>kredi_kart_musterileri!D3140</f>
        <v>M</v>
      </c>
      <c r="F3140" s="9">
        <f>kredi_kart_musterileri!E3140</f>
        <v>0</v>
      </c>
      <c r="G3140" s="34">
        <f>kredi_kart_musterileri!F3140</f>
        <v>0</v>
      </c>
      <c r="H3140" s="12" t="str">
        <f>kredi_kart_musterileri!G3140</f>
        <v>Divorced</v>
      </c>
      <c r="I3140" s="12" t="str">
        <f>kredi_kart_musterileri!H3140</f>
        <v>$40K - $60K</v>
      </c>
      <c r="K3140" s="15"/>
    </row>
    <row r="3141" spans="1:11">
      <c r="A3141" s="47">
        <f>kredi_kart_musterileri!A3141</f>
        <v>718000383</v>
      </c>
      <c r="B3141" s="15" t="str">
        <f>kredi_kart_musterileri!B3141</f>
        <v>Existing Customer</v>
      </c>
      <c r="C3141" s="9">
        <f>kredi_kart_musterileri!C3141</f>
        <v>60</v>
      </c>
      <c r="D3141" s="77" t="str">
        <f t="shared" si="49"/>
        <v>56+</v>
      </c>
      <c r="E3141" s="12" t="str">
        <f>kredi_kart_musterileri!D3141</f>
        <v>F</v>
      </c>
      <c r="F3141" s="9">
        <f>kredi_kart_musterileri!E3141</f>
        <v>1</v>
      </c>
      <c r="G3141" s="34" t="str">
        <f>kredi_kart_musterileri!F3141</f>
        <v>Graduate</v>
      </c>
      <c r="H3141" s="12" t="str">
        <f>kredi_kart_musterileri!G3141</f>
        <v>Single</v>
      </c>
      <c r="I3141" s="12">
        <f>kredi_kart_musterileri!H3141</f>
        <v>0</v>
      </c>
      <c r="K3141" s="15"/>
    </row>
    <row r="3142" spans="1:11">
      <c r="A3142" s="47">
        <f>kredi_kart_musterileri!A3142</f>
        <v>714466458</v>
      </c>
      <c r="B3142" s="15" t="str">
        <f>kredi_kart_musterileri!B3142</f>
        <v>Existing Customer</v>
      </c>
      <c r="C3142" s="9">
        <f>kredi_kart_musterileri!C3142</f>
        <v>49</v>
      </c>
      <c r="D3142" s="77" t="str">
        <f t="shared" si="49"/>
        <v>46-55</v>
      </c>
      <c r="E3142" s="12" t="str">
        <f>kredi_kart_musterileri!D3142</f>
        <v>F</v>
      </c>
      <c r="F3142" s="9">
        <f>kredi_kart_musterileri!E3142</f>
        <v>2</v>
      </c>
      <c r="G3142" s="34" t="str">
        <f>kredi_kart_musterileri!F3142</f>
        <v>High School</v>
      </c>
      <c r="H3142" s="12" t="str">
        <f>kredi_kart_musterileri!G3142</f>
        <v>Married</v>
      </c>
      <c r="I3142" s="12">
        <f>kredi_kart_musterileri!H3142</f>
        <v>0</v>
      </c>
      <c r="K3142" s="15"/>
    </row>
    <row r="3143" spans="1:11">
      <c r="A3143" s="47">
        <f>kredi_kart_musterileri!A3143</f>
        <v>719608308</v>
      </c>
      <c r="B3143" s="15" t="str">
        <f>kredi_kart_musterileri!B3143</f>
        <v>Existing Customer</v>
      </c>
      <c r="C3143" s="9">
        <f>kredi_kart_musterileri!C3143</f>
        <v>37</v>
      </c>
      <c r="D3143" s="77" t="str">
        <f t="shared" si="49"/>
        <v>36-45</v>
      </c>
      <c r="E3143" s="12" t="str">
        <f>kredi_kart_musterileri!D3143</f>
        <v>M</v>
      </c>
      <c r="F3143" s="9">
        <f>kredi_kart_musterileri!E3143</f>
        <v>2</v>
      </c>
      <c r="G3143" s="34" t="str">
        <f>kredi_kart_musterileri!F3143</f>
        <v>High School</v>
      </c>
      <c r="H3143" s="12" t="str">
        <f>kredi_kart_musterileri!G3143</f>
        <v>Single</v>
      </c>
      <c r="I3143" s="12" t="str">
        <f>kredi_kart_musterileri!H3143</f>
        <v>$60K - $80K</v>
      </c>
      <c r="K3143" s="15"/>
    </row>
    <row r="3144" spans="1:11">
      <c r="A3144" s="47">
        <f>kredi_kart_musterileri!A3144</f>
        <v>792995808</v>
      </c>
      <c r="B3144" s="15" t="str">
        <f>kredi_kart_musterileri!B3144</f>
        <v>Existing Customer</v>
      </c>
      <c r="C3144" s="9">
        <f>kredi_kart_musterileri!C3144</f>
        <v>57</v>
      </c>
      <c r="D3144" s="77" t="str">
        <f t="shared" si="49"/>
        <v>56+</v>
      </c>
      <c r="E3144" s="12" t="str">
        <f>kredi_kart_musterileri!D3144</f>
        <v>F</v>
      </c>
      <c r="F3144" s="9">
        <f>kredi_kart_musterileri!E3144</f>
        <v>3</v>
      </c>
      <c r="G3144" s="34" t="str">
        <f>kredi_kart_musterileri!F3144</f>
        <v>Post Graduate</v>
      </c>
      <c r="H3144" s="12" t="str">
        <f>kredi_kart_musterileri!G3144</f>
        <v>Single</v>
      </c>
      <c r="I3144" s="12" t="str">
        <f>kredi_kart_musterileri!H3144</f>
        <v>$40K - $60K</v>
      </c>
      <c r="K3144" s="15"/>
    </row>
    <row r="3145" spans="1:11">
      <c r="A3145" s="47">
        <f>kredi_kart_musterileri!A3145</f>
        <v>716211258</v>
      </c>
      <c r="B3145" s="15" t="str">
        <f>kredi_kart_musterileri!B3145</f>
        <v>Existing Customer</v>
      </c>
      <c r="C3145" s="9">
        <f>kredi_kart_musterileri!C3145</f>
        <v>59</v>
      </c>
      <c r="D3145" s="77" t="str">
        <f t="shared" si="49"/>
        <v>56+</v>
      </c>
      <c r="E3145" s="12" t="str">
        <f>kredi_kart_musterileri!D3145</f>
        <v>F</v>
      </c>
      <c r="F3145" s="9">
        <f>kredi_kart_musterileri!E3145</f>
        <v>1</v>
      </c>
      <c r="G3145" s="34" t="str">
        <f>kredi_kart_musterileri!F3145</f>
        <v>College</v>
      </c>
      <c r="H3145" s="12" t="str">
        <f>kredi_kart_musterileri!G3145</f>
        <v>Unknown</v>
      </c>
      <c r="I3145" s="12" t="str">
        <f>kredi_kart_musterileri!H3145</f>
        <v>Less than $40K</v>
      </c>
      <c r="K3145" s="15"/>
    </row>
    <row r="3146" spans="1:11">
      <c r="A3146" s="47">
        <f>kredi_kart_musterileri!A3146</f>
        <v>779289033</v>
      </c>
      <c r="B3146" s="15" t="str">
        <f>kredi_kart_musterileri!B3146</f>
        <v>Existing Customer</v>
      </c>
      <c r="C3146" s="9">
        <f>kredi_kart_musterileri!C3146</f>
        <v>46</v>
      </c>
      <c r="D3146" s="77" t="str">
        <f t="shared" si="49"/>
        <v>46-55</v>
      </c>
      <c r="E3146" s="12" t="str">
        <f>kredi_kart_musterileri!D3146</f>
        <v>F</v>
      </c>
      <c r="F3146" s="9">
        <f>kredi_kart_musterileri!E3146</f>
        <v>3</v>
      </c>
      <c r="G3146" s="34" t="str">
        <f>kredi_kart_musterileri!F3146</f>
        <v>Uneducated</v>
      </c>
      <c r="H3146" s="12" t="str">
        <f>kredi_kart_musterileri!G3146</f>
        <v>Single</v>
      </c>
      <c r="I3146" s="12">
        <f>kredi_kart_musterileri!H3146</f>
        <v>0</v>
      </c>
      <c r="K3146" s="15"/>
    </row>
    <row r="3147" spans="1:11">
      <c r="A3147" s="47">
        <f>kredi_kart_musterileri!A3147</f>
        <v>719356008</v>
      </c>
      <c r="B3147" s="15" t="str">
        <f>kredi_kart_musterileri!B3147</f>
        <v>Existing Customer</v>
      </c>
      <c r="C3147" s="9">
        <f>kredi_kart_musterileri!C3147</f>
        <v>39</v>
      </c>
      <c r="D3147" s="77" t="str">
        <f t="shared" si="49"/>
        <v>36-45</v>
      </c>
      <c r="E3147" s="12" t="str">
        <f>kredi_kart_musterileri!D3147</f>
        <v>F</v>
      </c>
      <c r="F3147" s="9">
        <f>kredi_kart_musterileri!E3147</f>
        <v>3</v>
      </c>
      <c r="G3147" s="34" t="str">
        <f>kredi_kart_musterileri!F3147</f>
        <v>Graduate</v>
      </c>
      <c r="H3147" s="12" t="str">
        <f>kredi_kart_musterileri!G3147</f>
        <v>Single</v>
      </c>
      <c r="I3147" s="12" t="str">
        <f>kredi_kart_musterileri!H3147</f>
        <v>Less than $40K</v>
      </c>
      <c r="K3147" s="15"/>
    </row>
    <row r="3148" spans="1:11">
      <c r="A3148" s="47">
        <f>kredi_kart_musterileri!A3148</f>
        <v>718503108</v>
      </c>
      <c r="B3148" s="15" t="str">
        <f>kredi_kart_musterileri!B3148</f>
        <v>Existing Customer</v>
      </c>
      <c r="C3148" s="9">
        <f>kredi_kart_musterileri!C3148</f>
        <v>40</v>
      </c>
      <c r="D3148" s="77" t="str">
        <f t="shared" si="49"/>
        <v>36-45</v>
      </c>
      <c r="E3148" s="12" t="str">
        <f>kredi_kart_musterileri!D3148</f>
        <v>M</v>
      </c>
      <c r="F3148" s="9">
        <f>kredi_kart_musterileri!E3148</f>
        <v>3</v>
      </c>
      <c r="G3148" s="34">
        <f>kredi_kart_musterileri!F3148</f>
        <v>0</v>
      </c>
      <c r="H3148" s="12" t="str">
        <f>kredi_kart_musterileri!G3148</f>
        <v>Married</v>
      </c>
      <c r="I3148" s="12" t="str">
        <f>kredi_kart_musterileri!H3148</f>
        <v>$120K +</v>
      </c>
      <c r="K3148" s="15"/>
    </row>
    <row r="3149" spans="1:11">
      <c r="A3149" s="47">
        <f>kredi_kart_musterileri!A3149</f>
        <v>779661033</v>
      </c>
      <c r="B3149" s="15" t="str">
        <f>kredi_kart_musterileri!B3149</f>
        <v>Existing Customer</v>
      </c>
      <c r="C3149" s="9">
        <f>kredi_kart_musterileri!C3149</f>
        <v>49</v>
      </c>
      <c r="D3149" s="77" t="str">
        <f t="shared" si="49"/>
        <v>46-55</v>
      </c>
      <c r="E3149" s="12" t="str">
        <f>kredi_kart_musterileri!D3149</f>
        <v>M</v>
      </c>
      <c r="F3149" s="9">
        <f>kredi_kart_musterileri!E3149</f>
        <v>4</v>
      </c>
      <c r="G3149" s="34">
        <f>kredi_kart_musterileri!F3149</f>
        <v>0</v>
      </c>
      <c r="H3149" s="12" t="str">
        <f>kredi_kart_musterileri!G3149</f>
        <v>Married</v>
      </c>
      <c r="I3149" s="12" t="str">
        <f>kredi_kart_musterileri!H3149</f>
        <v>$60K - $80K</v>
      </c>
      <c r="K3149" s="15"/>
    </row>
    <row r="3150" spans="1:11">
      <c r="A3150" s="47">
        <f>kredi_kart_musterileri!A3150</f>
        <v>813053733</v>
      </c>
      <c r="B3150" s="15" t="str">
        <f>kredi_kart_musterileri!B3150</f>
        <v>Attrited Customer</v>
      </c>
      <c r="C3150" s="9">
        <f>kredi_kart_musterileri!C3150</f>
        <v>53</v>
      </c>
      <c r="D3150" s="77" t="str">
        <f t="shared" si="49"/>
        <v>46-55</v>
      </c>
      <c r="E3150" s="12" t="str">
        <f>kredi_kart_musterileri!D3150</f>
        <v>M</v>
      </c>
      <c r="F3150" s="9">
        <f>kredi_kart_musterileri!E3150</f>
        <v>4</v>
      </c>
      <c r="G3150" s="34">
        <f>kredi_kart_musterileri!F3150</f>
        <v>0</v>
      </c>
      <c r="H3150" s="12" t="str">
        <f>kredi_kart_musterileri!G3150</f>
        <v>Single</v>
      </c>
      <c r="I3150" s="12" t="str">
        <f>kredi_kart_musterileri!H3150</f>
        <v>$120K +</v>
      </c>
      <c r="K3150" s="15"/>
    </row>
    <row r="3151" spans="1:11">
      <c r="A3151" s="47">
        <f>kredi_kart_musterileri!A3151</f>
        <v>718354683</v>
      </c>
      <c r="B3151" s="15" t="str">
        <f>kredi_kart_musterileri!B3151</f>
        <v>Existing Customer</v>
      </c>
      <c r="C3151" s="9">
        <f>kredi_kart_musterileri!C3151</f>
        <v>59</v>
      </c>
      <c r="D3151" s="77" t="str">
        <f t="shared" si="49"/>
        <v>56+</v>
      </c>
      <c r="E3151" s="12" t="str">
        <f>kredi_kart_musterileri!D3151</f>
        <v>F</v>
      </c>
      <c r="F3151" s="9">
        <f>kredi_kart_musterileri!E3151</f>
        <v>0</v>
      </c>
      <c r="G3151" s="34" t="str">
        <f>kredi_kart_musterileri!F3151</f>
        <v>Graduate</v>
      </c>
      <c r="H3151" s="12" t="str">
        <f>kredi_kart_musterileri!G3151</f>
        <v>Single</v>
      </c>
      <c r="I3151" s="12" t="str">
        <f>kredi_kart_musterileri!H3151</f>
        <v>$40K - $60K</v>
      </c>
      <c r="K3151" s="15"/>
    </row>
    <row r="3152" spans="1:11">
      <c r="A3152" s="47">
        <f>kredi_kart_musterileri!A3152</f>
        <v>720529308</v>
      </c>
      <c r="B3152" s="15" t="str">
        <f>kredi_kart_musterileri!B3152</f>
        <v>Attrited Customer</v>
      </c>
      <c r="C3152" s="9">
        <f>kredi_kart_musterileri!C3152</f>
        <v>63</v>
      </c>
      <c r="D3152" s="77" t="str">
        <f t="shared" si="49"/>
        <v>56+</v>
      </c>
      <c r="E3152" s="12" t="str">
        <f>kredi_kart_musterileri!D3152</f>
        <v>M</v>
      </c>
      <c r="F3152" s="9">
        <f>kredi_kart_musterileri!E3152</f>
        <v>0</v>
      </c>
      <c r="G3152" s="34" t="str">
        <f>kredi_kart_musterileri!F3152</f>
        <v>High School</v>
      </c>
      <c r="H3152" s="12" t="str">
        <f>kredi_kart_musterileri!G3152</f>
        <v>Single</v>
      </c>
      <c r="I3152" s="12" t="str">
        <f>kredi_kart_musterileri!H3152</f>
        <v>$60K - $80K</v>
      </c>
      <c r="K3152" s="15"/>
    </row>
    <row r="3153" spans="1:11">
      <c r="A3153" s="47">
        <f>kredi_kart_musterileri!A3153</f>
        <v>787578183</v>
      </c>
      <c r="B3153" s="15" t="str">
        <f>kredi_kart_musterileri!B3153</f>
        <v>Existing Customer</v>
      </c>
      <c r="C3153" s="9">
        <f>kredi_kart_musterileri!C3153</f>
        <v>36</v>
      </c>
      <c r="D3153" s="77" t="str">
        <f t="shared" si="49"/>
        <v>36-45</v>
      </c>
      <c r="E3153" s="12" t="str">
        <f>kredi_kart_musterileri!D3153</f>
        <v>M</v>
      </c>
      <c r="F3153" s="9">
        <f>kredi_kart_musterileri!E3153</f>
        <v>3</v>
      </c>
      <c r="G3153" s="34" t="str">
        <f>kredi_kart_musterileri!F3153</f>
        <v>High School</v>
      </c>
      <c r="H3153" s="12" t="str">
        <f>kredi_kart_musterileri!G3153</f>
        <v>Single</v>
      </c>
      <c r="I3153" s="12" t="str">
        <f>kredi_kart_musterileri!H3153</f>
        <v>$80K - $120K</v>
      </c>
      <c r="K3153" s="15"/>
    </row>
    <row r="3154" spans="1:11">
      <c r="A3154" s="47">
        <f>kredi_kart_musterileri!A3154</f>
        <v>737952333</v>
      </c>
      <c r="B3154" s="15" t="str">
        <f>kredi_kart_musterileri!B3154</f>
        <v>Existing Customer</v>
      </c>
      <c r="C3154" s="9">
        <f>kredi_kart_musterileri!C3154</f>
        <v>64</v>
      </c>
      <c r="D3154" s="77" t="str">
        <f t="shared" si="49"/>
        <v>56+</v>
      </c>
      <c r="E3154" s="12" t="str">
        <f>kredi_kart_musterileri!D3154</f>
        <v>M</v>
      </c>
      <c r="F3154" s="9">
        <f>kredi_kart_musterileri!E3154</f>
        <v>1</v>
      </c>
      <c r="G3154" s="34" t="str">
        <f>kredi_kart_musterileri!F3154</f>
        <v>Graduate</v>
      </c>
      <c r="H3154" s="12" t="str">
        <f>kredi_kart_musterileri!G3154</f>
        <v>Single</v>
      </c>
      <c r="I3154" s="12" t="str">
        <f>kredi_kart_musterileri!H3154</f>
        <v>Less than $40K</v>
      </c>
      <c r="K3154" s="15"/>
    </row>
    <row r="3155" spans="1:11">
      <c r="A3155" s="47">
        <f>kredi_kart_musterileri!A3155</f>
        <v>779498058</v>
      </c>
      <c r="B3155" s="15" t="str">
        <f>kredi_kart_musterileri!B3155</f>
        <v>Existing Customer</v>
      </c>
      <c r="C3155" s="9">
        <f>kredi_kart_musterileri!C3155</f>
        <v>39</v>
      </c>
      <c r="D3155" s="77" t="str">
        <f t="shared" si="49"/>
        <v>36-45</v>
      </c>
      <c r="E3155" s="12" t="str">
        <f>kredi_kart_musterileri!D3155</f>
        <v>M</v>
      </c>
      <c r="F3155" s="9">
        <f>kredi_kart_musterileri!E3155</f>
        <v>2</v>
      </c>
      <c r="G3155" s="34" t="str">
        <f>kredi_kart_musterileri!F3155</f>
        <v>Graduate</v>
      </c>
      <c r="H3155" s="12" t="str">
        <f>kredi_kart_musterileri!G3155</f>
        <v>Married</v>
      </c>
      <c r="I3155" s="12" t="str">
        <f>kredi_kart_musterileri!H3155</f>
        <v>$80K - $120K</v>
      </c>
      <c r="K3155" s="15"/>
    </row>
    <row r="3156" spans="1:11">
      <c r="A3156" s="47">
        <f>kredi_kart_musterileri!A3156</f>
        <v>799707858</v>
      </c>
      <c r="B3156" s="15" t="str">
        <f>kredi_kart_musterileri!B3156</f>
        <v>Existing Customer</v>
      </c>
      <c r="C3156" s="9">
        <f>kredi_kart_musterileri!C3156</f>
        <v>50</v>
      </c>
      <c r="D3156" s="77" t="str">
        <f t="shared" si="49"/>
        <v>46-55</v>
      </c>
      <c r="E3156" s="12" t="str">
        <f>kredi_kart_musterileri!D3156</f>
        <v>F</v>
      </c>
      <c r="F3156" s="9">
        <f>kredi_kart_musterileri!E3156</f>
        <v>1</v>
      </c>
      <c r="G3156" s="34" t="str">
        <f>kredi_kart_musterileri!F3156</f>
        <v>High School</v>
      </c>
      <c r="H3156" s="12" t="str">
        <f>kredi_kart_musterileri!G3156</f>
        <v>Married</v>
      </c>
      <c r="I3156" s="12" t="str">
        <f>kredi_kart_musterileri!H3156</f>
        <v>Less than $40K</v>
      </c>
      <c r="K3156" s="15"/>
    </row>
    <row r="3157" spans="1:11">
      <c r="A3157" s="47">
        <f>kredi_kart_musterileri!A3157</f>
        <v>719543208</v>
      </c>
      <c r="B3157" s="15" t="str">
        <f>kredi_kart_musterileri!B3157</f>
        <v>Existing Customer</v>
      </c>
      <c r="C3157" s="9">
        <f>kredi_kart_musterileri!C3157</f>
        <v>38</v>
      </c>
      <c r="D3157" s="77" t="str">
        <f t="shared" si="49"/>
        <v>36-45</v>
      </c>
      <c r="E3157" s="12" t="str">
        <f>kredi_kart_musterileri!D3157</f>
        <v>F</v>
      </c>
      <c r="F3157" s="9">
        <f>kredi_kart_musterileri!E3157</f>
        <v>3</v>
      </c>
      <c r="G3157" s="34" t="str">
        <f>kredi_kart_musterileri!F3157</f>
        <v>Uneducated</v>
      </c>
      <c r="H3157" s="12" t="str">
        <f>kredi_kart_musterileri!G3157</f>
        <v>Single</v>
      </c>
      <c r="I3157" s="12">
        <f>kredi_kart_musterileri!H3157</f>
        <v>0</v>
      </c>
      <c r="K3157" s="15"/>
    </row>
    <row r="3158" spans="1:11">
      <c r="A3158" s="47">
        <f>kredi_kart_musterileri!A3158</f>
        <v>797743233</v>
      </c>
      <c r="B3158" s="15" t="str">
        <f>kredi_kart_musterileri!B3158</f>
        <v>Existing Customer</v>
      </c>
      <c r="C3158" s="9">
        <f>kredi_kart_musterileri!C3158</f>
        <v>45</v>
      </c>
      <c r="D3158" s="77" t="str">
        <f t="shared" si="49"/>
        <v>36-45</v>
      </c>
      <c r="E3158" s="12" t="str">
        <f>kredi_kart_musterileri!D3158</f>
        <v>M</v>
      </c>
      <c r="F3158" s="9">
        <f>kredi_kart_musterileri!E3158</f>
        <v>3</v>
      </c>
      <c r="G3158" s="34" t="str">
        <f>kredi_kart_musterileri!F3158</f>
        <v>Uneducated</v>
      </c>
      <c r="H3158" s="12" t="str">
        <f>kredi_kart_musterileri!G3158</f>
        <v>Unknown</v>
      </c>
      <c r="I3158" s="12" t="str">
        <f>kredi_kart_musterileri!H3158</f>
        <v>$60K - $80K</v>
      </c>
      <c r="K3158" s="15"/>
    </row>
    <row r="3159" spans="1:11">
      <c r="A3159" s="47">
        <f>kredi_kart_musterileri!A3159</f>
        <v>710658483</v>
      </c>
      <c r="B3159" s="15" t="str">
        <f>kredi_kart_musterileri!B3159</f>
        <v>Attrited Customer</v>
      </c>
      <c r="C3159" s="9">
        <f>kredi_kart_musterileri!C3159</f>
        <v>47</v>
      </c>
      <c r="D3159" s="77" t="str">
        <f t="shared" si="49"/>
        <v>46-55</v>
      </c>
      <c r="E3159" s="12" t="str">
        <f>kredi_kart_musterileri!D3159</f>
        <v>M</v>
      </c>
      <c r="F3159" s="9">
        <f>kredi_kart_musterileri!E3159</f>
        <v>4</v>
      </c>
      <c r="G3159" s="34" t="str">
        <f>kredi_kart_musterileri!F3159</f>
        <v>Graduate</v>
      </c>
      <c r="H3159" s="12" t="str">
        <f>kredi_kart_musterileri!G3159</f>
        <v>Unknown</v>
      </c>
      <c r="I3159" s="12" t="str">
        <f>kredi_kart_musterileri!H3159</f>
        <v>$40K - $60K</v>
      </c>
      <c r="K3159" s="15"/>
    </row>
    <row r="3160" spans="1:11">
      <c r="A3160" s="47">
        <f>kredi_kart_musterileri!A3160</f>
        <v>715399908</v>
      </c>
      <c r="B3160" s="15" t="str">
        <f>kredi_kart_musterileri!B3160</f>
        <v>Existing Customer</v>
      </c>
      <c r="C3160" s="9">
        <f>kredi_kart_musterileri!C3160</f>
        <v>54</v>
      </c>
      <c r="D3160" s="77" t="str">
        <f t="shared" si="49"/>
        <v>46-55</v>
      </c>
      <c r="E3160" s="12" t="str">
        <f>kredi_kart_musterileri!D3160</f>
        <v>F</v>
      </c>
      <c r="F3160" s="9">
        <f>kredi_kart_musterileri!E3160</f>
        <v>2</v>
      </c>
      <c r="G3160" s="34" t="str">
        <f>kredi_kart_musterileri!F3160</f>
        <v>High School</v>
      </c>
      <c r="H3160" s="12" t="str">
        <f>kredi_kart_musterileri!G3160</f>
        <v>Single</v>
      </c>
      <c r="I3160" s="12">
        <f>kredi_kart_musterileri!H3160</f>
        <v>0</v>
      </c>
      <c r="K3160" s="15"/>
    </row>
    <row r="3161" spans="1:11">
      <c r="A3161" s="47">
        <f>kredi_kart_musterileri!A3161</f>
        <v>710288883</v>
      </c>
      <c r="B3161" s="15" t="str">
        <f>kredi_kart_musterileri!B3161</f>
        <v>Existing Customer</v>
      </c>
      <c r="C3161" s="9">
        <f>kredi_kart_musterileri!C3161</f>
        <v>40</v>
      </c>
      <c r="D3161" s="77" t="str">
        <f t="shared" si="49"/>
        <v>36-45</v>
      </c>
      <c r="E3161" s="12" t="str">
        <f>kredi_kart_musterileri!D3161</f>
        <v>F</v>
      </c>
      <c r="F3161" s="9">
        <f>kredi_kart_musterileri!E3161</f>
        <v>1</v>
      </c>
      <c r="G3161" s="34" t="str">
        <f>kredi_kart_musterileri!F3161</f>
        <v>Graduate</v>
      </c>
      <c r="H3161" s="12" t="str">
        <f>kredi_kart_musterileri!G3161</f>
        <v>Married</v>
      </c>
      <c r="I3161" s="12" t="str">
        <f>kredi_kart_musterileri!H3161</f>
        <v>Less than $40K</v>
      </c>
      <c r="K3161" s="15"/>
    </row>
    <row r="3162" spans="1:11">
      <c r="A3162" s="47">
        <f>kredi_kart_musterileri!A3162</f>
        <v>719912808</v>
      </c>
      <c r="B3162" s="15" t="str">
        <f>kredi_kart_musterileri!B3162</f>
        <v>Existing Customer</v>
      </c>
      <c r="C3162" s="9">
        <f>kredi_kart_musterileri!C3162</f>
        <v>52</v>
      </c>
      <c r="D3162" s="77" t="str">
        <f t="shared" si="49"/>
        <v>46-55</v>
      </c>
      <c r="E3162" s="12" t="str">
        <f>kredi_kart_musterileri!D3162</f>
        <v>M</v>
      </c>
      <c r="F3162" s="9">
        <f>kredi_kart_musterileri!E3162</f>
        <v>2</v>
      </c>
      <c r="G3162" s="34" t="str">
        <f>kredi_kart_musterileri!F3162</f>
        <v>High School</v>
      </c>
      <c r="H3162" s="12" t="str">
        <f>kredi_kart_musterileri!G3162</f>
        <v>Single</v>
      </c>
      <c r="I3162" s="12" t="str">
        <f>kredi_kart_musterileri!H3162</f>
        <v>$60K - $80K</v>
      </c>
      <c r="K3162" s="15"/>
    </row>
    <row r="3163" spans="1:11">
      <c r="A3163" s="47">
        <f>kredi_kart_musterileri!A3163</f>
        <v>720247158</v>
      </c>
      <c r="B3163" s="15" t="str">
        <f>kredi_kart_musterileri!B3163</f>
        <v>Existing Customer</v>
      </c>
      <c r="C3163" s="9">
        <f>kredi_kart_musterileri!C3163</f>
        <v>63</v>
      </c>
      <c r="D3163" s="77" t="str">
        <f t="shared" si="49"/>
        <v>56+</v>
      </c>
      <c r="E3163" s="12" t="str">
        <f>kredi_kart_musterileri!D3163</f>
        <v>M</v>
      </c>
      <c r="F3163" s="9">
        <f>kredi_kart_musterileri!E3163</f>
        <v>0</v>
      </c>
      <c r="G3163" s="34" t="str">
        <f>kredi_kart_musterileri!F3163</f>
        <v>Graduate</v>
      </c>
      <c r="H3163" s="12" t="str">
        <f>kredi_kart_musterileri!G3163</f>
        <v>Single</v>
      </c>
      <c r="I3163" s="12">
        <f>kredi_kart_musterileri!H3163</f>
        <v>0</v>
      </c>
      <c r="K3163" s="15"/>
    </row>
    <row r="3164" spans="1:11">
      <c r="A3164" s="47">
        <f>kredi_kart_musterileri!A3164</f>
        <v>718672233</v>
      </c>
      <c r="B3164" s="15" t="str">
        <f>kredi_kart_musterileri!B3164</f>
        <v>Existing Customer</v>
      </c>
      <c r="C3164" s="9">
        <f>kredi_kart_musterileri!C3164</f>
        <v>48</v>
      </c>
      <c r="D3164" s="77" t="str">
        <f t="shared" si="49"/>
        <v>46-55</v>
      </c>
      <c r="E3164" s="12" t="str">
        <f>kredi_kart_musterileri!D3164</f>
        <v>F</v>
      </c>
      <c r="F3164" s="9">
        <f>kredi_kart_musterileri!E3164</f>
        <v>1</v>
      </c>
      <c r="G3164" s="34" t="str">
        <f>kredi_kart_musterileri!F3164</f>
        <v>Graduate</v>
      </c>
      <c r="H3164" s="12" t="str">
        <f>kredi_kart_musterileri!G3164</f>
        <v>Single</v>
      </c>
      <c r="I3164" s="12">
        <f>kredi_kart_musterileri!H3164</f>
        <v>0</v>
      </c>
      <c r="K3164" s="15"/>
    </row>
    <row r="3165" spans="1:11">
      <c r="A3165" s="47">
        <f>kredi_kart_musterileri!A3165</f>
        <v>789593058</v>
      </c>
      <c r="B3165" s="15" t="str">
        <f>kredi_kart_musterileri!B3165</f>
        <v>Existing Customer</v>
      </c>
      <c r="C3165" s="9">
        <f>kredi_kart_musterileri!C3165</f>
        <v>46</v>
      </c>
      <c r="D3165" s="77" t="str">
        <f t="shared" si="49"/>
        <v>46-55</v>
      </c>
      <c r="E3165" s="12" t="str">
        <f>kredi_kart_musterileri!D3165</f>
        <v>M</v>
      </c>
      <c r="F3165" s="9">
        <f>kredi_kart_musterileri!E3165</f>
        <v>5</v>
      </c>
      <c r="G3165" s="34" t="str">
        <f>kredi_kart_musterileri!F3165</f>
        <v>College</v>
      </c>
      <c r="H3165" s="12" t="str">
        <f>kredi_kart_musterileri!G3165</f>
        <v>Married</v>
      </c>
      <c r="I3165" s="12" t="str">
        <f>kredi_kart_musterileri!H3165</f>
        <v>$60K - $80K</v>
      </c>
      <c r="K3165" s="15"/>
    </row>
    <row r="3166" spans="1:11">
      <c r="A3166" s="47">
        <f>kredi_kart_musterileri!A3166</f>
        <v>710278458</v>
      </c>
      <c r="B3166" s="15" t="str">
        <f>kredi_kart_musterileri!B3166</f>
        <v>Attrited Customer</v>
      </c>
      <c r="C3166" s="9">
        <f>kredi_kart_musterileri!C3166</f>
        <v>52</v>
      </c>
      <c r="D3166" s="77" t="str">
        <f t="shared" si="49"/>
        <v>46-55</v>
      </c>
      <c r="E3166" s="12" t="str">
        <f>kredi_kart_musterileri!D3166</f>
        <v>M</v>
      </c>
      <c r="F3166" s="9">
        <f>kredi_kart_musterileri!E3166</f>
        <v>2</v>
      </c>
      <c r="G3166" s="34" t="str">
        <f>kredi_kart_musterileri!F3166</f>
        <v>High School</v>
      </c>
      <c r="H3166" s="12" t="str">
        <f>kredi_kart_musterileri!G3166</f>
        <v>Single</v>
      </c>
      <c r="I3166" s="12" t="str">
        <f>kredi_kart_musterileri!H3166</f>
        <v>$80K - $120K</v>
      </c>
      <c r="K3166" s="15"/>
    </row>
    <row r="3167" spans="1:11">
      <c r="A3167" s="47">
        <f>kredi_kart_musterileri!A3167</f>
        <v>714467733</v>
      </c>
      <c r="B3167" s="15" t="str">
        <f>kredi_kart_musterileri!B3167</f>
        <v>Existing Customer</v>
      </c>
      <c r="C3167" s="9">
        <f>kredi_kart_musterileri!C3167</f>
        <v>45</v>
      </c>
      <c r="D3167" s="77" t="str">
        <f t="shared" si="49"/>
        <v>36-45</v>
      </c>
      <c r="E3167" s="12" t="str">
        <f>kredi_kart_musterileri!D3167</f>
        <v>M</v>
      </c>
      <c r="F3167" s="9">
        <f>kredi_kart_musterileri!E3167</f>
        <v>2</v>
      </c>
      <c r="G3167" s="34" t="str">
        <f>kredi_kart_musterileri!F3167</f>
        <v>Graduate</v>
      </c>
      <c r="H3167" s="12" t="str">
        <f>kredi_kart_musterileri!G3167</f>
        <v>Married</v>
      </c>
      <c r="I3167" s="12" t="str">
        <f>kredi_kart_musterileri!H3167</f>
        <v>$60K - $80K</v>
      </c>
      <c r="K3167" s="15"/>
    </row>
    <row r="3168" spans="1:11">
      <c r="A3168" s="47">
        <f>kredi_kart_musterileri!A3168</f>
        <v>803026008</v>
      </c>
      <c r="B3168" s="15" t="str">
        <f>kredi_kart_musterileri!B3168</f>
        <v>Existing Customer</v>
      </c>
      <c r="C3168" s="9">
        <f>kredi_kart_musterileri!C3168</f>
        <v>48</v>
      </c>
      <c r="D3168" s="77" t="str">
        <f t="shared" si="49"/>
        <v>46-55</v>
      </c>
      <c r="E3168" s="12" t="str">
        <f>kredi_kart_musterileri!D3168</f>
        <v>M</v>
      </c>
      <c r="F3168" s="9">
        <f>kredi_kart_musterileri!E3168</f>
        <v>3</v>
      </c>
      <c r="G3168" s="34">
        <f>kredi_kart_musterileri!F3168</f>
        <v>0</v>
      </c>
      <c r="H3168" s="12" t="str">
        <f>kredi_kart_musterileri!G3168</f>
        <v>Married</v>
      </c>
      <c r="I3168" s="12" t="str">
        <f>kredi_kart_musterileri!H3168</f>
        <v>$80K - $120K</v>
      </c>
      <c r="K3168" s="15"/>
    </row>
    <row r="3169" spans="1:11">
      <c r="A3169" s="47">
        <f>kredi_kart_musterileri!A3169</f>
        <v>772000533</v>
      </c>
      <c r="B3169" s="15" t="str">
        <f>kredi_kart_musterileri!B3169</f>
        <v>Existing Customer</v>
      </c>
      <c r="C3169" s="9">
        <f>kredi_kart_musterileri!C3169</f>
        <v>59</v>
      </c>
      <c r="D3169" s="77" t="str">
        <f t="shared" si="49"/>
        <v>56+</v>
      </c>
      <c r="E3169" s="12" t="str">
        <f>kredi_kart_musterileri!D3169</f>
        <v>M</v>
      </c>
      <c r="F3169" s="9">
        <f>kredi_kart_musterileri!E3169</f>
        <v>1</v>
      </c>
      <c r="G3169" s="34" t="str">
        <f>kredi_kart_musterileri!F3169</f>
        <v>Graduate</v>
      </c>
      <c r="H3169" s="12" t="str">
        <f>kredi_kart_musterileri!G3169</f>
        <v>Married</v>
      </c>
      <c r="I3169" s="12" t="str">
        <f>kredi_kart_musterileri!H3169</f>
        <v>$60K - $80K</v>
      </c>
      <c r="K3169" s="15"/>
    </row>
    <row r="3170" spans="1:11">
      <c r="A3170" s="47">
        <f>kredi_kart_musterileri!A3170</f>
        <v>811035483</v>
      </c>
      <c r="B3170" s="15" t="str">
        <f>kredi_kart_musterileri!B3170</f>
        <v>Attrited Customer</v>
      </c>
      <c r="C3170" s="9">
        <f>kredi_kart_musterileri!C3170</f>
        <v>47</v>
      </c>
      <c r="D3170" s="77" t="str">
        <f t="shared" si="49"/>
        <v>46-55</v>
      </c>
      <c r="E3170" s="12" t="str">
        <f>kredi_kart_musterileri!D3170</f>
        <v>M</v>
      </c>
      <c r="F3170" s="9">
        <f>kredi_kart_musterileri!E3170</f>
        <v>3</v>
      </c>
      <c r="G3170" s="34" t="str">
        <f>kredi_kart_musterileri!F3170</f>
        <v>Uneducated</v>
      </c>
      <c r="H3170" s="12" t="str">
        <f>kredi_kart_musterileri!G3170</f>
        <v>Divorced</v>
      </c>
      <c r="I3170" s="12" t="str">
        <f>kredi_kart_musterileri!H3170</f>
        <v>$120K +</v>
      </c>
      <c r="K3170" s="15"/>
    </row>
    <row r="3171" spans="1:11">
      <c r="A3171" s="47">
        <f>kredi_kart_musterileri!A3171</f>
        <v>715480983</v>
      </c>
      <c r="B3171" s="15" t="str">
        <f>kredi_kart_musterileri!B3171</f>
        <v>Existing Customer</v>
      </c>
      <c r="C3171" s="9">
        <f>kredi_kart_musterileri!C3171</f>
        <v>55</v>
      </c>
      <c r="D3171" s="77" t="str">
        <f t="shared" si="49"/>
        <v>46-55</v>
      </c>
      <c r="E3171" s="12" t="str">
        <f>kredi_kart_musterileri!D3171</f>
        <v>F</v>
      </c>
      <c r="F3171" s="9">
        <f>kredi_kart_musterileri!E3171</f>
        <v>2</v>
      </c>
      <c r="G3171" s="34" t="str">
        <f>kredi_kart_musterileri!F3171</f>
        <v>College</v>
      </c>
      <c r="H3171" s="12" t="str">
        <f>kredi_kart_musterileri!G3171</f>
        <v>Single</v>
      </c>
      <c r="I3171" s="12" t="str">
        <f>kredi_kart_musterileri!H3171</f>
        <v>Less than $40K</v>
      </c>
      <c r="K3171" s="15"/>
    </row>
    <row r="3172" spans="1:11">
      <c r="A3172" s="47">
        <f>kredi_kart_musterileri!A3172</f>
        <v>819997983</v>
      </c>
      <c r="B3172" s="15" t="str">
        <f>kredi_kart_musterileri!B3172</f>
        <v>Existing Customer</v>
      </c>
      <c r="C3172" s="9">
        <f>kredi_kart_musterileri!C3172</f>
        <v>53</v>
      </c>
      <c r="D3172" s="77" t="str">
        <f t="shared" si="49"/>
        <v>46-55</v>
      </c>
      <c r="E3172" s="12" t="str">
        <f>kredi_kart_musterileri!D3172</f>
        <v>M</v>
      </c>
      <c r="F3172" s="9">
        <f>kredi_kart_musterileri!E3172</f>
        <v>5</v>
      </c>
      <c r="G3172" s="34">
        <f>kredi_kart_musterileri!F3172</f>
        <v>0</v>
      </c>
      <c r="H3172" s="12" t="str">
        <f>kredi_kart_musterileri!G3172</f>
        <v>Married</v>
      </c>
      <c r="I3172" s="12" t="str">
        <f>kredi_kart_musterileri!H3172</f>
        <v>$80K - $120K</v>
      </c>
      <c r="K3172" s="15"/>
    </row>
    <row r="3173" spans="1:11">
      <c r="A3173" s="47">
        <f>kredi_kart_musterileri!A3173</f>
        <v>807593058</v>
      </c>
      <c r="B3173" s="15" t="str">
        <f>kredi_kart_musterileri!B3173</f>
        <v>Attrited Customer</v>
      </c>
      <c r="C3173" s="9">
        <f>kredi_kart_musterileri!C3173</f>
        <v>41</v>
      </c>
      <c r="D3173" s="77" t="str">
        <f t="shared" si="49"/>
        <v>36-45</v>
      </c>
      <c r="E3173" s="12" t="str">
        <f>kredi_kart_musterileri!D3173</f>
        <v>F</v>
      </c>
      <c r="F3173" s="9">
        <f>kredi_kart_musterileri!E3173</f>
        <v>3</v>
      </c>
      <c r="G3173" s="34">
        <f>kredi_kart_musterileri!F3173</f>
        <v>0</v>
      </c>
      <c r="H3173" s="12" t="str">
        <f>kredi_kart_musterileri!G3173</f>
        <v>Single</v>
      </c>
      <c r="I3173" s="12" t="str">
        <f>kredi_kart_musterileri!H3173</f>
        <v>$40K - $60K</v>
      </c>
      <c r="K3173" s="15"/>
    </row>
    <row r="3174" spans="1:11">
      <c r="A3174" s="47">
        <f>kredi_kart_musterileri!A3174</f>
        <v>720437358</v>
      </c>
      <c r="B3174" s="15" t="str">
        <f>kredi_kart_musterileri!B3174</f>
        <v>Existing Customer</v>
      </c>
      <c r="C3174" s="9">
        <f>kredi_kart_musterileri!C3174</f>
        <v>40</v>
      </c>
      <c r="D3174" s="77" t="str">
        <f t="shared" si="49"/>
        <v>36-45</v>
      </c>
      <c r="E3174" s="12" t="str">
        <f>kredi_kart_musterileri!D3174</f>
        <v>M</v>
      </c>
      <c r="F3174" s="9">
        <f>kredi_kart_musterileri!E3174</f>
        <v>3</v>
      </c>
      <c r="G3174" s="34" t="str">
        <f>kredi_kart_musterileri!F3174</f>
        <v>Graduate</v>
      </c>
      <c r="H3174" s="12" t="str">
        <f>kredi_kart_musterileri!G3174</f>
        <v>Single</v>
      </c>
      <c r="I3174" s="12" t="str">
        <f>kredi_kart_musterileri!H3174</f>
        <v>$40K - $60K</v>
      </c>
      <c r="K3174" s="15"/>
    </row>
    <row r="3175" spans="1:11">
      <c r="A3175" s="47">
        <f>kredi_kart_musterileri!A3175</f>
        <v>719465733</v>
      </c>
      <c r="B3175" s="15" t="str">
        <f>kredi_kart_musterileri!B3175</f>
        <v>Existing Customer</v>
      </c>
      <c r="C3175" s="9">
        <f>kredi_kart_musterileri!C3175</f>
        <v>52</v>
      </c>
      <c r="D3175" s="77" t="str">
        <f t="shared" si="49"/>
        <v>46-55</v>
      </c>
      <c r="E3175" s="12" t="str">
        <f>kredi_kart_musterileri!D3175</f>
        <v>F</v>
      </c>
      <c r="F3175" s="9">
        <f>kredi_kart_musterileri!E3175</f>
        <v>2</v>
      </c>
      <c r="G3175" s="34" t="str">
        <f>kredi_kart_musterileri!F3175</f>
        <v>High School</v>
      </c>
      <c r="H3175" s="12" t="str">
        <f>kredi_kart_musterileri!G3175</f>
        <v>Single</v>
      </c>
      <c r="I3175" s="12" t="str">
        <f>kredi_kart_musterileri!H3175</f>
        <v>Less than $40K</v>
      </c>
      <c r="K3175" s="15"/>
    </row>
    <row r="3176" spans="1:11">
      <c r="A3176" s="47">
        <f>kredi_kart_musterileri!A3176</f>
        <v>711978858</v>
      </c>
      <c r="B3176" s="15" t="str">
        <f>kredi_kart_musterileri!B3176</f>
        <v>Existing Customer</v>
      </c>
      <c r="C3176" s="9">
        <f>kredi_kart_musterileri!C3176</f>
        <v>59</v>
      </c>
      <c r="D3176" s="77" t="str">
        <f t="shared" si="49"/>
        <v>56+</v>
      </c>
      <c r="E3176" s="12" t="str">
        <f>kredi_kart_musterileri!D3176</f>
        <v>M</v>
      </c>
      <c r="F3176" s="9">
        <f>kredi_kart_musterileri!E3176</f>
        <v>2</v>
      </c>
      <c r="G3176" s="34" t="str">
        <f>kredi_kart_musterileri!F3176</f>
        <v>Graduate</v>
      </c>
      <c r="H3176" s="12" t="str">
        <f>kredi_kart_musterileri!G3176</f>
        <v>Single</v>
      </c>
      <c r="I3176" s="12" t="str">
        <f>kredi_kart_musterileri!H3176</f>
        <v>Less than $40K</v>
      </c>
      <c r="K3176" s="15"/>
    </row>
    <row r="3177" spans="1:11">
      <c r="A3177" s="47">
        <f>kredi_kart_musterileri!A3177</f>
        <v>814364808</v>
      </c>
      <c r="B3177" s="15" t="str">
        <f>kredi_kart_musterileri!B3177</f>
        <v>Existing Customer</v>
      </c>
      <c r="C3177" s="9">
        <f>kredi_kart_musterileri!C3177</f>
        <v>36</v>
      </c>
      <c r="D3177" s="77" t="str">
        <f t="shared" si="49"/>
        <v>36-45</v>
      </c>
      <c r="E3177" s="12" t="str">
        <f>kredi_kart_musterileri!D3177</f>
        <v>F</v>
      </c>
      <c r="F3177" s="9">
        <f>kredi_kart_musterileri!E3177</f>
        <v>2</v>
      </c>
      <c r="G3177" s="34" t="str">
        <f>kredi_kart_musterileri!F3177</f>
        <v>Uneducated</v>
      </c>
      <c r="H3177" s="12" t="str">
        <f>kredi_kart_musterileri!G3177</f>
        <v>Married</v>
      </c>
      <c r="I3177" s="12">
        <f>kredi_kart_musterileri!H3177</f>
        <v>0</v>
      </c>
      <c r="K3177" s="15"/>
    </row>
    <row r="3178" spans="1:11">
      <c r="A3178" s="47">
        <f>kredi_kart_musterileri!A3178</f>
        <v>788820933</v>
      </c>
      <c r="B3178" s="15" t="str">
        <f>kredi_kart_musterileri!B3178</f>
        <v>Existing Customer</v>
      </c>
      <c r="C3178" s="9">
        <f>kredi_kart_musterileri!C3178</f>
        <v>59</v>
      </c>
      <c r="D3178" s="77" t="str">
        <f t="shared" si="49"/>
        <v>56+</v>
      </c>
      <c r="E3178" s="12" t="str">
        <f>kredi_kart_musterileri!D3178</f>
        <v>M</v>
      </c>
      <c r="F3178" s="9">
        <f>kredi_kart_musterileri!E3178</f>
        <v>2</v>
      </c>
      <c r="G3178" s="34" t="str">
        <f>kredi_kart_musterileri!F3178</f>
        <v>Graduate</v>
      </c>
      <c r="H3178" s="12" t="str">
        <f>kredi_kart_musterileri!G3178</f>
        <v>Single</v>
      </c>
      <c r="I3178" s="12" t="str">
        <f>kredi_kart_musterileri!H3178</f>
        <v>$60K - $80K</v>
      </c>
      <c r="K3178" s="15"/>
    </row>
    <row r="3179" spans="1:11">
      <c r="A3179" s="47">
        <f>kredi_kart_musterileri!A3179</f>
        <v>713316558</v>
      </c>
      <c r="B3179" s="15" t="str">
        <f>kredi_kart_musterileri!B3179</f>
        <v>Existing Customer</v>
      </c>
      <c r="C3179" s="9">
        <f>kredi_kart_musterileri!C3179</f>
        <v>41</v>
      </c>
      <c r="D3179" s="77" t="str">
        <f t="shared" si="49"/>
        <v>36-45</v>
      </c>
      <c r="E3179" s="12" t="str">
        <f>kredi_kart_musterileri!D3179</f>
        <v>M</v>
      </c>
      <c r="F3179" s="9">
        <f>kredi_kart_musterileri!E3179</f>
        <v>4</v>
      </c>
      <c r="G3179" s="34" t="str">
        <f>kredi_kart_musterileri!F3179</f>
        <v>High School</v>
      </c>
      <c r="H3179" s="12" t="str">
        <f>kredi_kart_musterileri!G3179</f>
        <v>Married</v>
      </c>
      <c r="I3179" s="12" t="str">
        <f>kredi_kart_musterileri!H3179</f>
        <v>$60K - $80K</v>
      </c>
      <c r="K3179" s="15"/>
    </row>
    <row r="3180" spans="1:11">
      <c r="A3180" s="47">
        <f>kredi_kart_musterileri!A3180</f>
        <v>779856483</v>
      </c>
      <c r="B3180" s="15" t="str">
        <f>kredi_kart_musterileri!B3180</f>
        <v>Existing Customer</v>
      </c>
      <c r="C3180" s="9">
        <f>kredi_kart_musterileri!C3180</f>
        <v>38</v>
      </c>
      <c r="D3180" s="77" t="str">
        <f t="shared" si="49"/>
        <v>36-45</v>
      </c>
      <c r="E3180" s="12" t="str">
        <f>kredi_kart_musterileri!D3180</f>
        <v>M</v>
      </c>
      <c r="F3180" s="9">
        <f>kredi_kart_musterileri!E3180</f>
        <v>2</v>
      </c>
      <c r="G3180" s="34" t="str">
        <f>kredi_kart_musterileri!F3180</f>
        <v>Post Graduate</v>
      </c>
      <c r="H3180" s="12" t="str">
        <f>kredi_kart_musterileri!G3180</f>
        <v>Single</v>
      </c>
      <c r="I3180" s="12" t="str">
        <f>kredi_kart_musterileri!H3180</f>
        <v>$80K - $120K</v>
      </c>
      <c r="K3180" s="15"/>
    </row>
    <row r="3181" spans="1:11">
      <c r="A3181" s="47">
        <f>kredi_kart_musterileri!A3181</f>
        <v>717085983</v>
      </c>
      <c r="B3181" s="15" t="str">
        <f>kredi_kart_musterileri!B3181</f>
        <v>Existing Customer</v>
      </c>
      <c r="C3181" s="9">
        <f>kredi_kart_musterileri!C3181</f>
        <v>44</v>
      </c>
      <c r="D3181" s="77" t="str">
        <f t="shared" si="49"/>
        <v>36-45</v>
      </c>
      <c r="E3181" s="12" t="str">
        <f>kredi_kart_musterileri!D3181</f>
        <v>F</v>
      </c>
      <c r="F3181" s="9">
        <f>kredi_kart_musterileri!E3181</f>
        <v>2</v>
      </c>
      <c r="G3181" s="34" t="str">
        <f>kredi_kart_musterileri!F3181</f>
        <v>High School</v>
      </c>
      <c r="H3181" s="12" t="str">
        <f>kredi_kart_musterileri!G3181</f>
        <v>Single</v>
      </c>
      <c r="I3181" s="12" t="str">
        <f>kredi_kart_musterileri!H3181</f>
        <v>$40K - $60K</v>
      </c>
      <c r="K3181" s="15"/>
    </row>
    <row r="3182" spans="1:11">
      <c r="A3182" s="47">
        <f>kredi_kart_musterileri!A3182</f>
        <v>788030208</v>
      </c>
      <c r="B3182" s="15" t="str">
        <f>kredi_kart_musterileri!B3182</f>
        <v>Attrited Customer</v>
      </c>
      <c r="C3182" s="9">
        <f>kredi_kart_musterileri!C3182</f>
        <v>42</v>
      </c>
      <c r="D3182" s="77" t="str">
        <f t="shared" si="49"/>
        <v>36-45</v>
      </c>
      <c r="E3182" s="12" t="str">
        <f>kredi_kart_musterileri!D3182</f>
        <v>F</v>
      </c>
      <c r="F3182" s="9">
        <f>kredi_kart_musterileri!E3182</f>
        <v>2</v>
      </c>
      <c r="G3182" s="34" t="str">
        <f>kredi_kart_musterileri!F3182</f>
        <v>Uneducated</v>
      </c>
      <c r="H3182" s="12" t="str">
        <f>kredi_kart_musterileri!G3182</f>
        <v>Single</v>
      </c>
      <c r="I3182" s="12" t="str">
        <f>kredi_kart_musterileri!H3182</f>
        <v>Less than $40K</v>
      </c>
      <c r="K3182" s="15"/>
    </row>
    <row r="3183" spans="1:11">
      <c r="A3183" s="47">
        <f>kredi_kart_musterileri!A3183</f>
        <v>709914858</v>
      </c>
      <c r="B3183" s="15" t="str">
        <f>kredi_kart_musterileri!B3183</f>
        <v>Existing Customer</v>
      </c>
      <c r="C3183" s="9">
        <f>kredi_kart_musterileri!C3183</f>
        <v>48</v>
      </c>
      <c r="D3183" s="77" t="str">
        <f t="shared" si="49"/>
        <v>46-55</v>
      </c>
      <c r="E3183" s="12" t="str">
        <f>kredi_kart_musterileri!D3183</f>
        <v>F</v>
      </c>
      <c r="F3183" s="9">
        <f>kredi_kart_musterileri!E3183</f>
        <v>2</v>
      </c>
      <c r="G3183" s="34" t="str">
        <f>kredi_kart_musterileri!F3183</f>
        <v>Graduate</v>
      </c>
      <c r="H3183" s="12" t="str">
        <f>kredi_kart_musterileri!G3183</f>
        <v>Married</v>
      </c>
      <c r="I3183" s="12" t="str">
        <f>kredi_kart_musterileri!H3183</f>
        <v>Less than $40K</v>
      </c>
      <c r="K3183" s="15"/>
    </row>
    <row r="3184" spans="1:11">
      <c r="A3184" s="47">
        <f>kredi_kart_musterileri!A3184</f>
        <v>716111808</v>
      </c>
      <c r="B3184" s="15" t="str">
        <f>kredi_kart_musterileri!B3184</f>
        <v>Existing Customer</v>
      </c>
      <c r="C3184" s="9">
        <f>kredi_kart_musterileri!C3184</f>
        <v>57</v>
      </c>
      <c r="D3184" s="77" t="str">
        <f t="shared" si="49"/>
        <v>56+</v>
      </c>
      <c r="E3184" s="12" t="str">
        <f>kredi_kart_musterileri!D3184</f>
        <v>F</v>
      </c>
      <c r="F3184" s="9">
        <f>kredi_kart_musterileri!E3184</f>
        <v>2</v>
      </c>
      <c r="G3184" s="34">
        <f>kredi_kart_musterileri!F3184</f>
        <v>0</v>
      </c>
      <c r="H3184" s="12" t="str">
        <f>kredi_kart_musterileri!G3184</f>
        <v>Married</v>
      </c>
      <c r="I3184" s="12" t="str">
        <f>kredi_kart_musterileri!H3184</f>
        <v>Less than $40K</v>
      </c>
      <c r="K3184" s="15"/>
    </row>
    <row r="3185" spans="1:11">
      <c r="A3185" s="47">
        <f>kredi_kart_musterileri!A3185</f>
        <v>708618933</v>
      </c>
      <c r="B3185" s="15" t="str">
        <f>kredi_kart_musterileri!B3185</f>
        <v>Existing Customer</v>
      </c>
      <c r="C3185" s="9">
        <f>kredi_kart_musterileri!C3185</f>
        <v>34</v>
      </c>
      <c r="D3185" s="77" t="str">
        <f t="shared" si="49"/>
        <v>25-35</v>
      </c>
      <c r="E3185" s="12" t="str">
        <f>kredi_kart_musterileri!D3185</f>
        <v>M</v>
      </c>
      <c r="F3185" s="9">
        <f>kredi_kart_musterileri!E3185</f>
        <v>2</v>
      </c>
      <c r="G3185" s="34" t="str">
        <f>kredi_kart_musterileri!F3185</f>
        <v>Uneducated</v>
      </c>
      <c r="H3185" s="12" t="str">
        <f>kredi_kart_musterileri!G3185</f>
        <v>Single</v>
      </c>
      <c r="I3185" s="12" t="str">
        <f>kredi_kart_musterileri!H3185</f>
        <v>$120K +</v>
      </c>
      <c r="K3185" s="15"/>
    </row>
    <row r="3186" spans="1:11">
      <c r="A3186" s="47">
        <f>kredi_kart_musterileri!A3186</f>
        <v>720446508</v>
      </c>
      <c r="B3186" s="15" t="str">
        <f>kredi_kart_musterileri!B3186</f>
        <v>Existing Customer</v>
      </c>
      <c r="C3186" s="9">
        <f>kredi_kart_musterileri!C3186</f>
        <v>50</v>
      </c>
      <c r="D3186" s="77" t="str">
        <f t="shared" si="49"/>
        <v>46-55</v>
      </c>
      <c r="E3186" s="12" t="str">
        <f>kredi_kart_musterileri!D3186</f>
        <v>F</v>
      </c>
      <c r="F3186" s="9">
        <f>kredi_kart_musterileri!E3186</f>
        <v>2</v>
      </c>
      <c r="G3186" s="34" t="str">
        <f>kredi_kart_musterileri!F3186</f>
        <v>Uneducated</v>
      </c>
      <c r="H3186" s="12" t="str">
        <f>kredi_kart_musterileri!G3186</f>
        <v>Single</v>
      </c>
      <c r="I3186" s="12" t="str">
        <f>kredi_kart_musterileri!H3186</f>
        <v>Less than $40K</v>
      </c>
      <c r="K3186" s="15"/>
    </row>
    <row r="3187" spans="1:11">
      <c r="A3187" s="47">
        <f>kredi_kart_musterileri!A3187</f>
        <v>756488883</v>
      </c>
      <c r="B3187" s="15" t="str">
        <f>kredi_kart_musterileri!B3187</f>
        <v>Existing Customer</v>
      </c>
      <c r="C3187" s="9">
        <f>kredi_kart_musterileri!C3187</f>
        <v>41</v>
      </c>
      <c r="D3187" s="77" t="str">
        <f t="shared" si="49"/>
        <v>36-45</v>
      </c>
      <c r="E3187" s="12" t="str">
        <f>kredi_kart_musterileri!D3187</f>
        <v>M</v>
      </c>
      <c r="F3187" s="9">
        <f>kredi_kart_musterileri!E3187</f>
        <v>2</v>
      </c>
      <c r="G3187" s="34" t="str">
        <f>kredi_kart_musterileri!F3187</f>
        <v>Uneducated</v>
      </c>
      <c r="H3187" s="12" t="str">
        <f>kredi_kart_musterileri!G3187</f>
        <v>Single</v>
      </c>
      <c r="I3187" s="12" t="str">
        <f>kredi_kart_musterileri!H3187</f>
        <v>$80K - $120K</v>
      </c>
      <c r="K3187" s="15"/>
    </row>
    <row r="3188" spans="1:11">
      <c r="A3188" s="47">
        <f>kredi_kart_musterileri!A3188</f>
        <v>708414033</v>
      </c>
      <c r="B3188" s="15" t="str">
        <f>kredi_kart_musterileri!B3188</f>
        <v>Existing Customer</v>
      </c>
      <c r="C3188" s="9">
        <f>kredi_kart_musterileri!C3188</f>
        <v>50</v>
      </c>
      <c r="D3188" s="77" t="str">
        <f t="shared" si="49"/>
        <v>46-55</v>
      </c>
      <c r="E3188" s="12" t="str">
        <f>kredi_kart_musterileri!D3188</f>
        <v>M</v>
      </c>
      <c r="F3188" s="9">
        <f>kredi_kart_musterileri!E3188</f>
        <v>4</v>
      </c>
      <c r="G3188" s="34" t="str">
        <f>kredi_kart_musterileri!F3188</f>
        <v>Graduate</v>
      </c>
      <c r="H3188" s="12" t="str">
        <f>kredi_kart_musterileri!G3188</f>
        <v>Married</v>
      </c>
      <c r="I3188" s="12" t="str">
        <f>kredi_kart_musterileri!H3188</f>
        <v>$40K - $60K</v>
      </c>
      <c r="K3188" s="15"/>
    </row>
    <row r="3189" spans="1:11">
      <c r="A3189" s="47">
        <f>kredi_kart_musterileri!A3189</f>
        <v>756727233</v>
      </c>
      <c r="B3189" s="15" t="str">
        <f>kredi_kart_musterileri!B3189</f>
        <v>Existing Customer</v>
      </c>
      <c r="C3189" s="9">
        <f>kredi_kart_musterileri!C3189</f>
        <v>49</v>
      </c>
      <c r="D3189" s="77" t="str">
        <f t="shared" si="49"/>
        <v>46-55</v>
      </c>
      <c r="E3189" s="12" t="str">
        <f>kredi_kart_musterileri!D3189</f>
        <v>M</v>
      </c>
      <c r="F3189" s="9">
        <f>kredi_kart_musterileri!E3189</f>
        <v>2</v>
      </c>
      <c r="G3189" s="34" t="str">
        <f>kredi_kart_musterileri!F3189</f>
        <v>High School</v>
      </c>
      <c r="H3189" s="12" t="str">
        <f>kredi_kart_musterileri!G3189</f>
        <v>Single</v>
      </c>
      <c r="I3189" s="12" t="str">
        <f>kredi_kart_musterileri!H3189</f>
        <v>$120K +</v>
      </c>
      <c r="K3189" s="15"/>
    </row>
    <row r="3190" spans="1:11">
      <c r="A3190" s="47">
        <f>kredi_kart_musterileri!A3190</f>
        <v>720379533</v>
      </c>
      <c r="B3190" s="15" t="str">
        <f>kredi_kart_musterileri!B3190</f>
        <v>Attrited Customer</v>
      </c>
      <c r="C3190" s="9">
        <f>kredi_kart_musterileri!C3190</f>
        <v>47</v>
      </c>
      <c r="D3190" s="77" t="str">
        <f t="shared" si="49"/>
        <v>46-55</v>
      </c>
      <c r="E3190" s="12" t="str">
        <f>kredi_kart_musterileri!D3190</f>
        <v>M</v>
      </c>
      <c r="F3190" s="9">
        <f>kredi_kart_musterileri!E3190</f>
        <v>3</v>
      </c>
      <c r="G3190" s="34">
        <f>kredi_kart_musterileri!F3190</f>
        <v>0</v>
      </c>
      <c r="H3190" s="12" t="str">
        <f>kredi_kart_musterileri!G3190</f>
        <v>Unknown</v>
      </c>
      <c r="I3190" s="12" t="str">
        <f>kredi_kart_musterileri!H3190</f>
        <v>$120K +</v>
      </c>
      <c r="K3190" s="15"/>
    </row>
    <row r="3191" spans="1:11">
      <c r="A3191" s="47">
        <f>kredi_kart_musterileri!A3191</f>
        <v>720340383</v>
      </c>
      <c r="B3191" s="15" t="str">
        <f>kredi_kart_musterileri!B3191</f>
        <v>Existing Customer</v>
      </c>
      <c r="C3191" s="9">
        <f>kredi_kart_musterileri!C3191</f>
        <v>45</v>
      </c>
      <c r="D3191" s="77" t="str">
        <f t="shared" si="49"/>
        <v>36-45</v>
      </c>
      <c r="E3191" s="12" t="str">
        <f>kredi_kart_musterileri!D3191</f>
        <v>F</v>
      </c>
      <c r="F3191" s="9">
        <f>kredi_kart_musterileri!E3191</f>
        <v>2</v>
      </c>
      <c r="G3191" s="34" t="str">
        <f>kredi_kart_musterileri!F3191</f>
        <v>Graduate</v>
      </c>
      <c r="H3191" s="12" t="str">
        <f>kredi_kart_musterileri!G3191</f>
        <v>Married</v>
      </c>
      <c r="I3191" s="12" t="str">
        <f>kredi_kart_musterileri!H3191</f>
        <v>Less than $40K</v>
      </c>
      <c r="K3191" s="15"/>
    </row>
    <row r="3192" spans="1:11">
      <c r="A3192" s="47">
        <f>kredi_kart_musterileri!A3192</f>
        <v>771453033</v>
      </c>
      <c r="B3192" s="15" t="str">
        <f>kredi_kart_musterileri!B3192</f>
        <v>Existing Customer</v>
      </c>
      <c r="C3192" s="9">
        <f>kredi_kart_musterileri!C3192</f>
        <v>47</v>
      </c>
      <c r="D3192" s="77" t="str">
        <f t="shared" si="49"/>
        <v>46-55</v>
      </c>
      <c r="E3192" s="12" t="str">
        <f>kredi_kart_musterileri!D3192</f>
        <v>M</v>
      </c>
      <c r="F3192" s="9">
        <f>kredi_kart_musterileri!E3192</f>
        <v>3</v>
      </c>
      <c r="G3192" s="34" t="str">
        <f>kredi_kart_musterileri!F3192</f>
        <v>High School</v>
      </c>
      <c r="H3192" s="12" t="str">
        <f>kredi_kart_musterileri!G3192</f>
        <v>Married</v>
      </c>
      <c r="I3192" s="12" t="str">
        <f>kredi_kart_musterileri!H3192</f>
        <v>$60K - $80K</v>
      </c>
      <c r="K3192" s="15"/>
    </row>
    <row r="3193" spans="1:11">
      <c r="A3193" s="47">
        <f>kredi_kart_musterileri!A3193</f>
        <v>708747708</v>
      </c>
      <c r="B3193" s="15" t="str">
        <f>kredi_kart_musterileri!B3193</f>
        <v>Existing Customer</v>
      </c>
      <c r="C3193" s="9">
        <f>kredi_kart_musterileri!C3193</f>
        <v>43</v>
      </c>
      <c r="D3193" s="77" t="str">
        <f t="shared" si="49"/>
        <v>36-45</v>
      </c>
      <c r="E3193" s="12" t="str">
        <f>kredi_kart_musterileri!D3193</f>
        <v>M</v>
      </c>
      <c r="F3193" s="9">
        <f>kredi_kart_musterileri!E3193</f>
        <v>3</v>
      </c>
      <c r="G3193" s="34" t="str">
        <f>kredi_kart_musterileri!F3193</f>
        <v>Graduate</v>
      </c>
      <c r="H3193" s="12" t="str">
        <f>kredi_kart_musterileri!G3193</f>
        <v>Married</v>
      </c>
      <c r="I3193" s="12" t="str">
        <f>kredi_kart_musterileri!H3193</f>
        <v>$80K - $120K</v>
      </c>
      <c r="K3193" s="15"/>
    </row>
    <row r="3194" spans="1:11">
      <c r="A3194" s="47">
        <f>kredi_kart_musterileri!A3194</f>
        <v>712460433</v>
      </c>
      <c r="B3194" s="15" t="str">
        <f>kredi_kart_musterileri!B3194</f>
        <v>Existing Customer</v>
      </c>
      <c r="C3194" s="9">
        <f>kredi_kart_musterileri!C3194</f>
        <v>39</v>
      </c>
      <c r="D3194" s="77" t="str">
        <f t="shared" si="49"/>
        <v>36-45</v>
      </c>
      <c r="E3194" s="12" t="str">
        <f>kredi_kart_musterileri!D3194</f>
        <v>M</v>
      </c>
      <c r="F3194" s="9">
        <f>kredi_kart_musterileri!E3194</f>
        <v>2</v>
      </c>
      <c r="G3194" s="34" t="str">
        <f>kredi_kart_musterileri!F3194</f>
        <v>Uneducated</v>
      </c>
      <c r="H3194" s="12" t="str">
        <f>kredi_kart_musterileri!G3194</f>
        <v>Single</v>
      </c>
      <c r="I3194" s="12" t="str">
        <f>kredi_kart_musterileri!H3194</f>
        <v>$40K - $60K</v>
      </c>
      <c r="K3194" s="15"/>
    </row>
    <row r="3195" spans="1:11">
      <c r="A3195" s="47">
        <f>kredi_kart_musterileri!A3195</f>
        <v>719801508</v>
      </c>
      <c r="B3195" s="15" t="str">
        <f>kredi_kart_musterileri!B3195</f>
        <v>Existing Customer</v>
      </c>
      <c r="C3195" s="9">
        <f>kredi_kart_musterileri!C3195</f>
        <v>36</v>
      </c>
      <c r="D3195" s="77" t="str">
        <f t="shared" si="49"/>
        <v>36-45</v>
      </c>
      <c r="E3195" s="12" t="str">
        <f>kredi_kart_musterileri!D3195</f>
        <v>M</v>
      </c>
      <c r="F3195" s="9">
        <f>kredi_kart_musterileri!E3195</f>
        <v>1</v>
      </c>
      <c r="G3195" s="34" t="str">
        <f>kredi_kart_musterileri!F3195</f>
        <v>Uneducated</v>
      </c>
      <c r="H3195" s="12" t="str">
        <f>kredi_kart_musterileri!G3195</f>
        <v>Unknown</v>
      </c>
      <c r="I3195" s="12" t="str">
        <f>kredi_kart_musterileri!H3195</f>
        <v>$120K +</v>
      </c>
      <c r="K3195" s="15"/>
    </row>
    <row r="3196" spans="1:11">
      <c r="A3196" s="47">
        <f>kredi_kart_musterileri!A3196</f>
        <v>720983733</v>
      </c>
      <c r="B3196" s="15" t="str">
        <f>kredi_kart_musterileri!B3196</f>
        <v>Attrited Customer</v>
      </c>
      <c r="C3196" s="9">
        <f>kredi_kart_musterileri!C3196</f>
        <v>44</v>
      </c>
      <c r="D3196" s="77" t="str">
        <f t="shared" si="49"/>
        <v>36-45</v>
      </c>
      <c r="E3196" s="12" t="str">
        <f>kredi_kart_musterileri!D3196</f>
        <v>M</v>
      </c>
      <c r="F3196" s="9">
        <f>kredi_kart_musterileri!E3196</f>
        <v>3</v>
      </c>
      <c r="G3196" s="34">
        <f>kredi_kart_musterileri!F3196</f>
        <v>0</v>
      </c>
      <c r="H3196" s="12" t="str">
        <f>kredi_kart_musterileri!G3196</f>
        <v>Single</v>
      </c>
      <c r="I3196" s="12" t="str">
        <f>kredi_kart_musterileri!H3196</f>
        <v>$60K - $80K</v>
      </c>
      <c r="K3196" s="15"/>
    </row>
    <row r="3197" spans="1:11">
      <c r="A3197" s="47">
        <f>kredi_kart_musterileri!A3197</f>
        <v>713657733</v>
      </c>
      <c r="B3197" s="15" t="str">
        <f>kredi_kart_musterileri!B3197</f>
        <v>Existing Customer</v>
      </c>
      <c r="C3197" s="9">
        <f>kredi_kart_musterileri!C3197</f>
        <v>47</v>
      </c>
      <c r="D3197" s="77" t="str">
        <f t="shared" si="49"/>
        <v>46-55</v>
      </c>
      <c r="E3197" s="12" t="str">
        <f>kredi_kart_musterileri!D3197</f>
        <v>M</v>
      </c>
      <c r="F3197" s="9">
        <f>kredi_kart_musterileri!E3197</f>
        <v>4</v>
      </c>
      <c r="G3197" s="34">
        <f>kredi_kart_musterileri!F3197</f>
        <v>0</v>
      </c>
      <c r="H3197" s="12" t="str">
        <f>kredi_kart_musterileri!G3197</f>
        <v>Single</v>
      </c>
      <c r="I3197" s="12" t="str">
        <f>kredi_kart_musterileri!H3197</f>
        <v>$60K - $80K</v>
      </c>
      <c r="K3197" s="15"/>
    </row>
    <row r="3198" spans="1:11">
      <c r="A3198" s="47">
        <f>kredi_kart_musterileri!A3198</f>
        <v>709955958</v>
      </c>
      <c r="B3198" s="15" t="str">
        <f>kredi_kart_musterileri!B3198</f>
        <v>Existing Customer</v>
      </c>
      <c r="C3198" s="9">
        <f>kredi_kart_musterileri!C3198</f>
        <v>41</v>
      </c>
      <c r="D3198" s="77" t="str">
        <f t="shared" si="49"/>
        <v>36-45</v>
      </c>
      <c r="E3198" s="12" t="str">
        <f>kredi_kart_musterileri!D3198</f>
        <v>F</v>
      </c>
      <c r="F3198" s="9">
        <f>kredi_kart_musterileri!E3198</f>
        <v>1</v>
      </c>
      <c r="G3198" s="34" t="str">
        <f>kredi_kart_musterileri!F3198</f>
        <v>High School</v>
      </c>
      <c r="H3198" s="12" t="str">
        <f>kredi_kart_musterileri!G3198</f>
        <v>Single</v>
      </c>
      <c r="I3198" s="12" t="str">
        <f>kredi_kart_musterileri!H3198</f>
        <v>Less than $40K</v>
      </c>
      <c r="K3198" s="15"/>
    </row>
    <row r="3199" spans="1:11">
      <c r="A3199" s="47">
        <f>kredi_kart_musterileri!A3199</f>
        <v>719099583</v>
      </c>
      <c r="B3199" s="15" t="str">
        <f>kredi_kart_musterileri!B3199</f>
        <v>Attrited Customer</v>
      </c>
      <c r="C3199" s="9">
        <f>kredi_kart_musterileri!C3199</f>
        <v>42</v>
      </c>
      <c r="D3199" s="77" t="str">
        <f t="shared" si="49"/>
        <v>36-45</v>
      </c>
      <c r="E3199" s="12" t="str">
        <f>kredi_kart_musterileri!D3199</f>
        <v>M</v>
      </c>
      <c r="F3199" s="9">
        <f>kredi_kart_musterileri!E3199</f>
        <v>3</v>
      </c>
      <c r="G3199" s="34" t="str">
        <f>kredi_kart_musterileri!F3199</f>
        <v>Graduate</v>
      </c>
      <c r="H3199" s="12" t="str">
        <f>kredi_kart_musterileri!G3199</f>
        <v>Married</v>
      </c>
      <c r="I3199" s="12" t="str">
        <f>kredi_kart_musterileri!H3199</f>
        <v>$40K - $60K</v>
      </c>
      <c r="K3199" s="15"/>
    </row>
    <row r="3200" spans="1:11">
      <c r="A3200" s="47">
        <f>kredi_kart_musterileri!A3200</f>
        <v>719513733</v>
      </c>
      <c r="B3200" s="15" t="str">
        <f>kredi_kart_musterileri!B3200</f>
        <v>Existing Customer</v>
      </c>
      <c r="C3200" s="9">
        <f>kredi_kart_musterileri!C3200</f>
        <v>48</v>
      </c>
      <c r="D3200" s="77" t="str">
        <f t="shared" si="49"/>
        <v>46-55</v>
      </c>
      <c r="E3200" s="12" t="str">
        <f>kredi_kart_musterileri!D3200</f>
        <v>M</v>
      </c>
      <c r="F3200" s="9">
        <f>kredi_kart_musterileri!E3200</f>
        <v>3</v>
      </c>
      <c r="G3200" s="34" t="str">
        <f>kredi_kart_musterileri!F3200</f>
        <v>Doctorate</v>
      </c>
      <c r="H3200" s="12" t="str">
        <f>kredi_kart_musterileri!G3200</f>
        <v>Married</v>
      </c>
      <c r="I3200" s="12" t="str">
        <f>kredi_kart_musterileri!H3200</f>
        <v>$80K - $120K</v>
      </c>
      <c r="K3200" s="15"/>
    </row>
    <row r="3201" spans="1:11">
      <c r="A3201" s="47">
        <f>kredi_kart_musterileri!A3201</f>
        <v>710654808</v>
      </c>
      <c r="B3201" s="15" t="str">
        <f>kredi_kart_musterileri!B3201</f>
        <v>Attrited Customer</v>
      </c>
      <c r="C3201" s="9">
        <f>kredi_kart_musterileri!C3201</f>
        <v>46</v>
      </c>
      <c r="D3201" s="77" t="str">
        <f t="shared" si="49"/>
        <v>46-55</v>
      </c>
      <c r="E3201" s="12" t="str">
        <f>kredi_kart_musterileri!D3201</f>
        <v>M</v>
      </c>
      <c r="F3201" s="9">
        <f>kredi_kart_musterileri!E3201</f>
        <v>4</v>
      </c>
      <c r="G3201" s="34" t="str">
        <f>kredi_kart_musterileri!F3201</f>
        <v>Graduate</v>
      </c>
      <c r="H3201" s="12" t="str">
        <f>kredi_kart_musterileri!G3201</f>
        <v>Single</v>
      </c>
      <c r="I3201" s="12" t="str">
        <f>kredi_kart_musterileri!H3201</f>
        <v>$80K - $120K</v>
      </c>
      <c r="K3201" s="15"/>
    </row>
    <row r="3202" spans="1:11">
      <c r="A3202" s="47">
        <f>kredi_kart_musterileri!A3202</f>
        <v>719651358</v>
      </c>
      <c r="B3202" s="15" t="str">
        <f>kredi_kart_musterileri!B3202</f>
        <v>Existing Customer</v>
      </c>
      <c r="C3202" s="9">
        <f>kredi_kart_musterileri!C3202</f>
        <v>46</v>
      </c>
      <c r="D3202" s="77" t="str">
        <f t="shared" si="49"/>
        <v>46-55</v>
      </c>
      <c r="E3202" s="12" t="str">
        <f>kredi_kart_musterileri!D3202</f>
        <v>F</v>
      </c>
      <c r="F3202" s="9">
        <f>kredi_kart_musterileri!E3202</f>
        <v>4</v>
      </c>
      <c r="G3202" s="34" t="str">
        <f>kredi_kart_musterileri!F3202</f>
        <v>Uneducated</v>
      </c>
      <c r="H3202" s="12" t="str">
        <f>kredi_kart_musterileri!G3202</f>
        <v>Single</v>
      </c>
      <c r="I3202" s="12">
        <f>kredi_kart_musterileri!H3202</f>
        <v>0</v>
      </c>
      <c r="K3202" s="15"/>
    </row>
    <row r="3203" spans="1:11">
      <c r="A3203" s="47">
        <f>kredi_kart_musterileri!A3203</f>
        <v>718917408</v>
      </c>
      <c r="B3203" s="15" t="str">
        <f>kredi_kart_musterileri!B3203</f>
        <v>Existing Customer</v>
      </c>
      <c r="C3203" s="9">
        <f>kredi_kart_musterileri!C3203</f>
        <v>46</v>
      </c>
      <c r="D3203" s="77" t="str">
        <f t="shared" ref="D3203:D3266" si="50">IF($C3203&lt;=35, "25-35", IF($C3203&lt;=45, "36-45", IF($C3203&lt;=55, "46-55", "56+")))</f>
        <v>46-55</v>
      </c>
      <c r="E3203" s="12" t="str">
        <f>kredi_kart_musterileri!D3203</f>
        <v>F</v>
      </c>
      <c r="F3203" s="9">
        <f>kredi_kart_musterileri!E3203</f>
        <v>3</v>
      </c>
      <c r="G3203" s="34" t="str">
        <f>kredi_kart_musterileri!F3203</f>
        <v>Graduate</v>
      </c>
      <c r="H3203" s="12" t="str">
        <f>kredi_kart_musterileri!G3203</f>
        <v>Married</v>
      </c>
      <c r="I3203" s="12" t="str">
        <f>kredi_kart_musterileri!H3203</f>
        <v>$40K - $60K</v>
      </c>
      <c r="K3203" s="15"/>
    </row>
    <row r="3204" spans="1:11">
      <c r="A3204" s="47">
        <f>kredi_kart_musterileri!A3204</f>
        <v>808753758</v>
      </c>
      <c r="B3204" s="15" t="str">
        <f>kredi_kart_musterileri!B3204</f>
        <v>Existing Customer</v>
      </c>
      <c r="C3204" s="9">
        <f>kredi_kart_musterileri!C3204</f>
        <v>52</v>
      </c>
      <c r="D3204" s="77" t="str">
        <f t="shared" si="50"/>
        <v>46-55</v>
      </c>
      <c r="E3204" s="12" t="str">
        <f>kredi_kart_musterileri!D3204</f>
        <v>M</v>
      </c>
      <c r="F3204" s="9">
        <f>kredi_kart_musterileri!E3204</f>
        <v>2</v>
      </c>
      <c r="G3204" s="34" t="str">
        <f>kredi_kart_musterileri!F3204</f>
        <v>Uneducated</v>
      </c>
      <c r="H3204" s="12" t="str">
        <f>kredi_kart_musterileri!G3204</f>
        <v>Divorced</v>
      </c>
      <c r="I3204" s="12" t="str">
        <f>kredi_kart_musterileri!H3204</f>
        <v>$120K +</v>
      </c>
      <c r="K3204" s="15"/>
    </row>
    <row r="3205" spans="1:11">
      <c r="A3205" s="47">
        <f>kredi_kart_musterileri!A3205</f>
        <v>711699183</v>
      </c>
      <c r="B3205" s="15" t="str">
        <f>kredi_kart_musterileri!B3205</f>
        <v>Existing Customer</v>
      </c>
      <c r="C3205" s="9">
        <f>kredi_kart_musterileri!C3205</f>
        <v>56</v>
      </c>
      <c r="D3205" s="77" t="str">
        <f t="shared" si="50"/>
        <v>56+</v>
      </c>
      <c r="E3205" s="12" t="str">
        <f>kredi_kart_musterileri!D3205</f>
        <v>M</v>
      </c>
      <c r="F3205" s="9">
        <f>kredi_kart_musterileri!E3205</f>
        <v>2</v>
      </c>
      <c r="G3205" s="34" t="str">
        <f>kredi_kart_musterileri!F3205</f>
        <v>Uneducated</v>
      </c>
      <c r="H3205" s="12" t="str">
        <f>kredi_kart_musterileri!G3205</f>
        <v>Divorced</v>
      </c>
      <c r="I3205" s="12" t="str">
        <f>kredi_kart_musterileri!H3205</f>
        <v>$60K - $80K</v>
      </c>
      <c r="K3205" s="15"/>
    </row>
    <row r="3206" spans="1:11">
      <c r="A3206" s="47">
        <f>kredi_kart_musterileri!A3206</f>
        <v>711196458</v>
      </c>
      <c r="B3206" s="15" t="str">
        <f>kredi_kart_musterileri!B3206</f>
        <v>Attrited Customer</v>
      </c>
      <c r="C3206" s="9">
        <f>kredi_kart_musterileri!C3206</f>
        <v>38</v>
      </c>
      <c r="D3206" s="77" t="str">
        <f t="shared" si="50"/>
        <v>36-45</v>
      </c>
      <c r="E3206" s="12" t="str">
        <f>kredi_kart_musterileri!D3206</f>
        <v>F</v>
      </c>
      <c r="F3206" s="9">
        <f>kredi_kart_musterileri!E3206</f>
        <v>1</v>
      </c>
      <c r="G3206" s="34">
        <f>kredi_kart_musterileri!F3206</f>
        <v>0</v>
      </c>
      <c r="H3206" s="12" t="str">
        <f>kredi_kart_musterileri!G3206</f>
        <v>Married</v>
      </c>
      <c r="I3206" s="12" t="str">
        <f>kredi_kart_musterileri!H3206</f>
        <v>Less than $40K</v>
      </c>
      <c r="K3206" s="15"/>
    </row>
    <row r="3207" spans="1:11">
      <c r="A3207" s="47">
        <f>kredi_kart_musterileri!A3207</f>
        <v>772565883</v>
      </c>
      <c r="B3207" s="15" t="str">
        <f>kredi_kart_musterileri!B3207</f>
        <v>Existing Customer</v>
      </c>
      <c r="C3207" s="9">
        <f>kredi_kart_musterileri!C3207</f>
        <v>41</v>
      </c>
      <c r="D3207" s="77" t="str">
        <f t="shared" si="50"/>
        <v>36-45</v>
      </c>
      <c r="E3207" s="12" t="str">
        <f>kredi_kart_musterileri!D3207</f>
        <v>M</v>
      </c>
      <c r="F3207" s="9">
        <f>kredi_kart_musterileri!E3207</f>
        <v>0</v>
      </c>
      <c r="G3207" s="34" t="str">
        <f>kredi_kart_musterileri!F3207</f>
        <v>High School</v>
      </c>
      <c r="H3207" s="12" t="str">
        <f>kredi_kart_musterileri!G3207</f>
        <v>Single</v>
      </c>
      <c r="I3207" s="12" t="str">
        <f>kredi_kart_musterileri!H3207</f>
        <v>$80K - $120K</v>
      </c>
      <c r="K3207" s="15"/>
    </row>
    <row r="3208" spans="1:11">
      <c r="A3208" s="47">
        <f>kredi_kart_musterileri!A3208</f>
        <v>717203958</v>
      </c>
      <c r="B3208" s="15" t="str">
        <f>kredi_kart_musterileri!B3208</f>
        <v>Existing Customer</v>
      </c>
      <c r="C3208" s="9">
        <f>kredi_kart_musterileri!C3208</f>
        <v>51</v>
      </c>
      <c r="D3208" s="77" t="str">
        <f t="shared" si="50"/>
        <v>46-55</v>
      </c>
      <c r="E3208" s="12" t="str">
        <f>kredi_kart_musterileri!D3208</f>
        <v>M</v>
      </c>
      <c r="F3208" s="9">
        <f>kredi_kart_musterileri!E3208</f>
        <v>3</v>
      </c>
      <c r="G3208" s="34" t="str">
        <f>kredi_kart_musterileri!F3208</f>
        <v>Graduate</v>
      </c>
      <c r="H3208" s="12" t="str">
        <f>kredi_kart_musterileri!G3208</f>
        <v>Married</v>
      </c>
      <c r="I3208" s="12" t="str">
        <f>kredi_kart_musterileri!H3208</f>
        <v>$40K - $60K</v>
      </c>
      <c r="K3208" s="15"/>
    </row>
    <row r="3209" spans="1:11">
      <c r="A3209" s="47">
        <f>kredi_kart_musterileri!A3209</f>
        <v>769701258</v>
      </c>
      <c r="B3209" s="15" t="str">
        <f>kredi_kart_musterileri!B3209</f>
        <v>Existing Customer</v>
      </c>
      <c r="C3209" s="9">
        <f>kredi_kart_musterileri!C3209</f>
        <v>26</v>
      </c>
      <c r="D3209" s="77" t="str">
        <f t="shared" si="50"/>
        <v>25-35</v>
      </c>
      <c r="E3209" s="12" t="str">
        <f>kredi_kart_musterileri!D3209</f>
        <v>F</v>
      </c>
      <c r="F3209" s="9">
        <f>kredi_kart_musterileri!E3209</f>
        <v>0</v>
      </c>
      <c r="G3209" s="34">
        <f>kredi_kart_musterileri!F3209</f>
        <v>0</v>
      </c>
      <c r="H3209" s="12" t="str">
        <f>kredi_kart_musterileri!G3209</f>
        <v>Unknown</v>
      </c>
      <c r="I3209" s="12">
        <f>kredi_kart_musterileri!H3209</f>
        <v>0</v>
      </c>
      <c r="K3209" s="15"/>
    </row>
    <row r="3210" spans="1:11">
      <c r="A3210" s="47">
        <f>kredi_kart_musterileri!A3210</f>
        <v>714933783</v>
      </c>
      <c r="B3210" s="15" t="str">
        <f>kredi_kart_musterileri!B3210</f>
        <v>Existing Customer</v>
      </c>
      <c r="C3210" s="9">
        <f>kredi_kart_musterileri!C3210</f>
        <v>51</v>
      </c>
      <c r="D3210" s="77" t="str">
        <f t="shared" si="50"/>
        <v>46-55</v>
      </c>
      <c r="E3210" s="12" t="str">
        <f>kredi_kart_musterileri!D3210</f>
        <v>M</v>
      </c>
      <c r="F3210" s="9">
        <f>kredi_kart_musterileri!E3210</f>
        <v>2</v>
      </c>
      <c r="G3210" s="34" t="str">
        <f>kredi_kart_musterileri!F3210</f>
        <v>Graduate</v>
      </c>
      <c r="H3210" s="12" t="str">
        <f>kredi_kart_musterileri!G3210</f>
        <v>Married</v>
      </c>
      <c r="I3210" s="12" t="str">
        <f>kredi_kart_musterileri!H3210</f>
        <v>$60K - $80K</v>
      </c>
      <c r="K3210" s="15"/>
    </row>
    <row r="3211" spans="1:11">
      <c r="A3211" s="47">
        <f>kredi_kart_musterileri!A3211</f>
        <v>717650133</v>
      </c>
      <c r="B3211" s="15" t="str">
        <f>kredi_kart_musterileri!B3211</f>
        <v>Existing Customer</v>
      </c>
      <c r="C3211" s="9">
        <f>kredi_kart_musterileri!C3211</f>
        <v>41</v>
      </c>
      <c r="D3211" s="77" t="str">
        <f t="shared" si="50"/>
        <v>36-45</v>
      </c>
      <c r="E3211" s="12" t="str">
        <f>kredi_kart_musterileri!D3211</f>
        <v>M</v>
      </c>
      <c r="F3211" s="9">
        <f>kredi_kart_musterileri!E3211</f>
        <v>5</v>
      </c>
      <c r="G3211" s="34" t="str">
        <f>kredi_kart_musterileri!F3211</f>
        <v>Graduate</v>
      </c>
      <c r="H3211" s="12" t="str">
        <f>kredi_kart_musterileri!G3211</f>
        <v>Single</v>
      </c>
      <c r="I3211" s="12" t="str">
        <f>kredi_kart_musterileri!H3211</f>
        <v>$60K - $80K</v>
      </c>
      <c r="K3211" s="15"/>
    </row>
    <row r="3212" spans="1:11">
      <c r="A3212" s="47">
        <f>kredi_kart_musterileri!A3212</f>
        <v>708707808</v>
      </c>
      <c r="B3212" s="15" t="str">
        <f>kredi_kart_musterileri!B3212</f>
        <v>Existing Customer</v>
      </c>
      <c r="C3212" s="9">
        <f>kredi_kart_musterileri!C3212</f>
        <v>57</v>
      </c>
      <c r="D3212" s="77" t="str">
        <f t="shared" si="50"/>
        <v>56+</v>
      </c>
      <c r="E3212" s="12" t="str">
        <f>kredi_kart_musterileri!D3212</f>
        <v>M</v>
      </c>
      <c r="F3212" s="9">
        <f>kredi_kart_musterileri!E3212</f>
        <v>2</v>
      </c>
      <c r="G3212" s="34" t="str">
        <f>kredi_kart_musterileri!F3212</f>
        <v>Graduate</v>
      </c>
      <c r="H3212" s="12" t="str">
        <f>kredi_kart_musterileri!G3212</f>
        <v>Unknown</v>
      </c>
      <c r="I3212" s="12" t="str">
        <f>kredi_kart_musterileri!H3212</f>
        <v>$60K - $80K</v>
      </c>
      <c r="K3212" s="15"/>
    </row>
    <row r="3213" spans="1:11">
      <c r="A3213" s="47">
        <f>kredi_kart_musterileri!A3213</f>
        <v>717331758</v>
      </c>
      <c r="B3213" s="15" t="str">
        <f>kredi_kart_musterileri!B3213</f>
        <v>Existing Customer</v>
      </c>
      <c r="C3213" s="9">
        <f>kredi_kart_musterileri!C3213</f>
        <v>44</v>
      </c>
      <c r="D3213" s="77" t="str">
        <f t="shared" si="50"/>
        <v>36-45</v>
      </c>
      <c r="E3213" s="12" t="str">
        <f>kredi_kart_musterileri!D3213</f>
        <v>M</v>
      </c>
      <c r="F3213" s="9">
        <f>kredi_kart_musterileri!E3213</f>
        <v>4</v>
      </c>
      <c r="G3213" s="34" t="str">
        <f>kredi_kart_musterileri!F3213</f>
        <v>Graduate</v>
      </c>
      <c r="H3213" s="12" t="str">
        <f>kredi_kart_musterileri!G3213</f>
        <v>Married</v>
      </c>
      <c r="I3213" s="12" t="str">
        <f>kredi_kart_musterileri!H3213</f>
        <v>$120K +</v>
      </c>
      <c r="K3213" s="15"/>
    </row>
    <row r="3214" spans="1:11">
      <c r="A3214" s="47">
        <f>kredi_kart_musterileri!A3214</f>
        <v>801385458</v>
      </c>
      <c r="B3214" s="15" t="str">
        <f>kredi_kart_musterileri!B3214</f>
        <v>Existing Customer</v>
      </c>
      <c r="C3214" s="9">
        <f>kredi_kart_musterileri!C3214</f>
        <v>52</v>
      </c>
      <c r="D3214" s="77" t="str">
        <f t="shared" si="50"/>
        <v>46-55</v>
      </c>
      <c r="E3214" s="12" t="str">
        <f>kredi_kart_musterileri!D3214</f>
        <v>M</v>
      </c>
      <c r="F3214" s="9">
        <f>kredi_kart_musterileri!E3214</f>
        <v>1</v>
      </c>
      <c r="G3214" s="34" t="str">
        <f>kredi_kart_musterileri!F3214</f>
        <v>Uneducated</v>
      </c>
      <c r="H3214" s="12" t="str">
        <f>kredi_kart_musterileri!G3214</f>
        <v>Married</v>
      </c>
      <c r="I3214" s="12" t="str">
        <f>kredi_kart_musterileri!H3214</f>
        <v>$120K +</v>
      </c>
      <c r="K3214" s="15"/>
    </row>
    <row r="3215" spans="1:11">
      <c r="A3215" s="47">
        <f>kredi_kart_musterileri!A3215</f>
        <v>710605458</v>
      </c>
      <c r="B3215" s="15" t="str">
        <f>kredi_kart_musterileri!B3215</f>
        <v>Existing Customer</v>
      </c>
      <c r="C3215" s="9">
        <f>kredi_kart_musterileri!C3215</f>
        <v>49</v>
      </c>
      <c r="D3215" s="77" t="str">
        <f t="shared" si="50"/>
        <v>46-55</v>
      </c>
      <c r="E3215" s="12" t="str">
        <f>kredi_kart_musterileri!D3215</f>
        <v>M</v>
      </c>
      <c r="F3215" s="9">
        <f>kredi_kart_musterileri!E3215</f>
        <v>2</v>
      </c>
      <c r="G3215" s="34" t="str">
        <f>kredi_kart_musterileri!F3215</f>
        <v>High School</v>
      </c>
      <c r="H3215" s="12" t="str">
        <f>kredi_kart_musterileri!G3215</f>
        <v>Married</v>
      </c>
      <c r="I3215" s="12" t="str">
        <f>kredi_kart_musterileri!H3215</f>
        <v>$60K - $80K</v>
      </c>
      <c r="K3215" s="15"/>
    </row>
    <row r="3216" spans="1:11">
      <c r="A3216" s="47">
        <f>kredi_kart_musterileri!A3216</f>
        <v>719570733</v>
      </c>
      <c r="B3216" s="15" t="str">
        <f>kredi_kart_musterileri!B3216</f>
        <v>Existing Customer</v>
      </c>
      <c r="C3216" s="9">
        <f>kredi_kart_musterileri!C3216</f>
        <v>52</v>
      </c>
      <c r="D3216" s="77" t="str">
        <f t="shared" si="50"/>
        <v>46-55</v>
      </c>
      <c r="E3216" s="12" t="str">
        <f>kredi_kart_musterileri!D3216</f>
        <v>M</v>
      </c>
      <c r="F3216" s="9">
        <f>kredi_kart_musterileri!E3216</f>
        <v>2</v>
      </c>
      <c r="G3216" s="34">
        <f>kredi_kart_musterileri!F3216</f>
        <v>0</v>
      </c>
      <c r="H3216" s="12" t="str">
        <f>kredi_kart_musterileri!G3216</f>
        <v>Single</v>
      </c>
      <c r="I3216" s="12" t="str">
        <f>kredi_kart_musterileri!H3216</f>
        <v>$60K - $80K</v>
      </c>
      <c r="K3216" s="15"/>
    </row>
    <row r="3217" spans="1:11">
      <c r="A3217" s="47">
        <f>kredi_kart_musterileri!A3217</f>
        <v>708646233</v>
      </c>
      <c r="B3217" s="15" t="str">
        <f>kredi_kart_musterileri!B3217</f>
        <v>Existing Customer</v>
      </c>
      <c r="C3217" s="9">
        <f>kredi_kart_musterileri!C3217</f>
        <v>44</v>
      </c>
      <c r="D3217" s="77" t="str">
        <f t="shared" si="50"/>
        <v>36-45</v>
      </c>
      <c r="E3217" s="12" t="str">
        <f>kredi_kart_musterileri!D3217</f>
        <v>F</v>
      </c>
      <c r="F3217" s="9">
        <f>kredi_kart_musterileri!E3217</f>
        <v>1</v>
      </c>
      <c r="G3217" s="34">
        <f>kredi_kart_musterileri!F3217</f>
        <v>0</v>
      </c>
      <c r="H3217" s="12" t="str">
        <f>kredi_kart_musterileri!G3217</f>
        <v>Divorced</v>
      </c>
      <c r="I3217" s="12">
        <f>kredi_kart_musterileri!H3217</f>
        <v>0</v>
      </c>
      <c r="K3217" s="15"/>
    </row>
    <row r="3218" spans="1:11">
      <c r="A3218" s="47">
        <f>kredi_kart_musterileri!A3218</f>
        <v>766006758</v>
      </c>
      <c r="B3218" s="15" t="str">
        <f>kredi_kart_musterileri!B3218</f>
        <v>Existing Customer</v>
      </c>
      <c r="C3218" s="9">
        <f>kredi_kart_musterileri!C3218</f>
        <v>63</v>
      </c>
      <c r="D3218" s="77" t="str">
        <f t="shared" si="50"/>
        <v>56+</v>
      </c>
      <c r="E3218" s="12" t="str">
        <f>kredi_kart_musterileri!D3218</f>
        <v>M</v>
      </c>
      <c r="F3218" s="9">
        <f>kredi_kart_musterileri!E3218</f>
        <v>1</v>
      </c>
      <c r="G3218" s="34" t="str">
        <f>kredi_kart_musterileri!F3218</f>
        <v>High School</v>
      </c>
      <c r="H3218" s="12" t="str">
        <f>kredi_kart_musterileri!G3218</f>
        <v>Married</v>
      </c>
      <c r="I3218" s="12" t="str">
        <f>kredi_kart_musterileri!H3218</f>
        <v>$60K - $80K</v>
      </c>
      <c r="K3218" s="15"/>
    </row>
    <row r="3219" spans="1:11">
      <c r="A3219" s="47">
        <f>kredi_kart_musterileri!A3219</f>
        <v>710695083</v>
      </c>
      <c r="B3219" s="15" t="str">
        <f>kredi_kart_musterileri!B3219</f>
        <v>Existing Customer</v>
      </c>
      <c r="C3219" s="9">
        <f>kredi_kart_musterileri!C3219</f>
        <v>44</v>
      </c>
      <c r="D3219" s="77" t="str">
        <f t="shared" si="50"/>
        <v>36-45</v>
      </c>
      <c r="E3219" s="12" t="str">
        <f>kredi_kart_musterileri!D3219</f>
        <v>M</v>
      </c>
      <c r="F3219" s="9">
        <f>kredi_kart_musterileri!E3219</f>
        <v>3</v>
      </c>
      <c r="G3219" s="34" t="str">
        <f>kredi_kart_musterileri!F3219</f>
        <v>College</v>
      </c>
      <c r="H3219" s="12" t="str">
        <f>kredi_kart_musterileri!G3219</f>
        <v>Single</v>
      </c>
      <c r="I3219" s="12" t="str">
        <f>kredi_kart_musterileri!H3219</f>
        <v>$60K - $80K</v>
      </c>
      <c r="K3219" s="15"/>
    </row>
    <row r="3220" spans="1:11">
      <c r="A3220" s="47">
        <f>kredi_kart_musterileri!A3220</f>
        <v>709224033</v>
      </c>
      <c r="B3220" s="15" t="str">
        <f>kredi_kart_musterileri!B3220</f>
        <v>Attrited Customer</v>
      </c>
      <c r="C3220" s="9">
        <f>kredi_kart_musterileri!C3220</f>
        <v>53</v>
      </c>
      <c r="D3220" s="77" t="str">
        <f t="shared" si="50"/>
        <v>46-55</v>
      </c>
      <c r="E3220" s="12" t="str">
        <f>kredi_kart_musterileri!D3220</f>
        <v>M</v>
      </c>
      <c r="F3220" s="9">
        <f>kredi_kart_musterileri!E3220</f>
        <v>4</v>
      </c>
      <c r="G3220" s="34" t="str">
        <f>kredi_kart_musterileri!F3220</f>
        <v>Uneducated</v>
      </c>
      <c r="H3220" s="12" t="str">
        <f>kredi_kart_musterileri!G3220</f>
        <v>Single</v>
      </c>
      <c r="I3220" s="12" t="str">
        <f>kredi_kart_musterileri!H3220</f>
        <v>$60K - $80K</v>
      </c>
      <c r="K3220" s="15"/>
    </row>
    <row r="3221" spans="1:11">
      <c r="A3221" s="47">
        <f>kredi_kart_musterileri!A3221</f>
        <v>795991758</v>
      </c>
      <c r="B3221" s="15" t="str">
        <f>kredi_kart_musterileri!B3221</f>
        <v>Existing Customer</v>
      </c>
      <c r="C3221" s="9">
        <f>kredi_kart_musterileri!C3221</f>
        <v>47</v>
      </c>
      <c r="D3221" s="77" t="str">
        <f t="shared" si="50"/>
        <v>46-55</v>
      </c>
      <c r="E3221" s="12" t="str">
        <f>kredi_kart_musterileri!D3221</f>
        <v>F</v>
      </c>
      <c r="F3221" s="9">
        <f>kredi_kart_musterileri!E3221</f>
        <v>3</v>
      </c>
      <c r="G3221" s="34">
        <f>kredi_kart_musterileri!F3221</f>
        <v>0</v>
      </c>
      <c r="H3221" s="12" t="str">
        <f>kredi_kart_musterileri!G3221</f>
        <v>Married</v>
      </c>
      <c r="I3221" s="12" t="str">
        <f>kredi_kart_musterileri!H3221</f>
        <v>$40K - $60K</v>
      </c>
      <c r="K3221" s="15"/>
    </row>
    <row r="3222" spans="1:11">
      <c r="A3222" s="47">
        <f>kredi_kart_musterileri!A3222</f>
        <v>709381383</v>
      </c>
      <c r="B3222" s="15" t="str">
        <f>kredi_kart_musterileri!B3222</f>
        <v>Existing Customer</v>
      </c>
      <c r="C3222" s="9">
        <f>kredi_kart_musterileri!C3222</f>
        <v>49</v>
      </c>
      <c r="D3222" s="77" t="str">
        <f t="shared" si="50"/>
        <v>46-55</v>
      </c>
      <c r="E3222" s="12" t="str">
        <f>kredi_kart_musterileri!D3222</f>
        <v>M</v>
      </c>
      <c r="F3222" s="9">
        <f>kredi_kart_musterileri!E3222</f>
        <v>4</v>
      </c>
      <c r="G3222" s="34" t="str">
        <f>kredi_kart_musterileri!F3222</f>
        <v>Graduate</v>
      </c>
      <c r="H3222" s="12" t="str">
        <f>kredi_kart_musterileri!G3222</f>
        <v>Married</v>
      </c>
      <c r="I3222" s="12" t="str">
        <f>kredi_kart_musterileri!H3222</f>
        <v>$60K - $80K</v>
      </c>
      <c r="K3222" s="15"/>
    </row>
    <row r="3223" spans="1:11">
      <c r="A3223" s="47">
        <f>kredi_kart_musterileri!A3223</f>
        <v>810321933</v>
      </c>
      <c r="B3223" s="15" t="str">
        <f>kredi_kart_musterileri!B3223</f>
        <v>Existing Customer</v>
      </c>
      <c r="C3223" s="9">
        <f>kredi_kart_musterileri!C3223</f>
        <v>35</v>
      </c>
      <c r="D3223" s="77" t="str">
        <f t="shared" si="50"/>
        <v>25-35</v>
      </c>
      <c r="E3223" s="12" t="str">
        <f>kredi_kart_musterileri!D3223</f>
        <v>M</v>
      </c>
      <c r="F3223" s="9">
        <f>kredi_kart_musterileri!E3223</f>
        <v>3</v>
      </c>
      <c r="G3223" s="34" t="str">
        <f>kredi_kart_musterileri!F3223</f>
        <v>High School</v>
      </c>
      <c r="H3223" s="12" t="str">
        <f>kredi_kart_musterileri!G3223</f>
        <v>Unknown</v>
      </c>
      <c r="I3223" s="12" t="str">
        <f>kredi_kart_musterileri!H3223</f>
        <v>$80K - $120K</v>
      </c>
      <c r="K3223" s="15"/>
    </row>
    <row r="3224" spans="1:11">
      <c r="A3224" s="47">
        <f>kredi_kart_musterileri!A3224</f>
        <v>716235783</v>
      </c>
      <c r="B3224" s="15" t="str">
        <f>kredi_kart_musterileri!B3224</f>
        <v>Existing Customer</v>
      </c>
      <c r="C3224" s="9">
        <f>kredi_kart_musterileri!C3224</f>
        <v>45</v>
      </c>
      <c r="D3224" s="77" t="str">
        <f t="shared" si="50"/>
        <v>36-45</v>
      </c>
      <c r="E3224" s="12" t="str">
        <f>kredi_kart_musterileri!D3224</f>
        <v>M</v>
      </c>
      <c r="F3224" s="9">
        <f>kredi_kart_musterileri!E3224</f>
        <v>3</v>
      </c>
      <c r="G3224" s="34" t="str">
        <f>kredi_kart_musterileri!F3224</f>
        <v>College</v>
      </c>
      <c r="H3224" s="12" t="str">
        <f>kredi_kart_musterileri!G3224</f>
        <v>Married</v>
      </c>
      <c r="I3224" s="12" t="str">
        <f>kredi_kart_musterileri!H3224</f>
        <v>$40K - $60K</v>
      </c>
      <c r="K3224" s="15"/>
    </row>
    <row r="3225" spans="1:11">
      <c r="A3225" s="47">
        <f>kredi_kart_musterileri!A3225</f>
        <v>758833758</v>
      </c>
      <c r="B3225" s="15" t="str">
        <f>kredi_kart_musterileri!B3225</f>
        <v>Existing Customer</v>
      </c>
      <c r="C3225" s="9">
        <f>kredi_kart_musterileri!C3225</f>
        <v>45</v>
      </c>
      <c r="D3225" s="77" t="str">
        <f t="shared" si="50"/>
        <v>36-45</v>
      </c>
      <c r="E3225" s="12" t="str">
        <f>kredi_kart_musterileri!D3225</f>
        <v>M</v>
      </c>
      <c r="F3225" s="9">
        <f>kredi_kart_musterileri!E3225</f>
        <v>4</v>
      </c>
      <c r="G3225" s="34">
        <f>kredi_kart_musterileri!F3225</f>
        <v>0</v>
      </c>
      <c r="H3225" s="12" t="str">
        <f>kredi_kart_musterileri!G3225</f>
        <v>Married</v>
      </c>
      <c r="I3225" s="12" t="str">
        <f>kredi_kart_musterileri!H3225</f>
        <v>$40K - $60K</v>
      </c>
      <c r="K3225" s="15"/>
    </row>
    <row r="3226" spans="1:11">
      <c r="A3226" s="47">
        <f>kredi_kart_musterileri!A3226</f>
        <v>713579733</v>
      </c>
      <c r="B3226" s="15" t="str">
        <f>kredi_kart_musterileri!B3226</f>
        <v>Existing Customer</v>
      </c>
      <c r="C3226" s="9">
        <f>kredi_kart_musterileri!C3226</f>
        <v>36</v>
      </c>
      <c r="D3226" s="77" t="str">
        <f t="shared" si="50"/>
        <v>36-45</v>
      </c>
      <c r="E3226" s="12" t="str">
        <f>kredi_kart_musterileri!D3226</f>
        <v>M</v>
      </c>
      <c r="F3226" s="9">
        <f>kredi_kart_musterileri!E3226</f>
        <v>2</v>
      </c>
      <c r="G3226" s="34" t="str">
        <f>kredi_kart_musterileri!F3226</f>
        <v>College</v>
      </c>
      <c r="H3226" s="12" t="str">
        <f>kredi_kart_musterileri!G3226</f>
        <v>Single</v>
      </c>
      <c r="I3226" s="12" t="str">
        <f>kredi_kart_musterileri!H3226</f>
        <v>$60K - $80K</v>
      </c>
      <c r="K3226" s="15"/>
    </row>
    <row r="3227" spans="1:11">
      <c r="A3227" s="47">
        <f>kredi_kart_musterileri!A3227</f>
        <v>804649833</v>
      </c>
      <c r="B3227" s="15" t="str">
        <f>kredi_kart_musterileri!B3227</f>
        <v>Existing Customer</v>
      </c>
      <c r="C3227" s="9">
        <f>kredi_kart_musterileri!C3227</f>
        <v>42</v>
      </c>
      <c r="D3227" s="77" t="str">
        <f t="shared" si="50"/>
        <v>36-45</v>
      </c>
      <c r="E3227" s="12" t="str">
        <f>kredi_kart_musterileri!D3227</f>
        <v>M</v>
      </c>
      <c r="F3227" s="9">
        <f>kredi_kart_musterileri!E3227</f>
        <v>3</v>
      </c>
      <c r="G3227" s="34" t="str">
        <f>kredi_kart_musterileri!F3227</f>
        <v>Post Graduate</v>
      </c>
      <c r="H3227" s="12" t="str">
        <f>kredi_kart_musterileri!G3227</f>
        <v>Married</v>
      </c>
      <c r="I3227" s="12" t="str">
        <f>kredi_kart_musterileri!H3227</f>
        <v>$40K - $60K</v>
      </c>
      <c r="K3227" s="15"/>
    </row>
    <row r="3228" spans="1:11">
      <c r="A3228" s="47">
        <f>kredi_kart_musterileri!A3228</f>
        <v>780971583</v>
      </c>
      <c r="B3228" s="15" t="str">
        <f>kredi_kart_musterileri!B3228</f>
        <v>Existing Customer</v>
      </c>
      <c r="C3228" s="9">
        <f>kredi_kart_musterileri!C3228</f>
        <v>46</v>
      </c>
      <c r="D3228" s="77" t="str">
        <f t="shared" si="50"/>
        <v>46-55</v>
      </c>
      <c r="E3228" s="12" t="str">
        <f>kredi_kart_musterileri!D3228</f>
        <v>M</v>
      </c>
      <c r="F3228" s="9">
        <f>kredi_kart_musterileri!E3228</f>
        <v>1</v>
      </c>
      <c r="G3228" s="34" t="str">
        <f>kredi_kart_musterileri!F3228</f>
        <v>Graduate</v>
      </c>
      <c r="H3228" s="12" t="str">
        <f>kredi_kart_musterileri!G3228</f>
        <v>Divorced</v>
      </c>
      <c r="I3228" s="12" t="str">
        <f>kredi_kart_musterileri!H3228</f>
        <v>$120K +</v>
      </c>
      <c r="K3228" s="15"/>
    </row>
    <row r="3229" spans="1:11">
      <c r="A3229" s="47">
        <f>kredi_kart_musterileri!A3229</f>
        <v>804673308</v>
      </c>
      <c r="B3229" s="15" t="str">
        <f>kredi_kart_musterileri!B3229</f>
        <v>Attrited Customer</v>
      </c>
      <c r="C3229" s="9">
        <f>kredi_kart_musterileri!C3229</f>
        <v>49</v>
      </c>
      <c r="D3229" s="77" t="str">
        <f t="shared" si="50"/>
        <v>46-55</v>
      </c>
      <c r="E3229" s="12" t="str">
        <f>kredi_kart_musterileri!D3229</f>
        <v>M</v>
      </c>
      <c r="F3229" s="9">
        <f>kredi_kart_musterileri!E3229</f>
        <v>5</v>
      </c>
      <c r="G3229" s="34" t="str">
        <f>kredi_kart_musterileri!F3229</f>
        <v>Uneducated</v>
      </c>
      <c r="H3229" s="12" t="str">
        <f>kredi_kart_musterileri!G3229</f>
        <v>Married</v>
      </c>
      <c r="I3229" s="12" t="str">
        <f>kredi_kart_musterileri!H3229</f>
        <v>$40K - $60K</v>
      </c>
      <c r="K3229" s="15"/>
    </row>
    <row r="3230" spans="1:11">
      <c r="A3230" s="47">
        <f>kredi_kart_musterileri!A3230</f>
        <v>788747358</v>
      </c>
      <c r="B3230" s="15" t="str">
        <f>kredi_kart_musterileri!B3230</f>
        <v>Existing Customer</v>
      </c>
      <c r="C3230" s="9">
        <f>kredi_kart_musterileri!C3230</f>
        <v>50</v>
      </c>
      <c r="D3230" s="77" t="str">
        <f t="shared" si="50"/>
        <v>46-55</v>
      </c>
      <c r="E3230" s="12" t="str">
        <f>kredi_kart_musterileri!D3230</f>
        <v>M</v>
      </c>
      <c r="F3230" s="9">
        <f>kredi_kart_musterileri!E3230</f>
        <v>0</v>
      </c>
      <c r="G3230" s="34" t="str">
        <f>kredi_kart_musterileri!F3230</f>
        <v>High School</v>
      </c>
      <c r="H3230" s="12" t="str">
        <f>kredi_kart_musterileri!G3230</f>
        <v>Divorced</v>
      </c>
      <c r="I3230" s="12" t="str">
        <f>kredi_kart_musterileri!H3230</f>
        <v>$40K - $60K</v>
      </c>
      <c r="K3230" s="15"/>
    </row>
    <row r="3231" spans="1:11">
      <c r="A3231" s="47">
        <f>kredi_kart_musterileri!A3231</f>
        <v>713199558</v>
      </c>
      <c r="B3231" s="15" t="str">
        <f>kredi_kart_musterileri!B3231</f>
        <v>Existing Customer</v>
      </c>
      <c r="C3231" s="9">
        <f>kredi_kart_musterileri!C3231</f>
        <v>57</v>
      </c>
      <c r="D3231" s="77" t="str">
        <f t="shared" si="50"/>
        <v>56+</v>
      </c>
      <c r="E3231" s="12" t="str">
        <f>kredi_kart_musterileri!D3231</f>
        <v>F</v>
      </c>
      <c r="F3231" s="9">
        <f>kredi_kart_musterileri!E3231</f>
        <v>3</v>
      </c>
      <c r="G3231" s="34" t="str">
        <f>kredi_kart_musterileri!F3231</f>
        <v>Doctorate</v>
      </c>
      <c r="H3231" s="12" t="str">
        <f>kredi_kart_musterileri!G3231</f>
        <v>Single</v>
      </c>
      <c r="I3231" s="12" t="str">
        <f>kredi_kart_musterileri!H3231</f>
        <v>Less than $40K</v>
      </c>
      <c r="K3231" s="15"/>
    </row>
    <row r="3232" spans="1:11">
      <c r="A3232" s="47">
        <f>kredi_kart_musterileri!A3232</f>
        <v>713777883</v>
      </c>
      <c r="B3232" s="15" t="str">
        <f>kredi_kart_musterileri!B3232</f>
        <v>Existing Customer</v>
      </c>
      <c r="C3232" s="9">
        <f>kredi_kart_musterileri!C3232</f>
        <v>46</v>
      </c>
      <c r="D3232" s="77" t="str">
        <f t="shared" si="50"/>
        <v>46-55</v>
      </c>
      <c r="E3232" s="12" t="str">
        <f>kredi_kart_musterileri!D3232</f>
        <v>F</v>
      </c>
      <c r="F3232" s="9">
        <f>kredi_kart_musterileri!E3232</f>
        <v>0</v>
      </c>
      <c r="G3232" s="34" t="str">
        <f>kredi_kart_musterileri!F3232</f>
        <v>Graduate</v>
      </c>
      <c r="H3232" s="12" t="str">
        <f>kredi_kart_musterileri!G3232</f>
        <v>Divorced</v>
      </c>
      <c r="I3232" s="12">
        <f>kredi_kart_musterileri!H3232</f>
        <v>0</v>
      </c>
      <c r="K3232" s="15"/>
    </row>
    <row r="3233" spans="1:11">
      <c r="A3233" s="47">
        <f>kredi_kart_musterileri!A3233</f>
        <v>771081558</v>
      </c>
      <c r="B3233" s="15" t="str">
        <f>kredi_kart_musterileri!B3233</f>
        <v>Existing Customer</v>
      </c>
      <c r="C3233" s="9">
        <f>kredi_kart_musterileri!C3233</f>
        <v>55</v>
      </c>
      <c r="D3233" s="77" t="str">
        <f t="shared" si="50"/>
        <v>46-55</v>
      </c>
      <c r="E3233" s="12" t="str">
        <f>kredi_kart_musterileri!D3233</f>
        <v>M</v>
      </c>
      <c r="F3233" s="9">
        <f>kredi_kart_musterileri!E3233</f>
        <v>2</v>
      </c>
      <c r="G3233" s="34" t="str">
        <f>kredi_kart_musterileri!F3233</f>
        <v>High School</v>
      </c>
      <c r="H3233" s="12" t="str">
        <f>kredi_kart_musterileri!G3233</f>
        <v>Divorced</v>
      </c>
      <c r="I3233" s="12" t="str">
        <f>kredi_kart_musterileri!H3233</f>
        <v>$120K +</v>
      </c>
      <c r="K3233" s="15"/>
    </row>
    <row r="3234" spans="1:11">
      <c r="A3234" s="47">
        <f>kredi_kart_musterileri!A3234</f>
        <v>710229333</v>
      </c>
      <c r="B3234" s="15" t="str">
        <f>kredi_kart_musterileri!B3234</f>
        <v>Existing Customer</v>
      </c>
      <c r="C3234" s="9">
        <f>kredi_kart_musterileri!C3234</f>
        <v>38</v>
      </c>
      <c r="D3234" s="77" t="str">
        <f t="shared" si="50"/>
        <v>36-45</v>
      </c>
      <c r="E3234" s="12" t="str">
        <f>kredi_kart_musterileri!D3234</f>
        <v>M</v>
      </c>
      <c r="F3234" s="9">
        <f>kredi_kart_musterileri!E3234</f>
        <v>2</v>
      </c>
      <c r="G3234" s="34" t="str">
        <f>kredi_kart_musterileri!F3234</f>
        <v>College</v>
      </c>
      <c r="H3234" s="12" t="str">
        <f>kredi_kart_musterileri!G3234</f>
        <v>Single</v>
      </c>
      <c r="I3234" s="12" t="str">
        <f>kredi_kart_musterileri!H3234</f>
        <v>$40K - $60K</v>
      </c>
      <c r="K3234" s="15"/>
    </row>
    <row r="3235" spans="1:11">
      <c r="A3235" s="47">
        <f>kredi_kart_musterileri!A3235</f>
        <v>720406233</v>
      </c>
      <c r="B3235" s="15" t="str">
        <f>kredi_kart_musterileri!B3235</f>
        <v>Existing Customer</v>
      </c>
      <c r="C3235" s="9">
        <f>kredi_kart_musterileri!C3235</f>
        <v>35</v>
      </c>
      <c r="D3235" s="77" t="str">
        <f t="shared" si="50"/>
        <v>25-35</v>
      </c>
      <c r="E3235" s="12" t="str">
        <f>kredi_kart_musterileri!D3235</f>
        <v>F</v>
      </c>
      <c r="F3235" s="9">
        <f>kredi_kart_musterileri!E3235</f>
        <v>2</v>
      </c>
      <c r="G3235" s="34" t="str">
        <f>kredi_kart_musterileri!F3235</f>
        <v>Graduate</v>
      </c>
      <c r="H3235" s="12" t="str">
        <f>kredi_kart_musterileri!G3235</f>
        <v>Married</v>
      </c>
      <c r="I3235" s="12" t="str">
        <f>kredi_kart_musterileri!H3235</f>
        <v>Less than $40K</v>
      </c>
      <c r="K3235" s="15"/>
    </row>
    <row r="3236" spans="1:11">
      <c r="A3236" s="47">
        <f>kredi_kart_musterileri!A3236</f>
        <v>767784708</v>
      </c>
      <c r="B3236" s="15" t="str">
        <f>kredi_kart_musterileri!B3236</f>
        <v>Attrited Customer</v>
      </c>
      <c r="C3236" s="9">
        <f>kredi_kart_musterileri!C3236</f>
        <v>48</v>
      </c>
      <c r="D3236" s="77" t="str">
        <f t="shared" si="50"/>
        <v>46-55</v>
      </c>
      <c r="E3236" s="12" t="str">
        <f>kredi_kart_musterileri!D3236</f>
        <v>M</v>
      </c>
      <c r="F3236" s="9">
        <f>kredi_kart_musterileri!E3236</f>
        <v>0</v>
      </c>
      <c r="G3236" s="34" t="str">
        <f>kredi_kart_musterileri!F3236</f>
        <v>Doctorate</v>
      </c>
      <c r="H3236" s="12" t="str">
        <f>kredi_kart_musterileri!G3236</f>
        <v>Married</v>
      </c>
      <c r="I3236" s="12" t="str">
        <f>kredi_kart_musterileri!H3236</f>
        <v>$60K - $80K</v>
      </c>
      <c r="K3236" s="15"/>
    </row>
    <row r="3237" spans="1:11">
      <c r="A3237" s="47">
        <f>kredi_kart_musterileri!A3237</f>
        <v>712052058</v>
      </c>
      <c r="B3237" s="15" t="str">
        <f>kredi_kart_musterileri!B3237</f>
        <v>Existing Customer</v>
      </c>
      <c r="C3237" s="9">
        <f>kredi_kart_musterileri!C3237</f>
        <v>57</v>
      </c>
      <c r="D3237" s="77" t="str">
        <f t="shared" si="50"/>
        <v>56+</v>
      </c>
      <c r="E3237" s="12" t="str">
        <f>kredi_kart_musterileri!D3237</f>
        <v>M</v>
      </c>
      <c r="F3237" s="9">
        <f>kredi_kart_musterileri!E3237</f>
        <v>3</v>
      </c>
      <c r="G3237" s="34" t="str">
        <f>kredi_kart_musterileri!F3237</f>
        <v>Graduate</v>
      </c>
      <c r="H3237" s="12" t="str">
        <f>kredi_kart_musterileri!G3237</f>
        <v>Single</v>
      </c>
      <c r="I3237" s="12" t="str">
        <f>kredi_kart_musterileri!H3237</f>
        <v>$40K - $60K</v>
      </c>
      <c r="K3237" s="15"/>
    </row>
    <row r="3238" spans="1:11">
      <c r="A3238" s="47">
        <f>kredi_kart_musterileri!A3238</f>
        <v>715278708</v>
      </c>
      <c r="B3238" s="15" t="str">
        <f>kredi_kart_musterileri!B3238</f>
        <v>Existing Customer</v>
      </c>
      <c r="C3238" s="9">
        <f>kredi_kart_musterileri!C3238</f>
        <v>55</v>
      </c>
      <c r="D3238" s="77" t="str">
        <f t="shared" si="50"/>
        <v>46-55</v>
      </c>
      <c r="E3238" s="12" t="str">
        <f>kredi_kart_musterileri!D3238</f>
        <v>M</v>
      </c>
      <c r="F3238" s="9">
        <f>kredi_kart_musterileri!E3238</f>
        <v>2</v>
      </c>
      <c r="G3238" s="34">
        <f>kredi_kart_musterileri!F3238</f>
        <v>0</v>
      </c>
      <c r="H3238" s="12" t="str">
        <f>kredi_kart_musterileri!G3238</f>
        <v>Single</v>
      </c>
      <c r="I3238" s="12" t="str">
        <f>kredi_kart_musterileri!H3238</f>
        <v>$60K - $80K</v>
      </c>
      <c r="K3238" s="15"/>
    </row>
    <row r="3239" spans="1:11">
      <c r="A3239" s="47">
        <f>kredi_kart_musterileri!A3239</f>
        <v>827049558</v>
      </c>
      <c r="B3239" s="15" t="str">
        <f>kredi_kart_musterileri!B3239</f>
        <v>Existing Customer</v>
      </c>
      <c r="C3239" s="9">
        <f>kredi_kart_musterileri!C3239</f>
        <v>47</v>
      </c>
      <c r="D3239" s="77" t="str">
        <f t="shared" si="50"/>
        <v>46-55</v>
      </c>
      <c r="E3239" s="12" t="str">
        <f>kredi_kart_musterileri!D3239</f>
        <v>M</v>
      </c>
      <c r="F3239" s="9">
        <f>kredi_kart_musterileri!E3239</f>
        <v>2</v>
      </c>
      <c r="G3239" s="34" t="str">
        <f>kredi_kart_musterileri!F3239</f>
        <v>Graduate</v>
      </c>
      <c r="H3239" s="12" t="str">
        <f>kredi_kart_musterileri!G3239</f>
        <v>Unknown</v>
      </c>
      <c r="I3239" s="12" t="str">
        <f>kredi_kart_musterileri!H3239</f>
        <v>$80K - $120K</v>
      </c>
      <c r="K3239" s="15"/>
    </row>
    <row r="3240" spans="1:11">
      <c r="A3240" s="47">
        <f>kredi_kart_musterileri!A3240</f>
        <v>710248233</v>
      </c>
      <c r="B3240" s="15" t="str">
        <f>kredi_kart_musterileri!B3240</f>
        <v>Existing Customer</v>
      </c>
      <c r="C3240" s="9">
        <f>kredi_kart_musterileri!C3240</f>
        <v>37</v>
      </c>
      <c r="D3240" s="77" t="str">
        <f t="shared" si="50"/>
        <v>36-45</v>
      </c>
      <c r="E3240" s="12" t="str">
        <f>kredi_kart_musterileri!D3240</f>
        <v>M</v>
      </c>
      <c r="F3240" s="9">
        <f>kredi_kart_musterileri!E3240</f>
        <v>3</v>
      </c>
      <c r="G3240" s="34" t="str">
        <f>kredi_kart_musterileri!F3240</f>
        <v>College</v>
      </c>
      <c r="H3240" s="12" t="str">
        <f>kredi_kart_musterileri!G3240</f>
        <v>Single</v>
      </c>
      <c r="I3240" s="12" t="str">
        <f>kredi_kart_musterileri!H3240</f>
        <v>$40K - $60K</v>
      </c>
      <c r="K3240" s="15"/>
    </row>
    <row r="3241" spans="1:11">
      <c r="A3241" s="47">
        <f>kredi_kart_musterileri!A3241</f>
        <v>712146558</v>
      </c>
      <c r="B3241" s="15" t="str">
        <f>kredi_kart_musterileri!B3241</f>
        <v>Existing Customer</v>
      </c>
      <c r="C3241" s="9">
        <f>kredi_kart_musterileri!C3241</f>
        <v>48</v>
      </c>
      <c r="D3241" s="77" t="str">
        <f t="shared" si="50"/>
        <v>46-55</v>
      </c>
      <c r="E3241" s="12" t="str">
        <f>kredi_kart_musterileri!D3241</f>
        <v>F</v>
      </c>
      <c r="F3241" s="9">
        <f>kredi_kart_musterileri!E3241</f>
        <v>5</v>
      </c>
      <c r="G3241" s="34" t="str">
        <f>kredi_kart_musterileri!F3241</f>
        <v>Uneducated</v>
      </c>
      <c r="H3241" s="12" t="str">
        <f>kredi_kart_musterileri!G3241</f>
        <v>Married</v>
      </c>
      <c r="I3241" s="12" t="str">
        <f>kredi_kart_musterileri!H3241</f>
        <v>Less than $40K</v>
      </c>
      <c r="K3241" s="15"/>
    </row>
    <row r="3242" spans="1:11">
      <c r="A3242" s="47">
        <f>kredi_kart_musterileri!A3242</f>
        <v>715179933</v>
      </c>
      <c r="B3242" s="15" t="str">
        <f>kredi_kart_musterileri!B3242</f>
        <v>Existing Customer</v>
      </c>
      <c r="C3242" s="9">
        <f>kredi_kart_musterileri!C3242</f>
        <v>49</v>
      </c>
      <c r="D3242" s="77" t="str">
        <f t="shared" si="50"/>
        <v>46-55</v>
      </c>
      <c r="E3242" s="12" t="str">
        <f>kredi_kart_musterileri!D3242</f>
        <v>F</v>
      </c>
      <c r="F3242" s="9">
        <f>kredi_kart_musterileri!E3242</f>
        <v>2</v>
      </c>
      <c r="G3242" s="34" t="str">
        <f>kredi_kart_musterileri!F3242</f>
        <v>High School</v>
      </c>
      <c r="H3242" s="12" t="str">
        <f>kredi_kart_musterileri!G3242</f>
        <v>Married</v>
      </c>
      <c r="I3242" s="12">
        <f>kredi_kart_musterileri!H3242</f>
        <v>0</v>
      </c>
      <c r="K3242" s="15"/>
    </row>
    <row r="3243" spans="1:11">
      <c r="A3243" s="47">
        <f>kredi_kart_musterileri!A3243</f>
        <v>709215708</v>
      </c>
      <c r="B3243" s="15" t="str">
        <f>kredi_kart_musterileri!B3243</f>
        <v>Existing Customer</v>
      </c>
      <c r="C3243" s="9">
        <f>kredi_kart_musterileri!C3243</f>
        <v>49</v>
      </c>
      <c r="D3243" s="77" t="str">
        <f t="shared" si="50"/>
        <v>46-55</v>
      </c>
      <c r="E3243" s="12" t="str">
        <f>kredi_kart_musterileri!D3243</f>
        <v>M</v>
      </c>
      <c r="F3243" s="9">
        <f>kredi_kart_musterileri!E3243</f>
        <v>2</v>
      </c>
      <c r="G3243" s="34" t="str">
        <f>kredi_kart_musterileri!F3243</f>
        <v>Post Graduate</v>
      </c>
      <c r="H3243" s="12" t="str">
        <f>kredi_kart_musterileri!G3243</f>
        <v>Unknown</v>
      </c>
      <c r="I3243" s="12" t="str">
        <f>kredi_kart_musterileri!H3243</f>
        <v>$60K - $80K</v>
      </c>
      <c r="K3243" s="15"/>
    </row>
    <row r="3244" spans="1:11">
      <c r="A3244" s="47">
        <f>kredi_kart_musterileri!A3244</f>
        <v>710668458</v>
      </c>
      <c r="B3244" s="15" t="str">
        <f>kredi_kart_musterileri!B3244</f>
        <v>Existing Customer</v>
      </c>
      <c r="C3244" s="9">
        <f>kredi_kart_musterileri!C3244</f>
        <v>48</v>
      </c>
      <c r="D3244" s="77" t="str">
        <f t="shared" si="50"/>
        <v>46-55</v>
      </c>
      <c r="E3244" s="12" t="str">
        <f>kredi_kart_musterileri!D3244</f>
        <v>F</v>
      </c>
      <c r="F3244" s="9">
        <f>kredi_kart_musterileri!E3244</f>
        <v>4</v>
      </c>
      <c r="G3244" s="34" t="str">
        <f>kredi_kart_musterileri!F3244</f>
        <v>Graduate</v>
      </c>
      <c r="H3244" s="12" t="str">
        <f>kredi_kart_musterileri!G3244</f>
        <v>Married</v>
      </c>
      <c r="I3244" s="12" t="str">
        <f>kredi_kart_musterileri!H3244</f>
        <v>Less than $40K</v>
      </c>
      <c r="K3244" s="15"/>
    </row>
    <row r="3245" spans="1:11">
      <c r="A3245" s="47">
        <f>kredi_kart_musterileri!A3245</f>
        <v>718828083</v>
      </c>
      <c r="B3245" s="15" t="str">
        <f>kredi_kart_musterileri!B3245</f>
        <v>Existing Customer</v>
      </c>
      <c r="C3245" s="9">
        <f>kredi_kart_musterileri!C3245</f>
        <v>52</v>
      </c>
      <c r="D3245" s="77" t="str">
        <f t="shared" si="50"/>
        <v>46-55</v>
      </c>
      <c r="E3245" s="12" t="str">
        <f>kredi_kart_musterileri!D3245</f>
        <v>M</v>
      </c>
      <c r="F3245" s="9">
        <f>kredi_kart_musterileri!E3245</f>
        <v>1</v>
      </c>
      <c r="G3245" s="34" t="str">
        <f>kredi_kart_musterileri!F3245</f>
        <v>Graduate</v>
      </c>
      <c r="H3245" s="12" t="str">
        <f>kredi_kart_musterileri!G3245</f>
        <v>Single</v>
      </c>
      <c r="I3245" s="12" t="str">
        <f>kredi_kart_musterileri!H3245</f>
        <v>$40K - $60K</v>
      </c>
      <c r="K3245" s="15"/>
    </row>
    <row r="3246" spans="1:11">
      <c r="A3246" s="47">
        <f>kredi_kart_musterileri!A3246</f>
        <v>720781158</v>
      </c>
      <c r="B3246" s="15" t="str">
        <f>kredi_kart_musterileri!B3246</f>
        <v>Existing Customer</v>
      </c>
      <c r="C3246" s="9">
        <f>kredi_kart_musterileri!C3246</f>
        <v>44</v>
      </c>
      <c r="D3246" s="77" t="str">
        <f t="shared" si="50"/>
        <v>36-45</v>
      </c>
      <c r="E3246" s="12" t="str">
        <f>kredi_kart_musterileri!D3246</f>
        <v>F</v>
      </c>
      <c r="F3246" s="9">
        <f>kredi_kart_musterileri!E3246</f>
        <v>2</v>
      </c>
      <c r="G3246" s="34" t="str">
        <f>kredi_kart_musterileri!F3246</f>
        <v>Uneducated</v>
      </c>
      <c r="H3246" s="12" t="str">
        <f>kredi_kart_musterileri!G3246</f>
        <v>Divorced</v>
      </c>
      <c r="I3246" s="12" t="str">
        <f>kredi_kart_musterileri!H3246</f>
        <v>$40K - $60K</v>
      </c>
      <c r="K3246" s="15"/>
    </row>
    <row r="3247" spans="1:11">
      <c r="A3247" s="47">
        <f>kredi_kart_musterileri!A3247</f>
        <v>716938383</v>
      </c>
      <c r="B3247" s="15" t="str">
        <f>kredi_kart_musterileri!B3247</f>
        <v>Existing Customer</v>
      </c>
      <c r="C3247" s="9">
        <f>kredi_kart_musterileri!C3247</f>
        <v>41</v>
      </c>
      <c r="D3247" s="77" t="str">
        <f t="shared" si="50"/>
        <v>36-45</v>
      </c>
      <c r="E3247" s="12" t="str">
        <f>kredi_kart_musterileri!D3247</f>
        <v>M</v>
      </c>
      <c r="F3247" s="9">
        <f>kredi_kart_musterileri!E3247</f>
        <v>4</v>
      </c>
      <c r="G3247" s="34">
        <f>kredi_kart_musterileri!F3247</f>
        <v>0</v>
      </c>
      <c r="H3247" s="12" t="str">
        <f>kredi_kart_musterileri!G3247</f>
        <v>Married</v>
      </c>
      <c r="I3247" s="12" t="str">
        <f>kredi_kart_musterileri!H3247</f>
        <v>$80K - $120K</v>
      </c>
      <c r="K3247" s="15"/>
    </row>
    <row r="3248" spans="1:11">
      <c r="A3248" s="47">
        <f>kredi_kart_musterileri!A3248</f>
        <v>709976358</v>
      </c>
      <c r="B3248" s="15" t="str">
        <f>kredi_kart_musterileri!B3248</f>
        <v>Existing Customer</v>
      </c>
      <c r="C3248" s="9">
        <f>kredi_kart_musterileri!C3248</f>
        <v>51</v>
      </c>
      <c r="D3248" s="77" t="str">
        <f t="shared" si="50"/>
        <v>46-55</v>
      </c>
      <c r="E3248" s="12" t="str">
        <f>kredi_kart_musterileri!D3248</f>
        <v>F</v>
      </c>
      <c r="F3248" s="9">
        <f>kredi_kart_musterileri!E3248</f>
        <v>1</v>
      </c>
      <c r="G3248" s="34">
        <f>kredi_kart_musterileri!F3248</f>
        <v>0</v>
      </c>
      <c r="H3248" s="12" t="str">
        <f>kredi_kart_musterileri!G3248</f>
        <v>Single</v>
      </c>
      <c r="I3248" s="12" t="str">
        <f>kredi_kart_musterileri!H3248</f>
        <v>Less than $40K</v>
      </c>
      <c r="K3248" s="15"/>
    </row>
    <row r="3249" spans="1:11">
      <c r="A3249" s="47">
        <f>kredi_kart_musterileri!A3249</f>
        <v>715688958</v>
      </c>
      <c r="B3249" s="15" t="str">
        <f>kredi_kart_musterileri!B3249</f>
        <v>Existing Customer</v>
      </c>
      <c r="C3249" s="9">
        <f>kredi_kart_musterileri!C3249</f>
        <v>45</v>
      </c>
      <c r="D3249" s="77" t="str">
        <f t="shared" si="50"/>
        <v>36-45</v>
      </c>
      <c r="E3249" s="12" t="str">
        <f>kredi_kart_musterileri!D3249</f>
        <v>F</v>
      </c>
      <c r="F3249" s="9">
        <f>kredi_kart_musterileri!E3249</f>
        <v>2</v>
      </c>
      <c r="G3249" s="34" t="str">
        <f>kredi_kart_musterileri!F3249</f>
        <v>Post Graduate</v>
      </c>
      <c r="H3249" s="12" t="str">
        <f>kredi_kart_musterileri!G3249</f>
        <v>Single</v>
      </c>
      <c r="I3249" s="12" t="str">
        <f>kredi_kart_musterileri!H3249</f>
        <v>Less than $40K</v>
      </c>
      <c r="K3249" s="15"/>
    </row>
    <row r="3250" spans="1:11">
      <c r="A3250" s="47">
        <f>kredi_kart_musterileri!A3250</f>
        <v>721493883</v>
      </c>
      <c r="B3250" s="15" t="str">
        <f>kredi_kart_musterileri!B3250</f>
        <v>Existing Customer</v>
      </c>
      <c r="C3250" s="9">
        <f>kredi_kart_musterileri!C3250</f>
        <v>49</v>
      </c>
      <c r="D3250" s="77" t="str">
        <f t="shared" si="50"/>
        <v>46-55</v>
      </c>
      <c r="E3250" s="12" t="str">
        <f>kredi_kart_musterileri!D3250</f>
        <v>F</v>
      </c>
      <c r="F3250" s="9">
        <f>kredi_kart_musterileri!E3250</f>
        <v>4</v>
      </c>
      <c r="G3250" s="34">
        <f>kredi_kart_musterileri!F3250</f>
        <v>0</v>
      </c>
      <c r="H3250" s="12" t="str">
        <f>kredi_kart_musterileri!G3250</f>
        <v>Single</v>
      </c>
      <c r="I3250" s="12" t="str">
        <f>kredi_kart_musterileri!H3250</f>
        <v>Less than $40K</v>
      </c>
      <c r="K3250" s="15"/>
    </row>
    <row r="3251" spans="1:11">
      <c r="A3251" s="47">
        <f>kredi_kart_musterileri!A3251</f>
        <v>709830783</v>
      </c>
      <c r="B3251" s="15" t="str">
        <f>kredi_kart_musterileri!B3251</f>
        <v>Existing Customer</v>
      </c>
      <c r="C3251" s="9">
        <f>kredi_kart_musterileri!C3251</f>
        <v>47</v>
      </c>
      <c r="D3251" s="77" t="str">
        <f t="shared" si="50"/>
        <v>46-55</v>
      </c>
      <c r="E3251" s="12" t="str">
        <f>kredi_kart_musterileri!D3251</f>
        <v>M</v>
      </c>
      <c r="F3251" s="9">
        <f>kredi_kart_musterileri!E3251</f>
        <v>5</v>
      </c>
      <c r="G3251" s="34">
        <f>kredi_kart_musterileri!F3251</f>
        <v>0</v>
      </c>
      <c r="H3251" s="12" t="str">
        <f>kredi_kart_musterileri!G3251</f>
        <v>Single</v>
      </c>
      <c r="I3251" s="12" t="str">
        <f>kredi_kart_musterileri!H3251</f>
        <v>$120K +</v>
      </c>
      <c r="K3251" s="15"/>
    </row>
    <row r="3252" spans="1:11">
      <c r="A3252" s="47">
        <f>kredi_kart_musterileri!A3252</f>
        <v>715354983</v>
      </c>
      <c r="B3252" s="15" t="str">
        <f>kredi_kart_musterileri!B3252</f>
        <v>Existing Customer</v>
      </c>
      <c r="C3252" s="9">
        <f>kredi_kart_musterileri!C3252</f>
        <v>44</v>
      </c>
      <c r="D3252" s="77" t="str">
        <f t="shared" si="50"/>
        <v>36-45</v>
      </c>
      <c r="E3252" s="12" t="str">
        <f>kredi_kart_musterileri!D3252</f>
        <v>M</v>
      </c>
      <c r="F3252" s="9">
        <f>kredi_kart_musterileri!E3252</f>
        <v>3</v>
      </c>
      <c r="G3252" s="34" t="str">
        <f>kredi_kart_musterileri!F3252</f>
        <v>Graduate</v>
      </c>
      <c r="H3252" s="12" t="str">
        <f>kredi_kart_musterileri!G3252</f>
        <v>Married</v>
      </c>
      <c r="I3252" s="12" t="str">
        <f>kredi_kart_musterileri!H3252</f>
        <v>$40K - $60K</v>
      </c>
      <c r="K3252" s="15"/>
    </row>
    <row r="3253" spans="1:11">
      <c r="A3253" s="47">
        <f>kredi_kart_musterileri!A3253</f>
        <v>713532858</v>
      </c>
      <c r="B3253" s="15" t="str">
        <f>kredi_kart_musterileri!B3253</f>
        <v>Existing Customer</v>
      </c>
      <c r="C3253" s="9">
        <f>kredi_kart_musterileri!C3253</f>
        <v>42</v>
      </c>
      <c r="D3253" s="77" t="str">
        <f t="shared" si="50"/>
        <v>36-45</v>
      </c>
      <c r="E3253" s="12" t="str">
        <f>kredi_kart_musterileri!D3253</f>
        <v>M</v>
      </c>
      <c r="F3253" s="9">
        <f>kredi_kart_musterileri!E3253</f>
        <v>2</v>
      </c>
      <c r="G3253" s="34" t="str">
        <f>kredi_kart_musterileri!F3253</f>
        <v>Doctorate</v>
      </c>
      <c r="H3253" s="12" t="str">
        <f>kredi_kart_musterileri!G3253</f>
        <v>Unknown</v>
      </c>
      <c r="I3253" s="12" t="str">
        <f>kredi_kart_musterileri!H3253</f>
        <v>$80K - $120K</v>
      </c>
      <c r="K3253" s="15"/>
    </row>
    <row r="3254" spans="1:11">
      <c r="A3254" s="47">
        <f>kredi_kart_musterileri!A3254</f>
        <v>721295658</v>
      </c>
      <c r="B3254" s="15" t="str">
        <f>kredi_kart_musterileri!B3254</f>
        <v>Existing Customer</v>
      </c>
      <c r="C3254" s="9">
        <f>kredi_kart_musterileri!C3254</f>
        <v>62</v>
      </c>
      <c r="D3254" s="77" t="str">
        <f t="shared" si="50"/>
        <v>56+</v>
      </c>
      <c r="E3254" s="12" t="str">
        <f>kredi_kart_musterileri!D3254</f>
        <v>M</v>
      </c>
      <c r="F3254" s="9">
        <f>kredi_kart_musterileri!E3254</f>
        <v>1</v>
      </c>
      <c r="G3254" s="34">
        <f>kredi_kart_musterileri!F3254</f>
        <v>0</v>
      </c>
      <c r="H3254" s="12" t="str">
        <f>kredi_kart_musterileri!G3254</f>
        <v>Single</v>
      </c>
      <c r="I3254" s="12" t="str">
        <f>kredi_kart_musterileri!H3254</f>
        <v>$80K - $120K</v>
      </c>
      <c r="K3254" s="15"/>
    </row>
    <row r="3255" spans="1:11">
      <c r="A3255" s="47">
        <f>kredi_kart_musterileri!A3255</f>
        <v>720313083</v>
      </c>
      <c r="B3255" s="15" t="str">
        <f>kredi_kart_musterileri!B3255</f>
        <v>Existing Customer</v>
      </c>
      <c r="C3255" s="9">
        <f>kredi_kart_musterileri!C3255</f>
        <v>32</v>
      </c>
      <c r="D3255" s="77" t="str">
        <f t="shared" si="50"/>
        <v>25-35</v>
      </c>
      <c r="E3255" s="12" t="str">
        <f>kredi_kart_musterileri!D3255</f>
        <v>M</v>
      </c>
      <c r="F3255" s="9">
        <f>kredi_kart_musterileri!E3255</f>
        <v>1</v>
      </c>
      <c r="G3255" s="34">
        <f>kredi_kart_musterileri!F3255</f>
        <v>0</v>
      </c>
      <c r="H3255" s="12" t="str">
        <f>kredi_kart_musterileri!G3255</f>
        <v>Single</v>
      </c>
      <c r="I3255" s="12" t="str">
        <f>kredi_kart_musterileri!H3255</f>
        <v>$120K +</v>
      </c>
      <c r="K3255" s="15"/>
    </row>
    <row r="3256" spans="1:11">
      <c r="A3256" s="47">
        <f>kredi_kart_musterileri!A3256</f>
        <v>720724008</v>
      </c>
      <c r="B3256" s="15" t="str">
        <f>kredi_kart_musterileri!B3256</f>
        <v>Existing Customer</v>
      </c>
      <c r="C3256" s="9">
        <f>kredi_kart_musterileri!C3256</f>
        <v>43</v>
      </c>
      <c r="D3256" s="77" t="str">
        <f t="shared" si="50"/>
        <v>36-45</v>
      </c>
      <c r="E3256" s="12" t="str">
        <f>kredi_kart_musterileri!D3256</f>
        <v>M</v>
      </c>
      <c r="F3256" s="9">
        <f>kredi_kart_musterileri!E3256</f>
        <v>2</v>
      </c>
      <c r="G3256" s="34" t="str">
        <f>kredi_kart_musterileri!F3256</f>
        <v>Graduate</v>
      </c>
      <c r="H3256" s="12" t="str">
        <f>kredi_kart_musterileri!G3256</f>
        <v>Single</v>
      </c>
      <c r="I3256" s="12" t="str">
        <f>kredi_kart_musterileri!H3256</f>
        <v>$80K - $120K</v>
      </c>
      <c r="K3256" s="15"/>
    </row>
    <row r="3257" spans="1:11">
      <c r="A3257" s="47">
        <f>kredi_kart_musterileri!A3257</f>
        <v>712828533</v>
      </c>
      <c r="B3257" s="15" t="str">
        <f>kredi_kart_musterileri!B3257</f>
        <v>Existing Customer</v>
      </c>
      <c r="C3257" s="9">
        <f>kredi_kart_musterileri!C3257</f>
        <v>62</v>
      </c>
      <c r="D3257" s="77" t="str">
        <f t="shared" si="50"/>
        <v>56+</v>
      </c>
      <c r="E3257" s="12" t="str">
        <f>kredi_kart_musterileri!D3257</f>
        <v>M</v>
      </c>
      <c r="F3257" s="9">
        <f>kredi_kart_musterileri!E3257</f>
        <v>1</v>
      </c>
      <c r="G3257" s="34" t="str">
        <f>kredi_kart_musterileri!F3257</f>
        <v>Graduate</v>
      </c>
      <c r="H3257" s="12" t="str">
        <f>kredi_kart_musterileri!G3257</f>
        <v>Single</v>
      </c>
      <c r="I3257" s="12" t="str">
        <f>kredi_kart_musterileri!H3257</f>
        <v>$60K - $80K</v>
      </c>
      <c r="K3257" s="15"/>
    </row>
    <row r="3258" spans="1:11">
      <c r="A3258" s="47">
        <f>kredi_kart_musterileri!A3258</f>
        <v>717007458</v>
      </c>
      <c r="B3258" s="15" t="str">
        <f>kredi_kart_musterileri!B3258</f>
        <v>Existing Customer</v>
      </c>
      <c r="C3258" s="9">
        <f>kredi_kart_musterileri!C3258</f>
        <v>46</v>
      </c>
      <c r="D3258" s="77" t="str">
        <f t="shared" si="50"/>
        <v>46-55</v>
      </c>
      <c r="E3258" s="12" t="str">
        <f>kredi_kart_musterileri!D3258</f>
        <v>M</v>
      </c>
      <c r="F3258" s="9">
        <f>kredi_kart_musterileri!E3258</f>
        <v>2</v>
      </c>
      <c r="G3258" s="34" t="str">
        <f>kredi_kart_musterileri!F3258</f>
        <v>Graduate</v>
      </c>
      <c r="H3258" s="12" t="str">
        <f>kredi_kart_musterileri!G3258</f>
        <v>Married</v>
      </c>
      <c r="I3258" s="12" t="str">
        <f>kredi_kart_musterileri!H3258</f>
        <v>$40K - $60K</v>
      </c>
      <c r="K3258" s="15"/>
    </row>
    <row r="3259" spans="1:11">
      <c r="A3259" s="47">
        <f>kredi_kart_musterileri!A3259</f>
        <v>710728458</v>
      </c>
      <c r="B3259" s="15" t="str">
        <f>kredi_kart_musterileri!B3259</f>
        <v>Existing Customer</v>
      </c>
      <c r="C3259" s="9">
        <f>kredi_kart_musterileri!C3259</f>
        <v>62</v>
      </c>
      <c r="D3259" s="77" t="str">
        <f t="shared" si="50"/>
        <v>56+</v>
      </c>
      <c r="E3259" s="12" t="str">
        <f>kredi_kart_musterileri!D3259</f>
        <v>F</v>
      </c>
      <c r="F3259" s="9">
        <f>kredi_kart_musterileri!E3259</f>
        <v>1</v>
      </c>
      <c r="G3259" s="34">
        <f>kredi_kart_musterileri!F3259</f>
        <v>0</v>
      </c>
      <c r="H3259" s="12" t="str">
        <f>kredi_kart_musterileri!G3259</f>
        <v>Single</v>
      </c>
      <c r="I3259" s="12" t="str">
        <f>kredi_kart_musterileri!H3259</f>
        <v>Less than $40K</v>
      </c>
      <c r="K3259" s="15"/>
    </row>
    <row r="3260" spans="1:11">
      <c r="A3260" s="47">
        <f>kredi_kart_musterileri!A3260</f>
        <v>717720108</v>
      </c>
      <c r="B3260" s="15" t="str">
        <f>kredi_kart_musterileri!B3260</f>
        <v>Existing Customer</v>
      </c>
      <c r="C3260" s="9">
        <f>kredi_kart_musterileri!C3260</f>
        <v>42</v>
      </c>
      <c r="D3260" s="77" t="str">
        <f t="shared" si="50"/>
        <v>36-45</v>
      </c>
      <c r="E3260" s="12" t="str">
        <f>kredi_kart_musterileri!D3260</f>
        <v>M</v>
      </c>
      <c r="F3260" s="9">
        <f>kredi_kart_musterileri!E3260</f>
        <v>2</v>
      </c>
      <c r="G3260" s="34" t="str">
        <f>kredi_kart_musterileri!F3260</f>
        <v>Graduate</v>
      </c>
      <c r="H3260" s="12" t="str">
        <f>kredi_kart_musterileri!G3260</f>
        <v>Married</v>
      </c>
      <c r="I3260" s="12" t="str">
        <f>kredi_kart_musterileri!H3260</f>
        <v>$80K - $120K</v>
      </c>
      <c r="K3260" s="15"/>
    </row>
    <row r="3261" spans="1:11">
      <c r="A3261" s="47">
        <f>kredi_kart_musterileri!A3261</f>
        <v>720648483</v>
      </c>
      <c r="B3261" s="15" t="str">
        <f>kredi_kart_musterileri!B3261</f>
        <v>Existing Customer</v>
      </c>
      <c r="C3261" s="9">
        <f>kredi_kart_musterileri!C3261</f>
        <v>39</v>
      </c>
      <c r="D3261" s="77" t="str">
        <f t="shared" si="50"/>
        <v>36-45</v>
      </c>
      <c r="E3261" s="12" t="str">
        <f>kredi_kart_musterileri!D3261</f>
        <v>M</v>
      </c>
      <c r="F3261" s="9">
        <f>kredi_kart_musterileri!E3261</f>
        <v>4</v>
      </c>
      <c r="G3261" s="34" t="str">
        <f>kredi_kart_musterileri!F3261</f>
        <v>College</v>
      </c>
      <c r="H3261" s="12" t="str">
        <f>kredi_kart_musterileri!G3261</f>
        <v>Single</v>
      </c>
      <c r="I3261" s="12" t="str">
        <f>kredi_kart_musterileri!H3261</f>
        <v>$80K - $120K</v>
      </c>
      <c r="K3261" s="15"/>
    </row>
    <row r="3262" spans="1:11">
      <c r="A3262" s="47">
        <f>kredi_kart_musterileri!A3262</f>
        <v>770146008</v>
      </c>
      <c r="B3262" s="15" t="str">
        <f>kredi_kart_musterileri!B3262</f>
        <v>Existing Customer</v>
      </c>
      <c r="C3262" s="9">
        <f>kredi_kart_musterileri!C3262</f>
        <v>59</v>
      </c>
      <c r="D3262" s="77" t="str">
        <f t="shared" si="50"/>
        <v>56+</v>
      </c>
      <c r="E3262" s="12" t="str">
        <f>kredi_kart_musterileri!D3262</f>
        <v>M</v>
      </c>
      <c r="F3262" s="9">
        <f>kredi_kart_musterileri!E3262</f>
        <v>1</v>
      </c>
      <c r="G3262" s="34" t="str">
        <f>kredi_kart_musterileri!F3262</f>
        <v>Graduate</v>
      </c>
      <c r="H3262" s="12" t="str">
        <f>kredi_kart_musterileri!G3262</f>
        <v>Single</v>
      </c>
      <c r="I3262" s="12" t="str">
        <f>kredi_kart_musterileri!H3262</f>
        <v>$40K - $60K</v>
      </c>
      <c r="K3262" s="15"/>
    </row>
    <row r="3263" spans="1:11">
      <c r="A3263" s="47">
        <f>kredi_kart_musterileri!A3263</f>
        <v>714829683</v>
      </c>
      <c r="B3263" s="15" t="str">
        <f>kredi_kart_musterileri!B3263</f>
        <v>Existing Customer</v>
      </c>
      <c r="C3263" s="9">
        <f>kredi_kart_musterileri!C3263</f>
        <v>43</v>
      </c>
      <c r="D3263" s="77" t="str">
        <f t="shared" si="50"/>
        <v>36-45</v>
      </c>
      <c r="E3263" s="12" t="str">
        <f>kredi_kart_musterileri!D3263</f>
        <v>M</v>
      </c>
      <c r="F3263" s="9">
        <f>kredi_kart_musterileri!E3263</f>
        <v>2</v>
      </c>
      <c r="G3263" s="34" t="str">
        <f>kredi_kart_musterileri!F3263</f>
        <v>Doctorate</v>
      </c>
      <c r="H3263" s="12" t="str">
        <f>kredi_kart_musterileri!G3263</f>
        <v>Single</v>
      </c>
      <c r="I3263" s="12" t="str">
        <f>kredi_kart_musterileri!H3263</f>
        <v>$80K - $120K</v>
      </c>
      <c r="K3263" s="15"/>
    </row>
    <row r="3264" spans="1:11">
      <c r="A3264" s="47">
        <f>kredi_kart_musterileri!A3264</f>
        <v>717015333</v>
      </c>
      <c r="B3264" s="15" t="str">
        <f>kredi_kart_musterileri!B3264</f>
        <v>Existing Customer</v>
      </c>
      <c r="C3264" s="9">
        <f>kredi_kart_musterileri!C3264</f>
        <v>52</v>
      </c>
      <c r="D3264" s="77" t="str">
        <f t="shared" si="50"/>
        <v>46-55</v>
      </c>
      <c r="E3264" s="12" t="str">
        <f>kredi_kart_musterileri!D3264</f>
        <v>M</v>
      </c>
      <c r="F3264" s="9">
        <f>kredi_kart_musterileri!E3264</f>
        <v>1</v>
      </c>
      <c r="G3264" s="34">
        <f>kredi_kart_musterileri!F3264</f>
        <v>0</v>
      </c>
      <c r="H3264" s="12" t="str">
        <f>kredi_kart_musterileri!G3264</f>
        <v>Divorced</v>
      </c>
      <c r="I3264" s="12" t="str">
        <f>kredi_kart_musterileri!H3264</f>
        <v>$120K +</v>
      </c>
      <c r="K3264" s="15"/>
    </row>
    <row r="3265" spans="1:11">
      <c r="A3265" s="47">
        <f>kredi_kart_musterileri!A3265</f>
        <v>757837458</v>
      </c>
      <c r="B3265" s="15" t="str">
        <f>kredi_kart_musterileri!B3265</f>
        <v>Existing Customer</v>
      </c>
      <c r="C3265" s="9">
        <f>kredi_kart_musterileri!C3265</f>
        <v>59</v>
      </c>
      <c r="D3265" s="77" t="str">
        <f t="shared" si="50"/>
        <v>56+</v>
      </c>
      <c r="E3265" s="12" t="str">
        <f>kredi_kart_musterileri!D3265</f>
        <v>F</v>
      </c>
      <c r="F3265" s="9">
        <f>kredi_kart_musterileri!E3265</f>
        <v>2</v>
      </c>
      <c r="G3265" s="34" t="str">
        <f>kredi_kart_musterileri!F3265</f>
        <v>High School</v>
      </c>
      <c r="H3265" s="12" t="str">
        <f>kredi_kart_musterileri!G3265</f>
        <v>Single</v>
      </c>
      <c r="I3265" s="12">
        <f>kredi_kart_musterileri!H3265</f>
        <v>0</v>
      </c>
      <c r="K3265" s="15"/>
    </row>
    <row r="3266" spans="1:11">
      <c r="A3266" s="47">
        <f>kredi_kart_musterileri!A3266</f>
        <v>719240358</v>
      </c>
      <c r="B3266" s="15" t="str">
        <f>kredi_kart_musterileri!B3266</f>
        <v>Existing Customer</v>
      </c>
      <c r="C3266" s="9">
        <f>kredi_kart_musterileri!C3266</f>
        <v>60</v>
      </c>
      <c r="D3266" s="77" t="str">
        <f t="shared" si="50"/>
        <v>56+</v>
      </c>
      <c r="E3266" s="12" t="str">
        <f>kredi_kart_musterileri!D3266</f>
        <v>M</v>
      </c>
      <c r="F3266" s="9">
        <f>kredi_kart_musterileri!E3266</f>
        <v>1</v>
      </c>
      <c r="G3266" s="34">
        <f>kredi_kart_musterileri!F3266</f>
        <v>0</v>
      </c>
      <c r="H3266" s="12" t="str">
        <f>kredi_kart_musterileri!G3266</f>
        <v>Single</v>
      </c>
      <c r="I3266" s="12" t="str">
        <f>kredi_kart_musterileri!H3266</f>
        <v>$60K - $80K</v>
      </c>
      <c r="K3266" s="15"/>
    </row>
    <row r="3267" spans="1:11">
      <c r="A3267" s="47">
        <f>kredi_kart_musterileri!A3267</f>
        <v>719036883</v>
      </c>
      <c r="B3267" s="15" t="str">
        <f>kredi_kart_musterileri!B3267</f>
        <v>Existing Customer</v>
      </c>
      <c r="C3267" s="9">
        <f>kredi_kart_musterileri!C3267</f>
        <v>48</v>
      </c>
      <c r="D3267" s="77" t="str">
        <f t="shared" ref="D3267:D3330" si="51">IF($C3267&lt;=35, "25-35", IF($C3267&lt;=45, "36-45", IF($C3267&lt;=55, "46-55", "56+")))</f>
        <v>46-55</v>
      </c>
      <c r="E3267" s="12" t="str">
        <f>kredi_kart_musterileri!D3267</f>
        <v>F</v>
      </c>
      <c r="F3267" s="9">
        <f>kredi_kart_musterileri!E3267</f>
        <v>1</v>
      </c>
      <c r="G3267" s="34" t="str">
        <f>kredi_kart_musterileri!F3267</f>
        <v>Uneducated</v>
      </c>
      <c r="H3267" s="12" t="str">
        <f>kredi_kart_musterileri!G3267</f>
        <v>Divorced</v>
      </c>
      <c r="I3267" s="12" t="str">
        <f>kredi_kart_musterileri!H3267</f>
        <v>Less than $40K</v>
      </c>
      <c r="K3267" s="15"/>
    </row>
    <row r="3268" spans="1:11">
      <c r="A3268" s="47">
        <f>kredi_kart_musterileri!A3268</f>
        <v>714000108</v>
      </c>
      <c r="B3268" s="15" t="str">
        <f>kredi_kart_musterileri!B3268</f>
        <v>Existing Customer</v>
      </c>
      <c r="C3268" s="9">
        <f>kredi_kart_musterileri!C3268</f>
        <v>40</v>
      </c>
      <c r="D3268" s="77" t="str">
        <f t="shared" si="51"/>
        <v>36-45</v>
      </c>
      <c r="E3268" s="12" t="str">
        <f>kredi_kart_musterileri!D3268</f>
        <v>F</v>
      </c>
      <c r="F3268" s="9">
        <f>kredi_kart_musterileri!E3268</f>
        <v>3</v>
      </c>
      <c r="G3268" s="34" t="str">
        <f>kredi_kart_musterileri!F3268</f>
        <v>College</v>
      </c>
      <c r="H3268" s="12" t="str">
        <f>kredi_kart_musterileri!G3268</f>
        <v>Divorced</v>
      </c>
      <c r="I3268" s="12">
        <f>kredi_kart_musterileri!H3268</f>
        <v>0</v>
      </c>
      <c r="K3268" s="15"/>
    </row>
    <row r="3269" spans="1:11">
      <c r="A3269" s="47">
        <f>kredi_kart_musterileri!A3269</f>
        <v>720786033</v>
      </c>
      <c r="B3269" s="15" t="str">
        <f>kredi_kart_musterileri!B3269</f>
        <v>Existing Customer</v>
      </c>
      <c r="C3269" s="9">
        <f>kredi_kart_musterileri!C3269</f>
        <v>55</v>
      </c>
      <c r="D3269" s="77" t="str">
        <f t="shared" si="51"/>
        <v>46-55</v>
      </c>
      <c r="E3269" s="12" t="str">
        <f>kredi_kart_musterileri!D3269</f>
        <v>M</v>
      </c>
      <c r="F3269" s="9">
        <f>kredi_kart_musterileri!E3269</f>
        <v>1</v>
      </c>
      <c r="G3269" s="34" t="str">
        <f>kredi_kart_musterileri!F3269</f>
        <v>College</v>
      </c>
      <c r="H3269" s="12" t="str">
        <f>kredi_kart_musterileri!G3269</f>
        <v>Single</v>
      </c>
      <c r="I3269" s="12" t="str">
        <f>kredi_kart_musterileri!H3269</f>
        <v>$80K - $120K</v>
      </c>
      <c r="K3269" s="15"/>
    </row>
    <row r="3270" spans="1:11">
      <c r="A3270" s="47">
        <f>kredi_kart_musterileri!A3270</f>
        <v>708917133</v>
      </c>
      <c r="B3270" s="15" t="str">
        <f>kredi_kart_musterileri!B3270</f>
        <v>Existing Customer</v>
      </c>
      <c r="C3270" s="9">
        <f>kredi_kart_musterileri!C3270</f>
        <v>48</v>
      </c>
      <c r="D3270" s="77" t="str">
        <f t="shared" si="51"/>
        <v>46-55</v>
      </c>
      <c r="E3270" s="12" t="str">
        <f>kredi_kart_musterileri!D3270</f>
        <v>M</v>
      </c>
      <c r="F3270" s="9">
        <f>kredi_kart_musterileri!E3270</f>
        <v>3</v>
      </c>
      <c r="G3270" s="34" t="str">
        <f>kredi_kart_musterileri!F3270</f>
        <v>High School</v>
      </c>
      <c r="H3270" s="12" t="str">
        <f>kredi_kart_musterileri!G3270</f>
        <v>Single</v>
      </c>
      <c r="I3270" s="12" t="str">
        <f>kredi_kart_musterileri!H3270</f>
        <v>$80K - $120K</v>
      </c>
      <c r="K3270" s="15"/>
    </row>
    <row r="3271" spans="1:11">
      <c r="A3271" s="47">
        <f>kredi_kart_musterileri!A3271</f>
        <v>818929158</v>
      </c>
      <c r="B3271" s="15" t="str">
        <f>kredi_kart_musterileri!B3271</f>
        <v>Existing Customer</v>
      </c>
      <c r="C3271" s="9">
        <f>kredi_kart_musterileri!C3271</f>
        <v>36</v>
      </c>
      <c r="D3271" s="77" t="str">
        <f t="shared" si="51"/>
        <v>36-45</v>
      </c>
      <c r="E3271" s="12" t="str">
        <f>kredi_kart_musterileri!D3271</f>
        <v>M</v>
      </c>
      <c r="F3271" s="9">
        <f>kredi_kart_musterileri!E3271</f>
        <v>2</v>
      </c>
      <c r="G3271" s="34" t="str">
        <f>kredi_kart_musterileri!F3271</f>
        <v>Doctorate</v>
      </c>
      <c r="H3271" s="12" t="str">
        <f>kredi_kart_musterileri!G3271</f>
        <v>Single</v>
      </c>
      <c r="I3271" s="12" t="str">
        <f>kredi_kart_musterileri!H3271</f>
        <v>$40K - $60K</v>
      </c>
      <c r="K3271" s="15"/>
    </row>
    <row r="3272" spans="1:11">
      <c r="A3272" s="47">
        <f>kredi_kart_musterileri!A3272</f>
        <v>709513458</v>
      </c>
      <c r="B3272" s="15" t="str">
        <f>kredi_kart_musterileri!B3272</f>
        <v>Existing Customer</v>
      </c>
      <c r="C3272" s="9">
        <f>kredi_kart_musterileri!C3272</f>
        <v>49</v>
      </c>
      <c r="D3272" s="77" t="str">
        <f t="shared" si="51"/>
        <v>46-55</v>
      </c>
      <c r="E3272" s="12" t="str">
        <f>kredi_kart_musterileri!D3272</f>
        <v>M</v>
      </c>
      <c r="F3272" s="9">
        <f>kredi_kart_musterileri!E3272</f>
        <v>3</v>
      </c>
      <c r="G3272" s="34" t="str">
        <f>kredi_kart_musterileri!F3272</f>
        <v>High School</v>
      </c>
      <c r="H3272" s="12" t="str">
        <f>kredi_kart_musterileri!G3272</f>
        <v>Unknown</v>
      </c>
      <c r="I3272" s="12" t="str">
        <f>kredi_kart_musterileri!H3272</f>
        <v>$60K - $80K</v>
      </c>
      <c r="K3272" s="15"/>
    </row>
    <row r="3273" spans="1:11">
      <c r="A3273" s="47">
        <f>kredi_kart_musterileri!A3273</f>
        <v>717705858</v>
      </c>
      <c r="B3273" s="15" t="str">
        <f>kredi_kart_musterileri!B3273</f>
        <v>Existing Customer</v>
      </c>
      <c r="C3273" s="9">
        <f>kredi_kart_musterileri!C3273</f>
        <v>40</v>
      </c>
      <c r="D3273" s="77" t="str">
        <f t="shared" si="51"/>
        <v>36-45</v>
      </c>
      <c r="E3273" s="12" t="str">
        <f>kredi_kart_musterileri!D3273</f>
        <v>M</v>
      </c>
      <c r="F3273" s="9">
        <f>kredi_kart_musterileri!E3273</f>
        <v>2</v>
      </c>
      <c r="G3273" s="34" t="str">
        <f>kredi_kart_musterileri!F3273</f>
        <v>High School</v>
      </c>
      <c r="H3273" s="12" t="str">
        <f>kredi_kart_musterileri!G3273</f>
        <v>Unknown</v>
      </c>
      <c r="I3273" s="12" t="str">
        <f>kredi_kart_musterileri!H3273</f>
        <v>$80K - $120K</v>
      </c>
      <c r="K3273" s="15"/>
    </row>
    <row r="3274" spans="1:11">
      <c r="A3274" s="47">
        <f>kredi_kart_musterileri!A3274</f>
        <v>716573058</v>
      </c>
      <c r="B3274" s="15" t="str">
        <f>kredi_kart_musterileri!B3274</f>
        <v>Attrited Customer</v>
      </c>
      <c r="C3274" s="9">
        <f>kredi_kart_musterileri!C3274</f>
        <v>54</v>
      </c>
      <c r="D3274" s="77" t="str">
        <f t="shared" si="51"/>
        <v>46-55</v>
      </c>
      <c r="E3274" s="12" t="str">
        <f>kredi_kart_musterileri!D3274</f>
        <v>F</v>
      </c>
      <c r="F3274" s="9">
        <f>kredi_kart_musterileri!E3274</f>
        <v>3</v>
      </c>
      <c r="G3274" s="34" t="str">
        <f>kredi_kart_musterileri!F3274</f>
        <v>Doctorate</v>
      </c>
      <c r="H3274" s="12" t="str">
        <f>kredi_kart_musterileri!G3274</f>
        <v>Unknown</v>
      </c>
      <c r="I3274" s="12" t="str">
        <f>kredi_kart_musterileri!H3274</f>
        <v>Less than $40K</v>
      </c>
      <c r="K3274" s="15"/>
    </row>
    <row r="3275" spans="1:11">
      <c r="A3275" s="47">
        <f>kredi_kart_musterileri!A3275</f>
        <v>827695683</v>
      </c>
      <c r="B3275" s="15" t="str">
        <f>kredi_kart_musterileri!B3275</f>
        <v>Existing Customer</v>
      </c>
      <c r="C3275" s="9">
        <f>kredi_kart_musterileri!C3275</f>
        <v>40</v>
      </c>
      <c r="D3275" s="77" t="str">
        <f t="shared" si="51"/>
        <v>36-45</v>
      </c>
      <c r="E3275" s="12" t="str">
        <f>kredi_kart_musterileri!D3275</f>
        <v>M</v>
      </c>
      <c r="F3275" s="9">
        <f>kredi_kart_musterileri!E3275</f>
        <v>3</v>
      </c>
      <c r="G3275" s="34" t="str">
        <f>kredi_kart_musterileri!F3275</f>
        <v>Uneducated</v>
      </c>
      <c r="H3275" s="12" t="str">
        <f>kredi_kart_musterileri!G3275</f>
        <v>Single</v>
      </c>
      <c r="I3275" s="12" t="str">
        <f>kredi_kart_musterileri!H3275</f>
        <v>$120K +</v>
      </c>
      <c r="K3275" s="15"/>
    </row>
    <row r="3276" spans="1:11">
      <c r="A3276" s="47">
        <f>kredi_kart_musterileri!A3276</f>
        <v>819189108</v>
      </c>
      <c r="B3276" s="15" t="str">
        <f>kredi_kart_musterileri!B3276</f>
        <v>Existing Customer</v>
      </c>
      <c r="C3276" s="9">
        <f>kredi_kart_musterileri!C3276</f>
        <v>63</v>
      </c>
      <c r="D3276" s="77" t="str">
        <f t="shared" si="51"/>
        <v>56+</v>
      </c>
      <c r="E3276" s="12" t="str">
        <f>kredi_kart_musterileri!D3276</f>
        <v>M</v>
      </c>
      <c r="F3276" s="9">
        <f>kredi_kart_musterileri!E3276</f>
        <v>0</v>
      </c>
      <c r="G3276" s="34" t="str">
        <f>kredi_kart_musterileri!F3276</f>
        <v>College</v>
      </c>
      <c r="H3276" s="12" t="str">
        <f>kredi_kart_musterileri!G3276</f>
        <v>Single</v>
      </c>
      <c r="I3276" s="12" t="str">
        <f>kredi_kart_musterileri!H3276</f>
        <v>$80K - $120K</v>
      </c>
      <c r="K3276" s="15"/>
    </row>
    <row r="3277" spans="1:11">
      <c r="A3277" s="47">
        <f>kredi_kart_musterileri!A3277</f>
        <v>716977758</v>
      </c>
      <c r="B3277" s="15" t="str">
        <f>kredi_kart_musterileri!B3277</f>
        <v>Attrited Customer</v>
      </c>
      <c r="C3277" s="9">
        <f>kredi_kart_musterileri!C3277</f>
        <v>44</v>
      </c>
      <c r="D3277" s="77" t="str">
        <f t="shared" si="51"/>
        <v>36-45</v>
      </c>
      <c r="E3277" s="12" t="str">
        <f>kredi_kart_musterileri!D3277</f>
        <v>F</v>
      </c>
      <c r="F3277" s="9">
        <f>kredi_kart_musterileri!E3277</f>
        <v>3</v>
      </c>
      <c r="G3277" s="34" t="str">
        <f>kredi_kart_musterileri!F3277</f>
        <v>Uneducated</v>
      </c>
      <c r="H3277" s="12" t="str">
        <f>kredi_kart_musterileri!G3277</f>
        <v>Married</v>
      </c>
      <c r="I3277" s="12" t="str">
        <f>kredi_kart_musterileri!H3277</f>
        <v>Less than $40K</v>
      </c>
      <c r="K3277" s="15"/>
    </row>
    <row r="3278" spans="1:11">
      <c r="A3278" s="47">
        <f>kredi_kart_musterileri!A3278</f>
        <v>714901383</v>
      </c>
      <c r="B3278" s="15" t="str">
        <f>kredi_kart_musterileri!B3278</f>
        <v>Existing Customer</v>
      </c>
      <c r="C3278" s="9">
        <f>kredi_kart_musterileri!C3278</f>
        <v>44</v>
      </c>
      <c r="D3278" s="77" t="str">
        <f t="shared" si="51"/>
        <v>36-45</v>
      </c>
      <c r="E3278" s="12" t="str">
        <f>kredi_kart_musterileri!D3278</f>
        <v>M</v>
      </c>
      <c r="F3278" s="9">
        <f>kredi_kart_musterileri!E3278</f>
        <v>2</v>
      </c>
      <c r="G3278" s="34" t="str">
        <f>kredi_kart_musterileri!F3278</f>
        <v>High School</v>
      </c>
      <c r="H3278" s="12" t="str">
        <f>kredi_kart_musterileri!G3278</f>
        <v>Married</v>
      </c>
      <c r="I3278" s="12" t="str">
        <f>kredi_kart_musterileri!H3278</f>
        <v>$80K - $120K</v>
      </c>
      <c r="K3278" s="15"/>
    </row>
    <row r="3279" spans="1:11">
      <c r="A3279" s="47">
        <f>kredi_kart_musterileri!A3279</f>
        <v>718500633</v>
      </c>
      <c r="B3279" s="15" t="str">
        <f>kredi_kart_musterileri!B3279</f>
        <v>Existing Customer</v>
      </c>
      <c r="C3279" s="9">
        <f>kredi_kart_musterileri!C3279</f>
        <v>45</v>
      </c>
      <c r="D3279" s="77" t="str">
        <f t="shared" si="51"/>
        <v>36-45</v>
      </c>
      <c r="E3279" s="12" t="str">
        <f>kredi_kart_musterileri!D3279</f>
        <v>F</v>
      </c>
      <c r="F3279" s="9">
        <f>kredi_kart_musterileri!E3279</f>
        <v>4</v>
      </c>
      <c r="G3279" s="34">
        <f>kredi_kart_musterileri!F3279</f>
        <v>0</v>
      </c>
      <c r="H3279" s="12" t="str">
        <f>kredi_kart_musterileri!G3279</f>
        <v>Married</v>
      </c>
      <c r="I3279" s="12" t="str">
        <f>kredi_kart_musterileri!H3279</f>
        <v>Less than $40K</v>
      </c>
      <c r="K3279" s="15"/>
    </row>
    <row r="3280" spans="1:11">
      <c r="A3280" s="47">
        <f>kredi_kart_musterileri!A3280</f>
        <v>713516433</v>
      </c>
      <c r="B3280" s="15" t="str">
        <f>kredi_kart_musterileri!B3280</f>
        <v>Existing Customer</v>
      </c>
      <c r="C3280" s="9">
        <f>kredi_kart_musterileri!C3280</f>
        <v>36</v>
      </c>
      <c r="D3280" s="77" t="str">
        <f t="shared" si="51"/>
        <v>36-45</v>
      </c>
      <c r="E3280" s="12" t="str">
        <f>kredi_kart_musterileri!D3280</f>
        <v>F</v>
      </c>
      <c r="F3280" s="9">
        <f>kredi_kart_musterileri!E3280</f>
        <v>3</v>
      </c>
      <c r="G3280" s="34" t="str">
        <f>kredi_kart_musterileri!F3280</f>
        <v>College</v>
      </c>
      <c r="H3280" s="12" t="str">
        <f>kredi_kart_musterileri!G3280</f>
        <v>Single</v>
      </c>
      <c r="I3280" s="12" t="str">
        <f>kredi_kart_musterileri!H3280</f>
        <v>Less than $40K</v>
      </c>
      <c r="K3280" s="15"/>
    </row>
    <row r="3281" spans="1:11">
      <c r="A3281" s="47">
        <f>kredi_kart_musterileri!A3281</f>
        <v>715140933</v>
      </c>
      <c r="B3281" s="15" t="str">
        <f>kredi_kart_musterileri!B3281</f>
        <v>Existing Customer</v>
      </c>
      <c r="C3281" s="9">
        <f>kredi_kart_musterileri!C3281</f>
        <v>45</v>
      </c>
      <c r="D3281" s="77" t="str">
        <f t="shared" si="51"/>
        <v>36-45</v>
      </c>
      <c r="E3281" s="12" t="str">
        <f>kredi_kart_musterileri!D3281</f>
        <v>F</v>
      </c>
      <c r="F3281" s="9">
        <f>kredi_kart_musterileri!E3281</f>
        <v>3</v>
      </c>
      <c r="G3281" s="34" t="str">
        <f>kredi_kart_musterileri!F3281</f>
        <v>Graduate</v>
      </c>
      <c r="H3281" s="12" t="str">
        <f>kredi_kart_musterileri!G3281</f>
        <v>Single</v>
      </c>
      <c r="I3281" s="12" t="str">
        <f>kredi_kart_musterileri!H3281</f>
        <v>$40K - $60K</v>
      </c>
      <c r="K3281" s="15"/>
    </row>
    <row r="3282" spans="1:11">
      <c r="A3282" s="47">
        <f>kredi_kart_musterileri!A3282</f>
        <v>712642533</v>
      </c>
      <c r="B3282" s="15" t="str">
        <f>kredi_kart_musterileri!B3282</f>
        <v>Existing Customer</v>
      </c>
      <c r="C3282" s="9">
        <f>kredi_kart_musterileri!C3282</f>
        <v>38</v>
      </c>
      <c r="D3282" s="77" t="str">
        <f t="shared" si="51"/>
        <v>36-45</v>
      </c>
      <c r="E3282" s="12" t="str">
        <f>kredi_kart_musterileri!D3282</f>
        <v>M</v>
      </c>
      <c r="F3282" s="9">
        <f>kredi_kart_musterileri!E3282</f>
        <v>3</v>
      </c>
      <c r="G3282" s="34">
        <f>kredi_kart_musterileri!F3282</f>
        <v>0</v>
      </c>
      <c r="H3282" s="12" t="str">
        <f>kredi_kart_musterileri!G3282</f>
        <v>Unknown</v>
      </c>
      <c r="I3282" s="12" t="str">
        <f>kredi_kart_musterileri!H3282</f>
        <v>$80K - $120K</v>
      </c>
      <c r="K3282" s="15"/>
    </row>
    <row r="3283" spans="1:11">
      <c r="A3283" s="47">
        <f>kredi_kart_musterileri!A3283</f>
        <v>721498008</v>
      </c>
      <c r="B3283" s="15" t="str">
        <f>kredi_kart_musterileri!B3283</f>
        <v>Existing Customer</v>
      </c>
      <c r="C3283" s="9">
        <f>kredi_kart_musterileri!C3283</f>
        <v>44</v>
      </c>
      <c r="D3283" s="77" t="str">
        <f t="shared" si="51"/>
        <v>36-45</v>
      </c>
      <c r="E3283" s="12" t="str">
        <f>kredi_kart_musterileri!D3283</f>
        <v>F</v>
      </c>
      <c r="F3283" s="9">
        <f>kredi_kart_musterileri!E3283</f>
        <v>3</v>
      </c>
      <c r="G3283" s="34" t="str">
        <f>kredi_kart_musterileri!F3283</f>
        <v>Uneducated</v>
      </c>
      <c r="H3283" s="12" t="str">
        <f>kredi_kart_musterileri!G3283</f>
        <v>Single</v>
      </c>
      <c r="I3283" s="12" t="str">
        <f>kredi_kart_musterileri!H3283</f>
        <v>Less than $40K</v>
      </c>
      <c r="K3283" s="15"/>
    </row>
    <row r="3284" spans="1:11">
      <c r="A3284" s="47">
        <f>kredi_kart_musterileri!A3284</f>
        <v>717189183</v>
      </c>
      <c r="B3284" s="15" t="str">
        <f>kredi_kart_musterileri!B3284</f>
        <v>Existing Customer</v>
      </c>
      <c r="C3284" s="9">
        <f>kredi_kart_musterileri!C3284</f>
        <v>35</v>
      </c>
      <c r="D3284" s="77" t="str">
        <f t="shared" si="51"/>
        <v>25-35</v>
      </c>
      <c r="E3284" s="12" t="str">
        <f>kredi_kart_musterileri!D3284</f>
        <v>M</v>
      </c>
      <c r="F3284" s="9">
        <f>kredi_kart_musterileri!E3284</f>
        <v>1</v>
      </c>
      <c r="G3284" s="34" t="str">
        <f>kredi_kart_musterileri!F3284</f>
        <v>Doctorate</v>
      </c>
      <c r="H3284" s="12" t="str">
        <f>kredi_kart_musterileri!G3284</f>
        <v>Single</v>
      </c>
      <c r="I3284" s="12" t="str">
        <f>kredi_kart_musterileri!H3284</f>
        <v>$40K - $60K</v>
      </c>
      <c r="K3284" s="15"/>
    </row>
    <row r="3285" spans="1:11">
      <c r="A3285" s="47">
        <f>kredi_kart_musterileri!A3285</f>
        <v>708902883</v>
      </c>
      <c r="B3285" s="15" t="str">
        <f>kredi_kart_musterileri!B3285</f>
        <v>Existing Customer</v>
      </c>
      <c r="C3285" s="9">
        <f>kredi_kart_musterileri!C3285</f>
        <v>55</v>
      </c>
      <c r="D3285" s="77" t="str">
        <f t="shared" si="51"/>
        <v>46-55</v>
      </c>
      <c r="E3285" s="12" t="str">
        <f>kredi_kart_musterileri!D3285</f>
        <v>M</v>
      </c>
      <c r="F3285" s="9">
        <f>kredi_kart_musterileri!E3285</f>
        <v>2</v>
      </c>
      <c r="G3285" s="34" t="str">
        <f>kredi_kart_musterileri!F3285</f>
        <v>Graduate</v>
      </c>
      <c r="H3285" s="12" t="str">
        <f>kredi_kart_musterileri!G3285</f>
        <v>Single</v>
      </c>
      <c r="I3285" s="12" t="str">
        <f>kredi_kart_musterileri!H3285</f>
        <v>$120K +</v>
      </c>
      <c r="K3285" s="15"/>
    </row>
    <row r="3286" spans="1:11">
      <c r="A3286" s="47">
        <f>kredi_kart_musterileri!A3286</f>
        <v>817889583</v>
      </c>
      <c r="B3286" s="15" t="str">
        <f>kredi_kart_musterileri!B3286</f>
        <v>Attrited Customer</v>
      </c>
      <c r="C3286" s="9">
        <f>kredi_kart_musterileri!C3286</f>
        <v>61</v>
      </c>
      <c r="D3286" s="77" t="str">
        <f t="shared" si="51"/>
        <v>56+</v>
      </c>
      <c r="E3286" s="12" t="str">
        <f>kredi_kart_musterileri!D3286</f>
        <v>F</v>
      </c>
      <c r="F3286" s="9">
        <f>kredi_kart_musterileri!E3286</f>
        <v>0</v>
      </c>
      <c r="G3286" s="34" t="str">
        <f>kredi_kart_musterileri!F3286</f>
        <v>Graduate</v>
      </c>
      <c r="H3286" s="12" t="str">
        <f>kredi_kart_musterileri!G3286</f>
        <v>Single</v>
      </c>
      <c r="I3286" s="12" t="str">
        <f>kredi_kart_musterileri!H3286</f>
        <v>$40K - $60K</v>
      </c>
      <c r="K3286" s="15"/>
    </row>
    <row r="3287" spans="1:11">
      <c r="A3287" s="47">
        <f>kredi_kart_musterileri!A3287</f>
        <v>717242058</v>
      </c>
      <c r="B3287" s="15" t="str">
        <f>kredi_kart_musterileri!B3287</f>
        <v>Attrited Customer</v>
      </c>
      <c r="C3287" s="9">
        <f>kredi_kart_musterileri!C3287</f>
        <v>43</v>
      </c>
      <c r="D3287" s="77" t="str">
        <f t="shared" si="51"/>
        <v>36-45</v>
      </c>
      <c r="E3287" s="12" t="str">
        <f>kredi_kart_musterileri!D3287</f>
        <v>F</v>
      </c>
      <c r="F3287" s="9">
        <f>kredi_kart_musterileri!E3287</f>
        <v>5</v>
      </c>
      <c r="G3287" s="34" t="str">
        <f>kredi_kart_musterileri!F3287</f>
        <v>Graduate</v>
      </c>
      <c r="H3287" s="12" t="str">
        <f>kredi_kart_musterileri!G3287</f>
        <v>Married</v>
      </c>
      <c r="I3287" s="12" t="str">
        <f>kredi_kart_musterileri!H3287</f>
        <v>Less than $40K</v>
      </c>
      <c r="K3287" s="15"/>
    </row>
    <row r="3288" spans="1:11">
      <c r="A3288" s="47">
        <f>kredi_kart_musterileri!A3288</f>
        <v>715628733</v>
      </c>
      <c r="B3288" s="15" t="str">
        <f>kredi_kart_musterileri!B3288</f>
        <v>Existing Customer</v>
      </c>
      <c r="C3288" s="9">
        <f>kredi_kart_musterileri!C3288</f>
        <v>40</v>
      </c>
      <c r="D3288" s="77" t="str">
        <f t="shared" si="51"/>
        <v>36-45</v>
      </c>
      <c r="E3288" s="12" t="str">
        <f>kredi_kart_musterileri!D3288</f>
        <v>F</v>
      </c>
      <c r="F3288" s="9">
        <f>kredi_kart_musterileri!E3288</f>
        <v>4</v>
      </c>
      <c r="G3288" s="34">
        <f>kredi_kart_musterileri!F3288</f>
        <v>0</v>
      </c>
      <c r="H3288" s="12" t="str">
        <f>kredi_kart_musterileri!G3288</f>
        <v>Single</v>
      </c>
      <c r="I3288" s="12" t="str">
        <f>kredi_kart_musterileri!H3288</f>
        <v>Less than $40K</v>
      </c>
      <c r="K3288" s="15"/>
    </row>
    <row r="3289" spans="1:11">
      <c r="A3289" s="47">
        <f>kredi_kart_musterileri!A3289</f>
        <v>716613933</v>
      </c>
      <c r="B3289" s="15" t="str">
        <f>kredi_kart_musterileri!B3289</f>
        <v>Existing Customer</v>
      </c>
      <c r="C3289" s="9">
        <f>kredi_kart_musterileri!C3289</f>
        <v>51</v>
      </c>
      <c r="D3289" s="77" t="str">
        <f t="shared" si="51"/>
        <v>46-55</v>
      </c>
      <c r="E3289" s="12" t="str">
        <f>kredi_kart_musterileri!D3289</f>
        <v>F</v>
      </c>
      <c r="F3289" s="9">
        <f>kredi_kart_musterileri!E3289</f>
        <v>3</v>
      </c>
      <c r="G3289" s="34" t="str">
        <f>kredi_kart_musterileri!F3289</f>
        <v>High School</v>
      </c>
      <c r="H3289" s="12" t="str">
        <f>kredi_kart_musterileri!G3289</f>
        <v>Single</v>
      </c>
      <c r="I3289" s="12" t="str">
        <f>kredi_kart_musterileri!H3289</f>
        <v>$40K - $60K</v>
      </c>
      <c r="K3289" s="15"/>
    </row>
    <row r="3290" spans="1:11">
      <c r="A3290" s="47">
        <f>kredi_kart_musterileri!A3290</f>
        <v>712709508</v>
      </c>
      <c r="B3290" s="15" t="str">
        <f>kredi_kart_musterileri!B3290</f>
        <v>Existing Customer</v>
      </c>
      <c r="C3290" s="9">
        <f>kredi_kart_musterileri!C3290</f>
        <v>48</v>
      </c>
      <c r="D3290" s="77" t="str">
        <f t="shared" si="51"/>
        <v>46-55</v>
      </c>
      <c r="E3290" s="12" t="str">
        <f>kredi_kart_musterileri!D3290</f>
        <v>F</v>
      </c>
      <c r="F3290" s="9">
        <f>kredi_kart_musterileri!E3290</f>
        <v>2</v>
      </c>
      <c r="G3290" s="34">
        <f>kredi_kart_musterileri!F3290</f>
        <v>0</v>
      </c>
      <c r="H3290" s="12" t="str">
        <f>kredi_kart_musterileri!G3290</f>
        <v>Single</v>
      </c>
      <c r="I3290" s="12">
        <f>kredi_kart_musterileri!H3290</f>
        <v>0</v>
      </c>
      <c r="K3290" s="15"/>
    </row>
    <row r="3291" spans="1:11">
      <c r="A3291" s="47">
        <f>kredi_kart_musterileri!A3291</f>
        <v>716306583</v>
      </c>
      <c r="B3291" s="15" t="str">
        <f>kredi_kart_musterileri!B3291</f>
        <v>Attrited Customer</v>
      </c>
      <c r="C3291" s="9">
        <f>kredi_kart_musterileri!C3291</f>
        <v>64</v>
      </c>
      <c r="D3291" s="77" t="str">
        <f t="shared" si="51"/>
        <v>56+</v>
      </c>
      <c r="E3291" s="12" t="str">
        <f>kredi_kart_musterileri!D3291</f>
        <v>M</v>
      </c>
      <c r="F3291" s="9">
        <f>kredi_kart_musterileri!E3291</f>
        <v>0</v>
      </c>
      <c r="G3291" s="34" t="str">
        <f>kredi_kart_musterileri!F3291</f>
        <v>Graduate</v>
      </c>
      <c r="H3291" s="12" t="str">
        <f>kredi_kart_musterileri!G3291</f>
        <v>Single</v>
      </c>
      <c r="I3291" s="12" t="str">
        <f>kredi_kart_musterileri!H3291</f>
        <v>Less than $40K</v>
      </c>
      <c r="K3291" s="15"/>
    </row>
    <row r="3292" spans="1:11">
      <c r="A3292" s="47">
        <f>kredi_kart_musterileri!A3292</f>
        <v>720026058</v>
      </c>
      <c r="B3292" s="15" t="str">
        <f>kredi_kart_musterileri!B3292</f>
        <v>Existing Customer</v>
      </c>
      <c r="C3292" s="9">
        <f>kredi_kart_musterileri!C3292</f>
        <v>49</v>
      </c>
      <c r="D3292" s="77" t="str">
        <f t="shared" si="51"/>
        <v>46-55</v>
      </c>
      <c r="E3292" s="12" t="str">
        <f>kredi_kart_musterileri!D3292</f>
        <v>M</v>
      </c>
      <c r="F3292" s="9">
        <f>kredi_kart_musterileri!E3292</f>
        <v>3</v>
      </c>
      <c r="G3292" s="34" t="str">
        <f>kredi_kart_musterileri!F3292</f>
        <v>Graduate</v>
      </c>
      <c r="H3292" s="12" t="str">
        <f>kredi_kart_musterileri!G3292</f>
        <v>Married</v>
      </c>
      <c r="I3292" s="12" t="str">
        <f>kredi_kart_musterileri!H3292</f>
        <v>$80K - $120K</v>
      </c>
      <c r="K3292" s="15"/>
    </row>
    <row r="3293" spans="1:11">
      <c r="A3293" s="47">
        <f>kredi_kart_musterileri!A3293</f>
        <v>756397458</v>
      </c>
      <c r="B3293" s="15" t="str">
        <f>kredi_kart_musterileri!B3293</f>
        <v>Existing Customer</v>
      </c>
      <c r="C3293" s="9">
        <f>kredi_kart_musterileri!C3293</f>
        <v>54</v>
      </c>
      <c r="D3293" s="77" t="str">
        <f t="shared" si="51"/>
        <v>46-55</v>
      </c>
      <c r="E3293" s="12" t="str">
        <f>kredi_kart_musterileri!D3293</f>
        <v>F</v>
      </c>
      <c r="F3293" s="9">
        <f>kredi_kart_musterileri!E3293</f>
        <v>1</v>
      </c>
      <c r="G3293" s="34" t="str">
        <f>kredi_kart_musterileri!F3293</f>
        <v>Graduate</v>
      </c>
      <c r="H3293" s="12" t="str">
        <f>kredi_kart_musterileri!G3293</f>
        <v>Single</v>
      </c>
      <c r="I3293" s="12" t="str">
        <f>kredi_kart_musterileri!H3293</f>
        <v>Less than $40K</v>
      </c>
      <c r="K3293" s="15"/>
    </row>
    <row r="3294" spans="1:11">
      <c r="A3294" s="47">
        <f>kredi_kart_musterileri!A3294</f>
        <v>712644483</v>
      </c>
      <c r="B3294" s="15" t="str">
        <f>kredi_kart_musterileri!B3294</f>
        <v>Existing Customer</v>
      </c>
      <c r="C3294" s="9">
        <f>kredi_kart_musterileri!C3294</f>
        <v>46</v>
      </c>
      <c r="D3294" s="77" t="str">
        <f t="shared" si="51"/>
        <v>46-55</v>
      </c>
      <c r="E3294" s="12" t="str">
        <f>kredi_kart_musterileri!D3294</f>
        <v>M</v>
      </c>
      <c r="F3294" s="9">
        <f>kredi_kart_musterileri!E3294</f>
        <v>3</v>
      </c>
      <c r="G3294" s="34" t="str">
        <f>kredi_kart_musterileri!F3294</f>
        <v>High School</v>
      </c>
      <c r="H3294" s="12" t="str">
        <f>kredi_kart_musterileri!G3294</f>
        <v>Single</v>
      </c>
      <c r="I3294" s="12" t="str">
        <f>kredi_kart_musterileri!H3294</f>
        <v>$60K - $80K</v>
      </c>
      <c r="K3294" s="15"/>
    </row>
    <row r="3295" spans="1:11">
      <c r="A3295" s="47">
        <f>kredi_kart_musterileri!A3295</f>
        <v>814489683</v>
      </c>
      <c r="B3295" s="15" t="str">
        <f>kredi_kart_musterileri!B3295</f>
        <v>Existing Customer</v>
      </c>
      <c r="C3295" s="9">
        <f>kredi_kart_musterileri!C3295</f>
        <v>34</v>
      </c>
      <c r="D3295" s="77" t="str">
        <f t="shared" si="51"/>
        <v>25-35</v>
      </c>
      <c r="E3295" s="12" t="str">
        <f>kredi_kart_musterileri!D3295</f>
        <v>F</v>
      </c>
      <c r="F3295" s="9">
        <f>kredi_kart_musterileri!E3295</f>
        <v>2</v>
      </c>
      <c r="G3295" s="34">
        <f>kredi_kart_musterileri!F3295</f>
        <v>0</v>
      </c>
      <c r="H3295" s="12" t="str">
        <f>kredi_kart_musterileri!G3295</f>
        <v>Single</v>
      </c>
      <c r="I3295" s="12" t="str">
        <f>kredi_kart_musterileri!H3295</f>
        <v>Less than $40K</v>
      </c>
      <c r="K3295" s="15"/>
    </row>
    <row r="3296" spans="1:11">
      <c r="A3296" s="47">
        <f>kredi_kart_musterileri!A3296</f>
        <v>789111483</v>
      </c>
      <c r="B3296" s="15" t="str">
        <f>kredi_kart_musterileri!B3296</f>
        <v>Existing Customer</v>
      </c>
      <c r="C3296" s="9">
        <f>kredi_kart_musterileri!C3296</f>
        <v>46</v>
      </c>
      <c r="D3296" s="77" t="str">
        <f t="shared" si="51"/>
        <v>46-55</v>
      </c>
      <c r="E3296" s="12" t="str">
        <f>kredi_kart_musterileri!D3296</f>
        <v>M</v>
      </c>
      <c r="F3296" s="9">
        <f>kredi_kart_musterileri!E3296</f>
        <v>3</v>
      </c>
      <c r="G3296" s="34" t="str">
        <f>kredi_kart_musterileri!F3296</f>
        <v>Graduate</v>
      </c>
      <c r="H3296" s="12" t="str">
        <f>kredi_kart_musterileri!G3296</f>
        <v>Unknown</v>
      </c>
      <c r="I3296" s="12" t="str">
        <f>kredi_kart_musterileri!H3296</f>
        <v>$80K - $120K</v>
      </c>
      <c r="K3296" s="15"/>
    </row>
    <row r="3297" spans="1:11">
      <c r="A3297" s="47">
        <f>kredi_kart_musterileri!A3297</f>
        <v>709573533</v>
      </c>
      <c r="B3297" s="15" t="str">
        <f>kredi_kart_musterileri!B3297</f>
        <v>Existing Customer</v>
      </c>
      <c r="C3297" s="9">
        <f>kredi_kart_musterileri!C3297</f>
        <v>48</v>
      </c>
      <c r="D3297" s="77" t="str">
        <f t="shared" si="51"/>
        <v>46-55</v>
      </c>
      <c r="E3297" s="12" t="str">
        <f>kredi_kart_musterileri!D3297</f>
        <v>M</v>
      </c>
      <c r="F3297" s="9">
        <f>kredi_kart_musterileri!E3297</f>
        <v>3</v>
      </c>
      <c r="G3297" s="34" t="str">
        <f>kredi_kart_musterileri!F3297</f>
        <v>Uneducated</v>
      </c>
      <c r="H3297" s="12" t="str">
        <f>kredi_kart_musterileri!G3297</f>
        <v>Married</v>
      </c>
      <c r="I3297" s="12" t="str">
        <f>kredi_kart_musterileri!H3297</f>
        <v>$40K - $60K</v>
      </c>
      <c r="K3297" s="15"/>
    </row>
    <row r="3298" spans="1:11">
      <c r="A3298" s="47">
        <f>kredi_kart_musterileri!A3298</f>
        <v>807137808</v>
      </c>
      <c r="B3298" s="15" t="str">
        <f>kredi_kart_musterileri!B3298</f>
        <v>Existing Customer</v>
      </c>
      <c r="C3298" s="9">
        <f>kredi_kart_musterileri!C3298</f>
        <v>45</v>
      </c>
      <c r="D3298" s="77" t="str">
        <f t="shared" si="51"/>
        <v>36-45</v>
      </c>
      <c r="E3298" s="12" t="str">
        <f>kredi_kart_musterileri!D3298</f>
        <v>M</v>
      </c>
      <c r="F3298" s="9">
        <f>kredi_kart_musterileri!E3298</f>
        <v>3</v>
      </c>
      <c r="G3298" s="34" t="str">
        <f>kredi_kart_musterileri!F3298</f>
        <v>High School</v>
      </c>
      <c r="H3298" s="12" t="str">
        <f>kredi_kart_musterileri!G3298</f>
        <v>Divorced</v>
      </c>
      <c r="I3298" s="12" t="str">
        <f>kredi_kart_musterileri!H3298</f>
        <v>$60K - $80K</v>
      </c>
      <c r="K3298" s="15"/>
    </row>
    <row r="3299" spans="1:11">
      <c r="A3299" s="47">
        <f>kredi_kart_musterileri!A3299</f>
        <v>711861258</v>
      </c>
      <c r="B3299" s="15" t="str">
        <f>kredi_kart_musterileri!B3299</f>
        <v>Existing Customer</v>
      </c>
      <c r="C3299" s="9">
        <f>kredi_kart_musterileri!C3299</f>
        <v>65</v>
      </c>
      <c r="D3299" s="77" t="str">
        <f t="shared" si="51"/>
        <v>56+</v>
      </c>
      <c r="E3299" s="12" t="str">
        <f>kredi_kart_musterileri!D3299</f>
        <v>F</v>
      </c>
      <c r="F3299" s="9">
        <f>kredi_kart_musterileri!E3299</f>
        <v>1</v>
      </c>
      <c r="G3299" s="34" t="str">
        <f>kredi_kart_musterileri!F3299</f>
        <v>Uneducated</v>
      </c>
      <c r="H3299" s="12" t="str">
        <f>kredi_kart_musterileri!G3299</f>
        <v>Single</v>
      </c>
      <c r="I3299" s="12" t="str">
        <f>kredi_kart_musterileri!H3299</f>
        <v>Less than $40K</v>
      </c>
      <c r="K3299" s="15"/>
    </row>
    <row r="3300" spans="1:11">
      <c r="A3300" s="47">
        <f>kredi_kart_musterileri!A3300</f>
        <v>716660583</v>
      </c>
      <c r="B3300" s="15" t="str">
        <f>kredi_kart_musterileri!B3300</f>
        <v>Existing Customer</v>
      </c>
      <c r="C3300" s="9">
        <f>kredi_kart_musterileri!C3300</f>
        <v>45</v>
      </c>
      <c r="D3300" s="77" t="str">
        <f t="shared" si="51"/>
        <v>36-45</v>
      </c>
      <c r="E3300" s="12" t="str">
        <f>kredi_kart_musterileri!D3300</f>
        <v>M</v>
      </c>
      <c r="F3300" s="9">
        <f>kredi_kart_musterileri!E3300</f>
        <v>0</v>
      </c>
      <c r="G3300" s="34" t="str">
        <f>kredi_kart_musterileri!F3300</f>
        <v>Graduate</v>
      </c>
      <c r="H3300" s="12" t="str">
        <f>kredi_kart_musterileri!G3300</f>
        <v>Single</v>
      </c>
      <c r="I3300" s="12" t="str">
        <f>kredi_kart_musterileri!H3300</f>
        <v>$40K - $60K</v>
      </c>
      <c r="K3300" s="15"/>
    </row>
    <row r="3301" spans="1:11">
      <c r="A3301" s="47">
        <f>kredi_kart_musterileri!A3301</f>
        <v>717222033</v>
      </c>
      <c r="B3301" s="15" t="str">
        <f>kredi_kart_musterileri!B3301</f>
        <v>Existing Customer</v>
      </c>
      <c r="C3301" s="9">
        <f>kredi_kart_musterileri!C3301</f>
        <v>40</v>
      </c>
      <c r="D3301" s="77" t="str">
        <f t="shared" si="51"/>
        <v>36-45</v>
      </c>
      <c r="E3301" s="12" t="str">
        <f>kredi_kart_musterileri!D3301</f>
        <v>F</v>
      </c>
      <c r="F3301" s="9">
        <f>kredi_kart_musterileri!E3301</f>
        <v>3</v>
      </c>
      <c r="G3301" s="34">
        <f>kredi_kart_musterileri!F3301</f>
        <v>0</v>
      </c>
      <c r="H3301" s="12" t="str">
        <f>kredi_kart_musterileri!G3301</f>
        <v>Single</v>
      </c>
      <c r="I3301" s="12" t="str">
        <f>kredi_kart_musterileri!H3301</f>
        <v>Less than $40K</v>
      </c>
      <c r="K3301" s="15"/>
    </row>
    <row r="3302" spans="1:11">
      <c r="A3302" s="47">
        <f>kredi_kart_musterileri!A3302</f>
        <v>716617608</v>
      </c>
      <c r="B3302" s="15" t="str">
        <f>kredi_kart_musterileri!B3302</f>
        <v>Existing Customer</v>
      </c>
      <c r="C3302" s="9">
        <f>kredi_kart_musterileri!C3302</f>
        <v>50</v>
      </c>
      <c r="D3302" s="77" t="str">
        <f t="shared" si="51"/>
        <v>46-55</v>
      </c>
      <c r="E3302" s="12" t="str">
        <f>kredi_kart_musterileri!D3302</f>
        <v>F</v>
      </c>
      <c r="F3302" s="9">
        <f>kredi_kart_musterileri!E3302</f>
        <v>1</v>
      </c>
      <c r="G3302" s="34" t="str">
        <f>kredi_kart_musterileri!F3302</f>
        <v>High School</v>
      </c>
      <c r="H3302" s="12" t="str">
        <f>kredi_kart_musterileri!G3302</f>
        <v>Single</v>
      </c>
      <c r="I3302" s="12" t="str">
        <f>kredi_kart_musterileri!H3302</f>
        <v>Less than $40K</v>
      </c>
      <c r="K3302" s="15"/>
    </row>
    <row r="3303" spans="1:11">
      <c r="A3303" s="47">
        <f>kredi_kart_musterileri!A3303</f>
        <v>716786808</v>
      </c>
      <c r="B3303" s="15" t="str">
        <f>kredi_kart_musterileri!B3303</f>
        <v>Existing Customer</v>
      </c>
      <c r="C3303" s="9">
        <f>kredi_kart_musterileri!C3303</f>
        <v>40</v>
      </c>
      <c r="D3303" s="77" t="str">
        <f t="shared" si="51"/>
        <v>36-45</v>
      </c>
      <c r="E3303" s="12" t="str">
        <f>kredi_kart_musterileri!D3303</f>
        <v>M</v>
      </c>
      <c r="F3303" s="9">
        <f>kredi_kart_musterileri!E3303</f>
        <v>5</v>
      </c>
      <c r="G3303" s="34" t="str">
        <f>kredi_kart_musterileri!F3303</f>
        <v>Post Graduate</v>
      </c>
      <c r="H3303" s="12" t="str">
        <f>kredi_kart_musterileri!G3303</f>
        <v>Single</v>
      </c>
      <c r="I3303" s="12" t="str">
        <f>kredi_kart_musterileri!H3303</f>
        <v>$60K - $80K</v>
      </c>
      <c r="K3303" s="15"/>
    </row>
    <row r="3304" spans="1:11">
      <c r="A3304" s="47">
        <f>kredi_kart_musterileri!A3304</f>
        <v>718882008</v>
      </c>
      <c r="B3304" s="15" t="str">
        <f>kredi_kart_musterileri!B3304</f>
        <v>Existing Customer</v>
      </c>
      <c r="C3304" s="9">
        <f>kredi_kart_musterileri!C3304</f>
        <v>38</v>
      </c>
      <c r="D3304" s="77" t="str">
        <f t="shared" si="51"/>
        <v>36-45</v>
      </c>
      <c r="E3304" s="12" t="str">
        <f>kredi_kart_musterileri!D3304</f>
        <v>M</v>
      </c>
      <c r="F3304" s="9">
        <f>kredi_kart_musterileri!E3304</f>
        <v>1</v>
      </c>
      <c r="G3304" s="34" t="str">
        <f>kredi_kart_musterileri!F3304</f>
        <v>High School</v>
      </c>
      <c r="H3304" s="12" t="str">
        <f>kredi_kart_musterileri!G3304</f>
        <v>Single</v>
      </c>
      <c r="I3304" s="12" t="str">
        <f>kredi_kart_musterileri!H3304</f>
        <v>$120K +</v>
      </c>
      <c r="K3304" s="15"/>
    </row>
    <row r="3305" spans="1:11">
      <c r="A3305" s="47">
        <f>kredi_kart_musterileri!A3305</f>
        <v>770975133</v>
      </c>
      <c r="B3305" s="15" t="str">
        <f>kredi_kart_musterileri!B3305</f>
        <v>Existing Customer</v>
      </c>
      <c r="C3305" s="9">
        <f>kredi_kart_musterileri!C3305</f>
        <v>36</v>
      </c>
      <c r="D3305" s="77" t="str">
        <f t="shared" si="51"/>
        <v>36-45</v>
      </c>
      <c r="E3305" s="12" t="str">
        <f>kredi_kart_musterileri!D3305</f>
        <v>M</v>
      </c>
      <c r="F3305" s="9">
        <f>kredi_kart_musterileri!E3305</f>
        <v>0</v>
      </c>
      <c r="G3305" s="34" t="str">
        <f>kredi_kart_musterileri!F3305</f>
        <v>Graduate</v>
      </c>
      <c r="H3305" s="12" t="str">
        <f>kredi_kart_musterileri!G3305</f>
        <v>Unknown</v>
      </c>
      <c r="I3305" s="12" t="str">
        <f>kredi_kart_musterileri!H3305</f>
        <v>Less than $40K</v>
      </c>
      <c r="K3305" s="15"/>
    </row>
    <row r="3306" spans="1:11">
      <c r="A3306" s="47">
        <f>kredi_kart_musterileri!A3306</f>
        <v>715234008</v>
      </c>
      <c r="B3306" s="15" t="str">
        <f>kredi_kart_musterileri!B3306</f>
        <v>Existing Customer</v>
      </c>
      <c r="C3306" s="9">
        <f>kredi_kart_musterileri!C3306</f>
        <v>54</v>
      </c>
      <c r="D3306" s="77" t="str">
        <f t="shared" si="51"/>
        <v>46-55</v>
      </c>
      <c r="E3306" s="12" t="str">
        <f>kredi_kart_musterileri!D3306</f>
        <v>F</v>
      </c>
      <c r="F3306" s="9">
        <f>kredi_kart_musterileri!E3306</f>
        <v>1</v>
      </c>
      <c r="G3306" s="34" t="str">
        <f>kredi_kart_musterileri!F3306</f>
        <v>High School</v>
      </c>
      <c r="H3306" s="12" t="str">
        <f>kredi_kart_musterileri!G3306</f>
        <v>Single</v>
      </c>
      <c r="I3306" s="12" t="str">
        <f>kredi_kart_musterileri!H3306</f>
        <v>$40K - $60K</v>
      </c>
      <c r="K3306" s="15"/>
    </row>
    <row r="3307" spans="1:11">
      <c r="A3307" s="47">
        <f>kredi_kart_musterileri!A3307</f>
        <v>709326183</v>
      </c>
      <c r="B3307" s="15" t="str">
        <f>kredi_kart_musterileri!B3307</f>
        <v>Existing Customer</v>
      </c>
      <c r="C3307" s="9">
        <f>kredi_kart_musterileri!C3307</f>
        <v>50</v>
      </c>
      <c r="D3307" s="77" t="str">
        <f t="shared" si="51"/>
        <v>46-55</v>
      </c>
      <c r="E3307" s="12" t="str">
        <f>kredi_kart_musterileri!D3307</f>
        <v>M</v>
      </c>
      <c r="F3307" s="9">
        <f>kredi_kart_musterileri!E3307</f>
        <v>2</v>
      </c>
      <c r="G3307" s="34" t="str">
        <f>kredi_kart_musterileri!F3307</f>
        <v>High School</v>
      </c>
      <c r="H3307" s="12" t="str">
        <f>kredi_kart_musterileri!G3307</f>
        <v>Single</v>
      </c>
      <c r="I3307" s="12" t="str">
        <f>kredi_kart_musterileri!H3307</f>
        <v>$60K - $80K</v>
      </c>
      <c r="K3307" s="15"/>
    </row>
    <row r="3308" spans="1:11">
      <c r="A3308" s="47">
        <f>kredi_kart_musterileri!A3308</f>
        <v>721233033</v>
      </c>
      <c r="B3308" s="15" t="str">
        <f>kredi_kart_musterileri!B3308</f>
        <v>Attrited Customer</v>
      </c>
      <c r="C3308" s="9">
        <f>kredi_kart_musterileri!C3308</f>
        <v>50</v>
      </c>
      <c r="D3308" s="77" t="str">
        <f t="shared" si="51"/>
        <v>46-55</v>
      </c>
      <c r="E3308" s="12" t="str">
        <f>kredi_kart_musterileri!D3308</f>
        <v>M</v>
      </c>
      <c r="F3308" s="9">
        <f>kredi_kart_musterileri!E3308</f>
        <v>2</v>
      </c>
      <c r="G3308" s="34" t="str">
        <f>kredi_kart_musterileri!F3308</f>
        <v>High School</v>
      </c>
      <c r="H3308" s="12" t="str">
        <f>kredi_kart_musterileri!G3308</f>
        <v>Single</v>
      </c>
      <c r="I3308" s="12" t="str">
        <f>kredi_kart_musterileri!H3308</f>
        <v>$80K - $120K</v>
      </c>
      <c r="K3308" s="15"/>
    </row>
    <row r="3309" spans="1:11">
      <c r="A3309" s="47">
        <f>kredi_kart_musterileri!A3309</f>
        <v>712319958</v>
      </c>
      <c r="B3309" s="15" t="str">
        <f>kredi_kart_musterileri!B3309</f>
        <v>Existing Customer</v>
      </c>
      <c r="C3309" s="9">
        <f>kredi_kart_musterileri!C3309</f>
        <v>41</v>
      </c>
      <c r="D3309" s="77" t="str">
        <f t="shared" si="51"/>
        <v>36-45</v>
      </c>
      <c r="E3309" s="12" t="str">
        <f>kredi_kart_musterileri!D3309</f>
        <v>M</v>
      </c>
      <c r="F3309" s="9">
        <f>kredi_kart_musterileri!E3309</f>
        <v>4</v>
      </c>
      <c r="G3309" s="34" t="str">
        <f>kredi_kart_musterileri!F3309</f>
        <v>High School</v>
      </c>
      <c r="H3309" s="12" t="str">
        <f>kredi_kart_musterileri!G3309</f>
        <v>Married</v>
      </c>
      <c r="I3309" s="12" t="str">
        <f>kredi_kart_musterileri!H3309</f>
        <v>$80K - $120K</v>
      </c>
      <c r="K3309" s="15"/>
    </row>
    <row r="3310" spans="1:11">
      <c r="A3310" s="47">
        <f>kredi_kart_musterileri!A3310</f>
        <v>712198983</v>
      </c>
      <c r="B3310" s="15" t="str">
        <f>kredi_kart_musterileri!B3310</f>
        <v>Existing Customer</v>
      </c>
      <c r="C3310" s="9">
        <f>kredi_kart_musterileri!C3310</f>
        <v>46</v>
      </c>
      <c r="D3310" s="77" t="str">
        <f t="shared" si="51"/>
        <v>46-55</v>
      </c>
      <c r="E3310" s="12" t="str">
        <f>kredi_kart_musterileri!D3310</f>
        <v>M</v>
      </c>
      <c r="F3310" s="9">
        <f>kredi_kart_musterileri!E3310</f>
        <v>4</v>
      </c>
      <c r="G3310" s="34" t="str">
        <f>kredi_kart_musterileri!F3310</f>
        <v>Graduate</v>
      </c>
      <c r="H3310" s="12" t="str">
        <f>kredi_kart_musterileri!G3310</f>
        <v>Married</v>
      </c>
      <c r="I3310" s="12" t="str">
        <f>kredi_kart_musterileri!H3310</f>
        <v>$60K - $80K</v>
      </c>
      <c r="K3310" s="15"/>
    </row>
    <row r="3311" spans="1:11">
      <c r="A3311" s="47">
        <f>kredi_kart_musterileri!A3311</f>
        <v>772103208</v>
      </c>
      <c r="B3311" s="15" t="str">
        <f>kredi_kart_musterileri!B3311</f>
        <v>Existing Customer</v>
      </c>
      <c r="C3311" s="9">
        <f>kredi_kart_musterileri!C3311</f>
        <v>44</v>
      </c>
      <c r="D3311" s="77" t="str">
        <f t="shared" si="51"/>
        <v>36-45</v>
      </c>
      <c r="E3311" s="12" t="str">
        <f>kredi_kart_musterileri!D3311</f>
        <v>F</v>
      </c>
      <c r="F3311" s="9">
        <f>kredi_kart_musterileri!E3311</f>
        <v>5</v>
      </c>
      <c r="G3311" s="34" t="str">
        <f>kredi_kart_musterileri!F3311</f>
        <v>High School</v>
      </c>
      <c r="H3311" s="12" t="str">
        <f>kredi_kart_musterileri!G3311</f>
        <v>Unknown</v>
      </c>
      <c r="I3311" s="12">
        <f>kredi_kart_musterileri!H3311</f>
        <v>0</v>
      </c>
      <c r="K3311" s="15"/>
    </row>
    <row r="3312" spans="1:11">
      <c r="A3312" s="47">
        <f>kredi_kart_musterileri!A3312</f>
        <v>779502333</v>
      </c>
      <c r="B3312" s="15" t="str">
        <f>kredi_kart_musterileri!B3312</f>
        <v>Attrited Customer</v>
      </c>
      <c r="C3312" s="9">
        <f>kredi_kart_musterileri!C3312</f>
        <v>50</v>
      </c>
      <c r="D3312" s="77" t="str">
        <f t="shared" si="51"/>
        <v>46-55</v>
      </c>
      <c r="E3312" s="12" t="str">
        <f>kredi_kart_musterileri!D3312</f>
        <v>M</v>
      </c>
      <c r="F3312" s="9">
        <f>kredi_kart_musterileri!E3312</f>
        <v>4</v>
      </c>
      <c r="G3312" s="34" t="str">
        <f>kredi_kart_musterileri!F3312</f>
        <v>Graduate</v>
      </c>
      <c r="H3312" s="12" t="str">
        <f>kredi_kart_musterileri!G3312</f>
        <v>Single</v>
      </c>
      <c r="I3312" s="12" t="str">
        <f>kredi_kart_musterileri!H3312</f>
        <v>$120K +</v>
      </c>
      <c r="K3312" s="15"/>
    </row>
    <row r="3313" spans="1:11">
      <c r="A3313" s="47">
        <f>kredi_kart_musterileri!A3313</f>
        <v>718737708</v>
      </c>
      <c r="B3313" s="15" t="str">
        <f>kredi_kart_musterileri!B3313</f>
        <v>Existing Customer</v>
      </c>
      <c r="C3313" s="9">
        <f>kredi_kart_musterileri!C3313</f>
        <v>45</v>
      </c>
      <c r="D3313" s="77" t="str">
        <f t="shared" si="51"/>
        <v>36-45</v>
      </c>
      <c r="E3313" s="12" t="str">
        <f>kredi_kart_musterileri!D3313</f>
        <v>M</v>
      </c>
      <c r="F3313" s="9">
        <f>kredi_kart_musterileri!E3313</f>
        <v>4</v>
      </c>
      <c r="G3313" s="34" t="str">
        <f>kredi_kart_musterileri!F3313</f>
        <v>Graduate</v>
      </c>
      <c r="H3313" s="12" t="str">
        <f>kredi_kart_musterileri!G3313</f>
        <v>Single</v>
      </c>
      <c r="I3313" s="12" t="str">
        <f>kredi_kart_musterileri!H3313</f>
        <v>$80K - $120K</v>
      </c>
      <c r="K3313" s="15"/>
    </row>
    <row r="3314" spans="1:11">
      <c r="A3314" s="47">
        <f>kredi_kart_musterileri!A3314</f>
        <v>821351958</v>
      </c>
      <c r="B3314" s="15" t="str">
        <f>kredi_kart_musterileri!B3314</f>
        <v>Existing Customer</v>
      </c>
      <c r="C3314" s="9">
        <f>kredi_kart_musterileri!C3314</f>
        <v>40</v>
      </c>
      <c r="D3314" s="77" t="str">
        <f t="shared" si="51"/>
        <v>36-45</v>
      </c>
      <c r="E3314" s="12" t="str">
        <f>kredi_kart_musterileri!D3314</f>
        <v>F</v>
      </c>
      <c r="F3314" s="9">
        <f>kredi_kart_musterileri!E3314</f>
        <v>4</v>
      </c>
      <c r="G3314" s="34" t="str">
        <f>kredi_kart_musterileri!F3314</f>
        <v>College</v>
      </c>
      <c r="H3314" s="12" t="str">
        <f>kredi_kart_musterileri!G3314</f>
        <v>Married</v>
      </c>
      <c r="I3314" s="12" t="str">
        <f>kredi_kart_musterileri!H3314</f>
        <v>Less than $40K</v>
      </c>
      <c r="K3314" s="15"/>
    </row>
    <row r="3315" spans="1:11">
      <c r="A3315" s="47">
        <f>kredi_kart_musterileri!A3315</f>
        <v>716142858</v>
      </c>
      <c r="B3315" s="15" t="str">
        <f>kredi_kart_musterileri!B3315</f>
        <v>Existing Customer</v>
      </c>
      <c r="C3315" s="9">
        <f>kredi_kart_musterileri!C3315</f>
        <v>46</v>
      </c>
      <c r="D3315" s="77" t="str">
        <f t="shared" si="51"/>
        <v>46-55</v>
      </c>
      <c r="E3315" s="12" t="str">
        <f>kredi_kart_musterileri!D3315</f>
        <v>F</v>
      </c>
      <c r="F3315" s="9">
        <f>kredi_kart_musterileri!E3315</f>
        <v>4</v>
      </c>
      <c r="G3315" s="34" t="str">
        <f>kredi_kart_musterileri!F3315</f>
        <v>Uneducated</v>
      </c>
      <c r="H3315" s="12" t="str">
        <f>kredi_kart_musterileri!G3315</f>
        <v>Married</v>
      </c>
      <c r="I3315" s="12" t="str">
        <f>kredi_kart_musterileri!H3315</f>
        <v>Less than $40K</v>
      </c>
      <c r="K3315" s="15"/>
    </row>
    <row r="3316" spans="1:11">
      <c r="A3316" s="47">
        <f>kredi_kart_musterileri!A3316</f>
        <v>826079508</v>
      </c>
      <c r="B3316" s="15" t="str">
        <f>kredi_kart_musterileri!B3316</f>
        <v>Existing Customer</v>
      </c>
      <c r="C3316" s="9">
        <f>kredi_kart_musterileri!C3316</f>
        <v>48</v>
      </c>
      <c r="D3316" s="77" t="str">
        <f t="shared" si="51"/>
        <v>46-55</v>
      </c>
      <c r="E3316" s="12" t="str">
        <f>kredi_kart_musterileri!D3316</f>
        <v>M</v>
      </c>
      <c r="F3316" s="9">
        <f>kredi_kart_musterileri!E3316</f>
        <v>2</v>
      </c>
      <c r="G3316" s="34">
        <f>kredi_kart_musterileri!F3316</f>
        <v>0</v>
      </c>
      <c r="H3316" s="12" t="str">
        <f>kredi_kart_musterileri!G3316</f>
        <v>Unknown</v>
      </c>
      <c r="I3316" s="12" t="str">
        <f>kredi_kart_musterileri!H3316</f>
        <v>$60K - $80K</v>
      </c>
      <c r="K3316" s="15"/>
    </row>
    <row r="3317" spans="1:11">
      <c r="A3317" s="47">
        <f>kredi_kart_musterileri!A3317</f>
        <v>773236983</v>
      </c>
      <c r="B3317" s="15" t="str">
        <f>kredi_kart_musterileri!B3317</f>
        <v>Existing Customer</v>
      </c>
      <c r="C3317" s="9">
        <f>kredi_kart_musterileri!C3317</f>
        <v>47</v>
      </c>
      <c r="D3317" s="77" t="str">
        <f t="shared" si="51"/>
        <v>46-55</v>
      </c>
      <c r="E3317" s="12" t="str">
        <f>kredi_kart_musterileri!D3317</f>
        <v>M</v>
      </c>
      <c r="F3317" s="9">
        <f>kredi_kart_musterileri!E3317</f>
        <v>4</v>
      </c>
      <c r="G3317" s="34" t="str">
        <f>kredi_kart_musterileri!F3317</f>
        <v>High School</v>
      </c>
      <c r="H3317" s="12" t="str">
        <f>kredi_kart_musterileri!G3317</f>
        <v>Married</v>
      </c>
      <c r="I3317" s="12" t="str">
        <f>kredi_kart_musterileri!H3317</f>
        <v>$40K - $60K</v>
      </c>
      <c r="K3317" s="15"/>
    </row>
    <row r="3318" spans="1:11">
      <c r="A3318" s="47">
        <f>kredi_kart_musterileri!A3318</f>
        <v>826717533</v>
      </c>
      <c r="B3318" s="15" t="str">
        <f>kredi_kart_musterileri!B3318</f>
        <v>Existing Customer</v>
      </c>
      <c r="C3318" s="9">
        <f>kredi_kart_musterileri!C3318</f>
        <v>42</v>
      </c>
      <c r="D3318" s="77" t="str">
        <f t="shared" si="51"/>
        <v>36-45</v>
      </c>
      <c r="E3318" s="12" t="str">
        <f>kredi_kart_musterileri!D3318</f>
        <v>M</v>
      </c>
      <c r="F3318" s="9">
        <f>kredi_kart_musterileri!E3318</f>
        <v>3</v>
      </c>
      <c r="G3318" s="34" t="str">
        <f>kredi_kart_musterileri!F3318</f>
        <v>Graduate</v>
      </c>
      <c r="H3318" s="12" t="str">
        <f>kredi_kart_musterileri!G3318</f>
        <v>Unknown</v>
      </c>
      <c r="I3318" s="12" t="str">
        <f>kredi_kart_musterileri!H3318</f>
        <v>$80K - $120K</v>
      </c>
      <c r="K3318" s="15"/>
    </row>
    <row r="3319" spans="1:11">
      <c r="A3319" s="47">
        <f>kredi_kart_musterileri!A3319</f>
        <v>789334458</v>
      </c>
      <c r="B3319" s="15" t="str">
        <f>kredi_kart_musterileri!B3319</f>
        <v>Existing Customer</v>
      </c>
      <c r="C3319" s="9">
        <f>kredi_kart_musterileri!C3319</f>
        <v>43</v>
      </c>
      <c r="D3319" s="77" t="str">
        <f t="shared" si="51"/>
        <v>36-45</v>
      </c>
      <c r="E3319" s="12" t="str">
        <f>kredi_kart_musterileri!D3319</f>
        <v>F</v>
      </c>
      <c r="F3319" s="9">
        <f>kredi_kart_musterileri!E3319</f>
        <v>3</v>
      </c>
      <c r="G3319" s="34" t="str">
        <f>kredi_kart_musterileri!F3319</f>
        <v>Graduate</v>
      </c>
      <c r="H3319" s="12" t="str">
        <f>kredi_kart_musterileri!G3319</f>
        <v>Unknown</v>
      </c>
      <c r="I3319" s="12">
        <f>kredi_kart_musterileri!H3319</f>
        <v>0</v>
      </c>
      <c r="K3319" s="15"/>
    </row>
    <row r="3320" spans="1:11">
      <c r="A3320" s="47">
        <f>kredi_kart_musterileri!A3320</f>
        <v>814092858</v>
      </c>
      <c r="B3320" s="15" t="str">
        <f>kredi_kart_musterileri!B3320</f>
        <v>Existing Customer</v>
      </c>
      <c r="C3320" s="9">
        <f>kredi_kart_musterileri!C3320</f>
        <v>49</v>
      </c>
      <c r="D3320" s="77" t="str">
        <f t="shared" si="51"/>
        <v>46-55</v>
      </c>
      <c r="E3320" s="12" t="str">
        <f>kredi_kart_musterileri!D3320</f>
        <v>F</v>
      </c>
      <c r="F3320" s="9">
        <f>kredi_kart_musterileri!E3320</f>
        <v>3</v>
      </c>
      <c r="G3320" s="34" t="str">
        <f>kredi_kart_musterileri!F3320</f>
        <v>Graduate</v>
      </c>
      <c r="H3320" s="12" t="str">
        <f>kredi_kart_musterileri!G3320</f>
        <v>Unknown</v>
      </c>
      <c r="I3320" s="12">
        <f>kredi_kart_musterileri!H3320</f>
        <v>0</v>
      </c>
      <c r="K3320" s="15"/>
    </row>
    <row r="3321" spans="1:11">
      <c r="A3321" s="47">
        <f>kredi_kart_musterileri!A3321</f>
        <v>708355683</v>
      </c>
      <c r="B3321" s="15" t="str">
        <f>kredi_kart_musterileri!B3321</f>
        <v>Existing Customer</v>
      </c>
      <c r="C3321" s="9">
        <f>kredi_kart_musterileri!C3321</f>
        <v>46</v>
      </c>
      <c r="D3321" s="77" t="str">
        <f t="shared" si="51"/>
        <v>46-55</v>
      </c>
      <c r="E3321" s="12" t="str">
        <f>kredi_kart_musterileri!D3321</f>
        <v>F</v>
      </c>
      <c r="F3321" s="9">
        <f>kredi_kart_musterileri!E3321</f>
        <v>4</v>
      </c>
      <c r="G3321" s="34" t="str">
        <f>kredi_kart_musterileri!F3321</f>
        <v>Graduate</v>
      </c>
      <c r="H3321" s="12" t="str">
        <f>kredi_kart_musterileri!G3321</f>
        <v>Married</v>
      </c>
      <c r="I3321" s="12">
        <f>kredi_kart_musterileri!H3321</f>
        <v>0</v>
      </c>
      <c r="K3321" s="15"/>
    </row>
    <row r="3322" spans="1:11">
      <c r="A3322" s="47">
        <f>kredi_kart_musterileri!A3322</f>
        <v>803124408</v>
      </c>
      <c r="B3322" s="15" t="str">
        <f>kredi_kart_musterileri!B3322</f>
        <v>Attrited Customer</v>
      </c>
      <c r="C3322" s="9">
        <f>kredi_kart_musterileri!C3322</f>
        <v>41</v>
      </c>
      <c r="D3322" s="77" t="str">
        <f t="shared" si="51"/>
        <v>36-45</v>
      </c>
      <c r="E3322" s="12" t="str">
        <f>kredi_kart_musterileri!D3322</f>
        <v>F</v>
      </c>
      <c r="F3322" s="9">
        <f>kredi_kart_musterileri!E3322</f>
        <v>3</v>
      </c>
      <c r="G3322" s="34">
        <f>kredi_kart_musterileri!F3322</f>
        <v>0</v>
      </c>
      <c r="H3322" s="12" t="str">
        <f>kredi_kart_musterileri!G3322</f>
        <v>Married</v>
      </c>
      <c r="I3322" s="12">
        <f>kredi_kart_musterileri!H3322</f>
        <v>0</v>
      </c>
      <c r="K3322" s="15"/>
    </row>
    <row r="3323" spans="1:11">
      <c r="A3323" s="47">
        <f>kredi_kart_musterileri!A3323</f>
        <v>789964983</v>
      </c>
      <c r="B3323" s="15" t="str">
        <f>kredi_kart_musterileri!B3323</f>
        <v>Attrited Customer</v>
      </c>
      <c r="C3323" s="9">
        <f>kredi_kart_musterileri!C3323</f>
        <v>45</v>
      </c>
      <c r="D3323" s="77" t="str">
        <f t="shared" si="51"/>
        <v>36-45</v>
      </c>
      <c r="E3323" s="12" t="str">
        <f>kredi_kart_musterileri!D3323</f>
        <v>M</v>
      </c>
      <c r="F3323" s="9">
        <f>kredi_kart_musterileri!E3323</f>
        <v>2</v>
      </c>
      <c r="G3323" s="34" t="str">
        <f>kredi_kart_musterileri!F3323</f>
        <v>Graduate</v>
      </c>
      <c r="H3323" s="12" t="str">
        <f>kredi_kart_musterileri!G3323</f>
        <v>Divorced</v>
      </c>
      <c r="I3323" s="12" t="str">
        <f>kredi_kart_musterileri!H3323</f>
        <v>$40K - $60K</v>
      </c>
      <c r="K3323" s="15"/>
    </row>
    <row r="3324" spans="1:11">
      <c r="A3324" s="47">
        <f>kredi_kart_musterileri!A3324</f>
        <v>720303933</v>
      </c>
      <c r="B3324" s="15" t="str">
        <f>kredi_kart_musterileri!B3324</f>
        <v>Existing Customer</v>
      </c>
      <c r="C3324" s="9">
        <f>kredi_kart_musterileri!C3324</f>
        <v>40</v>
      </c>
      <c r="D3324" s="77" t="str">
        <f t="shared" si="51"/>
        <v>36-45</v>
      </c>
      <c r="E3324" s="12" t="str">
        <f>kredi_kart_musterileri!D3324</f>
        <v>M</v>
      </c>
      <c r="F3324" s="9">
        <f>kredi_kart_musterileri!E3324</f>
        <v>2</v>
      </c>
      <c r="G3324" s="34" t="str">
        <f>kredi_kart_musterileri!F3324</f>
        <v>Graduate</v>
      </c>
      <c r="H3324" s="12" t="str">
        <f>kredi_kart_musterileri!G3324</f>
        <v>Married</v>
      </c>
      <c r="I3324" s="12" t="str">
        <f>kredi_kart_musterileri!H3324</f>
        <v>$80K - $120K</v>
      </c>
      <c r="K3324" s="15"/>
    </row>
    <row r="3325" spans="1:11">
      <c r="A3325" s="47">
        <f>kredi_kart_musterileri!A3325</f>
        <v>708665133</v>
      </c>
      <c r="B3325" s="15" t="str">
        <f>kredi_kart_musterileri!B3325</f>
        <v>Existing Customer</v>
      </c>
      <c r="C3325" s="9">
        <f>kredi_kart_musterileri!C3325</f>
        <v>40</v>
      </c>
      <c r="D3325" s="77" t="str">
        <f t="shared" si="51"/>
        <v>36-45</v>
      </c>
      <c r="E3325" s="12" t="str">
        <f>kredi_kart_musterileri!D3325</f>
        <v>M</v>
      </c>
      <c r="F3325" s="9">
        <f>kredi_kart_musterileri!E3325</f>
        <v>2</v>
      </c>
      <c r="G3325" s="34" t="str">
        <f>kredi_kart_musterileri!F3325</f>
        <v>Graduate</v>
      </c>
      <c r="H3325" s="12" t="str">
        <f>kredi_kart_musterileri!G3325</f>
        <v>Married</v>
      </c>
      <c r="I3325" s="12" t="str">
        <f>kredi_kart_musterileri!H3325</f>
        <v>$80K - $120K</v>
      </c>
      <c r="K3325" s="15"/>
    </row>
    <row r="3326" spans="1:11">
      <c r="A3326" s="47">
        <f>kredi_kart_musterileri!A3326</f>
        <v>828236133</v>
      </c>
      <c r="B3326" s="15" t="str">
        <f>kredi_kart_musterileri!B3326</f>
        <v>Existing Customer</v>
      </c>
      <c r="C3326" s="9">
        <f>kredi_kart_musterileri!C3326</f>
        <v>49</v>
      </c>
      <c r="D3326" s="77" t="str">
        <f t="shared" si="51"/>
        <v>46-55</v>
      </c>
      <c r="E3326" s="12" t="str">
        <f>kredi_kart_musterileri!D3326</f>
        <v>M</v>
      </c>
      <c r="F3326" s="9">
        <f>kredi_kart_musterileri!E3326</f>
        <v>2</v>
      </c>
      <c r="G3326" s="34" t="str">
        <f>kredi_kart_musterileri!F3326</f>
        <v>Graduate</v>
      </c>
      <c r="H3326" s="12" t="str">
        <f>kredi_kart_musterileri!G3326</f>
        <v>Married</v>
      </c>
      <c r="I3326" s="12" t="str">
        <f>kredi_kart_musterileri!H3326</f>
        <v>$40K - $60K</v>
      </c>
      <c r="K3326" s="15"/>
    </row>
    <row r="3327" spans="1:11">
      <c r="A3327" s="47">
        <f>kredi_kart_musterileri!A3327</f>
        <v>712000758</v>
      </c>
      <c r="B3327" s="15" t="str">
        <f>kredi_kart_musterileri!B3327</f>
        <v>Existing Customer</v>
      </c>
      <c r="C3327" s="9">
        <f>kredi_kart_musterileri!C3327</f>
        <v>51</v>
      </c>
      <c r="D3327" s="77" t="str">
        <f t="shared" si="51"/>
        <v>46-55</v>
      </c>
      <c r="E3327" s="12" t="str">
        <f>kredi_kart_musterileri!D3327</f>
        <v>M</v>
      </c>
      <c r="F3327" s="9">
        <f>kredi_kart_musterileri!E3327</f>
        <v>4</v>
      </c>
      <c r="G3327" s="34" t="str">
        <f>kredi_kart_musterileri!F3327</f>
        <v>Uneducated</v>
      </c>
      <c r="H3327" s="12" t="str">
        <f>kredi_kart_musterileri!G3327</f>
        <v>Single</v>
      </c>
      <c r="I3327" s="12" t="str">
        <f>kredi_kart_musterileri!H3327</f>
        <v>$120K +</v>
      </c>
      <c r="K3327" s="15"/>
    </row>
    <row r="3328" spans="1:11">
      <c r="A3328" s="47">
        <f>kredi_kart_musterileri!A3328</f>
        <v>715378383</v>
      </c>
      <c r="B3328" s="15" t="str">
        <f>kredi_kart_musterileri!B3328</f>
        <v>Existing Customer</v>
      </c>
      <c r="C3328" s="9">
        <f>kredi_kart_musterileri!C3328</f>
        <v>43</v>
      </c>
      <c r="D3328" s="77" t="str">
        <f t="shared" si="51"/>
        <v>36-45</v>
      </c>
      <c r="E3328" s="12" t="str">
        <f>kredi_kart_musterileri!D3328</f>
        <v>F</v>
      </c>
      <c r="F3328" s="9">
        <f>kredi_kart_musterileri!E3328</f>
        <v>4</v>
      </c>
      <c r="G3328" s="34" t="str">
        <f>kredi_kart_musterileri!F3328</f>
        <v>Graduate</v>
      </c>
      <c r="H3328" s="12" t="str">
        <f>kredi_kart_musterileri!G3328</f>
        <v>Single</v>
      </c>
      <c r="I3328" s="12">
        <f>kredi_kart_musterileri!H3328</f>
        <v>0</v>
      </c>
      <c r="K3328" s="15"/>
    </row>
    <row r="3329" spans="1:11">
      <c r="A3329" s="47">
        <f>kredi_kart_musterileri!A3329</f>
        <v>769985883</v>
      </c>
      <c r="B3329" s="15" t="str">
        <f>kredi_kart_musterileri!B3329</f>
        <v>Existing Customer</v>
      </c>
      <c r="C3329" s="9">
        <f>kredi_kart_musterileri!C3329</f>
        <v>45</v>
      </c>
      <c r="D3329" s="77" t="str">
        <f t="shared" si="51"/>
        <v>36-45</v>
      </c>
      <c r="E3329" s="12" t="str">
        <f>kredi_kart_musterileri!D3329</f>
        <v>M</v>
      </c>
      <c r="F3329" s="9">
        <f>kredi_kart_musterileri!E3329</f>
        <v>2</v>
      </c>
      <c r="G3329" s="34" t="str">
        <f>kredi_kart_musterileri!F3329</f>
        <v>Graduate</v>
      </c>
      <c r="H3329" s="12" t="str">
        <f>kredi_kart_musterileri!G3329</f>
        <v>Single</v>
      </c>
      <c r="I3329" s="12" t="str">
        <f>kredi_kart_musterileri!H3329</f>
        <v>$80K - $120K</v>
      </c>
      <c r="K3329" s="15"/>
    </row>
    <row r="3330" spans="1:11">
      <c r="A3330" s="47">
        <f>kredi_kart_musterileri!A3330</f>
        <v>709297608</v>
      </c>
      <c r="B3330" s="15" t="str">
        <f>kredi_kart_musterileri!B3330</f>
        <v>Attrited Customer</v>
      </c>
      <c r="C3330" s="9">
        <f>kredi_kart_musterileri!C3330</f>
        <v>38</v>
      </c>
      <c r="D3330" s="77" t="str">
        <f t="shared" si="51"/>
        <v>36-45</v>
      </c>
      <c r="E3330" s="12" t="str">
        <f>kredi_kart_musterileri!D3330</f>
        <v>M</v>
      </c>
      <c r="F3330" s="9">
        <f>kredi_kart_musterileri!E3330</f>
        <v>3</v>
      </c>
      <c r="G3330" s="34" t="str">
        <f>kredi_kart_musterileri!F3330</f>
        <v>College</v>
      </c>
      <c r="H3330" s="12" t="str">
        <f>kredi_kart_musterileri!G3330</f>
        <v>Single</v>
      </c>
      <c r="I3330" s="12" t="str">
        <f>kredi_kart_musterileri!H3330</f>
        <v>$80K - $120K</v>
      </c>
      <c r="K3330" s="15"/>
    </row>
    <row r="3331" spans="1:11">
      <c r="A3331" s="47">
        <f>kredi_kart_musterileri!A3331</f>
        <v>716971833</v>
      </c>
      <c r="B3331" s="15" t="str">
        <f>kredi_kart_musterileri!B3331</f>
        <v>Existing Customer</v>
      </c>
      <c r="C3331" s="9">
        <f>kredi_kart_musterileri!C3331</f>
        <v>40</v>
      </c>
      <c r="D3331" s="77" t="str">
        <f t="shared" ref="D3331:D3394" si="52">IF($C3331&lt;=35, "25-35", IF($C3331&lt;=45, "36-45", IF($C3331&lt;=55, "46-55", "56+")))</f>
        <v>36-45</v>
      </c>
      <c r="E3331" s="12" t="str">
        <f>kredi_kart_musterileri!D3331</f>
        <v>F</v>
      </c>
      <c r="F3331" s="9">
        <f>kredi_kart_musterileri!E3331</f>
        <v>2</v>
      </c>
      <c r="G3331" s="34" t="str">
        <f>kredi_kart_musterileri!F3331</f>
        <v>Uneducated</v>
      </c>
      <c r="H3331" s="12" t="str">
        <f>kredi_kart_musterileri!G3331</f>
        <v>Married</v>
      </c>
      <c r="I3331" s="12">
        <f>kredi_kart_musterileri!H3331</f>
        <v>0</v>
      </c>
      <c r="K3331" s="15"/>
    </row>
    <row r="3332" spans="1:11">
      <c r="A3332" s="47">
        <f>kredi_kart_musterileri!A3332</f>
        <v>801373833</v>
      </c>
      <c r="B3332" s="15" t="str">
        <f>kredi_kart_musterileri!B3332</f>
        <v>Existing Customer</v>
      </c>
      <c r="C3332" s="9">
        <f>kredi_kart_musterileri!C3332</f>
        <v>49</v>
      </c>
      <c r="D3332" s="77" t="str">
        <f t="shared" si="52"/>
        <v>46-55</v>
      </c>
      <c r="E3332" s="12" t="str">
        <f>kredi_kart_musterileri!D3332</f>
        <v>M</v>
      </c>
      <c r="F3332" s="9">
        <f>kredi_kart_musterileri!E3332</f>
        <v>4</v>
      </c>
      <c r="G3332" s="34" t="str">
        <f>kredi_kart_musterileri!F3332</f>
        <v>College</v>
      </c>
      <c r="H3332" s="12" t="str">
        <f>kredi_kart_musterileri!G3332</f>
        <v>Divorced</v>
      </c>
      <c r="I3332" s="12" t="str">
        <f>kredi_kart_musterileri!H3332</f>
        <v>$40K - $60K</v>
      </c>
      <c r="K3332" s="15"/>
    </row>
    <row r="3333" spans="1:11">
      <c r="A3333" s="47">
        <f>kredi_kart_musterileri!A3333</f>
        <v>716040783</v>
      </c>
      <c r="B3333" s="15" t="str">
        <f>kredi_kart_musterileri!B3333</f>
        <v>Existing Customer</v>
      </c>
      <c r="C3333" s="9">
        <f>kredi_kart_musterileri!C3333</f>
        <v>45</v>
      </c>
      <c r="D3333" s="77" t="str">
        <f t="shared" si="52"/>
        <v>36-45</v>
      </c>
      <c r="E3333" s="12" t="str">
        <f>kredi_kart_musterileri!D3333</f>
        <v>F</v>
      </c>
      <c r="F3333" s="9">
        <f>kredi_kart_musterileri!E3333</f>
        <v>3</v>
      </c>
      <c r="G3333" s="34" t="str">
        <f>kredi_kart_musterileri!F3333</f>
        <v>Graduate</v>
      </c>
      <c r="H3333" s="12" t="str">
        <f>kredi_kart_musterileri!G3333</f>
        <v>Unknown</v>
      </c>
      <c r="I3333" s="12" t="str">
        <f>kredi_kart_musterileri!H3333</f>
        <v>Less than $40K</v>
      </c>
      <c r="K3333" s="15"/>
    </row>
    <row r="3334" spans="1:11">
      <c r="A3334" s="47">
        <f>kredi_kart_musterileri!A3334</f>
        <v>817977933</v>
      </c>
      <c r="B3334" s="15" t="str">
        <f>kredi_kart_musterileri!B3334</f>
        <v>Attrited Customer</v>
      </c>
      <c r="C3334" s="9">
        <f>kredi_kart_musterileri!C3334</f>
        <v>63</v>
      </c>
      <c r="D3334" s="77" t="str">
        <f t="shared" si="52"/>
        <v>56+</v>
      </c>
      <c r="E3334" s="12" t="str">
        <f>kredi_kart_musterileri!D3334</f>
        <v>F</v>
      </c>
      <c r="F3334" s="9">
        <f>kredi_kart_musterileri!E3334</f>
        <v>0</v>
      </c>
      <c r="G3334" s="34" t="str">
        <f>kredi_kart_musterileri!F3334</f>
        <v>Graduate</v>
      </c>
      <c r="H3334" s="12" t="str">
        <f>kredi_kart_musterileri!G3334</f>
        <v>Single</v>
      </c>
      <c r="I3334" s="12" t="str">
        <f>kredi_kart_musterileri!H3334</f>
        <v>Less than $40K</v>
      </c>
      <c r="K3334" s="15"/>
    </row>
    <row r="3335" spans="1:11">
      <c r="A3335" s="47">
        <f>kredi_kart_musterileri!A3335</f>
        <v>827055333</v>
      </c>
      <c r="B3335" s="15" t="str">
        <f>kredi_kart_musterileri!B3335</f>
        <v>Existing Customer</v>
      </c>
      <c r="C3335" s="9">
        <f>kredi_kart_musterileri!C3335</f>
        <v>43</v>
      </c>
      <c r="D3335" s="77" t="str">
        <f t="shared" si="52"/>
        <v>36-45</v>
      </c>
      <c r="E3335" s="12" t="str">
        <f>kredi_kart_musterileri!D3335</f>
        <v>M</v>
      </c>
      <c r="F3335" s="9">
        <f>kredi_kart_musterileri!E3335</f>
        <v>3</v>
      </c>
      <c r="G3335" s="34" t="str">
        <f>kredi_kart_musterileri!F3335</f>
        <v>Graduate</v>
      </c>
      <c r="H3335" s="12" t="str">
        <f>kredi_kart_musterileri!G3335</f>
        <v>Single</v>
      </c>
      <c r="I3335" s="12" t="str">
        <f>kredi_kart_musterileri!H3335</f>
        <v>$40K - $60K</v>
      </c>
      <c r="K3335" s="15"/>
    </row>
    <row r="3336" spans="1:11">
      <c r="A3336" s="47">
        <f>kredi_kart_musterileri!A3336</f>
        <v>772116408</v>
      </c>
      <c r="B3336" s="15" t="str">
        <f>kredi_kart_musterileri!B3336</f>
        <v>Existing Customer</v>
      </c>
      <c r="C3336" s="9">
        <f>kredi_kart_musterileri!C3336</f>
        <v>50</v>
      </c>
      <c r="D3336" s="77" t="str">
        <f t="shared" si="52"/>
        <v>46-55</v>
      </c>
      <c r="E3336" s="12" t="str">
        <f>kredi_kart_musterileri!D3336</f>
        <v>M</v>
      </c>
      <c r="F3336" s="9">
        <f>kredi_kart_musterileri!E3336</f>
        <v>1</v>
      </c>
      <c r="G3336" s="34" t="str">
        <f>kredi_kart_musterileri!F3336</f>
        <v>High School</v>
      </c>
      <c r="H3336" s="12" t="str">
        <f>kredi_kart_musterileri!G3336</f>
        <v>Single</v>
      </c>
      <c r="I3336" s="12" t="str">
        <f>kredi_kart_musterileri!H3336</f>
        <v>$40K - $60K</v>
      </c>
      <c r="K3336" s="15"/>
    </row>
    <row r="3337" spans="1:11">
      <c r="A3337" s="47">
        <f>kredi_kart_musterileri!A3337</f>
        <v>734924658</v>
      </c>
      <c r="B3337" s="15" t="str">
        <f>kredi_kart_musterileri!B3337</f>
        <v>Existing Customer</v>
      </c>
      <c r="C3337" s="9">
        <f>kredi_kart_musterileri!C3337</f>
        <v>47</v>
      </c>
      <c r="D3337" s="77" t="str">
        <f t="shared" si="52"/>
        <v>46-55</v>
      </c>
      <c r="E3337" s="12" t="str">
        <f>kredi_kart_musterileri!D3337</f>
        <v>F</v>
      </c>
      <c r="F3337" s="9">
        <f>kredi_kart_musterileri!E3337</f>
        <v>5</v>
      </c>
      <c r="G3337" s="34" t="str">
        <f>kredi_kart_musterileri!F3337</f>
        <v>High School</v>
      </c>
      <c r="H3337" s="12" t="str">
        <f>kredi_kart_musterileri!G3337</f>
        <v>Married</v>
      </c>
      <c r="I3337" s="12" t="str">
        <f>kredi_kart_musterileri!H3337</f>
        <v>Less than $40K</v>
      </c>
      <c r="K3337" s="15"/>
    </row>
    <row r="3338" spans="1:11">
      <c r="A3338" s="47">
        <f>kredi_kart_musterileri!A3338</f>
        <v>711775383</v>
      </c>
      <c r="B3338" s="15" t="str">
        <f>kredi_kart_musterileri!B3338</f>
        <v>Existing Customer</v>
      </c>
      <c r="C3338" s="9">
        <f>kredi_kart_musterileri!C3338</f>
        <v>63</v>
      </c>
      <c r="D3338" s="77" t="str">
        <f t="shared" si="52"/>
        <v>56+</v>
      </c>
      <c r="E3338" s="12" t="str">
        <f>kredi_kart_musterileri!D3338</f>
        <v>M</v>
      </c>
      <c r="F3338" s="9">
        <f>kredi_kart_musterileri!E3338</f>
        <v>1</v>
      </c>
      <c r="G3338" s="34" t="str">
        <f>kredi_kart_musterileri!F3338</f>
        <v>Graduate</v>
      </c>
      <c r="H3338" s="12" t="str">
        <f>kredi_kart_musterileri!G3338</f>
        <v>Single</v>
      </c>
      <c r="I3338" s="12" t="str">
        <f>kredi_kart_musterileri!H3338</f>
        <v>$60K - $80K</v>
      </c>
      <c r="K3338" s="15"/>
    </row>
    <row r="3339" spans="1:11">
      <c r="A3339" s="47">
        <f>kredi_kart_musterileri!A3339</f>
        <v>715019058</v>
      </c>
      <c r="B3339" s="15" t="str">
        <f>kredi_kart_musterileri!B3339</f>
        <v>Existing Customer</v>
      </c>
      <c r="C3339" s="9">
        <f>kredi_kart_musterileri!C3339</f>
        <v>30</v>
      </c>
      <c r="D3339" s="77" t="str">
        <f t="shared" si="52"/>
        <v>25-35</v>
      </c>
      <c r="E3339" s="12" t="str">
        <f>kredi_kart_musterileri!D3339</f>
        <v>F</v>
      </c>
      <c r="F3339" s="9">
        <f>kredi_kart_musterileri!E3339</f>
        <v>2</v>
      </c>
      <c r="G3339" s="34" t="str">
        <f>kredi_kart_musterileri!F3339</f>
        <v>Post Graduate</v>
      </c>
      <c r="H3339" s="12" t="str">
        <f>kredi_kart_musterileri!G3339</f>
        <v>Divorced</v>
      </c>
      <c r="I3339" s="12" t="str">
        <f>kredi_kart_musterileri!H3339</f>
        <v>Less than $40K</v>
      </c>
      <c r="K3339" s="15"/>
    </row>
    <row r="3340" spans="1:11">
      <c r="A3340" s="47">
        <f>kredi_kart_musterileri!A3340</f>
        <v>780715683</v>
      </c>
      <c r="B3340" s="15" t="str">
        <f>kredi_kart_musterileri!B3340</f>
        <v>Existing Customer</v>
      </c>
      <c r="C3340" s="9">
        <f>kredi_kart_musterileri!C3340</f>
        <v>41</v>
      </c>
      <c r="D3340" s="77" t="str">
        <f t="shared" si="52"/>
        <v>36-45</v>
      </c>
      <c r="E3340" s="12" t="str">
        <f>kredi_kart_musterileri!D3340</f>
        <v>M</v>
      </c>
      <c r="F3340" s="9">
        <f>kredi_kart_musterileri!E3340</f>
        <v>3</v>
      </c>
      <c r="G3340" s="34" t="str">
        <f>kredi_kart_musterileri!F3340</f>
        <v>Doctorate</v>
      </c>
      <c r="H3340" s="12" t="str">
        <f>kredi_kart_musterileri!G3340</f>
        <v>Single</v>
      </c>
      <c r="I3340" s="12" t="str">
        <f>kredi_kart_musterileri!H3340</f>
        <v>$60K - $80K</v>
      </c>
      <c r="K3340" s="15"/>
    </row>
    <row r="3341" spans="1:11">
      <c r="A3341" s="47">
        <f>kredi_kart_musterileri!A3341</f>
        <v>827341383</v>
      </c>
      <c r="B3341" s="15" t="str">
        <f>kredi_kart_musterileri!B3341</f>
        <v>Existing Customer</v>
      </c>
      <c r="C3341" s="9">
        <f>kredi_kart_musterileri!C3341</f>
        <v>38</v>
      </c>
      <c r="D3341" s="77" t="str">
        <f t="shared" si="52"/>
        <v>36-45</v>
      </c>
      <c r="E3341" s="12" t="str">
        <f>kredi_kart_musterileri!D3341</f>
        <v>M</v>
      </c>
      <c r="F3341" s="9">
        <f>kredi_kart_musterileri!E3341</f>
        <v>3</v>
      </c>
      <c r="G3341" s="34" t="str">
        <f>kredi_kart_musterileri!F3341</f>
        <v>Graduate</v>
      </c>
      <c r="H3341" s="12" t="str">
        <f>kredi_kart_musterileri!G3341</f>
        <v>Single</v>
      </c>
      <c r="I3341" s="12" t="str">
        <f>kredi_kart_musterileri!H3341</f>
        <v>Less than $40K</v>
      </c>
      <c r="K3341" s="15"/>
    </row>
    <row r="3342" spans="1:11">
      <c r="A3342" s="47">
        <f>kredi_kart_musterileri!A3342</f>
        <v>708757233</v>
      </c>
      <c r="B3342" s="15" t="str">
        <f>kredi_kart_musterileri!B3342</f>
        <v>Existing Customer</v>
      </c>
      <c r="C3342" s="9">
        <f>kredi_kart_musterileri!C3342</f>
        <v>44</v>
      </c>
      <c r="D3342" s="77" t="str">
        <f t="shared" si="52"/>
        <v>36-45</v>
      </c>
      <c r="E3342" s="12" t="str">
        <f>kredi_kart_musterileri!D3342</f>
        <v>F</v>
      </c>
      <c r="F3342" s="9">
        <f>kredi_kart_musterileri!E3342</f>
        <v>2</v>
      </c>
      <c r="G3342" s="34" t="str">
        <f>kredi_kart_musterileri!F3342</f>
        <v>High School</v>
      </c>
      <c r="H3342" s="12" t="str">
        <f>kredi_kart_musterileri!G3342</f>
        <v>Married</v>
      </c>
      <c r="I3342" s="12" t="str">
        <f>kredi_kart_musterileri!H3342</f>
        <v>Less than $40K</v>
      </c>
      <c r="K3342" s="15"/>
    </row>
    <row r="3343" spans="1:11">
      <c r="A3343" s="47">
        <f>kredi_kart_musterileri!A3343</f>
        <v>710504283</v>
      </c>
      <c r="B3343" s="15" t="str">
        <f>kredi_kart_musterileri!B3343</f>
        <v>Existing Customer</v>
      </c>
      <c r="C3343" s="9">
        <f>kredi_kart_musterileri!C3343</f>
        <v>50</v>
      </c>
      <c r="D3343" s="77" t="str">
        <f t="shared" si="52"/>
        <v>46-55</v>
      </c>
      <c r="E3343" s="12" t="str">
        <f>kredi_kart_musterileri!D3343</f>
        <v>M</v>
      </c>
      <c r="F3343" s="9">
        <f>kredi_kart_musterileri!E3343</f>
        <v>1</v>
      </c>
      <c r="G3343" s="34" t="str">
        <f>kredi_kart_musterileri!F3343</f>
        <v>Uneducated</v>
      </c>
      <c r="H3343" s="12" t="str">
        <f>kredi_kart_musterileri!G3343</f>
        <v>Married</v>
      </c>
      <c r="I3343" s="12" t="str">
        <f>kredi_kart_musterileri!H3343</f>
        <v>$80K - $120K</v>
      </c>
      <c r="K3343" s="15"/>
    </row>
    <row r="3344" spans="1:11">
      <c r="A3344" s="47">
        <f>kredi_kart_musterileri!A3344</f>
        <v>713919183</v>
      </c>
      <c r="B3344" s="15" t="str">
        <f>kredi_kart_musterileri!B3344</f>
        <v>Existing Customer</v>
      </c>
      <c r="C3344" s="9">
        <f>kredi_kart_musterileri!C3344</f>
        <v>50</v>
      </c>
      <c r="D3344" s="77" t="str">
        <f t="shared" si="52"/>
        <v>46-55</v>
      </c>
      <c r="E3344" s="12" t="str">
        <f>kredi_kart_musterileri!D3344</f>
        <v>M</v>
      </c>
      <c r="F3344" s="9">
        <f>kredi_kart_musterileri!E3344</f>
        <v>3</v>
      </c>
      <c r="G3344" s="34">
        <f>kredi_kart_musterileri!F3344</f>
        <v>0</v>
      </c>
      <c r="H3344" s="12" t="str">
        <f>kredi_kart_musterileri!G3344</f>
        <v>Married</v>
      </c>
      <c r="I3344" s="12" t="str">
        <f>kredi_kart_musterileri!H3344</f>
        <v>$80K - $120K</v>
      </c>
      <c r="K3344" s="15"/>
    </row>
    <row r="3345" spans="1:11">
      <c r="A3345" s="47">
        <f>kredi_kart_musterileri!A3345</f>
        <v>713171358</v>
      </c>
      <c r="B3345" s="15" t="str">
        <f>kredi_kart_musterileri!B3345</f>
        <v>Existing Customer</v>
      </c>
      <c r="C3345" s="9">
        <f>kredi_kart_musterileri!C3345</f>
        <v>46</v>
      </c>
      <c r="D3345" s="77" t="str">
        <f t="shared" si="52"/>
        <v>46-55</v>
      </c>
      <c r="E3345" s="12" t="str">
        <f>kredi_kart_musterileri!D3345</f>
        <v>F</v>
      </c>
      <c r="F3345" s="9">
        <f>kredi_kart_musterileri!E3345</f>
        <v>4</v>
      </c>
      <c r="G3345" s="34" t="str">
        <f>kredi_kart_musterileri!F3345</f>
        <v>College</v>
      </c>
      <c r="H3345" s="12" t="str">
        <f>kredi_kart_musterileri!G3345</f>
        <v>Single</v>
      </c>
      <c r="I3345" s="12" t="str">
        <f>kredi_kart_musterileri!H3345</f>
        <v>Less than $40K</v>
      </c>
      <c r="K3345" s="15"/>
    </row>
    <row r="3346" spans="1:11">
      <c r="A3346" s="47">
        <f>kredi_kart_musterileri!A3346</f>
        <v>773140683</v>
      </c>
      <c r="B3346" s="15" t="str">
        <f>kredi_kart_musterileri!B3346</f>
        <v>Existing Customer</v>
      </c>
      <c r="C3346" s="9">
        <f>kredi_kart_musterileri!C3346</f>
        <v>51</v>
      </c>
      <c r="D3346" s="77" t="str">
        <f t="shared" si="52"/>
        <v>46-55</v>
      </c>
      <c r="E3346" s="12" t="str">
        <f>kredi_kart_musterileri!D3346</f>
        <v>M</v>
      </c>
      <c r="F3346" s="9">
        <f>kredi_kart_musterileri!E3346</f>
        <v>0</v>
      </c>
      <c r="G3346" s="34">
        <f>kredi_kart_musterileri!F3346</f>
        <v>0</v>
      </c>
      <c r="H3346" s="12" t="str">
        <f>kredi_kart_musterileri!G3346</f>
        <v>Married</v>
      </c>
      <c r="I3346" s="12" t="str">
        <f>kredi_kart_musterileri!H3346</f>
        <v>$60K - $80K</v>
      </c>
      <c r="K3346" s="15"/>
    </row>
    <row r="3347" spans="1:11">
      <c r="A3347" s="47">
        <f>kredi_kart_musterileri!A3347</f>
        <v>716358033</v>
      </c>
      <c r="B3347" s="15" t="str">
        <f>kredi_kart_musterileri!B3347</f>
        <v>Existing Customer</v>
      </c>
      <c r="C3347" s="9">
        <f>kredi_kart_musterileri!C3347</f>
        <v>53</v>
      </c>
      <c r="D3347" s="77" t="str">
        <f t="shared" si="52"/>
        <v>46-55</v>
      </c>
      <c r="E3347" s="12" t="str">
        <f>kredi_kart_musterileri!D3347</f>
        <v>F</v>
      </c>
      <c r="F3347" s="9">
        <f>kredi_kart_musterileri!E3347</f>
        <v>1</v>
      </c>
      <c r="G3347" s="34" t="str">
        <f>kredi_kart_musterileri!F3347</f>
        <v>Graduate</v>
      </c>
      <c r="H3347" s="12" t="str">
        <f>kredi_kart_musterileri!G3347</f>
        <v>Single</v>
      </c>
      <c r="I3347" s="12" t="str">
        <f>kredi_kart_musterileri!H3347</f>
        <v>Less than $40K</v>
      </c>
      <c r="K3347" s="15"/>
    </row>
    <row r="3348" spans="1:11">
      <c r="A3348" s="47">
        <f>kredi_kart_musterileri!A3348</f>
        <v>826410708</v>
      </c>
      <c r="B3348" s="15" t="str">
        <f>kredi_kart_musterileri!B3348</f>
        <v>Existing Customer</v>
      </c>
      <c r="C3348" s="9">
        <f>kredi_kart_musterileri!C3348</f>
        <v>40</v>
      </c>
      <c r="D3348" s="77" t="str">
        <f t="shared" si="52"/>
        <v>36-45</v>
      </c>
      <c r="E3348" s="12" t="str">
        <f>kredi_kart_musterileri!D3348</f>
        <v>M</v>
      </c>
      <c r="F3348" s="9">
        <f>kredi_kart_musterileri!E3348</f>
        <v>4</v>
      </c>
      <c r="G3348" s="34">
        <f>kredi_kart_musterileri!F3348</f>
        <v>0</v>
      </c>
      <c r="H3348" s="12" t="str">
        <f>kredi_kart_musterileri!G3348</f>
        <v>Married</v>
      </c>
      <c r="I3348" s="12" t="str">
        <f>kredi_kart_musterileri!H3348</f>
        <v>$60K - $80K</v>
      </c>
      <c r="K3348" s="15"/>
    </row>
    <row r="3349" spans="1:11">
      <c r="A3349" s="47">
        <f>kredi_kart_musterileri!A3349</f>
        <v>789717708</v>
      </c>
      <c r="B3349" s="15" t="str">
        <f>kredi_kart_musterileri!B3349</f>
        <v>Existing Customer</v>
      </c>
      <c r="C3349" s="9">
        <f>kredi_kart_musterileri!C3349</f>
        <v>49</v>
      </c>
      <c r="D3349" s="77" t="str">
        <f t="shared" si="52"/>
        <v>46-55</v>
      </c>
      <c r="E3349" s="12" t="str">
        <f>kredi_kart_musterileri!D3349</f>
        <v>F</v>
      </c>
      <c r="F3349" s="9">
        <f>kredi_kart_musterileri!E3349</f>
        <v>1</v>
      </c>
      <c r="G3349" s="34">
        <f>kredi_kart_musterileri!F3349</f>
        <v>0</v>
      </c>
      <c r="H3349" s="12" t="str">
        <f>kredi_kart_musterileri!G3349</f>
        <v>Married</v>
      </c>
      <c r="I3349" s="12" t="str">
        <f>kredi_kart_musterileri!H3349</f>
        <v>$40K - $60K</v>
      </c>
      <c r="K3349" s="15"/>
    </row>
    <row r="3350" spans="1:11">
      <c r="A3350" s="47">
        <f>kredi_kart_musterileri!A3350</f>
        <v>711679533</v>
      </c>
      <c r="B3350" s="15" t="str">
        <f>kredi_kart_musterileri!B3350</f>
        <v>Existing Customer</v>
      </c>
      <c r="C3350" s="9">
        <f>kredi_kart_musterileri!C3350</f>
        <v>54</v>
      </c>
      <c r="D3350" s="77" t="str">
        <f t="shared" si="52"/>
        <v>46-55</v>
      </c>
      <c r="E3350" s="12" t="str">
        <f>kredi_kart_musterileri!D3350</f>
        <v>M</v>
      </c>
      <c r="F3350" s="9">
        <f>kredi_kart_musterileri!E3350</f>
        <v>2</v>
      </c>
      <c r="G3350" s="34" t="str">
        <f>kredi_kart_musterileri!F3350</f>
        <v>Post Graduate</v>
      </c>
      <c r="H3350" s="12" t="str">
        <f>kredi_kart_musterileri!G3350</f>
        <v>Divorced</v>
      </c>
      <c r="I3350" s="12" t="str">
        <f>kredi_kart_musterileri!H3350</f>
        <v>$120K +</v>
      </c>
      <c r="K3350" s="15"/>
    </row>
    <row r="3351" spans="1:11">
      <c r="A3351" s="47">
        <f>kredi_kart_musterileri!A3351</f>
        <v>711342483</v>
      </c>
      <c r="B3351" s="15" t="str">
        <f>kredi_kart_musterileri!B3351</f>
        <v>Existing Customer</v>
      </c>
      <c r="C3351" s="9">
        <f>kredi_kart_musterileri!C3351</f>
        <v>50</v>
      </c>
      <c r="D3351" s="77" t="str">
        <f t="shared" si="52"/>
        <v>46-55</v>
      </c>
      <c r="E3351" s="12" t="str">
        <f>kredi_kart_musterileri!D3351</f>
        <v>M</v>
      </c>
      <c r="F3351" s="9">
        <f>kredi_kart_musterileri!E3351</f>
        <v>1</v>
      </c>
      <c r="G3351" s="34" t="str">
        <f>kredi_kart_musterileri!F3351</f>
        <v>College</v>
      </c>
      <c r="H3351" s="12" t="str">
        <f>kredi_kart_musterileri!G3351</f>
        <v>Married</v>
      </c>
      <c r="I3351" s="12" t="str">
        <f>kredi_kart_musterileri!H3351</f>
        <v>$80K - $120K</v>
      </c>
      <c r="K3351" s="15"/>
    </row>
    <row r="3352" spans="1:11">
      <c r="A3352" s="47">
        <f>kredi_kart_musterileri!A3352</f>
        <v>720242733</v>
      </c>
      <c r="B3352" s="15" t="str">
        <f>kredi_kart_musterileri!B3352</f>
        <v>Existing Customer</v>
      </c>
      <c r="C3352" s="9">
        <f>kredi_kart_musterileri!C3352</f>
        <v>45</v>
      </c>
      <c r="D3352" s="77" t="str">
        <f t="shared" si="52"/>
        <v>36-45</v>
      </c>
      <c r="E3352" s="12" t="str">
        <f>kredi_kart_musterileri!D3352</f>
        <v>M</v>
      </c>
      <c r="F3352" s="9">
        <f>kredi_kart_musterileri!E3352</f>
        <v>4</v>
      </c>
      <c r="G3352" s="34">
        <f>kredi_kart_musterileri!F3352</f>
        <v>0</v>
      </c>
      <c r="H3352" s="12" t="str">
        <f>kredi_kart_musterileri!G3352</f>
        <v>Single</v>
      </c>
      <c r="I3352" s="12" t="str">
        <f>kredi_kart_musterileri!H3352</f>
        <v>Less than $40K</v>
      </c>
      <c r="K3352" s="15"/>
    </row>
    <row r="3353" spans="1:11">
      <c r="A3353" s="47">
        <f>kredi_kart_musterileri!A3353</f>
        <v>721213833</v>
      </c>
      <c r="B3353" s="15" t="str">
        <f>kredi_kart_musterileri!B3353</f>
        <v>Existing Customer</v>
      </c>
      <c r="C3353" s="9">
        <f>kredi_kart_musterileri!C3353</f>
        <v>46</v>
      </c>
      <c r="D3353" s="77" t="str">
        <f t="shared" si="52"/>
        <v>46-55</v>
      </c>
      <c r="E3353" s="12" t="str">
        <f>kredi_kart_musterileri!D3353</f>
        <v>F</v>
      </c>
      <c r="F3353" s="9">
        <f>kredi_kart_musterileri!E3353</f>
        <v>2</v>
      </c>
      <c r="G3353" s="34" t="str">
        <f>kredi_kart_musterileri!F3353</f>
        <v>High School</v>
      </c>
      <c r="H3353" s="12" t="str">
        <f>kredi_kart_musterileri!G3353</f>
        <v>Unknown</v>
      </c>
      <c r="I3353" s="12">
        <f>kredi_kart_musterileri!H3353</f>
        <v>0</v>
      </c>
      <c r="K3353" s="15"/>
    </row>
    <row r="3354" spans="1:11">
      <c r="A3354" s="47">
        <f>kredi_kart_musterileri!A3354</f>
        <v>756624183</v>
      </c>
      <c r="B3354" s="15" t="str">
        <f>kredi_kart_musterileri!B3354</f>
        <v>Existing Customer</v>
      </c>
      <c r="C3354" s="9">
        <f>kredi_kart_musterileri!C3354</f>
        <v>51</v>
      </c>
      <c r="D3354" s="77" t="str">
        <f t="shared" si="52"/>
        <v>46-55</v>
      </c>
      <c r="E3354" s="12" t="str">
        <f>kredi_kart_musterileri!D3354</f>
        <v>F</v>
      </c>
      <c r="F3354" s="9">
        <f>kredi_kart_musterileri!E3354</f>
        <v>3</v>
      </c>
      <c r="G3354" s="34" t="str">
        <f>kredi_kart_musterileri!F3354</f>
        <v>Graduate</v>
      </c>
      <c r="H3354" s="12" t="str">
        <f>kredi_kart_musterileri!G3354</f>
        <v>Married</v>
      </c>
      <c r="I3354" s="12" t="str">
        <f>kredi_kart_musterileri!H3354</f>
        <v>Less than $40K</v>
      </c>
      <c r="K3354" s="15"/>
    </row>
    <row r="3355" spans="1:11">
      <c r="A3355" s="47">
        <f>kredi_kart_musterileri!A3355</f>
        <v>717622308</v>
      </c>
      <c r="B3355" s="15" t="str">
        <f>kredi_kart_musterileri!B3355</f>
        <v>Existing Customer</v>
      </c>
      <c r="C3355" s="9">
        <f>kredi_kart_musterileri!C3355</f>
        <v>63</v>
      </c>
      <c r="D3355" s="77" t="str">
        <f t="shared" si="52"/>
        <v>56+</v>
      </c>
      <c r="E3355" s="12" t="str">
        <f>kredi_kart_musterileri!D3355</f>
        <v>F</v>
      </c>
      <c r="F3355" s="9">
        <f>kredi_kart_musterileri!E3355</f>
        <v>0</v>
      </c>
      <c r="G3355" s="34" t="str">
        <f>kredi_kart_musterileri!F3355</f>
        <v>High School</v>
      </c>
      <c r="H3355" s="12" t="str">
        <f>kredi_kart_musterileri!G3355</f>
        <v>Single</v>
      </c>
      <c r="I3355" s="12" t="str">
        <f>kredi_kart_musterileri!H3355</f>
        <v>Less than $40K</v>
      </c>
      <c r="K3355" s="15"/>
    </row>
    <row r="3356" spans="1:11">
      <c r="A3356" s="47">
        <f>kredi_kart_musterileri!A3356</f>
        <v>714629358</v>
      </c>
      <c r="B3356" s="15" t="str">
        <f>kredi_kart_musterileri!B3356</f>
        <v>Attrited Customer</v>
      </c>
      <c r="C3356" s="9">
        <f>kredi_kart_musterileri!C3356</f>
        <v>54</v>
      </c>
      <c r="D3356" s="77" t="str">
        <f t="shared" si="52"/>
        <v>46-55</v>
      </c>
      <c r="E3356" s="12" t="str">
        <f>kredi_kart_musterileri!D3356</f>
        <v>F</v>
      </c>
      <c r="F3356" s="9">
        <f>kredi_kart_musterileri!E3356</f>
        <v>3</v>
      </c>
      <c r="G3356" s="34" t="str">
        <f>kredi_kart_musterileri!F3356</f>
        <v>Graduate</v>
      </c>
      <c r="H3356" s="12" t="str">
        <f>kredi_kart_musterileri!G3356</f>
        <v>Divorced</v>
      </c>
      <c r="I3356" s="12" t="str">
        <f>kredi_kart_musterileri!H3356</f>
        <v>$40K - $60K</v>
      </c>
      <c r="K3356" s="15"/>
    </row>
    <row r="3357" spans="1:11">
      <c r="A3357" s="47">
        <f>kredi_kart_musterileri!A3357</f>
        <v>744307008</v>
      </c>
      <c r="B3357" s="15" t="str">
        <f>kredi_kart_musterileri!B3357</f>
        <v>Existing Customer</v>
      </c>
      <c r="C3357" s="9">
        <f>kredi_kart_musterileri!C3357</f>
        <v>51</v>
      </c>
      <c r="D3357" s="77" t="str">
        <f t="shared" si="52"/>
        <v>46-55</v>
      </c>
      <c r="E3357" s="12" t="str">
        <f>kredi_kart_musterileri!D3357</f>
        <v>M</v>
      </c>
      <c r="F3357" s="9">
        <f>kredi_kart_musterileri!E3357</f>
        <v>1</v>
      </c>
      <c r="G3357" s="34" t="str">
        <f>kredi_kart_musterileri!F3357</f>
        <v>Uneducated</v>
      </c>
      <c r="H3357" s="12" t="str">
        <f>kredi_kart_musterileri!G3357</f>
        <v>Married</v>
      </c>
      <c r="I3357" s="12" t="str">
        <f>kredi_kart_musterileri!H3357</f>
        <v>$60K - $80K</v>
      </c>
      <c r="K3357" s="15"/>
    </row>
    <row r="3358" spans="1:11">
      <c r="A3358" s="47">
        <f>kredi_kart_musterileri!A3358</f>
        <v>708871158</v>
      </c>
      <c r="B3358" s="15" t="str">
        <f>kredi_kart_musterileri!B3358</f>
        <v>Existing Customer</v>
      </c>
      <c r="C3358" s="9">
        <f>kredi_kart_musterileri!C3358</f>
        <v>60</v>
      </c>
      <c r="D3358" s="77" t="str">
        <f t="shared" si="52"/>
        <v>56+</v>
      </c>
      <c r="E3358" s="12" t="str">
        <f>kredi_kart_musterileri!D3358</f>
        <v>M</v>
      </c>
      <c r="F3358" s="9">
        <f>kredi_kart_musterileri!E3358</f>
        <v>1</v>
      </c>
      <c r="G3358" s="34" t="str">
        <f>kredi_kart_musterileri!F3358</f>
        <v>Graduate</v>
      </c>
      <c r="H3358" s="12" t="str">
        <f>kredi_kart_musterileri!G3358</f>
        <v>Single</v>
      </c>
      <c r="I3358" s="12" t="str">
        <f>kredi_kart_musterileri!H3358</f>
        <v>$60K - $80K</v>
      </c>
      <c r="K3358" s="15"/>
    </row>
    <row r="3359" spans="1:11">
      <c r="A3359" s="47">
        <f>kredi_kart_musterileri!A3359</f>
        <v>710979033</v>
      </c>
      <c r="B3359" s="15" t="str">
        <f>kredi_kart_musterileri!B3359</f>
        <v>Existing Customer</v>
      </c>
      <c r="C3359" s="9">
        <f>kredi_kart_musterileri!C3359</f>
        <v>30</v>
      </c>
      <c r="D3359" s="77" t="str">
        <f t="shared" si="52"/>
        <v>25-35</v>
      </c>
      <c r="E3359" s="12" t="str">
        <f>kredi_kart_musterileri!D3359</f>
        <v>M</v>
      </c>
      <c r="F3359" s="9">
        <f>kredi_kart_musterileri!E3359</f>
        <v>0</v>
      </c>
      <c r="G3359" s="34">
        <f>kredi_kart_musterileri!F3359</f>
        <v>0</v>
      </c>
      <c r="H3359" s="12" t="str">
        <f>kredi_kart_musterileri!G3359</f>
        <v>Single</v>
      </c>
      <c r="I3359" s="12" t="str">
        <f>kredi_kart_musterileri!H3359</f>
        <v>$40K - $60K</v>
      </c>
      <c r="K3359" s="15"/>
    </row>
    <row r="3360" spans="1:11">
      <c r="A3360" s="47">
        <f>kredi_kart_musterileri!A3360</f>
        <v>818903583</v>
      </c>
      <c r="B3360" s="15" t="str">
        <f>kredi_kart_musterileri!B3360</f>
        <v>Existing Customer</v>
      </c>
      <c r="C3360" s="9">
        <f>kredi_kart_musterileri!C3360</f>
        <v>44</v>
      </c>
      <c r="D3360" s="77" t="str">
        <f t="shared" si="52"/>
        <v>36-45</v>
      </c>
      <c r="E3360" s="12" t="str">
        <f>kredi_kart_musterileri!D3360</f>
        <v>M</v>
      </c>
      <c r="F3360" s="9">
        <f>kredi_kart_musterileri!E3360</f>
        <v>5</v>
      </c>
      <c r="G3360" s="34" t="str">
        <f>kredi_kart_musterileri!F3360</f>
        <v>Uneducated</v>
      </c>
      <c r="H3360" s="12" t="str">
        <f>kredi_kart_musterileri!G3360</f>
        <v>Divorced</v>
      </c>
      <c r="I3360" s="12" t="str">
        <f>kredi_kart_musterileri!H3360</f>
        <v>$60K - $80K</v>
      </c>
      <c r="K3360" s="15"/>
    </row>
    <row r="3361" spans="1:11">
      <c r="A3361" s="47">
        <f>kredi_kart_musterileri!A3361</f>
        <v>712980333</v>
      </c>
      <c r="B3361" s="15" t="str">
        <f>kredi_kart_musterileri!B3361</f>
        <v>Existing Customer</v>
      </c>
      <c r="C3361" s="9">
        <f>kredi_kart_musterileri!C3361</f>
        <v>33</v>
      </c>
      <c r="D3361" s="77" t="str">
        <f t="shared" si="52"/>
        <v>25-35</v>
      </c>
      <c r="E3361" s="12" t="str">
        <f>kredi_kart_musterileri!D3361</f>
        <v>M</v>
      </c>
      <c r="F3361" s="9">
        <f>kredi_kart_musterileri!E3361</f>
        <v>3</v>
      </c>
      <c r="G3361" s="34" t="str">
        <f>kredi_kart_musterileri!F3361</f>
        <v>Graduate</v>
      </c>
      <c r="H3361" s="12" t="str">
        <f>kredi_kart_musterileri!G3361</f>
        <v>Divorced</v>
      </c>
      <c r="I3361" s="12" t="str">
        <f>kredi_kart_musterileri!H3361</f>
        <v>$60K - $80K</v>
      </c>
      <c r="K3361" s="15"/>
    </row>
    <row r="3362" spans="1:11">
      <c r="A3362" s="47">
        <f>kredi_kart_musterileri!A3362</f>
        <v>717655458</v>
      </c>
      <c r="B3362" s="15" t="str">
        <f>kredi_kart_musterileri!B3362</f>
        <v>Existing Customer</v>
      </c>
      <c r="C3362" s="9">
        <f>kredi_kart_musterileri!C3362</f>
        <v>40</v>
      </c>
      <c r="D3362" s="77" t="str">
        <f t="shared" si="52"/>
        <v>36-45</v>
      </c>
      <c r="E3362" s="12" t="str">
        <f>kredi_kart_musterileri!D3362</f>
        <v>F</v>
      </c>
      <c r="F3362" s="9">
        <f>kredi_kart_musterileri!E3362</f>
        <v>2</v>
      </c>
      <c r="G3362" s="34" t="str">
        <f>kredi_kart_musterileri!F3362</f>
        <v>Uneducated</v>
      </c>
      <c r="H3362" s="12" t="str">
        <f>kredi_kart_musterileri!G3362</f>
        <v>Unknown</v>
      </c>
      <c r="I3362" s="12" t="str">
        <f>kredi_kart_musterileri!H3362</f>
        <v>$40K - $60K</v>
      </c>
      <c r="K3362" s="15"/>
    </row>
    <row r="3363" spans="1:11">
      <c r="A3363" s="47">
        <f>kredi_kart_musterileri!A3363</f>
        <v>822112383</v>
      </c>
      <c r="B3363" s="15" t="str">
        <f>kredi_kart_musterileri!B3363</f>
        <v>Existing Customer</v>
      </c>
      <c r="C3363" s="9">
        <f>kredi_kart_musterileri!C3363</f>
        <v>52</v>
      </c>
      <c r="D3363" s="77" t="str">
        <f t="shared" si="52"/>
        <v>46-55</v>
      </c>
      <c r="E3363" s="12" t="str">
        <f>kredi_kart_musterileri!D3363</f>
        <v>M</v>
      </c>
      <c r="F3363" s="9">
        <f>kredi_kart_musterileri!E3363</f>
        <v>3</v>
      </c>
      <c r="G3363" s="34" t="str">
        <f>kredi_kart_musterileri!F3363</f>
        <v>College</v>
      </c>
      <c r="H3363" s="12" t="str">
        <f>kredi_kart_musterileri!G3363</f>
        <v>Married</v>
      </c>
      <c r="I3363" s="12" t="str">
        <f>kredi_kart_musterileri!H3363</f>
        <v>$60K - $80K</v>
      </c>
      <c r="K3363" s="15"/>
    </row>
    <row r="3364" spans="1:11">
      <c r="A3364" s="47">
        <f>kredi_kart_musterileri!A3364</f>
        <v>711538758</v>
      </c>
      <c r="B3364" s="15" t="str">
        <f>kredi_kart_musterileri!B3364</f>
        <v>Attrited Customer</v>
      </c>
      <c r="C3364" s="9">
        <f>kredi_kart_musterileri!C3364</f>
        <v>39</v>
      </c>
      <c r="D3364" s="77" t="str">
        <f t="shared" si="52"/>
        <v>36-45</v>
      </c>
      <c r="E3364" s="12" t="str">
        <f>kredi_kart_musterileri!D3364</f>
        <v>M</v>
      </c>
      <c r="F3364" s="9">
        <f>kredi_kart_musterileri!E3364</f>
        <v>5</v>
      </c>
      <c r="G3364" s="34" t="str">
        <f>kredi_kart_musterileri!F3364</f>
        <v>Graduate</v>
      </c>
      <c r="H3364" s="12" t="str">
        <f>kredi_kart_musterileri!G3364</f>
        <v>Single</v>
      </c>
      <c r="I3364" s="12" t="str">
        <f>kredi_kart_musterileri!H3364</f>
        <v>$60K - $80K</v>
      </c>
      <c r="K3364" s="15"/>
    </row>
    <row r="3365" spans="1:11">
      <c r="A3365" s="47">
        <f>kredi_kart_musterileri!A3365</f>
        <v>719987733</v>
      </c>
      <c r="B3365" s="15" t="str">
        <f>kredi_kart_musterileri!B3365</f>
        <v>Attrited Customer</v>
      </c>
      <c r="C3365" s="9">
        <f>kredi_kart_musterileri!C3365</f>
        <v>51</v>
      </c>
      <c r="D3365" s="77" t="str">
        <f t="shared" si="52"/>
        <v>46-55</v>
      </c>
      <c r="E3365" s="12" t="str">
        <f>kredi_kart_musterileri!D3365</f>
        <v>F</v>
      </c>
      <c r="F3365" s="9">
        <f>kredi_kart_musterileri!E3365</f>
        <v>3</v>
      </c>
      <c r="G3365" s="34">
        <f>kredi_kart_musterileri!F3365</f>
        <v>0</v>
      </c>
      <c r="H3365" s="12" t="str">
        <f>kredi_kart_musterileri!G3365</f>
        <v>Single</v>
      </c>
      <c r="I3365" s="12" t="str">
        <f>kredi_kart_musterileri!H3365</f>
        <v>$40K - $60K</v>
      </c>
      <c r="K3365" s="15"/>
    </row>
    <row r="3366" spans="1:11">
      <c r="A3366" s="47">
        <f>kredi_kart_musterileri!A3366</f>
        <v>719184783</v>
      </c>
      <c r="B3366" s="15" t="str">
        <f>kredi_kart_musterileri!B3366</f>
        <v>Existing Customer</v>
      </c>
      <c r="C3366" s="9">
        <f>kredi_kart_musterileri!C3366</f>
        <v>51</v>
      </c>
      <c r="D3366" s="77" t="str">
        <f t="shared" si="52"/>
        <v>46-55</v>
      </c>
      <c r="E3366" s="12" t="str">
        <f>kredi_kart_musterileri!D3366</f>
        <v>F</v>
      </c>
      <c r="F3366" s="9">
        <f>kredi_kart_musterileri!E3366</f>
        <v>1</v>
      </c>
      <c r="G3366" s="34" t="str">
        <f>kredi_kart_musterileri!F3366</f>
        <v>Graduate</v>
      </c>
      <c r="H3366" s="12" t="str">
        <f>kredi_kart_musterileri!G3366</f>
        <v>Single</v>
      </c>
      <c r="I3366" s="12">
        <f>kredi_kart_musterileri!H3366</f>
        <v>0</v>
      </c>
      <c r="K3366" s="15"/>
    </row>
    <row r="3367" spans="1:11">
      <c r="A3367" s="47">
        <f>kredi_kart_musterileri!A3367</f>
        <v>715857183</v>
      </c>
      <c r="B3367" s="15" t="str">
        <f>kredi_kart_musterileri!B3367</f>
        <v>Existing Customer</v>
      </c>
      <c r="C3367" s="9">
        <f>kredi_kart_musterileri!C3367</f>
        <v>46</v>
      </c>
      <c r="D3367" s="77" t="str">
        <f t="shared" si="52"/>
        <v>46-55</v>
      </c>
      <c r="E3367" s="12" t="str">
        <f>kredi_kart_musterileri!D3367</f>
        <v>M</v>
      </c>
      <c r="F3367" s="9">
        <f>kredi_kart_musterileri!E3367</f>
        <v>2</v>
      </c>
      <c r="G3367" s="34" t="str">
        <f>kredi_kart_musterileri!F3367</f>
        <v>College</v>
      </c>
      <c r="H3367" s="12" t="str">
        <f>kredi_kart_musterileri!G3367</f>
        <v>Single</v>
      </c>
      <c r="I3367" s="12" t="str">
        <f>kredi_kart_musterileri!H3367</f>
        <v>$60K - $80K</v>
      </c>
      <c r="K3367" s="15"/>
    </row>
    <row r="3368" spans="1:11">
      <c r="A3368" s="47">
        <f>kredi_kart_musterileri!A3368</f>
        <v>719657583</v>
      </c>
      <c r="B3368" s="15" t="str">
        <f>kredi_kart_musterileri!B3368</f>
        <v>Attrited Customer</v>
      </c>
      <c r="C3368" s="9">
        <f>kredi_kart_musterileri!C3368</f>
        <v>44</v>
      </c>
      <c r="D3368" s="77" t="str">
        <f t="shared" si="52"/>
        <v>36-45</v>
      </c>
      <c r="E3368" s="12" t="str">
        <f>kredi_kart_musterileri!D3368</f>
        <v>M</v>
      </c>
      <c r="F3368" s="9">
        <f>kredi_kart_musterileri!E3368</f>
        <v>3</v>
      </c>
      <c r="G3368" s="34" t="str">
        <f>kredi_kart_musterileri!F3368</f>
        <v>Graduate</v>
      </c>
      <c r="H3368" s="12" t="str">
        <f>kredi_kart_musterileri!G3368</f>
        <v>Married</v>
      </c>
      <c r="I3368" s="12" t="str">
        <f>kredi_kart_musterileri!H3368</f>
        <v>$40K - $60K</v>
      </c>
      <c r="K3368" s="15"/>
    </row>
    <row r="3369" spans="1:11">
      <c r="A3369" s="47">
        <f>kredi_kart_musterileri!A3369</f>
        <v>789713208</v>
      </c>
      <c r="B3369" s="15" t="str">
        <f>kredi_kart_musterileri!B3369</f>
        <v>Attrited Customer</v>
      </c>
      <c r="C3369" s="9">
        <f>kredi_kart_musterileri!C3369</f>
        <v>62</v>
      </c>
      <c r="D3369" s="77" t="str">
        <f t="shared" si="52"/>
        <v>56+</v>
      </c>
      <c r="E3369" s="12" t="str">
        <f>kredi_kart_musterileri!D3369</f>
        <v>F</v>
      </c>
      <c r="F3369" s="9">
        <f>kredi_kart_musterileri!E3369</f>
        <v>0</v>
      </c>
      <c r="G3369" s="34" t="str">
        <f>kredi_kart_musterileri!F3369</f>
        <v>Doctorate</v>
      </c>
      <c r="H3369" s="12" t="str">
        <f>kredi_kart_musterileri!G3369</f>
        <v>Single</v>
      </c>
      <c r="I3369" s="12" t="str">
        <f>kredi_kart_musterileri!H3369</f>
        <v>Less than $40K</v>
      </c>
      <c r="K3369" s="15"/>
    </row>
    <row r="3370" spans="1:11">
      <c r="A3370" s="47">
        <f>kredi_kart_musterileri!A3370</f>
        <v>802031583</v>
      </c>
      <c r="B3370" s="15" t="str">
        <f>kredi_kart_musterileri!B3370</f>
        <v>Existing Customer</v>
      </c>
      <c r="C3370" s="9">
        <f>kredi_kart_musterileri!C3370</f>
        <v>53</v>
      </c>
      <c r="D3370" s="77" t="str">
        <f t="shared" si="52"/>
        <v>46-55</v>
      </c>
      <c r="E3370" s="12" t="str">
        <f>kredi_kart_musterileri!D3370</f>
        <v>M</v>
      </c>
      <c r="F3370" s="9">
        <f>kredi_kart_musterileri!E3370</f>
        <v>2</v>
      </c>
      <c r="G3370" s="34" t="str">
        <f>kredi_kart_musterileri!F3370</f>
        <v>Uneducated</v>
      </c>
      <c r="H3370" s="12" t="str">
        <f>kredi_kart_musterileri!G3370</f>
        <v>Single</v>
      </c>
      <c r="I3370" s="12" t="str">
        <f>kredi_kart_musterileri!H3370</f>
        <v>$80K - $120K</v>
      </c>
      <c r="K3370" s="15"/>
    </row>
    <row r="3371" spans="1:11">
      <c r="A3371" s="47">
        <f>kredi_kart_musterileri!A3371</f>
        <v>711529383</v>
      </c>
      <c r="B3371" s="15" t="str">
        <f>kredi_kart_musterileri!B3371</f>
        <v>Existing Customer</v>
      </c>
      <c r="C3371" s="9">
        <f>kredi_kart_musterileri!C3371</f>
        <v>47</v>
      </c>
      <c r="D3371" s="77" t="str">
        <f t="shared" si="52"/>
        <v>46-55</v>
      </c>
      <c r="E3371" s="12" t="str">
        <f>kredi_kart_musterileri!D3371</f>
        <v>F</v>
      </c>
      <c r="F3371" s="9">
        <f>kredi_kart_musterileri!E3371</f>
        <v>3</v>
      </c>
      <c r="G3371" s="34" t="str">
        <f>kredi_kart_musterileri!F3371</f>
        <v>Graduate</v>
      </c>
      <c r="H3371" s="12" t="str">
        <f>kredi_kart_musterileri!G3371</f>
        <v>Married</v>
      </c>
      <c r="I3371" s="12" t="str">
        <f>kredi_kart_musterileri!H3371</f>
        <v>$40K - $60K</v>
      </c>
      <c r="K3371" s="15"/>
    </row>
    <row r="3372" spans="1:11">
      <c r="A3372" s="47">
        <f>kredi_kart_musterileri!A3372</f>
        <v>715371108</v>
      </c>
      <c r="B3372" s="15" t="str">
        <f>kredi_kart_musterileri!B3372</f>
        <v>Attrited Customer</v>
      </c>
      <c r="C3372" s="9">
        <f>kredi_kart_musterileri!C3372</f>
        <v>45</v>
      </c>
      <c r="D3372" s="77" t="str">
        <f t="shared" si="52"/>
        <v>36-45</v>
      </c>
      <c r="E3372" s="12" t="str">
        <f>kredi_kart_musterileri!D3372</f>
        <v>M</v>
      </c>
      <c r="F3372" s="9">
        <f>kredi_kart_musterileri!E3372</f>
        <v>3</v>
      </c>
      <c r="G3372" s="34" t="str">
        <f>kredi_kart_musterileri!F3372</f>
        <v>Graduate</v>
      </c>
      <c r="H3372" s="12" t="str">
        <f>kredi_kart_musterileri!G3372</f>
        <v>Married</v>
      </c>
      <c r="I3372" s="12" t="str">
        <f>kredi_kart_musterileri!H3372</f>
        <v>$80K - $120K</v>
      </c>
      <c r="K3372" s="15"/>
    </row>
    <row r="3373" spans="1:11">
      <c r="A3373" s="47">
        <f>kredi_kart_musterileri!A3373</f>
        <v>712988958</v>
      </c>
      <c r="B3373" s="15" t="str">
        <f>kredi_kart_musterileri!B3373</f>
        <v>Existing Customer</v>
      </c>
      <c r="C3373" s="9">
        <f>kredi_kart_musterileri!C3373</f>
        <v>42</v>
      </c>
      <c r="D3373" s="77" t="str">
        <f t="shared" si="52"/>
        <v>36-45</v>
      </c>
      <c r="E3373" s="12" t="str">
        <f>kredi_kart_musterileri!D3373</f>
        <v>M</v>
      </c>
      <c r="F3373" s="9">
        <f>kredi_kart_musterileri!E3373</f>
        <v>4</v>
      </c>
      <c r="G3373" s="34" t="str">
        <f>kredi_kart_musterileri!F3373</f>
        <v>Graduate</v>
      </c>
      <c r="H3373" s="12" t="str">
        <f>kredi_kart_musterileri!G3373</f>
        <v>Single</v>
      </c>
      <c r="I3373" s="12" t="str">
        <f>kredi_kart_musterileri!H3373</f>
        <v>$60K - $80K</v>
      </c>
      <c r="K3373" s="15"/>
    </row>
    <row r="3374" spans="1:11">
      <c r="A3374" s="47">
        <f>kredi_kart_musterileri!A3374</f>
        <v>713005908</v>
      </c>
      <c r="B3374" s="15" t="str">
        <f>kredi_kart_musterileri!B3374</f>
        <v>Existing Customer</v>
      </c>
      <c r="C3374" s="9">
        <f>kredi_kart_musterileri!C3374</f>
        <v>47</v>
      </c>
      <c r="D3374" s="77" t="str">
        <f t="shared" si="52"/>
        <v>46-55</v>
      </c>
      <c r="E3374" s="12" t="str">
        <f>kredi_kart_musterileri!D3374</f>
        <v>F</v>
      </c>
      <c r="F3374" s="9">
        <f>kredi_kart_musterileri!E3374</f>
        <v>2</v>
      </c>
      <c r="G3374" s="34" t="str">
        <f>kredi_kart_musterileri!F3374</f>
        <v>Graduate</v>
      </c>
      <c r="H3374" s="12" t="str">
        <f>kredi_kart_musterileri!G3374</f>
        <v>Married</v>
      </c>
      <c r="I3374" s="12" t="str">
        <f>kredi_kart_musterileri!H3374</f>
        <v>$40K - $60K</v>
      </c>
      <c r="K3374" s="15"/>
    </row>
    <row r="3375" spans="1:11">
      <c r="A3375" s="47">
        <f>kredi_kart_musterileri!A3375</f>
        <v>712236483</v>
      </c>
      <c r="B3375" s="15" t="str">
        <f>kredi_kart_musterileri!B3375</f>
        <v>Existing Customer</v>
      </c>
      <c r="C3375" s="9">
        <f>kredi_kart_musterileri!C3375</f>
        <v>41</v>
      </c>
      <c r="D3375" s="77" t="str">
        <f t="shared" si="52"/>
        <v>36-45</v>
      </c>
      <c r="E3375" s="12" t="str">
        <f>kredi_kart_musterileri!D3375</f>
        <v>F</v>
      </c>
      <c r="F3375" s="9">
        <f>kredi_kart_musterileri!E3375</f>
        <v>2</v>
      </c>
      <c r="G3375" s="34" t="str">
        <f>kredi_kart_musterileri!F3375</f>
        <v>Graduate</v>
      </c>
      <c r="H3375" s="12" t="str">
        <f>kredi_kart_musterileri!G3375</f>
        <v>Single</v>
      </c>
      <c r="I3375" s="12" t="str">
        <f>kredi_kart_musterileri!H3375</f>
        <v>Less than $40K</v>
      </c>
      <c r="K3375" s="15"/>
    </row>
    <row r="3376" spans="1:11">
      <c r="A3376" s="47">
        <f>kredi_kart_musterileri!A3376</f>
        <v>711852783</v>
      </c>
      <c r="B3376" s="15" t="str">
        <f>kredi_kart_musterileri!B3376</f>
        <v>Existing Customer</v>
      </c>
      <c r="C3376" s="9">
        <f>kredi_kart_musterileri!C3376</f>
        <v>46</v>
      </c>
      <c r="D3376" s="77" t="str">
        <f t="shared" si="52"/>
        <v>46-55</v>
      </c>
      <c r="E3376" s="12" t="str">
        <f>kredi_kart_musterileri!D3376</f>
        <v>M</v>
      </c>
      <c r="F3376" s="9">
        <f>kredi_kart_musterileri!E3376</f>
        <v>2</v>
      </c>
      <c r="G3376" s="34">
        <f>kredi_kart_musterileri!F3376</f>
        <v>0</v>
      </c>
      <c r="H3376" s="12" t="str">
        <f>kredi_kart_musterileri!G3376</f>
        <v>Married</v>
      </c>
      <c r="I3376" s="12" t="str">
        <f>kredi_kart_musterileri!H3376</f>
        <v>$60K - $80K</v>
      </c>
      <c r="K3376" s="15"/>
    </row>
    <row r="3377" spans="1:11">
      <c r="A3377" s="47">
        <f>kredi_kart_musterileri!A3377</f>
        <v>780056733</v>
      </c>
      <c r="B3377" s="15" t="str">
        <f>kredi_kart_musterileri!B3377</f>
        <v>Existing Customer</v>
      </c>
      <c r="C3377" s="9">
        <f>kredi_kart_musterileri!C3377</f>
        <v>36</v>
      </c>
      <c r="D3377" s="77" t="str">
        <f t="shared" si="52"/>
        <v>36-45</v>
      </c>
      <c r="E3377" s="12" t="str">
        <f>kredi_kart_musterileri!D3377</f>
        <v>M</v>
      </c>
      <c r="F3377" s="9">
        <f>kredi_kart_musterileri!E3377</f>
        <v>3</v>
      </c>
      <c r="G3377" s="34">
        <f>kredi_kart_musterileri!F3377</f>
        <v>0</v>
      </c>
      <c r="H3377" s="12" t="str">
        <f>kredi_kart_musterileri!G3377</f>
        <v>Single</v>
      </c>
      <c r="I3377" s="12" t="str">
        <f>kredi_kart_musterileri!H3377</f>
        <v>$40K - $60K</v>
      </c>
      <c r="K3377" s="15"/>
    </row>
    <row r="3378" spans="1:11">
      <c r="A3378" s="47">
        <f>kredi_kart_musterileri!A3378</f>
        <v>796903083</v>
      </c>
      <c r="B3378" s="15" t="str">
        <f>kredi_kart_musterileri!B3378</f>
        <v>Attrited Customer</v>
      </c>
      <c r="C3378" s="9">
        <f>kredi_kart_musterileri!C3378</f>
        <v>47</v>
      </c>
      <c r="D3378" s="77" t="str">
        <f t="shared" si="52"/>
        <v>46-55</v>
      </c>
      <c r="E3378" s="12" t="str">
        <f>kredi_kart_musterileri!D3378</f>
        <v>F</v>
      </c>
      <c r="F3378" s="9">
        <f>kredi_kart_musterileri!E3378</f>
        <v>1</v>
      </c>
      <c r="G3378" s="34" t="str">
        <f>kredi_kart_musterileri!F3378</f>
        <v>Doctorate</v>
      </c>
      <c r="H3378" s="12" t="str">
        <f>kredi_kart_musterileri!G3378</f>
        <v>Married</v>
      </c>
      <c r="I3378" s="12" t="str">
        <f>kredi_kart_musterileri!H3378</f>
        <v>$40K - $60K</v>
      </c>
      <c r="K3378" s="15"/>
    </row>
    <row r="3379" spans="1:11">
      <c r="A3379" s="47">
        <f>kredi_kart_musterileri!A3379</f>
        <v>716014983</v>
      </c>
      <c r="B3379" s="15" t="str">
        <f>kredi_kart_musterileri!B3379</f>
        <v>Existing Customer</v>
      </c>
      <c r="C3379" s="9">
        <f>kredi_kart_musterileri!C3379</f>
        <v>56</v>
      </c>
      <c r="D3379" s="77" t="str">
        <f t="shared" si="52"/>
        <v>56+</v>
      </c>
      <c r="E3379" s="12" t="str">
        <f>kredi_kart_musterileri!D3379</f>
        <v>F</v>
      </c>
      <c r="F3379" s="9">
        <f>kredi_kart_musterileri!E3379</f>
        <v>3</v>
      </c>
      <c r="G3379" s="34" t="str">
        <f>kredi_kart_musterileri!F3379</f>
        <v>High School</v>
      </c>
      <c r="H3379" s="12" t="str">
        <f>kredi_kart_musterileri!G3379</f>
        <v>Single</v>
      </c>
      <c r="I3379" s="12" t="str">
        <f>kredi_kart_musterileri!H3379</f>
        <v>Less than $40K</v>
      </c>
      <c r="K3379" s="15"/>
    </row>
    <row r="3380" spans="1:11">
      <c r="A3380" s="47">
        <f>kredi_kart_musterileri!A3380</f>
        <v>712521783</v>
      </c>
      <c r="B3380" s="15" t="str">
        <f>kredi_kart_musterileri!B3380</f>
        <v>Existing Customer</v>
      </c>
      <c r="C3380" s="9">
        <f>kredi_kart_musterileri!C3380</f>
        <v>54</v>
      </c>
      <c r="D3380" s="77" t="str">
        <f t="shared" si="52"/>
        <v>46-55</v>
      </c>
      <c r="E3380" s="12" t="str">
        <f>kredi_kart_musterileri!D3380</f>
        <v>M</v>
      </c>
      <c r="F3380" s="9">
        <f>kredi_kart_musterileri!E3380</f>
        <v>3</v>
      </c>
      <c r="G3380" s="34" t="str">
        <f>kredi_kart_musterileri!F3380</f>
        <v>Graduate</v>
      </c>
      <c r="H3380" s="12" t="str">
        <f>kredi_kart_musterileri!G3380</f>
        <v>Unknown</v>
      </c>
      <c r="I3380" s="12" t="str">
        <f>kredi_kart_musterileri!H3380</f>
        <v>$80K - $120K</v>
      </c>
      <c r="K3380" s="15"/>
    </row>
    <row r="3381" spans="1:11">
      <c r="A3381" s="47">
        <f>kredi_kart_musterileri!A3381</f>
        <v>780045708</v>
      </c>
      <c r="B3381" s="15" t="str">
        <f>kredi_kart_musterileri!B3381</f>
        <v>Existing Customer</v>
      </c>
      <c r="C3381" s="9">
        <f>kredi_kart_musterileri!C3381</f>
        <v>42</v>
      </c>
      <c r="D3381" s="77" t="str">
        <f t="shared" si="52"/>
        <v>36-45</v>
      </c>
      <c r="E3381" s="12" t="str">
        <f>kredi_kart_musterileri!D3381</f>
        <v>F</v>
      </c>
      <c r="F3381" s="9">
        <f>kredi_kart_musterileri!E3381</f>
        <v>3</v>
      </c>
      <c r="G3381" s="34" t="str">
        <f>kredi_kart_musterileri!F3381</f>
        <v>Graduate</v>
      </c>
      <c r="H3381" s="12" t="str">
        <f>kredi_kart_musterileri!G3381</f>
        <v>Single</v>
      </c>
      <c r="I3381" s="12" t="str">
        <f>kredi_kart_musterileri!H3381</f>
        <v>$40K - $60K</v>
      </c>
      <c r="K3381" s="15"/>
    </row>
    <row r="3382" spans="1:11">
      <c r="A3382" s="47">
        <f>kredi_kart_musterileri!A3382</f>
        <v>719488008</v>
      </c>
      <c r="B3382" s="15" t="str">
        <f>kredi_kart_musterileri!B3382</f>
        <v>Existing Customer</v>
      </c>
      <c r="C3382" s="9">
        <f>kredi_kart_musterileri!C3382</f>
        <v>39</v>
      </c>
      <c r="D3382" s="77" t="str">
        <f t="shared" si="52"/>
        <v>36-45</v>
      </c>
      <c r="E3382" s="12" t="str">
        <f>kredi_kart_musterileri!D3382</f>
        <v>F</v>
      </c>
      <c r="F3382" s="9">
        <f>kredi_kart_musterileri!E3382</f>
        <v>1</v>
      </c>
      <c r="G3382" s="34" t="str">
        <f>kredi_kart_musterileri!F3382</f>
        <v>Graduate</v>
      </c>
      <c r="H3382" s="12" t="str">
        <f>kredi_kart_musterileri!G3382</f>
        <v>Married</v>
      </c>
      <c r="I3382" s="12" t="str">
        <f>kredi_kart_musterileri!H3382</f>
        <v>Less than $40K</v>
      </c>
      <c r="K3382" s="15"/>
    </row>
    <row r="3383" spans="1:11">
      <c r="A3383" s="47">
        <f>kredi_kart_musterileri!A3383</f>
        <v>771575058</v>
      </c>
      <c r="B3383" s="15" t="str">
        <f>kredi_kart_musterileri!B3383</f>
        <v>Existing Customer</v>
      </c>
      <c r="C3383" s="9">
        <f>kredi_kart_musterileri!C3383</f>
        <v>45</v>
      </c>
      <c r="D3383" s="77" t="str">
        <f t="shared" si="52"/>
        <v>36-45</v>
      </c>
      <c r="E3383" s="12" t="str">
        <f>kredi_kart_musterileri!D3383</f>
        <v>M</v>
      </c>
      <c r="F3383" s="9">
        <f>kredi_kart_musterileri!E3383</f>
        <v>1</v>
      </c>
      <c r="G3383" s="34" t="str">
        <f>kredi_kart_musterileri!F3383</f>
        <v>Graduate</v>
      </c>
      <c r="H3383" s="12" t="str">
        <f>kredi_kart_musterileri!G3383</f>
        <v>Married</v>
      </c>
      <c r="I3383" s="12" t="str">
        <f>kredi_kart_musterileri!H3383</f>
        <v>Less than $40K</v>
      </c>
      <c r="K3383" s="15"/>
    </row>
    <row r="3384" spans="1:11">
      <c r="A3384" s="47">
        <f>kredi_kart_musterileri!A3384</f>
        <v>772137183</v>
      </c>
      <c r="B3384" s="15" t="str">
        <f>kredi_kart_musterileri!B3384</f>
        <v>Attrited Customer</v>
      </c>
      <c r="C3384" s="9">
        <f>kredi_kart_musterileri!C3384</f>
        <v>52</v>
      </c>
      <c r="D3384" s="77" t="str">
        <f t="shared" si="52"/>
        <v>46-55</v>
      </c>
      <c r="E3384" s="12" t="str">
        <f>kredi_kart_musterileri!D3384</f>
        <v>M</v>
      </c>
      <c r="F3384" s="9">
        <f>kredi_kart_musterileri!E3384</f>
        <v>2</v>
      </c>
      <c r="G3384" s="34" t="str">
        <f>kredi_kart_musterileri!F3384</f>
        <v>Graduate</v>
      </c>
      <c r="H3384" s="12" t="str">
        <f>kredi_kart_musterileri!G3384</f>
        <v>Single</v>
      </c>
      <c r="I3384" s="12" t="str">
        <f>kredi_kart_musterileri!H3384</f>
        <v>$120K +</v>
      </c>
      <c r="K3384" s="15"/>
    </row>
    <row r="3385" spans="1:11">
      <c r="A3385" s="47">
        <f>kredi_kart_musterileri!A3385</f>
        <v>779709033</v>
      </c>
      <c r="B3385" s="15" t="str">
        <f>kredi_kart_musterileri!B3385</f>
        <v>Existing Customer</v>
      </c>
      <c r="C3385" s="9">
        <f>kredi_kart_musterileri!C3385</f>
        <v>46</v>
      </c>
      <c r="D3385" s="77" t="str">
        <f t="shared" si="52"/>
        <v>46-55</v>
      </c>
      <c r="E3385" s="12" t="str">
        <f>kredi_kart_musterileri!D3385</f>
        <v>M</v>
      </c>
      <c r="F3385" s="9">
        <f>kredi_kart_musterileri!E3385</f>
        <v>4</v>
      </c>
      <c r="G3385" s="34">
        <f>kredi_kart_musterileri!F3385</f>
        <v>0</v>
      </c>
      <c r="H3385" s="12" t="str">
        <f>kredi_kart_musterileri!G3385</f>
        <v>Married</v>
      </c>
      <c r="I3385" s="12" t="str">
        <f>kredi_kart_musterileri!H3385</f>
        <v>$60K - $80K</v>
      </c>
      <c r="K3385" s="15"/>
    </row>
    <row r="3386" spans="1:11">
      <c r="A3386" s="47">
        <f>kredi_kart_musterileri!A3386</f>
        <v>709716258</v>
      </c>
      <c r="B3386" s="15" t="str">
        <f>kredi_kart_musterileri!B3386</f>
        <v>Existing Customer</v>
      </c>
      <c r="C3386" s="9">
        <f>kredi_kart_musterileri!C3386</f>
        <v>48</v>
      </c>
      <c r="D3386" s="77" t="str">
        <f t="shared" si="52"/>
        <v>46-55</v>
      </c>
      <c r="E3386" s="12" t="str">
        <f>kredi_kart_musterileri!D3386</f>
        <v>M</v>
      </c>
      <c r="F3386" s="9">
        <f>kredi_kart_musterileri!E3386</f>
        <v>3</v>
      </c>
      <c r="G3386" s="34" t="str">
        <f>kredi_kart_musterileri!F3386</f>
        <v>High School</v>
      </c>
      <c r="H3386" s="12" t="str">
        <f>kredi_kart_musterileri!G3386</f>
        <v>Unknown</v>
      </c>
      <c r="I3386" s="12" t="str">
        <f>kredi_kart_musterileri!H3386</f>
        <v>$80K - $120K</v>
      </c>
      <c r="K3386" s="15"/>
    </row>
    <row r="3387" spans="1:11">
      <c r="A3387" s="47">
        <f>kredi_kart_musterileri!A3387</f>
        <v>737986083</v>
      </c>
      <c r="B3387" s="15" t="str">
        <f>kredi_kart_musterileri!B3387</f>
        <v>Existing Customer</v>
      </c>
      <c r="C3387" s="9">
        <f>kredi_kart_musterileri!C3387</f>
        <v>46</v>
      </c>
      <c r="D3387" s="77" t="str">
        <f t="shared" si="52"/>
        <v>46-55</v>
      </c>
      <c r="E3387" s="12" t="str">
        <f>kredi_kart_musterileri!D3387</f>
        <v>M</v>
      </c>
      <c r="F3387" s="9">
        <f>kredi_kart_musterileri!E3387</f>
        <v>3</v>
      </c>
      <c r="G3387" s="34" t="str">
        <f>kredi_kart_musterileri!F3387</f>
        <v>High School</v>
      </c>
      <c r="H3387" s="12" t="str">
        <f>kredi_kart_musterileri!G3387</f>
        <v>Single</v>
      </c>
      <c r="I3387" s="12" t="str">
        <f>kredi_kart_musterileri!H3387</f>
        <v>$60K - $80K</v>
      </c>
      <c r="K3387" s="15"/>
    </row>
    <row r="3388" spans="1:11">
      <c r="A3388" s="47">
        <f>kredi_kart_musterileri!A3388</f>
        <v>713343333</v>
      </c>
      <c r="B3388" s="15" t="str">
        <f>kredi_kart_musterileri!B3388</f>
        <v>Existing Customer</v>
      </c>
      <c r="C3388" s="9">
        <f>kredi_kart_musterileri!C3388</f>
        <v>42</v>
      </c>
      <c r="D3388" s="77" t="str">
        <f t="shared" si="52"/>
        <v>36-45</v>
      </c>
      <c r="E3388" s="12" t="str">
        <f>kredi_kart_musterileri!D3388</f>
        <v>M</v>
      </c>
      <c r="F3388" s="9">
        <f>kredi_kart_musterileri!E3388</f>
        <v>3</v>
      </c>
      <c r="G3388" s="34">
        <f>kredi_kart_musterileri!F3388</f>
        <v>0</v>
      </c>
      <c r="H3388" s="12" t="str">
        <f>kredi_kart_musterileri!G3388</f>
        <v>Married</v>
      </c>
      <c r="I3388" s="12" t="str">
        <f>kredi_kart_musterileri!H3388</f>
        <v>$40K - $60K</v>
      </c>
      <c r="K3388" s="15"/>
    </row>
    <row r="3389" spans="1:11">
      <c r="A3389" s="47">
        <f>kredi_kart_musterileri!A3389</f>
        <v>779331558</v>
      </c>
      <c r="B3389" s="15" t="str">
        <f>kredi_kart_musterileri!B3389</f>
        <v>Existing Customer</v>
      </c>
      <c r="C3389" s="9">
        <f>kredi_kart_musterileri!C3389</f>
        <v>45</v>
      </c>
      <c r="D3389" s="77" t="str">
        <f t="shared" si="52"/>
        <v>36-45</v>
      </c>
      <c r="E3389" s="12" t="str">
        <f>kredi_kart_musterileri!D3389</f>
        <v>F</v>
      </c>
      <c r="F3389" s="9">
        <f>kredi_kart_musterileri!E3389</f>
        <v>2</v>
      </c>
      <c r="G3389" s="34">
        <f>kredi_kart_musterileri!F3389</f>
        <v>0</v>
      </c>
      <c r="H3389" s="12" t="str">
        <f>kredi_kart_musterileri!G3389</f>
        <v>Single</v>
      </c>
      <c r="I3389" s="12" t="str">
        <f>kredi_kart_musterileri!H3389</f>
        <v>Less than $40K</v>
      </c>
      <c r="K3389" s="15"/>
    </row>
    <row r="3390" spans="1:11">
      <c r="A3390" s="47">
        <f>kredi_kart_musterileri!A3390</f>
        <v>714973758</v>
      </c>
      <c r="B3390" s="15" t="str">
        <f>kredi_kart_musterileri!B3390</f>
        <v>Existing Customer</v>
      </c>
      <c r="C3390" s="9">
        <f>kredi_kart_musterileri!C3390</f>
        <v>50</v>
      </c>
      <c r="D3390" s="77" t="str">
        <f t="shared" si="52"/>
        <v>46-55</v>
      </c>
      <c r="E3390" s="12" t="str">
        <f>kredi_kart_musterileri!D3390</f>
        <v>F</v>
      </c>
      <c r="F3390" s="9">
        <f>kredi_kart_musterileri!E3390</f>
        <v>3</v>
      </c>
      <c r="G3390" s="34" t="str">
        <f>kredi_kart_musterileri!F3390</f>
        <v>Graduate</v>
      </c>
      <c r="H3390" s="12" t="str">
        <f>kredi_kart_musterileri!G3390</f>
        <v>Single</v>
      </c>
      <c r="I3390" s="12" t="str">
        <f>kredi_kart_musterileri!H3390</f>
        <v>Less than $40K</v>
      </c>
      <c r="K3390" s="15"/>
    </row>
    <row r="3391" spans="1:11">
      <c r="A3391" s="47">
        <f>kredi_kart_musterileri!A3391</f>
        <v>718009158</v>
      </c>
      <c r="B3391" s="15" t="str">
        <f>kredi_kart_musterileri!B3391</f>
        <v>Existing Customer</v>
      </c>
      <c r="C3391" s="9">
        <f>kredi_kart_musterileri!C3391</f>
        <v>50</v>
      </c>
      <c r="D3391" s="77" t="str">
        <f t="shared" si="52"/>
        <v>46-55</v>
      </c>
      <c r="E3391" s="12" t="str">
        <f>kredi_kart_musterileri!D3391</f>
        <v>F</v>
      </c>
      <c r="F3391" s="9">
        <f>kredi_kart_musterileri!E3391</f>
        <v>3</v>
      </c>
      <c r="G3391" s="34" t="str">
        <f>kredi_kart_musterileri!F3391</f>
        <v>Uneducated</v>
      </c>
      <c r="H3391" s="12" t="str">
        <f>kredi_kart_musterileri!G3391</f>
        <v>Single</v>
      </c>
      <c r="I3391" s="12" t="str">
        <f>kredi_kart_musterileri!H3391</f>
        <v>Less than $40K</v>
      </c>
      <c r="K3391" s="15"/>
    </row>
    <row r="3392" spans="1:11">
      <c r="A3392" s="47">
        <f>kredi_kart_musterileri!A3392</f>
        <v>789597408</v>
      </c>
      <c r="B3392" s="15" t="str">
        <f>kredi_kart_musterileri!B3392</f>
        <v>Existing Customer</v>
      </c>
      <c r="C3392" s="9">
        <f>kredi_kart_musterileri!C3392</f>
        <v>39</v>
      </c>
      <c r="D3392" s="77" t="str">
        <f t="shared" si="52"/>
        <v>36-45</v>
      </c>
      <c r="E3392" s="12" t="str">
        <f>kredi_kart_musterileri!D3392</f>
        <v>F</v>
      </c>
      <c r="F3392" s="9">
        <f>kredi_kart_musterileri!E3392</f>
        <v>1</v>
      </c>
      <c r="G3392" s="34" t="str">
        <f>kredi_kart_musterileri!F3392</f>
        <v>Post Graduate</v>
      </c>
      <c r="H3392" s="12" t="str">
        <f>kredi_kart_musterileri!G3392</f>
        <v>Single</v>
      </c>
      <c r="I3392" s="12" t="str">
        <f>kredi_kart_musterileri!H3392</f>
        <v>$40K - $60K</v>
      </c>
      <c r="K3392" s="15"/>
    </row>
    <row r="3393" spans="1:11">
      <c r="A3393" s="47">
        <f>kredi_kart_musterileri!A3393</f>
        <v>712165308</v>
      </c>
      <c r="B3393" s="15" t="str">
        <f>kredi_kart_musterileri!B3393</f>
        <v>Existing Customer</v>
      </c>
      <c r="C3393" s="9">
        <f>kredi_kart_musterileri!C3393</f>
        <v>45</v>
      </c>
      <c r="D3393" s="77" t="str">
        <f t="shared" si="52"/>
        <v>36-45</v>
      </c>
      <c r="E3393" s="12" t="str">
        <f>kredi_kart_musterileri!D3393</f>
        <v>F</v>
      </c>
      <c r="F3393" s="9">
        <f>kredi_kart_musterileri!E3393</f>
        <v>2</v>
      </c>
      <c r="G3393" s="34" t="str">
        <f>kredi_kart_musterileri!F3393</f>
        <v>Doctorate</v>
      </c>
      <c r="H3393" s="12" t="str">
        <f>kredi_kart_musterileri!G3393</f>
        <v>Single</v>
      </c>
      <c r="I3393" s="12">
        <f>kredi_kart_musterileri!H3393</f>
        <v>0</v>
      </c>
      <c r="K3393" s="15"/>
    </row>
    <row r="3394" spans="1:11">
      <c r="A3394" s="47">
        <f>kredi_kart_musterileri!A3394</f>
        <v>821768658</v>
      </c>
      <c r="B3394" s="15" t="str">
        <f>kredi_kart_musterileri!B3394</f>
        <v>Attrited Customer</v>
      </c>
      <c r="C3394" s="9">
        <f>kredi_kart_musterileri!C3394</f>
        <v>52</v>
      </c>
      <c r="D3394" s="77" t="str">
        <f t="shared" si="52"/>
        <v>46-55</v>
      </c>
      <c r="E3394" s="12" t="str">
        <f>kredi_kart_musterileri!D3394</f>
        <v>M</v>
      </c>
      <c r="F3394" s="9">
        <f>kredi_kart_musterileri!E3394</f>
        <v>0</v>
      </c>
      <c r="G3394" s="34">
        <f>kredi_kart_musterileri!F3394</f>
        <v>0</v>
      </c>
      <c r="H3394" s="12" t="str">
        <f>kredi_kart_musterileri!G3394</f>
        <v>Single</v>
      </c>
      <c r="I3394" s="12" t="str">
        <f>kredi_kart_musterileri!H3394</f>
        <v>$120K +</v>
      </c>
      <c r="K3394" s="15"/>
    </row>
    <row r="3395" spans="1:11">
      <c r="A3395" s="47">
        <f>kredi_kart_musterileri!A3395</f>
        <v>719341683</v>
      </c>
      <c r="B3395" s="15" t="str">
        <f>kredi_kart_musterileri!B3395</f>
        <v>Existing Customer</v>
      </c>
      <c r="C3395" s="9">
        <f>kredi_kart_musterileri!C3395</f>
        <v>42</v>
      </c>
      <c r="D3395" s="77" t="str">
        <f t="shared" ref="D3395:D3458" si="53">IF($C3395&lt;=35, "25-35", IF($C3395&lt;=45, "36-45", IF($C3395&lt;=55, "46-55", "56+")))</f>
        <v>36-45</v>
      </c>
      <c r="E3395" s="12" t="str">
        <f>kredi_kart_musterileri!D3395</f>
        <v>M</v>
      </c>
      <c r="F3395" s="9">
        <f>kredi_kart_musterileri!E3395</f>
        <v>2</v>
      </c>
      <c r="G3395" s="34">
        <f>kredi_kart_musterileri!F3395</f>
        <v>0</v>
      </c>
      <c r="H3395" s="12" t="str">
        <f>kredi_kart_musterileri!G3395</f>
        <v>Married</v>
      </c>
      <c r="I3395" s="12" t="str">
        <f>kredi_kart_musterileri!H3395</f>
        <v>$120K +</v>
      </c>
      <c r="K3395" s="15"/>
    </row>
    <row r="3396" spans="1:11">
      <c r="A3396" s="47">
        <f>kredi_kart_musterileri!A3396</f>
        <v>708637758</v>
      </c>
      <c r="B3396" s="15" t="str">
        <f>kredi_kart_musterileri!B3396</f>
        <v>Existing Customer</v>
      </c>
      <c r="C3396" s="9">
        <f>kredi_kart_musterileri!C3396</f>
        <v>49</v>
      </c>
      <c r="D3396" s="77" t="str">
        <f t="shared" si="53"/>
        <v>46-55</v>
      </c>
      <c r="E3396" s="12" t="str">
        <f>kredi_kart_musterileri!D3396</f>
        <v>F</v>
      </c>
      <c r="F3396" s="9">
        <f>kredi_kart_musterileri!E3396</f>
        <v>3</v>
      </c>
      <c r="G3396" s="34" t="str">
        <f>kredi_kart_musterileri!F3396</f>
        <v>Graduate</v>
      </c>
      <c r="H3396" s="12" t="str">
        <f>kredi_kart_musterileri!G3396</f>
        <v>Single</v>
      </c>
      <c r="I3396" s="12">
        <f>kredi_kart_musterileri!H3396</f>
        <v>0</v>
      </c>
      <c r="K3396" s="15"/>
    </row>
    <row r="3397" spans="1:11">
      <c r="A3397" s="47">
        <f>kredi_kart_musterileri!A3397</f>
        <v>779974758</v>
      </c>
      <c r="B3397" s="15" t="str">
        <f>kredi_kart_musterileri!B3397</f>
        <v>Existing Customer</v>
      </c>
      <c r="C3397" s="9">
        <f>kredi_kart_musterileri!C3397</f>
        <v>51</v>
      </c>
      <c r="D3397" s="77" t="str">
        <f t="shared" si="53"/>
        <v>46-55</v>
      </c>
      <c r="E3397" s="12" t="str">
        <f>kredi_kart_musterileri!D3397</f>
        <v>M</v>
      </c>
      <c r="F3397" s="9">
        <f>kredi_kart_musterileri!E3397</f>
        <v>2</v>
      </c>
      <c r="G3397" s="34" t="str">
        <f>kredi_kart_musterileri!F3397</f>
        <v>College</v>
      </c>
      <c r="H3397" s="12" t="str">
        <f>kredi_kart_musterileri!G3397</f>
        <v>Single</v>
      </c>
      <c r="I3397" s="12" t="str">
        <f>kredi_kart_musterileri!H3397</f>
        <v>$120K +</v>
      </c>
      <c r="K3397" s="15"/>
    </row>
    <row r="3398" spans="1:11">
      <c r="A3398" s="47">
        <f>kredi_kart_musterileri!A3398</f>
        <v>821815458</v>
      </c>
      <c r="B3398" s="15" t="str">
        <f>kredi_kart_musterileri!B3398</f>
        <v>Existing Customer</v>
      </c>
      <c r="C3398" s="9">
        <f>kredi_kart_musterileri!C3398</f>
        <v>48</v>
      </c>
      <c r="D3398" s="77" t="str">
        <f t="shared" si="53"/>
        <v>46-55</v>
      </c>
      <c r="E3398" s="12" t="str">
        <f>kredi_kart_musterileri!D3398</f>
        <v>M</v>
      </c>
      <c r="F3398" s="9">
        <f>kredi_kart_musterileri!E3398</f>
        <v>3</v>
      </c>
      <c r="G3398" s="34" t="str">
        <f>kredi_kart_musterileri!F3398</f>
        <v>High School</v>
      </c>
      <c r="H3398" s="12" t="str">
        <f>kredi_kart_musterileri!G3398</f>
        <v>Single</v>
      </c>
      <c r="I3398" s="12" t="str">
        <f>kredi_kart_musterileri!H3398</f>
        <v>$60K - $80K</v>
      </c>
      <c r="K3398" s="15"/>
    </row>
    <row r="3399" spans="1:11">
      <c r="A3399" s="47">
        <f>kredi_kart_musterileri!A3399</f>
        <v>711708408</v>
      </c>
      <c r="B3399" s="15" t="str">
        <f>kredi_kart_musterileri!B3399</f>
        <v>Existing Customer</v>
      </c>
      <c r="C3399" s="9">
        <f>kredi_kart_musterileri!C3399</f>
        <v>52</v>
      </c>
      <c r="D3399" s="77" t="str">
        <f t="shared" si="53"/>
        <v>46-55</v>
      </c>
      <c r="E3399" s="12" t="str">
        <f>kredi_kart_musterileri!D3399</f>
        <v>F</v>
      </c>
      <c r="F3399" s="9">
        <f>kredi_kart_musterileri!E3399</f>
        <v>3</v>
      </c>
      <c r="G3399" s="34" t="str">
        <f>kredi_kart_musterileri!F3399</f>
        <v>High School</v>
      </c>
      <c r="H3399" s="12" t="str">
        <f>kredi_kart_musterileri!G3399</f>
        <v>Married</v>
      </c>
      <c r="I3399" s="12">
        <f>kredi_kart_musterileri!H3399</f>
        <v>0</v>
      </c>
      <c r="K3399" s="15"/>
    </row>
    <row r="3400" spans="1:11">
      <c r="A3400" s="47">
        <f>kredi_kart_musterileri!A3400</f>
        <v>812449758</v>
      </c>
      <c r="B3400" s="15" t="str">
        <f>kredi_kart_musterileri!B3400</f>
        <v>Attrited Customer</v>
      </c>
      <c r="C3400" s="9">
        <f>kredi_kart_musterileri!C3400</f>
        <v>43</v>
      </c>
      <c r="D3400" s="77" t="str">
        <f t="shared" si="53"/>
        <v>36-45</v>
      </c>
      <c r="E3400" s="12" t="str">
        <f>kredi_kart_musterileri!D3400</f>
        <v>M</v>
      </c>
      <c r="F3400" s="9">
        <f>kredi_kart_musterileri!E3400</f>
        <v>3</v>
      </c>
      <c r="G3400" s="34" t="str">
        <f>kredi_kart_musterileri!F3400</f>
        <v>High School</v>
      </c>
      <c r="H3400" s="12" t="str">
        <f>kredi_kart_musterileri!G3400</f>
        <v>Single</v>
      </c>
      <c r="I3400" s="12" t="str">
        <f>kredi_kart_musterileri!H3400</f>
        <v>$60K - $80K</v>
      </c>
      <c r="K3400" s="15"/>
    </row>
    <row r="3401" spans="1:11">
      <c r="A3401" s="47">
        <f>kredi_kart_musterileri!A3401</f>
        <v>715682208</v>
      </c>
      <c r="B3401" s="15" t="str">
        <f>kredi_kart_musterileri!B3401</f>
        <v>Existing Customer</v>
      </c>
      <c r="C3401" s="9">
        <f>kredi_kart_musterileri!C3401</f>
        <v>49</v>
      </c>
      <c r="D3401" s="77" t="str">
        <f t="shared" si="53"/>
        <v>46-55</v>
      </c>
      <c r="E3401" s="12" t="str">
        <f>kredi_kart_musterileri!D3401</f>
        <v>M</v>
      </c>
      <c r="F3401" s="9">
        <f>kredi_kart_musterileri!E3401</f>
        <v>3</v>
      </c>
      <c r="G3401" s="34" t="str">
        <f>kredi_kart_musterileri!F3401</f>
        <v>Doctorate</v>
      </c>
      <c r="H3401" s="12" t="str">
        <f>kredi_kart_musterileri!G3401</f>
        <v>Married</v>
      </c>
      <c r="I3401" s="12" t="str">
        <f>kredi_kart_musterileri!H3401</f>
        <v>$80K - $120K</v>
      </c>
      <c r="K3401" s="15"/>
    </row>
    <row r="3402" spans="1:11">
      <c r="A3402" s="47">
        <f>kredi_kart_musterileri!A3402</f>
        <v>719914908</v>
      </c>
      <c r="B3402" s="15" t="str">
        <f>kredi_kart_musterileri!B3402</f>
        <v>Existing Customer</v>
      </c>
      <c r="C3402" s="9">
        <f>kredi_kart_musterileri!C3402</f>
        <v>37</v>
      </c>
      <c r="D3402" s="77" t="str">
        <f t="shared" si="53"/>
        <v>36-45</v>
      </c>
      <c r="E3402" s="12" t="str">
        <f>kredi_kart_musterileri!D3402</f>
        <v>M</v>
      </c>
      <c r="F3402" s="9">
        <f>kredi_kart_musterileri!E3402</f>
        <v>2</v>
      </c>
      <c r="G3402" s="34" t="str">
        <f>kredi_kart_musterileri!F3402</f>
        <v>Uneducated</v>
      </c>
      <c r="H3402" s="12" t="str">
        <f>kredi_kart_musterileri!G3402</f>
        <v>Divorced</v>
      </c>
      <c r="I3402" s="12" t="str">
        <f>kredi_kart_musterileri!H3402</f>
        <v>Less than $40K</v>
      </c>
      <c r="K3402" s="15"/>
    </row>
    <row r="3403" spans="1:11">
      <c r="A3403" s="47">
        <f>kredi_kart_musterileri!A3403</f>
        <v>714744783</v>
      </c>
      <c r="B3403" s="15" t="str">
        <f>kredi_kart_musterileri!B3403</f>
        <v>Existing Customer</v>
      </c>
      <c r="C3403" s="9">
        <f>kredi_kart_musterileri!C3403</f>
        <v>48</v>
      </c>
      <c r="D3403" s="77" t="str">
        <f t="shared" si="53"/>
        <v>46-55</v>
      </c>
      <c r="E3403" s="12" t="str">
        <f>kredi_kart_musterileri!D3403</f>
        <v>F</v>
      </c>
      <c r="F3403" s="9">
        <f>kredi_kart_musterileri!E3403</f>
        <v>3</v>
      </c>
      <c r="G3403" s="34">
        <f>kredi_kart_musterileri!F3403</f>
        <v>0</v>
      </c>
      <c r="H3403" s="12" t="str">
        <f>kredi_kart_musterileri!G3403</f>
        <v>Married</v>
      </c>
      <c r="I3403" s="12" t="str">
        <f>kredi_kart_musterileri!H3403</f>
        <v>Less than $40K</v>
      </c>
      <c r="K3403" s="15"/>
    </row>
    <row r="3404" spans="1:11">
      <c r="A3404" s="47">
        <f>kredi_kart_musterileri!A3404</f>
        <v>710809833</v>
      </c>
      <c r="B3404" s="15" t="str">
        <f>kredi_kart_musterileri!B3404</f>
        <v>Existing Customer</v>
      </c>
      <c r="C3404" s="9">
        <f>kredi_kart_musterileri!C3404</f>
        <v>40</v>
      </c>
      <c r="D3404" s="77" t="str">
        <f t="shared" si="53"/>
        <v>36-45</v>
      </c>
      <c r="E3404" s="12" t="str">
        <f>kredi_kart_musterileri!D3404</f>
        <v>M</v>
      </c>
      <c r="F3404" s="9">
        <f>kredi_kart_musterileri!E3404</f>
        <v>3</v>
      </c>
      <c r="G3404" s="34" t="str">
        <f>kredi_kart_musterileri!F3404</f>
        <v>Graduate</v>
      </c>
      <c r="H3404" s="12" t="str">
        <f>kredi_kart_musterileri!G3404</f>
        <v>Married</v>
      </c>
      <c r="I3404" s="12" t="str">
        <f>kredi_kart_musterileri!H3404</f>
        <v>$80K - $120K</v>
      </c>
      <c r="K3404" s="15"/>
    </row>
    <row r="3405" spans="1:11">
      <c r="A3405" s="47">
        <f>kredi_kart_musterileri!A3405</f>
        <v>720942333</v>
      </c>
      <c r="B3405" s="15" t="str">
        <f>kredi_kart_musterileri!B3405</f>
        <v>Existing Customer</v>
      </c>
      <c r="C3405" s="9">
        <f>kredi_kart_musterileri!C3405</f>
        <v>49</v>
      </c>
      <c r="D3405" s="77" t="str">
        <f t="shared" si="53"/>
        <v>46-55</v>
      </c>
      <c r="E3405" s="12" t="str">
        <f>kredi_kart_musterileri!D3405</f>
        <v>M</v>
      </c>
      <c r="F3405" s="9">
        <f>kredi_kart_musterileri!E3405</f>
        <v>2</v>
      </c>
      <c r="G3405" s="34">
        <f>kredi_kart_musterileri!F3405</f>
        <v>0</v>
      </c>
      <c r="H3405" s="12" t="str">
        <f>kredi_kart_musterileri!G3405</f>
        <v>Married</v>
      </c>
      <c r="I3405" s="12" t="str">
        <f>kredi_kart_musterileri!H3405</f>
        <v>$40K - $60K</v>
      </c>
      <c r="K3405" s="15"/>
    </row>
    <row r="3406" spans="1:11">
      <c r="A3406" s="47">
        <f>kredi_kart_musterileri!A3406</f>
        <v>709423158</v>
      </c>
      <c r="B3406" s="15" t="str">
        <f>kredi_kart_musterileri!B3406</f>
        <v>Existing Customer</v>
      </c>
      <c r="C3406" s="9">
        <f>kredi_kart_musterileri!C3406</f>
        <v>46</v>
      </c>
      <c r="D3406" s="77" t="str">
        <f t="shared" si="53"/>
        <v>46-55</v>
      </c>
      <c r="E3406" s="12" t="str">
        <f>kredi_kart_musterileri!D3406</f>
        <v>M</v>
      </c>
      <c r="F3406" s="9">
        <f>kredi_kart_musterileri!E3406</f>
        <v>4</v>
      </c>
      <c r="G3406" s="34" t="str">
        <f>kredi_kart_musterileri!F3406</f>
        <v>Graduate</v>
      </c>
      <c r="H3406" s="12" t="str">
        <f>kredi_kart_musterileri!G3406</f>
        <v>Single</v>
      </c>
      <c r="I3406" s="12" t="str">
        <f>kredi_kart_musterileri!H3406</f>
        <v>$80K - $120K</v>
      </c>
      <c r="K3406" s="15"/>
    </row>
    <row r="3407" spans="1:11">
      <c r="A3407" s="47">
        <f>kredi_kart_musterileri!A3407</f>
        <v>718307433</v>
      </c>
      <c r="B3407" s="15" t="str">
        <f>kredi_kart_musterileri!B3407</f>
        <v>Existing Customer</v>
      </c>
      <c r="C3407" s="9">
        <f>kredi_kart_musterileri!C3407</f>
        <v>50</v>
      </c>
      <c r="D3407" s="77" t="str">
        <f t="shared" si="53"/>
        <v>46-55</v>
      </c>
      <c r="E3407" s="12" t="str">
        <f>kredi_kart_musterileri!D3407</f>
        <v>F</v>
      </c>
      <c r="F3407" s="9">
        <f>kredi_kart_musterileri!E3407</f>
        <v>0</v>
      </c>
      <c r="G3407" s="34" t="str">
        <f>kredi_kart_musterileri!F3407</f>
        <v>Graduate</v>
      </c>
      <c r="H3407" s="12" t="str">
        <f>kredi_kart_musterileri!G3407</f>
        <v>Single</v>
      </c>
      <c r="I3407" s="12" t="str">
        <f>kredi_kart_musterileri!H3407</f>
        <v>Less than $40K</v>
      </c>
      <c r="K3407" s="15"/>
    </row>
    <row r="3408" spans="1:11">
      <c r="A3408" s="47">
        <f>kredi_kart_musterileri!A3408</f>
        <v>772607433</v>
      </c>
      <c r="B3408" s="15" t="str">
        <f>kredi_kart_musterileri!B3408</f>
        <v>Existing Customer</v>
      </c>
      <c r="C3408" s="9">
        <f>kredi_kart_musterileri!C3408</f>
        <v>50</v>
      </c>
      <c r="D3408" s="77" t="str">
        <f t="shared" si="53"/>
        <v>46-55</v>
      </c>
      <c r="E3408" s="12" t="str">
        <f>kredi_kart_musterileri!D3408</f>
        <v>M</v>
      </c>
      <c r="F3408" s="9">
        <f>kredi_kart_musterileri!E3408</f>
        <v>3</v>
      </c>
      <c r="G3408" s="34" t="str">
        <f>kredi_kart_musterileri!F3408</f>
        <v>High School</v>
      </c>
      <c r="H3408" s="12" t="str">
        <f>kredi_kart_musterileri!G3408</f>
        <v>Married</v>
      </c>
      <c r="I3408" s="12" t="str">
        <f>kredi_kart_musterileri!H3408</f>
        <v>$80K - $120K</v>
      </c>
      <c r="K3408" s="15"/>
    </row>
    <row r="3409" spans="1:11">
      <c r="A3409" s="47">
        <f>kredi_kart_musterileri!A3409</f>
        <v>801709308</v>
      </c>
      <c r="B3409" s="15" t="str">
        <f>kredi_kart_musterileri!B3409</f>
        <v>Existing Customer</v>
      </c>
      <c r="C3409" s="9">
        <f>kredi_kart_musterileri!C3409</f>
        <v>44</v>
      </c>
      <c r="D3409" s="77" t="str">
        <f t="shared" si="53"/>
        <v>36-45</v>
      </c>
      <c r="E3409" s="12" t="str">
        <f>kredi_kart_musterileri!D3409</f>
        <v>F</v>
      </c>
      <c r="F3409" s="9">
        <f>kredi_kart_musterileri!E3409</f>
        <v>4</v>
      </c>
      <c r="G3409" s="34" t="str">
        <f>kredi_kart_musterileri!F3409</f>
        <v>Uneducated</v>
      </c>
      <c r="H3409" s="12" t="str">
        <f>kredi_kart_musterileri!G3409</f>
        <v>Married</v>
      </c>
      <c r="I3409" s="12">
        <f>kredi_kart_musterileri!H3409</f>
        <v>0</v>
      </c>
      <c r="K3409" s="15"/>
    </row>
    <row r="3410" spans="1:11">
      <c r="A3410" s="47">
        <f>kredi_kart_musterileri!A3410</f>
        <v>778502958</v>
      </c>
      <c r="B3410" s="15" t="str">
        <f>kredi_kart_musterileri!B3410</f>
        <v>Existing Customer</v>
      </c>
      <c r="C3410" s="9">
        <f>kredi_kart_musterileri!C3410</f>
        <v>47</v>
      </c>
      <c r="D3410" s="77" t="str">
        <f t="shared" si="53"/>
        <v>46-55</v>
      </c>
      <c r="E3410" s="12" t="str">
        <f>kredi_kart_musterileri!D3410</f>
        <v>M</v>
      </c>
      <c r="F3410" s="9">
        <f>kredi_kart_musterileri!E3410</f>
        <v>3</v>
      </c>
      <c r="G3410" s="34">
        <f>kredi_kart_musterileri!F3410</f>
        <v>0</v>
      </c>
      <c r="H3410" s="12" t="str">
        <f>kredi_kart_musterileri!G3410</f>
        <v>Divorced</v>
      </c>
      <c r="I3410" s="12" t="str">
        <f>kredi_kart_musterileri!H3410</f>
        <v>$60K - $80K</v>
      </c>
      <c r="K3410" s="15"/>
    </row>
    <row r="3411" spans="1:11">
      <c r="A3411" s="47">
        <f>kredi_kart_musterileri!A3411</f>
        <v>806656083</v>
      </c>
      <c r="B3411" s="15" t="str">
        <f>kredi_kart_musterileri!B3411</f>
        <v>Existing Customer</v>
      </c>
      <c r="C3411" s="9">
        <f>kredi_kart_musterileri!C3411</f>
        <v>48</v>
      </c>
      <c r="D3411" s="77" t="str">
        <f t="shared" si="53"/>
        <v>46-55</v>
      </c>
      <c r="E3411" s="12" t="str">
        <f>kredi_kart_musterileri!D3411</f>
        <v>F</v>
      </c>
      <c r="F3411" s="9">
        <f>kredi_kart_musterileri!E3411</f>
        <v>2</v>
      </c>
      <c r="G3411" s="34" t="str">
        <f>kredi_kart_musterileri!F3411</f>
        <v>Graduate</v>
      </c>
      <c r="H3411" s="12" t="str">
        <f>kredi_kart_musterileri!G3411</f>
        <v>Married</v>
      </c>
      <c r="I3411" s="12" t="str">
        <f>kredi_kart_musterileri!H3411</f>
        <v>$40K - $60K</v>
      </c>
      <c r="K3411" s="15"/>
    </row>
    <row r="3412" spans="1:11">
      <c r="A3412" s="47">
        <f>kredi_kart_musterileri!A3412</f>
        <v>823635033</v>
      </c>
      <c r="B3412" s="15" t="str">
        <f>kredi_kart_musterileri!B3412</f>
        <v>Existing Customer</v>
      </c>
      <c r="C3412" s="9">
        <f>kredi_kart_musterileri!C3412</f>
        <v>49</v>
      </c>
      <c r="D3412" s="77" t="str">
        <f t="shared" si="53"/>
        <v>46-55</v>
      </c>
      <c r="E3412" s="12" t="str">
        <f>kredi_kart_musterileri!D3412</f>
        <v>F</v>
      </c>
      <c r="F3412" s="9">
        <f>kredi_kart_musterileri!E3412</f>
        <v>2</v>
      </c>
      <c r="G3412" s="34" t="str">
        <f>kredi_kart_musterileri!F3412</f>
        <v>High School</v>
      </c>
      <c r="H3412" s="12" t="str">
        <f>kredi_kart_musterileri!G3412</f>
        <v>Married</v>
      </c>
      <c r="I3412" s="12" t="str">
        <f>kredi_kart_musterileri!H3412</f>
        <v>Less than $40K</v>
      </c>
      <c r="K3412" s="15"/>
    </row>
    <row r="3413" spans="1:11">
      <c r="A3413" s="47">
        <f>kredi_kart_musterileri!A3413</f>
        <v>718739508</v>
      </c>
      <c r="B3413" s="15" t="str">
        <f>kredi_kart_musterileri!B3413</f>
        <v>Existing Customer</v>
      </c>
      <c r="C3413" s="9">
        <f>kredi_kart_musterileri!C3413</f>
        <v>51</v>
      </c>
      <c r="D3413" s="77" t="str">
        <f t="shared" si="53"/>
        <v>46-55</v>
      </c>
      <c r="E3413" s="12" t="str">
        <f>kredi_kart_musterileri!D3413</f>
        <v>F</v>
      </c>
      <c r="F3413" s="9">
        <f>kredi_kart_musterileri!E3413</f>
        <v>5</v>
      </c>
      <c r="G3413" s="34">
        <f>kredi_kart_musterileri!F3413</f>
        <v>0</v>
      </c>
      <c r="H3413" s="12" t="str">
        <f>kredi_kart_musterileri!G3413</f>
        <v>Married</v>
      </c>
      <c r="I3413" s="12" t="str">
        <f>kredi_kart_musterileri!H3413</f>
        <v>Less than $40K</v>
      </c>
      <c r="K3413" s="15"/>
    </row>
    <row r="3414" spans="1:11">
      <c r="A3414" s="47">
        <f>kredi_kart_musterileri!A3414</f>
        <v>709272333</v>
      </c>
      <c r="B3414" s="15" t="str">
        <f>kredi_kart_musterileri!B3414</f>
        <v>Existing Customer</v>
      </c>
      <c r="C3414" s="9">
        <f>kredi_kart_musterileri!C3414</f>
        <v>59</v>
      </c>
      <c r="D3414" s="77" t="str">
        <f t="shared" si="53"/>
        <v>56+</v>
      </c>
      <c r="E3414" s="12" t="str">
        <f>kredi_kart_musterileri!D3414</f>
        <v>F</v>
      </c>
      <c r="F3414" s="9">
        <f>kredi_kart_musterileri!E3414</f>
        <v>1</v>
      </c>
      <c r="G3414" s="34" t="str">
        <f>kredi_kart_musterileri!F3414</f>
        <v>Uneducated</v>
      </c>
      <c r="H3414" s="12" t="str">
        <f>kredi_kart_musterileri!G3414</f>
        <v>Unknown</v>
      </c>
      <c r="I3414" s="12" t="str">
        <f>kredi_kart_musterileri!H3414</f>
        <v>Less than $40K</v>
      </c>
      <c r="K3414" s="15"/>
    </row>
    <row r="3415" spans="1:11">
      <c r="A3415" s="47">
        <f>kredi_kart_musterileri!A3415</f>
        <v>721538883</v>
      </c>
      <c r="B3415" s="15" t="str">
        <f>kredi_kart_musterileri!B3415</f>
        <v>Existing Customer</v>
      </c>
      <c r="C3415" s="9">
        <f>kredi_kart_musterileri!C3415</f>
        <v>45</v>
      </c>
      <c r="D3415" s="77" t="str">
        <f t="shared" si="53"/>
        <v>36-45</v>
      </c>
      <c r="E3415" s="12" t="str">
        <f>kredi_kart_musterileri!D3415</f>
        <v>M</v>
      </c>
      <c r="F3415" s="9">
        <f>kredi_kart_musterileri!E3415</f>
        <v>4</v>
      </c>
      <c r="G3415" s="34" t="str">
        <f>kredi_kart_musterileri!F3415</f>
        <v>Graduate</v>
      </c>
      <c r="H3415" s="12" t="str">
        <f>kredi_kart_musterileri!G3415</f>
        <v>Single</v>
      </c>
      <c r="I3415" s="12" t="str">
        <f>kredi_kart_musterileri!H3415</f>
        <v>$40K - $60K</v>
      </c>
      <c r="K3415" s="15"/>
    </row>
    <row r="3416" spans="1:11">
      <c r="A3416" s="47">
        <f>kredi_kart_musterileri!A3416</f>
        <v>718835583</v>
      </c>
      <c r="B3416" s="15" t="str">
        <f>kredi_kart_musterileri!B3416</f>
        <v>Existing Customer</v>
      </c>
      <c r="C3416" s="9">
        <f>kredi_kart_musterileri!C3416</f>
        <v>50</v>
      </c>
      <c r="D3416" s="77" t="str">
        <f t="shared" si="53"/>
        <v>46-55</v>
      </c>
      <c r="E3416" s="12" t="str">
        <f>kredi_kart_musterileri!D3416</f>
        <v>F</v>
      </c>
      <c r="F3416" s="9">
        <f>kredi_kart_musterileri!E3416</f>
        <v>1</v>
      </c>
      <c r="G3416" s="34" t="str">
        <f>kredi_kart_musterileri!F3416</f>
        <v>Graduate</v>
      </c>
      <c r="H3416" s="12" t="str">
        <f>kredi_kart_musterileri!G3416</f>
        <v>Married</v>
      </c>
      <c r="I3416" s="12">
        <f>kredi_kart_musterileri!H3416</f>
        <v>0</v>
      </c>
      <c r="K3416" s="15"/>
    </row>
    <row r="3417" spans="1:11">
      <c r="A3417" s="47">
        <f>kredi_kart_musterileri!A3417</f>
        <v>827970933</v>
      </c>
      <c r="B3417" s="15" t="str">
        <f>kredi_kart_musterileri!B3417</f>
        <v>Existing Customer</v>
      </c>
      <c r="C3417" s="9">
        <f>kredi_kart_musterileri!C3417</f>
        <v>46</v>
      </c>
      <c r="D3417" s="77" t="str">
        <f t="shared" si="53"/>
        <v>46-55</v>
      </c>
      <c r="E3417" s="12" t="str">
        <f>kredi_kart_musterileri!D3417</f>
        <v>F</v>
      </c>
      <c r="F3417" s="9">
        <f>kredi_kart_musterileri!E3417</f>
        <v>4</v>
      </c>
      <c r="G3417" s="34" t="str">
        <f>kredi_kart_musterileri!F3417</f>
        <v>Graduate</v>
      </c>
      <c r="H3417" s="12" t="str">
        <f>kredi_kart_musterileri!G3417</f>
        <v>Married</v>
      </c>
      <c r="I3417" s="12" t="str">
        <f>kredi_kart_musterileri!H3417</f>
        <v>Less than $40K</v>
      </c>
      <c r="K3417" s="15"/>
    </row>
    <row r="3418" spans="1:11">
      <c r="A3418" s="47">
        <f>kredi_kart_musterileri!A3418</f>
        <v>719888358</v>
      </c>
      <c r="B3418" s="15" t="str">
        <f>kredi_kart_musterileri!B3418</f>
        <v>Existing Customer</v>
      </c>
      <c r="C3418" s="9">
        <f>kredi_kart_musterileri!C3418</f>
        <v>47</v>
      </c>
      <c r="D3418" s="77" t="str">
        <f t="shared" si="53"/>
        <v>46-55</v>
      </c>
      <c r="E3418" s="12" t="str">
        <f>kredi_kart_musterileri!D3418</f>
        <v>M</v>
      </c>
      <c r="F3418" s="9">
        <f>kredi_kart_musterileri!E3418</f>
        <v>1</v>
      </c>
      <c r="G3418" s="34">
        <f>kredi_kart_musterileri!F3418</f>
        <v>0</v>
      </c>
      <c r="H3418" s="12" t="str">
        <f>kredi_kart_musterileri!G3418</f>
        <v>Divorced</v>
      </c>
      <c r="I3418" s="12" t="str">
        <f>kredi_kart_musterileri!H3418</f>
        <v>$80K - $120K</v>
      </c>
      <c r="K3418" s="15"/>
    </row>
    <row r="3419" spans="1:11">
      <c r="A3419" s="47">
        <f>kredi_kart_musterileri!A3419</f>
        <v>717030633</v>
      </c>
      <c r="B3419" s="15" t="str">
        <f>kredi_kart_musterileri!B3419</f>
        <v>Existing Customer</v>
      </c>
      <c r="C3419" s="9">
        <f>kredi_kart_musterileri!C3419</f>
        <v>46</v>
      </c>
      <c r="D3419" s="77" t="str">
        <f t="shared" si="53"/>
        <v>46-55</v>
      </c>
      <c r="E3419" s="12" t="str">
        <f>kredi_kart_musterileri!D3419</f>
        <v>M</v>
      </c>
      <c r="F3419" s="9">
        <f>kredi_kart_musterileri!E3419</f>
        <v>4</v>
      </c>
      <c r="G3419" s="34" t="str">
        <f>kredi_kart_musterileri!F3419</f>
        <v>College</v>
      </c>
      <c r="H3419" s="12" t="str">
        <f>kredi_kart_musterileri!G3419</f>
        <v>Single</v>
      </c>
      <c r="I3419" s="12" t="str">
        <f>kredi_kart_musterileri!H3419</f>
        <v>$60K - $80K</v>
      </c>
      <c r="K3419" s="15"/>
    </row>
    <row r="3420" spans="1:11">
      <c r="A3420" s="47">
        <f>kredi_kart_musterileri!A3420</f>
        <v>815085708</v>
      </c>
      <c r="B3420" s="15" t="str">
        <f>kredi_kart_musterileri!B3420</f>
        <v>Attrited Customer</v>
      </c>
      <c r="C3420" s="9">
        <f>kredi_kart_musterileri!C3420</f>
        <v>60</v>
      </c>
      <c r="D3420" s="77" t="str">
        <f t="shared" si="53"/>
        <v>56+</v>
      </c>
      <c r="E3420" s="12" t="str">
        <f>kredi_kart_musterileri!D3420</f>
        <v>F</v>
      </c>
      <c r="F3420" s="9">
        <f>kredi_kart_musterileri!E3420</f>
        <v>0</v>
      </c>
      <c r="G3420" s="34" t="str">
        <f>kredi_kart_musterileri!F3420</f>
        <v>High School</v>
      </c>
      <c r="H3420" s="12" t="str">
        <f>kredi_kart_musterileri!G3420</f>
        <v>Single</v>
      </c>
      <c r="I3420" s="12" t="str">
        <f>kredi_kart_musterileri!H3420</f>
        <v>$40K - $60K</v>
      </c>
      <c r="K3420" s="15"/>
    </row>
    <row r="3421" spans="1:11">
      <c r="A3421" s="47">
        <f>kredi_kart_musterileri!A3421</f>
        <v>716332533</v>
      </c>
      <c r="B3421" s="15" t="str">
        <f>kredi_kart_musterileri!B3421</f>
        <v>Existing Customer</v>
      </c>
      <c r="C3421" s="9">
        <f>kredi_kart_musterileri!C3421</f>
        <v>38</v>
      </c>
      <c r="D3421" s="77" t="str">
        <f t="shared" si="53"/>
        <v>36-45</v>
      </c>
      <c r="E3421" s="12" t="str">
        <f>kredi_kart_musterileri!D3421</f>
        <v>F</v>
      </c>
      <c r="F3421" s="9">
        <f>kredi_kart_musterileri!E3421</f>
        <v>3</v>
      </c>
      <c r="G3421" s="34">
        <f>kredi_kart_musterileri!F3421</f>
        <v>0</v>
      </c>
      <c r="H3421" s="12" t="str">
        <f>kredi_kart_musterileri!G3421</f>
        <v>Unknown</v>
      </c>
      <c r="I3421" s="12" t="str">
        <f>kredi_kart_musterileri!H3421</f>
        <v>$40K - $60K</v>
      </c>
      <c r="K3421" s="15"/>
    </row>
    <row r="3422" spans="1:11">
      <c r="A3422" s="47">
        <f>kredi_kart_musterileri!A3422</f>
        <v>822964683</v>
      </c>
      <c r="B3422" s="15" t="str">
        <f>kredi_kart_musterileri!B3422</f>
        <v>Existing Customer</v>
      </c>
      <c r="C3422" s="9">
        <f>kredi_kart_musterileri!C3422</f>
        <v>51</v>
      </c>
      <c r="D3422" s="77" t="str">
        <f t="shared" si="53"/>
        <v>46-55</v>
      </c>
      <c r="E3422" s="12" t="str">
        <f>kredi_kart_musterileri!D3422</f>
        <v>F</v>
      </c>
      <c r="F3422" s="9">
        <f>kredi_kart_musterileri!E3422</f>
        <v>1</v>
      </c>
      <c r="G3422" s="34" t="str">
        <f>kredi_kart_musterileri!F3422</f>
        <v>Graduate</v>
      </c>
      <c r="H3422" s="12" t="str">
        <f>kredi_kart_musterileri!G3422</f>
        <v>Single</v>
      </c>
      <c r="I3422" s="12" t="str">
        <f>kredi_kart_musterileri!H3422</f>
        <v>Less than $40K</v>
      </c>
      <c r="K3422" s="15"/>
    </row>
    <row r="3423" spans="1:11">
      <c r="A3423" s="47">
        <f>kredi_kart_musterileri!A3423</f>
        <v>719335233</v>
      </c>
      <c r="B3423" s="15" t="str">
        <f>kredi_kart_musterileri!B3423</f>
        <v>Existing Customer</v>
      </c>
      <c r="C3423" s="9">
        <f>kredi_kart_musterileri!C3423</f>
        <v>47</v>
      </c>
      <c r="D3423" s="77" t="str">
        <f t="shared" si="53"/>
        <v>46-55</v>
      </c>
      <c r="E3423" s="12" t="str">
        <f>kredi_kart_musterileri!D3423</f>
        <v>F</v>
      </c>
      <c r="F3423" s="9">
        <f>kredi_kart_musterileri!E3423</f>
        <v>3</v>
      </c>
      <c r="G3423" s="34" t="str">
        <f>kredi_kart_musterileri!F3423</f>
        <v>Uneducated</v>
      </c>
      <c r="H3423" s="12" t="str">
        <f>kredi_kart_musterileri!G3423</f>
        <v>Married</v>
      </c>
      <c r="I3423" s="12" t="str">
        <f>kredi_kart_musterileri!H3423</f>
        <v>Less than $40K</v>
      </c>
      <c r="K3423" s="15"/>
    </row>
    <row r="3424" spans="1:11">
      <c r="A3424" s="47">
        <f>kredi_kart_musterileri!A3424</f>
        <v>779683683</v>
      </c>
      <c r="B3424" s="15" t="str">
        <f>kredi_kart_musterileri!B3424</f>
        <v>Existing Customer</v>
      </c>
      <c r="C3424" s="9">
        <f>kredi_kart_musterileri!C3424</f>
        <v>47</v>
      </c>
      <c r="D3424" s="77" t="str">
        <f t="shared" si="53"/>
        <v>46-55</v>
      </c>
      <c r="E3424" s="12" t="str">
        <f>kredi_kart_musterileri!D3424</f>
        <v>M</v>
      </c>
      <c r="F3424" s="9">
        <f>kredi_kart_musterileri!E3424</f>
        <v>3</v>
      </c>
      <c r="G3424" s="34" t="str">
        <f>kredi_kart_musterileri!F3424</f>
        <v>High School</v>
      </c>
      <c r="H3424" s="12" t="str">
        <f>kredi_kart_musterileri!G3424</f>
        <v>Single</v>
      </c>
      <c r="I3424" s="12" t="str">
        <f>kredi_kart_musterileri!H3424</f>
        <v>$40K - $60K</v>
      </c>
      <c r="K3424" s="15"/>
    </row>
    <row r="3425" spans="1:11">
      <c r="A3425" s="47">
        <f>kredi_kart_musterileri!A3425</f>
        <v>712653183</v>
      </c>
      <c r="B3425" s="15" t="str">
        <f>kredi_kart_musterileri!B3425</f>
        <v>Existing Customer</v>
      </c>
      <c r="C3425" s="9">
        <f>kredi_kart_musterileri!C3425</f>
        <v>49</v>
      </c>
      <c r="D3425" s="77" t="str">
        <f t="shared" si="53"/>
        <v>46-55</v>
      </c>
      <c r="E3425" s="12" t="str">
        <f>kredi_kart_musterileri!D3425</f>
        <v>F</v>
      </c>
      <c r="F3425" s="9">
        <f>kredi_kart_musterileri!E3425</f>
        <v>4</v>
      </c>
      <c r="G3425" s="34">
        <f>kredi_kart_musterileri!F3425</f>
        <v>0</v>
      </c>
      <c r="H3425" s="12" t="str">
        <f>kredi_kart_musterileri!G3425</f>
        <v>Single</v>
      </c>
      <c r="I3425" s="12" t="str">
        <f>kredi_kart_musterileri!H3425</f>
        <v>Less than $40K</v>
      </c>
      <c r="K3425" s="15"/>
    </row>
    <row r="3426" spans="1:11">
      <c r="A3426" s="47">
        <f>kredi_kart_musterileri!A3426</f>
        <v>715485483</v>
      </c>
      <c r="B3426" s="15" t="str">
        <f>kredi_kart_musterileri!B3426</f>
        <v>Attrited Customer</v>
      </c>
      <c r="C3426" s="9">
        <f>kredi_kart_musterileri!C3426</f>
        <v>39</v>
      </c>
      <c r="D3426" s="77" t="str">
        <f t="shared" si="53"/>
        <v>36-45</v>
      </c>
      <c r="E3426" s="12" t="str">
        <f>kredi_kart_musterileri!D3426</f>
        <v>F</v>
      </c>
      <c r="F3426" s="9">
        <f>kredi_kart_musterileri!E3426</f>
        <v>5</v>
      </c>
      <c r="G3426" s="34" t="str">
        <f>kredi_kart_musterileri!F3426</f>
        <v>Graduate</v>
      </c>
      <c r="H3426" s="12" t="str">
        <f>kredi_kart_musterileri!G3426</f>
        <v>Married</v>
      </c>
      <c r="I3426" s="12" t="str">
        <f>kredi_kart_musterileri!H3426</f>
        <v>Less than $40K</v>
      </c>
      <c r="K3426" s="15"/>
    </row>
    <row r="3427" spans="1:11">
      <c r="A3427" s="47">
        <f>kredi_kart_musterileri!A3427</f>
        <v>788912658</v>
      </c>
      <c r="B3427" s="15" t="str">
        <f>kredi_kart_musterileri!B3427</f>
        <v>Existing Customer</v>
      </c>
      <c r="C3427" s="9">
        <f>kredi_kart_musterileri!C3427</f>
        <v>44</v>
      </c>
      <c r="D3427" s="77" t="str">
        <f t="shared" si="53"/>
        <v>36-45</v>
      </c>
      <c r="E3427" s="12" t="str">
        <f>kredi_kart_musterileri!D3427</f>
        <v>F</v>
      </c>
      <c r="F3427" s="9">
        <f>kredi_kart_musterileri!E3427</f>
        <v>2</v>
      </c>
      <c r="G3427" s="34">
        <f>kredi_kart_musterileri!F3427</f>
        <v>0</v>
      </c>
      <c r="H3427" s="12" t="str">
        <f>kredi_kart_musterileri!G3427</f>
        <v>Married</v>
      </c>
      <c r="I3427" s="12" t="str">
        <f>kredi_kart_musterileri!H3427</f>
        <v>Less than $40K</v>
      </c>
      <c r="K3427" s="15"/>
    </row>
    <row r="3428" spans="1:11">
      <c r="A3428" s="47">
        <f>kredi_kart_musterileri!A3428</f>
        <v>711396483</v>
      </c>
      <c r="B3428" s="15" t="str">
        <f>kredi_kart_musterileri!B3428</f>
        <v>Existing Customer</v>
      </c>
      <c r="C3428" s="9">
        <f>kredi_kart_musterileri!C3428</f>
        <v>40</v>
      </c>
      <c r="D3428" s="77" t="str">
        <f t="shared" si="53"/>
        <v>36-45</v>
      </c>
      <c r="E3428" s="12" t="str">
        <f>kredi_kart_musterileri!D3428</f>
        <v>M</v>
      </c>
      <c r="F3428" s="9">
        <f>kredi_kart_musterileri!E3428</f>
        <v>2</v>
      </c>
      <c r="G3428" s="34" t="str">
        <f>kredi_kart_musterileri!F3428</f>
        <v>Graduate</v>
      </c>
      <c r="H3428" s="12" t="str">
        <f>kredi_kart_musterileri!G3428</f>
        <v>Single</v>
      </c>
      <c r="I3428" s="12" t="str">
        <f>kredi_kart_musterileri!H3428</f>
        <v>$40K - $60K</v>
      </c>
      <c r="K3428" s="15"/>
    </row>
    <row r="3429" spans="1:11">
      <c r="A3429" s="47">
        <f>kredi_kart_musterileri!A3429</f>
        <v>789220008</v>
      </c>
      <c r="B3429" s="15" t="str">
        <f>kredi_kart_musterileri!B3429</f>
        <v>Existing Customer</v>
      </c>
      <c r="C3429" s="9">
        <f>kredi_kart_musterileri!C3429</f>
        <v>56</v>
      </c>
      <c r="D3429" s="77" t="str">
        <f t="shared" si="53"/>
        <v>56+</v>
      </c>
      <c r="E3429" s="12" t="str">
        <f>kredi_kart_musterileri!D3429</f>
        <v>M</v>
      </c>
      <c r="F3429" s="9">
        <f>kredi_kart_musterileri!E3429</f>
        <v>3</v>
      </c>
      <c r="G3429" s="34" t="str">
        <f>kredi_kart_musterileri!F3429</f>
        <v>High School</v>
      </c>
      <c r="H3429" s="12" t="str">
        <f>kredi_kart_musterileri!G3429</f>
        <v>Married</v>
      </c>
      <c r="I3429" s="12" t="str">
        <f>kredi_kart_musterileri!H3429</f>
        <v>$80K - $120K</v>
      </c>
      <c r="K3429" s="15"/>
    </row>
    <row r="3430" spans="1:11">
      <c r="A3430" s="47">
        <f>kredi_kart_musterileri!A3430</f>
        <v>716436483</v>
      </c>
      <c r="B3430" s="15" t="str">
        <f>kredi_kart_musterileri!B3430</f>
        <v>Existing Customer</v>
      </c>
      <c r="C3430" s="9">
        <f>kredi_kart_musterileri!C3430</f>
        <v>45</v>
      </c>
      <c r="D3430" s="77" t="str">
        <f t="shared" si="53"/>
        <v>36-45</v>
      </c>
      <c r="E3430" s="12" t="str">
        <f>kredi_kart_musterileri!D3430</f>
        <v>F</v>
      </c>
      <c r="F3430" s="9">
        <f>kredi_kart_musterileri!E3430</f>
        <v>3</v>
      </c>
      <c r="G3430" s="34" t="str">
        <f>kredi_kart_musterileri!F3430</f>
        <v>Uneducated</v>
      </c>
      <c r="H3430" s="12" t="str">
        <f>kredi_kart_musterileri!G3430</f>
        <v>Unknown</v>
      </c>
      <c r="I3430" s="12" t="str">
        <f>kredi_kart_musterileri!H3430</f>
        <v>Less than $40K</v>
      </c>
      <c r="K3430" s="15"/>
    </row>
    <row r="3431" spans="1:11">
      <c r="A3431" s="47">
        <f>kredi_kart_musterileri!A3431</f>
        <v>717661908</v>
      </c>
      <c r="B3431" s="15" t="str">
        <f>kredi_kart_musterileri!B3431</f>
        <v>Existing Customer</v>
      </c>
      <c r="C3431" s="9">
        <f>kredi_kart_musterileri!C3431</f>
        <v>37</v>
      </c>
      <c r="D3431" s="77" t="str">
        <f t="shared" si="53"/>
        <v>36-45</v>
      </c>
      <c r="E3431" s="12" t="str">
        <f>kredi_kart_musterileri!D3431</f>
        <v>M</v>
      </c>
      <c r="F3431" s="9">
        <f>kredi_kart_musterileri!E3431</f>
        <v>5</v>
      </c>
      <c r="G3431" s="34" t="str">
        <f>kredi_kart_musterileri!F3431</f>
        <v>Doctorate</v>
      </c>
      <c r="H3431" s="12" t="str">
        <f>kredi_kart_musterileri!G3431</f>
        <v>Single</v>
      </c>
      <c r="I3431" s="12" t="str">
        <f>kredi_kart_musterileri!H3431</f>
        <v>$80K - $120K</v>
      </c>
      <c r="K3431" s="15"/>
    </row>
    <row r="3432" spans="1:11">
      <c r="A3432" s="47">
        <f>kredi_kart_musterileri!A3432</f>
        <v>778459833</v>
      </c>
      <c r="B3432" s="15" t="str">
        <f>kredi_kart_musterileri!B3432</f>
        <v>Existing Customer</v>
      </c>
      <c r="C3432" s="9">
        <f>kredi_kart_musterileri!C3432</f>
        <v>42</v>
      </c>
      <c r="D3432" s="77" t="str">
        <f t="shared" si="53"/>
        <v>36-45</v>
      </c>
      <c r="E3432" s="12" t="str">
        <f>kredi_kart_musterileri!D3432</f>
        <v>M</v>
      </c>
      <c r="F3432" s="9">
        <f>kredi_kart_musterileri!E3432</f>
        <v>5</v>
      </c>
      <c r="G3432" s="34" t="str">
        <f>kredi_kart_musterileri!F3432</f>
        <v>Graduate</v>
      </c>
      <c r="H3432" s="12" t="str">
        <f>kredi_kart_musterileri!G3432</f>
        <v>Married</v>
      </c>
      <c r="I3432" s="12" t="str">
        <f>kredi_kart_musterileri!H3432</f>
        <v>$60K - $80K</v>
      </c>
      <c r="K3432" s="15"/>
    </row>
    <row r="3433" spans="1:11">
      <c r="A3433" s="47">
        <f>kredi_kart_musterileri!A3433</f>
        <v>769448658</v>
      </c>
      <c r="B3433" s="15" t="str">
        <f>kredi_kart_musterileri!B3433</f>
        <v>Existing Customer</v>
      </c>
      <c r="C3433" s="9">
        <f>kredi_kart_musterileri!C3433</f>
        <v>43</v>
      </c>
      <c r="D3433" s="77" t="str">
        <f t="shared" si="53"/>
        <v>36-45</v>
      </c>
      <c r="E3433" s="12" t="str">
        <f>kredi_kart_musterileri!D3433</f>
        <v>F</v>
      </c>
      <c r="F3433" s="9">
        <f>kredi_kart_musterileri!E3433</f>
        <v>2</v>
      </c>
      <c r="G3433" s="34">
        <f>kredi_kart_musterileri!F3433</f>
        <v>0</v>
      </c>
      <c r="H3433" s="12" t="str">
        <f>kredi_kart_musterileri!G3433</f>
        <v>Married</v>
      </c>
      <c r="I3433" s="12" t="str">
        <f>kredi_kart_musterileri!H3433</f>
        <v>Less than $40K</v>
      </c>
      <c r="K3433" s="15"/>
    </row>
    <row r="3434" spans="1:11">
      <c r="A3434" s="47">
        <f>kredi_kart_musterileri!A3434</f>
        <v>820346133</v>
      </c>
      <c r="B3434" s="15" t="str">
        <f>kredi_kart_musterileri!B3434</f>
        <v>Existing Customer</v>
      </c>
      <c r="C3434" s="9">
        <f>kredi_kart_musterileri!C3434</f>
        <v>59</v>
      </c>
      <c r="D3434" s="77" t="str">
        <f t="shared" si="53"/>
        <v>56+</v>
      </c>
      <c r="E3434" s="12" t="str">
        <f>kredi_kart_musterileri!D3434</f>
        <v>F</v>
      </c>
      <c r="F3434" s="9">
        <f>kredi_kart_musterileri!E3434</f>
        <v>2</v>
      </c>
      <c r="G3434" s="34" t="str">
        <f>kredi_kart_musterileri!F3434</f>
        <v>Uneducated</v>
      </c>
      <c r="H3434" s="12" t="str">
        <f>kredi_kart_musterileri!G3434</f>
        <v>Single</v>
      </c>
      <c r="I3434" s="12" t="str">
        <f>kredi_kart_musterileri!H3434</f>
        <v>Less than $40K</v>
      </c>
      <c r="K3434" s="15"/>
    </row>
    <row r="3435" spans="1:11">
      <c r="A3435" s="47">
        <f>kredi_kart_musterileri!A3435</f>
        <v>720119808</v>
      </c>
      <c r="B3435" s="15" t="str">
        <f>kredi_kart_musterileri!B3435</f>
        <v>Existing Customer</v>
      </c>
      <c r="C3435" s="9">
        <f>kredi_kart_musterileri!C3435</f>
        <v>42</v>
      </c>
      <c r="D3435" s="77" t="str">
        <f t="shared" si="53"/>
        <v>36-45</v>
      </c>
      <c r="E3435" s="12" t="str">
        <f>kredi_kart_musterileri!D3435</f>
        <v>M</v>
      </c>
      <c r="F3435" s="9">
        <f>kredi_kart_musterileri!E3435</f>
        <v>3</v>
      </c>
      <c r="G3435" s="34" t="str">
        <f>kredi_kart_musterileri!F3435</f>
        <v>High School</v>
      </c>
      <c r="H3435" s="12" t="str">
        <f>kredi_kart_musterileri!G3435</f>
        <v>Married</v>
      </c>
      <c r="I3435" s="12" t="str">
        <f>kredi_kart_musterileri!H3435</f>
        <v>$80K - $120K</v>
      </c>
      <c r="K3435" s="15"/>
    </row>
    <row r="3436" spans="1:11">
      <c r="A3436" s="47">
        <f>kredi_kart_musterileri!A3436</f>
        <v>721523658</v>
      </c>
      <c r="B3436" s="15" t="str">
        <f>kredi_kart_musterileri!B3436</f>
        <v>Existing Customer</v>
      </c>
      <c r="C3436" s="9">
        <f>kredi_kart_musterileri!C3436</f>
        <v>46</v>
      </c>
      <c r="D3436" s="77" t="str">
        <f t="shared" si="53"/>
        <v>46-55</v>
      </c>
      <c r="E3436" s="12" t="str">
        <f>kredi_kart_musterileri!D3436</f>
        <v>M</v>
      </c>
      <c r="F3436" s="9">
        <f>kredi_kart_musterileri!E3436</f>
        <v>5</v>
      </c>
      <c r="G3436" s="34" t="str">
        <f>kredi_kart_musterileri!F3436</f>
        <v>High School</v>
      </c>
      <c r="H3436" s="12" t="str">
        <f>kredi_kart_musterileri!G3436</f>
        <v>Unknown</v>
      </c>
      <c r="I3436" s="12" t="str">
        <f>kredi_kart_musterileri!H3436</f>
        <v>$120K +</v>
      </c>
      <c r="K3436" s="15"/>
    </row>
    <row r="3437" spans="1:11">
      <c r="A3437" s="47">
        <f>kredi_kart_musterileri!A3437</f>
        <v>711176133</v>
      </c>
      <c r="B3437" s="15" t="str">
        <f>kredi_kart_musterileri!B3437</f>
        <v>Existing Customer</v>
      </c>
      <c r="C3437" s="9">
        <f>kredi_kart_musterileri!C3437</f>
        <v>28</v>
      </c>
      <c r="D3437" s="77" t="str">
        <f t="shared" si="53"/>
        <v>25-35</v>
      </c>
      <c r="E3437" s="12" t="str">
        <f>kredi_kart_musterileri!D3437</f>
        <v>M</v>
      </c>
      <c r="F3437" s="9">
        <f>kredi_kart_musterileri!E3437</f>
        <v>0</v>
      </c>
      <c r="G3437" s="34" t="str">
        <f>kredi_kart_musterileri!F3437</f>
        <v>High School</v>
      </c>
      <c r="H3437" s="12" t="str">
        <f>kredi_kart_musterileri!G3437</f>
        <v>Single</v>
      </c>
      <c r="I3437" s="12" t="str">
        <f>kredi_kart_musterileri!H3437</f>
        <v>Less than $40K</v>
      </c>
      <c r="K3437" s="15"/>
    </row>
    <row r="3438" spans="1:11">
      <c r="A3438" s="47">
        <f>kredi_kart_musterileri!A3438</f>
        <v>794560833</v>
      </c>
      <c r="B3438" s="15" t="str">
        <f>kredi_kart_musterileri!B3438</f>
        <v>Attrited Customer</v>
      </c>
      <c r="C3438" s="9">
        <f>kredi_kart_musterileri!C3438</f>
        <v>47</v>
      </c>
      <c r="D3438" s="77" t="str">
        <f t="shared" si="53"/>
        <v>46-55</v>
      </c>
      <c r="E3438" s="12" t="str">
        <f>kredi_kart_musterileri!D3438</f>
        <v>F</v>
      </c>
      <c r="F3438" s="9">
        <f>kredi_kart_musterileri!E3438</f>
        <v>3</v>
      </c>
      <c r="G3438" s="34" t="str">
        <f>kredi_kart_musterileri!F3438</f>
        <v>Graduate</v>
      </c>
      <c r="H3438" s="12" t="str">
        <f>kredi_kart_musterileri!G3438</f>
        <v>Married</v>
      </c>
      <c r="I3438" s="12" t="str">
        <f>kredi_kart_musterileri!H3438</f>
        <v>$40K - $60K</v>
      </c>
      <c r="K3438" s="15"/>
    </row>
    <row r="3439" spans="1:11">
      <c r="A3439" s="47">
        <f>kredi_kart_musterileri!A3439</f>
        <v>718197108</v>
      </c>
      <c r="B3439" s="15" t="str">
        <f>kredi_kart_musterileri!B3439</f>
        <v>Attrited Customer</v>
      </c>
      <c r="C3439" s="9">
        <f>kredi_kart_musterileri!C3439</f>
        <v>54</v>
      </c>
      <c r="D3439" s="77" t="str">
        <f t="shared" si="53"/>
        <v>46-55</v>
      </c>
      <c r="E3439" s="12" t="str">
        <f>kredi_kart_musterileri!D3439</f>
        <v>M</v>
      </c>
      <c r="F3439" s="9">
        <f>kredi_kart_musterileri!E3439</f>
        <v>2</v>
      </c>
      <c r="G3439" s="34" t="str">
        <f>kredi_kart_musterileri!F3439</f>
        <v>Graduate</v>
      </c>
      <c r="H3439" s="12" t="str">
        <f>kredi_kart_musterileri!G3439</f>
        <v>Single</v>
      </c>
      <c r="I3439" s="12" t="str">
        <f>kredi_kart_musterileri!H3439</f>
        <v>$80K - $120K</v>
      </c>
      <c r="K3439" s="15"/>
    </row>
    <row r="3440" spans="1:11">
      <c r="A3440" s="47">
        <f>kredi_kart_musterileri!A3440</f>
        <v>713750583</v>
      </c>
      <c r="B3440" s="15" t="str">
        <f>kredi_kart_musterileri!B3440</f>
        <v>Existing Customer</v>
      </c>
      <c r="C3440" s="9">
        <f>kredi_kart_musterileri!C3440</f>
        <v>55</v>
      </c>
      <c r="D3440" s="77" t="str">
        <f t="shared" si="53"/>
        <v>46-55</v>
      </c>
      <c r="E3440" s="12" t="str">
        <f>kredi_kart_musterileri!D3440</f>
        <v>F</v>
      </c>
      <c r="F3440" s="9">
        <f>kredi_kart_musterileri!E3440</f>
        <v>1</v>
      </c>
      <c r="G3440" s="34" t="str">
        <f>kredi_kart_musterileri!F3440</f>
        <v>College</v>
      </c>
      <c r="H3440" s="12" t="str">
        <f>kredi_kart_musterileri!G3440</f>
        <v>Unknown</v>
      </c>
      <c r="I3440" s="12" t="str">
        <f>kredi_kart_musterileri!H3440</f>
        <v>Less than $40K</v>
      </c>
      <c r="K3440" s="15"/>
    </row>
    <row r="3441" spans="1:11">
      <c r="A3441" s="47">
        <f>kredi_kart_musterileri!A3441</f>
        <v>769576608</v>
      </c>
      <c r="B3441" s="15" t="str">
        <f>kredi_kart_musterileri!B3441</f>
        <v>Existing Customer</v>
      </c>
      <c r="C3441" s="9">
        <f>kredi_kart_musterileri!C3441</f>
        <v>62</v>
      </c>
      <c r="D3441" s="77" t="str">
        <f t="shared" si="53"/>
        <v>56+</v>
      </c>
      <c r="E3441" s="12" t="str">
        <f>kredi_kart_musterileri!D3441</f>
        <v>M</v>
      </c>
      <c r="F3441" s="9">
        <f>kredi_kart_musterileri!E3441</f>
        <v>1</v>
      </c>
      <c r="G3441" s="34" t="str">
        <f>kredi_kart_musterileri!F3441</f>
        <v>Uneducated</v>
      </c>
      <c r="H3441" s="12" t="str">
        <f>kredi_kart_musterileri!G3441</f>
        <v>Single</v>
      </c>
      <c r="I3441" s="12" t="str">
        <f>kredi_kart_musterileri!H3441</f>
        <v>$60K - $80K</v>
      </c>
      <c r="K3441" s="15"/>
    </row>
    <row r="3442" spans="1:11">
      <c r="A3442" s="47">
        <f>kredi_kart_musterileri!A3442</f>
        <v>708626058</v>
      </c>
      <c r="B3442" s="15" t="str">
        <f>kredi_kart_musterileri!B3442</f>
        <v>Existing Customer</v>
      </c>
      <c r="C3442" s="9">
        <f>kredi_kart_musterileri!C3442</f>
        <v>49</v>
      </c>
      <c r="D3442" s="77" t="str">
        <f t="shared" si="53"/>
        <v>46-55</v>
      </c>
      <c r="E3442" s="12" t="str">
        <f>kredi_kart_musterileri!D3442</f>
        <v>F</v>
      </c>
      <c r="F3442" s="9">
        <f>kredi_kart_musterileri!E3442</f>
        <v>2</v>
      </c>
      <c r="G3442" s="34" t="str">
        <f>kredi_kart_musterileri!F3442</f>
        <v>Uneducated</v>
      </c>
      <c r="H3442" s="12" t="str">
        <f>kredi_kart_musterileri!G3442</f>
        <v>Married</v>
      </c>
      <c r="I3442" s="12" t="str">
        <f>kredi_kart_musterileri!H3442</f>
        <v>Less than $40K</v>
      </c>
      <c r="K3442" s="15"/>
    </row>
    <row r="3443" spans="1:11">
      <c r="A3443" s="47">
        <f>kredi_kart_musterileri!A3443</f>
        <v>710333883</v>
      </c>
      <c r="B3443" s="15" t="str">
        <f>kredi_kart_musterileri!B3443</f>
        <v>Attrited Customer</v>
      </c>
      <c r="C3443" s="9">
        <f>kredi_kart_musterileri!C3443</f>
        <v>48</v>
      </c>
      <c r="D3443" s="77" t="str">
        <f t="shared" si="53"/>
        <v>46-55</v>
      </c>
      <c r="E3443" s="12" t="str">
        <f>kredi_kart_musterileri!D3443</f>
        <v>M</v>
      </c>
      <c r="F3443" s="9">
        <f>kredi_kart_musterileri!E3443</f>
        <v>3</v>
      </c>
      <c r="G3443" s="34" t="str">
        <f>kredi_kart_musterileri!F3443</f>
        <v>Graduate</v>
      </c>
      <c r="H3443" s="12" t="str">
        <f>kredi_kart_musterileri!G3443</f>
        <v>Married</v>
      </c>
      <c r="I3443" s="12" t="str">
        <f>kredi_kart_musterileri!H3443</f>
        <v>$60K - $80K</v>
      </c>
      <c r="K3443" s="15"/>
    </row>
    <row r="3444" spans="1:11">
      <c r="A3444" s="47">
        <f>kredi_kart_musterileri!A3444</f>
        <v>715401633</v>
      </c>
      <c r="B3444" s="15" t="str">
        <f>kredi_kart_musterileri!B3444</f>
        <v>Existing Customer</v>
      </c>
      <c r="C3444" s="9">
        <f>kredi_kart_musterileri!C3444</f>
        <v>43</v>
      </c>
      <c r="D3444" s="77" t="str">
        <f t="shared" si="53"/>
        <v>36-45</v>
      </c>
      <c r="E3444" s="12" t="str">
        <f>kredi_kart_musterileri!D3444</f>
        <v>F</v>
      </c>
      <c r="F3444" s="9">
        <f>kredi_kart_musterileri!E3444</f>
        <v>3</v>
      </c>
      <c r="G3444" s="34" t="str">
        <f>kredi_kart_musterileri!F3444</f>
        <v>Graduate</v>
      </c>
      <c r="H3444" s="12" t="str">
        <f>kredi_kart_musterileri!G3444</f>
        <v>Single</v>
      </c>
      <c r="I3444" s="12" t="str">
        <f>kredi_kart_musterileri!H3444</f>
        <v>Less than $40K</v>
      </c>
      <c r="K3444" s="15"/>
    </row>
    <row r="3445" spans="1:11">
      <c r="A3445" s="47">
        <f>kredi_kart_musterileri!A3445</f>
        <v>755220783</v>
      </c>
      <c r="B3445" s="15" t="str">
        <f>kredi_kart_musterileri!B3445</f>
        <v>Existing Customer</v>
      </c>
      <c r="C3445" s="9">
        <f>kredi_kart_musterileri!C3445</f>
        <v>51</v>
      </c>
      <c r="D3445" s="77" t="str">
        <f t="shared" si="53"/>
        <v>46-55</v>
      </c>
      <c r="E3445" s="12" t="str">
        <f>kredi_kart_musterileri!D3445</f>
        <v>M</v>
      </c>
      <c r="F3445" s="9">
        <f>kredi_kart_musterileri!E3445</f>
        <v>1</v>
      </c>
      <c r="G3445" s="34" t="str">
        <f>kredi_kart_musterileri!F3445</f>
        <v>Doctorate</v>
      </c>
      <c r="H3445" s="12" t="str">
        <f>kredi_kart_musterileri!G3445</f>
        <v>Married</v>
      </c>
      <c r="I3445" s="12" t="str">
        <f>kredi_kart_musterileri!H3445</f>
        <v>$80K - $120K</v>
      </c>
      <c r="K3445" s="15"/>
    </row>
    <row r="3446" spans="1:11">
      <c r="A3446" s="47">
        <f>kredi_kart_musterileri!A3446</f>
        <v>789603183</v>
      </c>
      <c r="B3446" s="15" t="str">
        <f>kredi_kart_musterileri!B3446</f>
        <v>Existing Customer</v>
      </c>
      <c r="C3446" s="9">
        <f>kredi_kart_musterileri!C3446</f>
        <v>48</v>
      </c>
      <c r="D3446" s="77" t="str">
        <f t="shared" si="53"/>
        <v>46-55</v>
      </c>
      <c r="E3446" s="12" t="str">
        <f>kredi_kart_musterileri!D3446</f>
        <v>M</v>
      </c>
      <c r="F3446" s="9">
        <f>kredi_kart_musterileri!E3446</f>
        <v>4</v>
      </c>
      <c r="G3446" s="34" t="str">
        <f>kredi_kart_musterileri!F3446</f>
        <v>High School</v>
      </c>
      <c r="H3446" s="12" t="str">
        <f>kredi_kart_musterileri!G3446</f>
        <v>Unknown</v>
      </c>
      <c r="I3446" s="12" t="str">
        <f>kredi_kart_musterileri!H3446</f>
        <v>$60K - $80K</v>
      </c>
      <c r="K3446" s="15"/>
    </row>
    <row r="3447" spans="1:11">
      <c r="A3447" s="47">
        <f>kredi_kart_musterileri!A3447</f>
        <v>767564358</v>
      </c>
      <c r="B3447" s="15" t="str">
        <f>kredi_kart_musterileri!B3447</f>
        <v>Existing Customer</v>
      </c>
      <c r="C3447" s="9">
        <f>kredi_kart_musterileri!C3447</f>
        <v>47</v>
      </c>
      <c r="D3447" s="77" t="str">
        <f t="shared" si="53"/>
        <v>46-55</v>
      </c>
      <c r="E3447" s="12" t="str">
        <f>kredi_kart_musterileri!D3447</f>
        <v>F</v>
      </c>
      <c r="F3447" s="9">
        <f>kredi_kart_musterileri!E3447</f>
        <v>5</v>
      </c>
      <c r="G3447" s="34" t="str">
        <f>kredi_kart_musterileri!F3447</f>
        <v>Doctorate</v>
      </c>
      <c r="H3447" s="12" t="str">
        <f>kredi_kart_musterileri!G3447</f>
        <v>Married</v>
      </c>
      <c r="I3447" s="12" t="str">
        <f>kredi_kart_musterileri!H3447</f>
        <v>$40K - $60K</v>
      </c>
      <c r="K3447" s="15"/>
    </row>
    <row r="3448" spans="1:11">
      <c r="A3448" s="47">
        <f>kredi_kart_musterileri!A3448</f>
        <v>789744033</v>
      </c>
      <c r="B3448" s="15" t="str">
        <f>kredi_kart_musterileri!B3448</f>
        <v>Existing Customer</v>
      </c>
      <c r="C3448" s="9">
        <f>kredi_kart_musterileri!C3448</f>
        <v>50</v>
      </c>
      <c r="D3448" s="77" t="str">
        <f t="shared" si="53"/>
        <v>46-55</v>
      </c>
      <c r="E3448" s="12" t="str">
        <f>kredi_kart_musterileri!D3448</f>
        <v>M</v>
      </c>
      <c r="F3448" s="9">
        <f>kredi_kart_musterileri!E3448</f>
        <v>2</v>
      </c>
      <c r="G3448" s="34" t="str">
        <f>kredi_kart_musterileri!F3448</f>
        <v>Graduate</v>
      </c>
      <c r="H3448" s="12" t="str">
        <f>kredi_kart_musterileri!G3448</f>
        <v>Single</v>
      </c>
      <c r="I3448" s="12" t="str">
        <f>kredi_kart_musterileri!H3448</f>
        <v>$80K - $120K</v>
      </c>
      <c r="K3448" s="15"/>
    </row>
    <row r="3449" spans="1:11">
      <c r="A3449" s="47">
        <f>kredi_kart_musterileri!A3449</f>
        <v>709887483</v>
      </c>
      <c r="B3449" s="15" t="str">
        <f>kredi_kart_musterileri!B3449</f>
        <v>Existing Customer</v>
      </c>
      <c r="C3449" s="9">
        <f>kredi_kart_musterileri!C3449</f>
        <v>56</v>
      </c>
      <c r="D3449" s="77" t="str">
        <f t="shared" si="53"/>
        <v>56+</v>
      </c>
      <c r="E3449" s="12" t="str">
        <f>kredi_kart_musterileri!D3449</f>
        <v>M</v>
      </c>
      <c r="F3449" s="9">
        <f>kredi_kart_musterileri!E3449</f>
        <v>2</v>
      </c>
      <c r="G3449" s="34" t="str">
        <f>kredi_kart_musterileri!F3449</f>
        <v>Uneducated</v>
      </c>
      <c r="H3449" s="12" t="str">
        <f>kredi_kart_musterileri!G3449</f>
        <v>Divorced</v>
      </c>
      <c r="I3449" s="12" t="str">
        <f>kredi_kart_musterileri!H3449</f>
        <v>$40K - $60K</v>
      </c>
      <c r="K3449" s="15"/>
    </row>
    <row r="3450" spans="1:11">
      <c r="A3450" s="47">
        <f>kredi_kart_musterileri!A3450</f>
        <v>779765058</v>
      </c>
      <c r="B3450" s="15" t="str">
        <f>kredi_kart_musterileri!B3450</f>
        <v>Existing Customer</v>
      </c>
      <c r="C3450" s="9">
        <f>kredi_kart_musterileri!C3450</f>
        <v>43</v>
      </c>
      <c r="D3450" s="77" t="str">
        <f t="shared" si="53"/>
        <v>36-45</v>
      </c>
      <c r="E3450" s="12" t="str">
        <f>kredi_kart_musterileri!D3450</f>
        <v>M</v>
      </c>
      <c r="F3450" s="9">
        <f>kredi_kart_musterileri!E3450</f>
        <v>2</v>
      </c>
      <c r="G3450" s="34">
        <f>kredi_kart_musterileri!F3450</f>
        <v>0</v>
      </c>
      <c r="H3450" s="12" t="str">
        <f>kredi_kart_musterileri!G3450</f>
        <v>Single</v>
      </c>
      <c r="I3450" s="12" t="str">
        <f>kredi_kart_musterileri!H3450</f>
        <v>$40K - $60K</v>
      </c>
      <c r="K3450" s="15"/>
    </row>
    <row r="3451" spans="1:11">
      <c r="A3451" s="47">
        <f>kredi_kart_musterileri!A3451</f>
        <v>789177333</v>
      </c>
      <c r="B3451" s="15" t="str">
        <f>kredi_kart_musterileri!B3451</f>
        <v>Attrited Customer</v>
      </c>
      <c r="C3451" s="9">
        <f>kredi_kart_musterileri!C3451</f>
        <v>47</v>
      </c>
      <c r="D3451" s="77" t="str">
        <f t="shared" si="53"/>
        <v>46-55</v>
      </c>
      <c r="E3451" s="12" t="str">
        <f>kredi_kart_musterileri!D3451</f>
        <v>F</v>
      </c>
      <c r="F3451" s="9">
        <f>kredi_kart_musterileri!E3451</f>
        <v>2</v>
      </c>
      <c r="G3451" s="34" t="str">
        <f>kredi_kart_musterileri!F3451</f>
        <v>Graduate</v>
      </c>
      <c r="H3451" s="12" t="str">
        <f>kredi_kart_musterileri!G3451</f>
        <v>Married</v>
      </c>
      <c r="I3451" s="12" t="str">
        <f>kredi_kart_musterileri!H3451</f>
        <v>Less than $40K</v>
      </c>
      <c r="K3451" s="15"/>
    </row>
    <row r="3452" spans="1:11">
      <c r="A3452" s="47">
        <f>kredi_kart_musterileri!A3452</f>
        <v>717262833</v>
      </c>
      <c r="B3452" s="15" t="str">
        <f>kredi_kart_musterileri!B3452</f>
        <v>Existing Customer</v>
      </c>
      <c r="C3452" s="9">
        <f>kredi_kart_musterileri!C3452</f>
        <v>49</v>
      </c>
      <c r="D3452" s="77" t="str">
        <f t="shared" si="53"/>
        <v>46-55</v>
      </c>
      <c r="E3452" s="12" t="str">
        <f>kredi_kart_musterileri!D3452</f>
        <v>F</v>
      </c>
      <c r="F3452" s="9">
        <f>kredi_kart_musterileri!E3452</f>
        <v>3</v>
      </c>
      <c r="G3452" s="34">
        <f>kredi_kart_musterileri!F3452</f>
        <v>0</v>
      </c>
      <c r="H3452" s="12" t="str">
        <f>kredi_kart_musterileri!G3452</f>
        <v>Married</v>
      </c>
      <c r="I3452" s="12" t="str">
        <f>kredi_kart_musterileri!H3452</f>
        <v>Less than $40K</v>
      </c>
      <c r="K3452" s="15"/>
    </row>
    <row r="3453" spans="1:11">
      <c r="A3453" s="47">
        <f>kredi_kart_musterileri!A3453</f>
        <v>714878508</v>
      </c>
      <c r="B3453" s="15" t="str">
        <f>kredi_kart_musterileri!B3453</f>
        <v>Existing Customer</v>
      </c>
      <c r="C3453" s="9">
        <f>kredi_kart_musterileri!C3453</f>
        <v>48</v>
      </c>
      <c r="D3453" s="77" t="str">
        <f t="shared" si="53"/>
        <v>46-55</v>
      </c>
      <c r="E3453" s="12" t="str">
        <f>kredi_kart_musterileri!D3453</f>
        <v>F</v>
      </c>
      <c r="F3453" s="9">
        <f>kredi_kart_musterileri!E3453</f>
        <v>2</v>
      </c>
      <c r="G3453" s="34" t="str">
        <f>kredi_kart_musterileri!F3453</f>
        <v>High School</v>
      </c>
      <c r="H3453" s="12" t="str">
        <f>kredi_kart_musterileri!G3453</f>
        <v>Single</v>
      </c>
      <c r="I3453" s="12" t="str">
        <f>kredi_kart_musterileri!H3453</f>
        <v>Less than $40K</v>
      </c>
      <c r="K3453" s="15"/>
    </row>
    <row r="3454" spans="1:11">
      <c r="A3454" s="47">
        <f>kredi_kart_musterileri!A3454</f>
        <v>711079308</v>
      </c>
      <c r="B3454" s="15" t="str">
        <f>kredi_kart_musterileri!B3454</f>
        <v>Attrited Customer</v>
      </c>
      <c r="C3454" s="9">
        <f>kredi_kart_musterileri!C3454</f>
        <v>40</v>
      </c>
      <c r="D3454" s="77" t="str">
        <f t="shared" si="53"/>
        <v>36-45</v>
      </c>
      <c r="E3454" s="12" t="str">
        <f>kredi_kart_musterileri!D3454</f>
        <v>M</v>
      </c>
      <c r="F3454" s="9">
        <f>kredi_kart_musterileri!E3454</f>
        <v>3</v>
      </c>
      <c r="G3454" s="34" t="str">
        <f>kredi_kart_musterileri!F3454</f>
        <v>Graduate</v>
      </c>
      <c r="H3454" s="12" t="str">
        <f>kredi_kart_musterileri!G3454</f>
        <v>Married</v>
      </c>
      <c r="I3454" s="12" t="str">
        <f>kredi_kart_musterileri!H3454</f>
        <v>$60K - $80K</v>
      </c>
      <c r="K3454" s="15"/>
    </row>
    <row r="3455" spans="1:11">
      <c r="A3455" s="47">
        <f>kredi_kart_musterileri!A3455</f>
        <v>794510358</v>
      </c>
      <c r="B3455" s="15" t="str">
        <f>kredi_kart_musterileri!B3455</f>
        <v>Existing Customer</v>
      </c>
      <c r="C3455" s="9">
        <f>kredi_kart_musterileri!C3455</f>
        <v>41</v>
      </c>
      <c r="D3455" s="77" t="str">
        <f t="shared" si="53"/>
        <v>36-45</v>
      </c>
      <c r="E3455" s="12" t="str">
        <f>kredi_kart_musterileri!D3455</f>
        <v>M</v>
      </c>
      <c r="F3455" s="9">
        <f>kredi_kart_musterileri!E3455</f>
        <v>3</v>
      </c>
      <c r="G3455" s="34" t="str">
        <f>kredi_kart_musterileri!F3455</f>
        <v>Graduate</v>
      </c>
      <c r="H3455" s="12" t="str">
        <f>kredi_kart_musterileri!G3455</f>
        <v>Married</v>
      </c>
      <c r="I3455" s="12" t="str">
        <f>kredi_kart_musterileri!H3455</f>
        <v>$80K - $120K</v>
      </c>
      <c r="K3455" s="15"/>
    </row>
    <row r="3456" spans="1:11">
      <c r="A3456" s="47">
        <f>kredi_kart_musterileri!A3456</f>
        <v>715033533</v>
      </c>
      <c r="B3456" s="15" t="str">
        <f>kredi_kart_musterileri!B3456</f>
        <v>Existing Customer</v>
      </c>
      <c r="C3456" s="9">
        <f>kredi_kart_musterileri!C3456</f>
        <v>43</v>
      </c>
      <c r="D3456" s="77" t="str">
        <f t="shared" si="53"/>
        <v>36-45</v>
      </c>
      <c r="E3456" s="12" t="str">
        <f>kredi_kart_musterileri!D3456</f>
        <v>F</v>
      </c>
      <c r="F3456" s="9">
        <f>kredi_kart_musterileri!E3456</f>
        <v>2</v>
      </c>
      <c r="G3456" s="34" t="str">
        <f>kredi_kart_musterileri!F3456</f>
        <v>High School</v>
      </c>
      <c r="H3456" s="12" t="str">
        <f>kredi_kart_musterileri!G3456</f>
        <v>Married</v>
      </c>
      <c r="I3456" s="12" t="str">
        <f>kredi_kart_musterileri!H3456</f>
        <v>Less than $40K</v>
      </c>
      <c r="K3456" s="15"/>
    </row>
    <row r="3457" spans="1:11">
      <c r="A3457" s="47">
        <f>kredi_kart_musterileri!A3457</f>
        <v>779400183</v>
      </c>
      <c r="B3457" s="15" t="str">
        <f>kredi_kart_musterileri!B3457</f>
        <v>Existing Customer</v>
      </c>
      <c r="C3457" s="9">
        <f>kredi_kart_musterileri!C3457</f>
        <v>42</v>
      </c>
      <c r="D3457" s="77" t="str">
        <f t="shared" si="53"/>
        <v>36-45</v>
      </c>
      <c r="E3457" s="12" t="str">
        <f>kredi_kart_musterileri!D3457</f>
        <v>M</v>
      </c>
      <c r="F3457" s="9">
        <f>kredi_kart_musterileri!E3457</f>
        <v>3</v>
      </c>
      <c r="G3457" s="34" t="str">
        <f>kredi_kart_musterileri!F3457</f>
        <v>Graduate</v>
      </c>
      <c r="H3457" s="12" t="str">
        <f>kredi_kart_musterileri!G3457</f>
        <v>Single</v>
      </c>
      <c r="I3457" s="12" t="str">
        <f>kredi_kart_musterileri!H3457</f>
        <v>$60K - $80K</v>
      </c>
      <c r="K3457" s="15"/>
    </row>
    <row r="3458" spans="1:11">
      <c r="A3458" s="47">
        <f>kredi_kart_musterileri!A3458</f>
        <v>716636808</v>
      </c>
      <c r="B3458" s="15" t="str">
        <f>kredi_kart_musterileri!B3458</f>
        <v>Existing Customer</v>
      </c>
      <c r="C3458" s="9">
        <f>kredi_kart_musterileri!C3458</f>
        <v>39</v>
      </c>
      <c r="D3458" s="77" t="str">
        <f t="shared" si="53"/>
        <v>36-45</v>
      </c>
      <c r="E3458" s="12" t="str">
        <f>kredi_kart_musterileri!D3458</f>
        <v>M</v>
      </c>
      <c r="F3458" s="9">
        <f>kredi_kart_musterileri!E3458</f>
        <v>3</v>
      </c>
      <c r="G3458" s="34" t="str">
        <f>kredi_kart_musterileri!F3458</f>
        <v>Graduate</v>
      </c>
      <c r="H3458" s="12" t="str">
        <f>kredi_kart_musterileri!G3458</f>
        <v>Single</v>
      </c>
      <c r="I3458" s="12" t="str">
        <f>kredi_kart_musterileri!H3458</f>
        <v>$120K +</v>
      </c>
      <c r="K3458" s="15"/>
    </row>
    <row r="3459" spans="1:11">
      <c r="A3459" s="47">
        <f>kredi_kart_musterileri!A3459</f>
        <v>708733983</v>
      </c>
      <c r="B3459" s="15" t="str">
        <f>kredi_kart_musterileri!B3459</f>
        <v>Attrited Customer</v>
      </c>
      <c r="C3459" s="9">
        <f>kredi_kart_musterileri!C3459</f>
        <v>50</v>
      </c>
      <c r="D3459" s="77" t="str">
        <f t="shared" ref="D3459:D3522" si="54">IF($C3459&lt;=35, "25-35", IF($C3459&lt;=45, "36-45", IF($C3459&lt;=55, "46-55", "56+")))</f>
        <v>46-55</v>
      </c>
      <c r="E3459" s="12" t="str">
        <f>kredi_kart_musterileri!D3459</f>
        <v>F</v>
      </c>
      <c r="F3459" s="9">
        <f>kredi_kart_musterileri!E3459</f>
        <v>1</v>
      </c>
      <c r="G3459" s="34" t="str">
        <f>kredi_kart_musterileri!F3459</f>
        <v>Doctorate</v>
      </c>
      <c r="H3459" s="12" t="str">
        <f>kredi_kart_musterileri!G3459</f>
        <v>Single</v>
      </c>
      <c r="I3459" s="12" t="str">
        <f>kredi_kart_musterileri!H3459</f>
        <v>$40K - $60K</v>
      </c>
      <c r="K3459" s="15"/>
    </row>
    <row r="3460" spans="1:11">
      <c r="A3460" s="47">
        <f>kredi_kart_musterileri!A3460</f>
        <v>710521383</v>
      </c>
      <c r="B3460" s="15" t="str">
        <f>kredi_kart_musterileri!B3460</f>
        <v>Existing Customer</v>
      </c>
      <c r="C3460" s="9">
        <f>kredi_kart_musterileri!C3460</f>
        <v>50</v>
      </c>
      <c r="D3460" s="77" t="str">
        <f t="shared" si="54"/>
        <v>46-55</v>
      </c>
      <c r="E3460" s="12" t="str">
        <f>kredi_kart_musterileri!D3460</f>
        <v>M</v>
      </c>
      <c r="F3460" s="9">
        <f>kredi_kart_musterileri!E3460</f>
        <v>3</v>
      </c>
      <c r="G3460" s="34" t="str">
        <f>kredi_kart_musterileri!F3460</f>
        <v>Uneducated</v>
      </c>
      <c r="H3460" s="12" t="str">
        <f>kredi_kart_musterileri!G3460</f>
        <v>Single</v>
      </c>
      <c r="I3460" s="12" t="str">
        <f>kredi_kart_musterileri!H3460</f>
        <v>$80K - $120K</v>
      </c>
      <c r="K3460" s="15"/>
    </row>
    <row r="3461" spans="1:11">
      <c r="A3461" s="47">
        <f>kredi_kart_musterileri!A3461</f>
        <v>720075558</v>
      </c>
      <c r="B3461" s="15" t="str">
        <f>kredi_kart_musterileri!B3461</f>
        <v>Existing Customer</v>
      </c>
      <c r="C3461" s="9">
        <f>kredi_kart_musterileri!C3461</f>
        <v>50</v>
      </c>
      <c r="D3461" s="77" t="str">
        <f t="shared" si="54"/>
        <v>46-55</v>
      </c>
      <c r="E3461" s="12" t="str">
        <f>kredi_kart_musterileri!D3461</f>
        <v>M</v>
      </c>
      <c r="F3461" s="9">
        <f>kredi_kart_musterileri!E3461</f>
        <v>4</v>
      </c>
      <c r="G3461" s="34" t="str">
        <f>kredi_kart_musterileri!F3461</f>
        <v>College</v>
      </c>
      <c r="H3461" s="12" t="str">
        <f>kredi_kart_musterileri!G3461</f>
        <v>Married</v>
      </c>
      <c r="I3461" s="12" t="str">
        <f>kredi_kart_musterileri!H3461</f>
        <v>$120K +</v>
      </c>
      <c r="K3461" s="15"/>
    </row>
    <row r="3462" spans="1:11">
      <c r="A3462" s="47">
        <f>kredi_kart_musterileri!A3462</f>
        <v>716468658</v>
      </c>
      <c r="B3462" s="15" t="str">
        <f>kredi_kart_musterileri!B3462</f>
        <v>Existing Customer</v>
      </c>
      <c r="C3462" s="9">
        <f>kredi_kart_musterileri!C3462</f>
        <v>51</v>
      </c>
      <c r="D3462" s="77" t="str">
        <f t="shared" si="54"/>
        <v>46-55</v>
      </c>
      <c r="E3462" s="12" t="str">
        <f>kredi_kart_musterileri!D3462</f>
        <v>F</v>
      </c>
      <c r="F3462" s="9">
        <f>kredi_kart_musterileri!E3462</f>
        <v>2</v>
      </c>
      <c r="G3462" s="34">
        <f>kredi_kart_musterileri!F3462</f>
        <v>0</v>
      </c>
      <c r="H3462" s="12" t="str">
        <f>kredi_kart_musterileri!G3462</f>
        <v>Single</v>
      </c>
      <c r="I3462" s="12" t="str">
        <f>kredi_kart_musterileri!H3462</f>
        <v>Less than $40K</v>
      </c>
      <c r="K3462" s="15"/>
    </row>
    <row r="3463" spans="1:11">
      <c r="A3463" s="47">
        <f>kredi_kart_musterileri!A3463</f>
        <v>717569283</v>
      </c>
      <c r="B3463" s="15" t="str">
        <f>kredi_kart_musterileri!B3463</f>
        <v>Existing Customer</v>
      </c>
      <c r="C3463" s="9">
        <f>kredi_kart_musterileri!C3463</f>
        <v>47</v>
      </c>
      <c r="D3463" s="77" t="str">
        <f t="shared" si="54"/>
        <v>46-55</v>
      </c>
      <c r="E3463" s="12" t="str">
        <f>kredi_kart_musterileri!D3463</f>
        <v>M</v>
      </c>
      <c r="F3463" s="9">
        <f>kredi_kart_musterileri!E3463</f>
        <v>5</v>
      </c>
      <c r="G3463" s="34" t="str">
        <f>kredi_kart_musterileri!F3463</f>
        <v>Doctorate</v>
      </c>
      <c r="H3463" s="12" t="str">
        <f>kredi_kart_musterileri!G3463</f>
        <v>Single</v>
      </c>
      <c r="I3463" s="12" t="str">
        <f>kredi_kart_musterileri!H3463</f>
        <v>Less than $40K</v>
      </c>
      <c r="K3463" s="15"/>
    </row>
    <row r="3464" spans="1:11">
      <c r="A3464" s="47">
        <f>kredi_kart_musterileri!A3464</f>
        <v>787491483</v>
      </c>
      <c r="B3464" s="15" t="str">
        <f>kredi_kart_musterileri!B3464</f>
        <v>Existing Customer</v>
      </c>
      <c r="C3464" s="9">
        <f>kredi_kart_musterileri!C3464</f>
        <v>41</v>
      </c>
      <c r="D3464" s="77" t="str">
        <f t="shared" si="54"/>
        <v>36-45</v>
      </c>
      <c r="E3464" s="12" t="str">
        <f>kredi_kart_musterileri!D3464</f>
        <v>M</v>
      </c>
      <c r="F3464" s="9">
        <f>kredi_kart_musterileri!E3464</f>
        <v>3</v>
      </c>
      <c r="G3464" s="34">
        <f>kredi_kart_musterileri!F3464</f>
        <v>0</v>
      </c>
      <c r="H3464" s="12" t="str">
        <f>kredi_kart_musterileri!G3464</f>
        <v>Divorced</v>
      </c>
      <c r="I3464" s="12" t="str">
        <f>kredi_kart_musterileri!H3464</f>
        <v>$80K - $120K</v>
      </c>
      <c r="K3464" s="15"/>
    </row>
    <row r="3465" spans="1:11">
      <c r="A3465" s="47">
        <f>kredi_kart_musterileri!A3465</f>
        <v>779995833</v>
      </c>
      <c r="B3465" s="15" t="str">
        <f>kredi_kart_musterileri!B3465</f>
        <v>Existing Customer</v>
      </c>
      <c r="C3465" s="9">
        <f>kredi_kart_musterileri!C3465</f>
        <v>49</v>
      </c>
      <c r="D3465" s="77" t="str">
        <f t="shared" si="54"/>
        <v>46-55</v>
      </c>
      <c r="E3465" s="12" t="str">
        <f>kredi_kart_musterileri!D3465</f>
        <v>M</v>
      </c>
      <c r="F3465" s="9">
        <f>kredi_kart_musterileri!E3465</f>
        <v>0</v>
      </c>
      <c r="G3465" s="34">
        <f>kredi_kart_musterileri!F3465</f>
        <v>0</v>
      </c>
      <c r="H3465" s="12" t="str">
        <f>kredi_kart_musterileri!G3465</f>
        <v>Married</v>
      </c>
      <c r="I3465" s="12" t="str">
        <f>kredi_kart_musterileri!H3465</f>
        <v>$60K - $80K</v>
      </c>
      <c r="K3465" s="15"/>
    </row>
    <row r="3466" spans="1:11">
      <c r="A3466" s="47">
        <f>kredi_kart_musterileri!A3466</f>
        <v>714215058</v>
      </c>
      <c r="B3466" s="15" t="str">
        <f>kredi_kart_musterileri!B3466</f>
        <v>Existing Customer</v>
      </c>
      <c r="C3466" s="9">
        <f>kredi_kart_musterileri!C3466</f>
        <v>42</v>
      </c>
      <c r="D3466" s="77" t="str">
        <f t="shared" si="54"/>
        <v>36-45</v>
      </c>
      <c r="E3466" s="12" t="str">
        <f>kredi_kart_musterileri!D3466</f>
        <v>F</v>
      </c>
      <c r="F3466" s="9">
        <f>kredi_kart_musterileri!E3466</f>
        <v>3</v>
      </c>
      <c r="G3466" s="34" t="str">
        <f>kredi_kart_musterileri!F3466</f>
        <v>High School</v>
      </c>
      <c r="H3466" s="12" t="str">
        <f>kredi_kart_musterileri!G3466</f>
        <v>Married</v>
      </c>
      <c r="I3466" s="12" t="str">
        <f>kredi_kart_musterileri!H3466</f>
        <v>Less than $40K</v>
      </c>
      <c r="K3466" s="15"/>
    </row>
    <row r="3467" spans="1:11">
      <c r="A3467" s="47">
        <f>kredi_kart_musterileri!A3467</f>
        <v>789407958</v>
      </c>
      <c r="B3467" s="15" t="str">
        <f>kredi_kart_musterileri!B3467</f>
        <v>Existing Customer</v>
      </c>
      <c r="C3467" s="9">
        <f>kredi_kart_musterileri!C3467</f>
        <v>42</v>
      </c>
      <c r="D3467" s="77" t="str">
        <f t="shared" si="54"/>
        <v>36-45</v>
      </c>
      <c r="E3467" s="12" t="str">
        <f>kredi_kart_musterileri!D3467</f>
        <v>M</v>
      </c>
      <c r="F3467" s="9">
        <f>kredi_kart_musterileri!E3467</f>
        <v>1</v>
      </c>
      <c r="G3467" s="34" t="str">
        <f>kredi_kart_musterileri!F3467</f>
        <v>Graduate</v>
      </c>
      <c r="H3467" s="12" t="str">
        <f>kredi_kart_musterileri!G3467</f>
        <v>Married</v>
      </c>
      <c r="I3467" s="12" t="str">
        <f>kredi_kart_musterileri!H3467</f>
        <v>$60K - $80K</v>
      </c>
      <c r="K3467" s="15"/>
    </row>
    <row r="3468" spans="1:11">
      <c r="A3468" s="47">
        <f>kredi_kart_musterileri!A3468</f>
        <v>715118058</v>
      </c>
      <c r="B3468" s="15" t="str">
        <f>kredi_kart_musterileri!B3468</f>
        <v>Existing Customer</v>
      </c>
      <c r="C3468" s="9">
        <f>kredi_kart_musterileri!C3468</f>
        <v>45</v>
      </c>
      <c r="D3468" s="77" t="str">
        <f t="shared" si="54"/>
        <v>36-45</v>
      </c>
      <c r="E3468" s="12" t="str">
        <f>kredi_kart_musterileri!D3468</f>
        <v>M</v>
      </c>
      <c r="F3468" s="9">
        <f>kredi_kart_musterileri!E3468</f>
        <v>3</v>
      </c>
      <c r="G3468" s="34" t="str">
        <f>kredi_kart_musterileri!F3468</f>
        <v>Graduate</v>
      </c>
      <c r="H3468" s="12" t="str">
        <f>kredi_kart_musterileri!G3468</f>
        <v>Married</v>
      </c>
      <c r="I3468" s="12" t="str">
        <f>kredi_kart_musterileri!H3468</f>
        <v>$80K - $120K</v>
      </c>
      <c r="K3468" s="15"/>
    </row>
    <row r="3469" spans="1:11">
      <c r="A3469" s="47">
        <f>kredi_kart_musterileri!A3469</f>
        <v>713672208</v>
      </c>
      <c r="B3469" s="15" t="str">
        <f>kredi_kart_musterileri!B3469</f>
        <v>Existing Customer</v>
      </c>
      <c r="C3469" s="9">
        <f>kredi_kart_musterileri!C3469</f>
        <v>50</v>
      </c>
      <c r="D3469" s="77" t="str">
        <f t="shared" si="54"/>
        <v>46-55</v>
      </c>
      <c r="E3469" s="12" t="str">
        <f>kredi_kart_musterileri!D3469</f>
        <v>M</v>
      </c>
      <c r="F3469" s="9">
        <f>kredi_kart_musterileri!E3469</f>
        <v>1</v>
      </c>
      <c r="G3469" s="34" t="str">
        <f>kredi_kart_musterileri!F3469</f>
        <v>Doctorate</v>
      </c>
      <c r="H3469" s="12" t="str">
        <f>kredi_kart_musterileri!G3469</f>
        <v>Divorced</v>
      </c>
      <c r="I3469" s="12" t="str">
        <f>kredi_kart_musterileri!H3469</f>
        <v>$60K - $80K</v>
      </c>
      <c r="K3469" s="15"/>
    </row>
    <row r="3470" spans="1:11">
      <c r="A3470" s="47">
        <f>kredi_kart_musterileri!A3470</f>
        <v>720865383</v>
      </c>
      <c r="B3470" s="15" t="str">
        <f>kredi_kart_musterileri!B3470</f>
        <v>Existing Customer</v>
      </c>
      <c r="C3470" s="9">
        <f>kredi_kart_musterileri!C3470</f>
        <v>53</v>
      </c>
      <c r="D3470" s="77" t="str">
        <f t="shared" si="54"/>
        <v>46-55</v>
      </c>
      <c r="E3470" s="12" t="str">
        <f>kredi_kart_musterileri!D3470</f>
        <v>M</v>
      </c>
      <c r="F3470" s="9">
        <f>kredi_kart_musterileri!E3470</f>
        <v>3</v>
      </c>
      <c r="G3470" s="34" t="str">
        <f>kredi_kart_musterileri!F3470</f>
        <v>Graduate</v>
      </c>
      <c r="H3470" s="12" t="str">
        <f>kredi_kart_musterileri!G3470</f>
        <v>Single</v>
      </c>
      <c r="I3470" s="12" t="str">
        <f>kredi_kart_musterileri!H3470</f>
        <v>$120K +</v>
      </c>
      <c r="K3470" s="15"/>
    </row>
    <row r="3471" spans="1:11">
      <c r="A3471" s="47">
        <f>kredi_kart_musterileri!A3471</f>
        <v>713701533</v>
      </c>
      <c r="B3471" s="15" t="str">
        <f>kredi_kart_musterileri!B3471</f>
        <v>Existing Customer</v>
      </c>
      <c r="C3471" s="9">
        <f>kredi_kart_musterileri!C3471</f>
        <v>51</v>
      </c>
      <c r="D3471" s="77" t="str">
        <f t="shared" si="54"/>
        <v>46-55</v>
      </c>
      <c r="E3471" s="12" t="str">
        <f>kredi_kart_musterileri!D3471</f>
        <v>M</v>
      </c>
      <c r="F3471" s="9">
        <f>kredi_kart_musterileri!E3471</f>
        <v>2</v>
      </c>
      <c r="G3471" s="34">
        <f>kredi_kart_musterileri!F3471</f>
        <v>0</v>
      </c>
      <c r="H3471" s="12" t="str">
        <f>kredi_kart_musterileri!G3471</f>
        <v>Married</v>
      </c>
      <c r="I3471" s="12" t="str">
        <f>kredi_kart_musterileri!H3471</f>
        <v>$80K - $120K</v>
      </c>
      <c r="K3471" s="15"/>
    </row>
    <row r="3472" spans="1:11">
      <c r="A3472" s="47">
        <f>kredi_kart_musterileri!A3472</f>
        <v>778895883</v>
      </c>
      <c r="B3472" s="15" t="str">
        <f>kredi_kart_musterileri!B3472</f>
        <v>Existing Customer</v>
      </c>
      <c r="C3472" s="9">
        <f>kredi_kart_musterileri!C3472</f>
        <v>50</v>
      </c>
      <c r="D3472" s="77" t="str">
        <f t="shared" si="54"/>
        <v>46-55</v>
      </c>
      <c r="E3472" s="12" t="str">
        <f>kredi_kart_musterileri!D3472</f>
        <v>F</v>
      </c>
      <c r="F3472" s="9">
        <f>kredi_kart_musterileri!E3472</f>
        <v>1</v>
      </c>
      <c r="G3472" s="34">
        <f>kredi_kart_musterileri!F3472</f>
        <v>0</v>
      </c>
      <c r="H3472" s="12" t="str">
        <f>kredi_kart_musterileri!G3472</f>
        <v>Married</v>
      </c>
      <c r="I3472" s="12">
        <f>kredi_kart_musterileri!H3472</f>
        <v>0</v>
      </c>
      <c r="K3472" s="15"/>
    </row>
    <row r="3473" spans="1:11">
      <c r="A3473" s="47">
        <f>kredi_kart_musterileri!A3473</f>
        <v>719655258</v>
      </c>
      <c r="B3473" s="15" t="str">
        <f>kredi_kart_musterileri!B3473</f>
        <v>Existing Customer</v>
      </c>
      <c r="C3473" s="9">
        <f>kredi_kart_musterileri!C3473</f>
        <v>64</v>
      </c>
      <c r="D3473" s="77" t="str">
        <f t="shared" si="54"/>
        <v>56+</v>
      </c>
      <c r="E3473" s="12" t="str">
        <f>kredi_kart_musterileri!D3473</f>
        <v>M</v>
      </c>
      <c r="F3473" s="9">
        <f>kredi_kart_musterileri!E3473</f>
        <v>0</v>
      </c>
      <c r="G3473" s="34" t="str">
        <f>kredi_kart_musterileri!F3473</f>
        <v>Graduate</v>
      </c>
      <c r="H3473" s="12" t="str">
        <f>kredi_kart_musterileri!G3473</f>
        <v>Single</v>
      </c>
      <c r="I3473" s="12" t="str">
        <f>kredi_kart_musterileri!H3473</f>
        <v>Less than $40K</v>
      </c>
      <c r="K3473" s="15"/>
    </row>
    <row r="3474" spans="1:11">
      <c r="A3474" s="47">
        <f>kredi_kart_musterileri!A3474</f>
        <v>711205758</v>
      </c>
      <c r="B3474" s="15" t="str">
        <f>kredi_kart_musterileri!B3474</f>
        <v>Attrited Customer</v>
      </c>
      <c r="C3474" s="9">
        <f>kredi_kart_musterileri!C3474</f>
        <v>45</v>
      </c>
      <c r="D3474" s="77" t="str">
        <f t="shared" si="54"/>
        <v>36-45</v>
      </c>
      <c r="E3474" s="12" t="str">
        <f>kredi_kart_musterileri!D3474</f>
        <v>M</v>
      </c>
      <c r="F3474" s="9">
        <f>kredi_kart_musterileri!E3474</f>
        <v>3</v>
      </c>
      <c r="G3474" s="34" t="str">
        <f>kredi_kart_musterileri!F3474</f>
        <v>College</v>
      </c>
      <c r="H3474" s="12" t="str">
        <f>kredi_kart_musterileri!G3474</f>
        <v>Single</v>
      </c>
      <c r="I3474" s="12" t="str">
        <f>kredi_kart_musterileri!H3474</f>
        <v>$80K - $120K</v>
      </c>
      <c r="K3474" s="15"/>
    </row>
    <row r="3475" spans="1:11">
      <c r="A3475" s="47">
        <f>kredi_kart_musterileri!A3475</f>
        <v>806264958</v>
      </c>
      <c r="B3475" s="15" t="str">
        <f>kredi_kart_musterileri!B3475</f>
        <v>Existing Customer</v>
      </c>
      <c r="C3475" s="9">
        <f>kredi_kart_musterileri!C3475</f>
        <v>52</v>
      </c>
      <c r="D3475" s="77" t="str">
        <f t="shared" si="54"/>
        <v>46-55</v>
      </c>
      <c r="E3475" s="12" t="str">
        <f>kredi_kart_musterileri!D3475</f>
        <v>F</v>
      </c>
      <c r="F3475" s="9">
        <f>kredi_kart_musterileri!E3475</f>
        <v>2</v>
      </c>
      <c r="G3475" s="34" t="str">
        <f>kredi_kart_musterileri!F3475</f>
        <v>High School</v>
      </c>
      <c r="H3475" s="12" t="str">
        <f>kredi_kart_musterileri!G3475</f>
        <v>Single</v>
      </c>
      <c r="I3475" s="12" t="str">
        <f>kredi_kart_musterileri!H3475</f>
        <v>Less than $40K</v>
      </c>
      <c r="K3475" s="15"/>
    </row>
    <row r="3476" spans="1:11">
      <c r="A3476" s="47">
        <f>kredi_kart_musterileri!A3476</f>
        <v>714659133</v>
      </c>
      <c r="B3476" s="15" t="str">
        <f>kredi_kart_musterileri!B3476</f>
        <v>Attrited Customer</v>
      </c>
      <c r="C3476" s="9">
        <f>kredi_kart_musterileri!C3476</f>
        <v>47</v>
      </c>
      <c r="D3476" s="77" t="str">
        <f t="shared" si="54"/>
        <v>46-55</v>
      </c>
      <c r="E3476" s="12" t="str">
        <f>kredi_kart_musterileri!D3476</f>
        <v>M</v>
      </c>
      <c r="F3476" s="9">
        <f>kredi_kart_musterileri!E3476</f>
        <v>5</v>
      </c>
      <c r="G3476" s="34" t="str">
        <f>kredi_kart_musterileri!F3476</f>
        <v>High School</v>
      </c>
      <c r="H3476" s="12" t="str">
        <f>kredi_kart_musterileri!G3476</f>
        <v>Married</v>
      </c>
      <c r="I3476" s="12" t="str">
        <f>kredi_kart_musterileri!H3476</f>
        <v>$80K - $120K</v>
      </c>
      <c r="K3476" s="15"/>
    </row>
    <row r="3477" spans="1:11">
      <c r="A3477" s="47">
        <f>kredi_kart_musterileri!A3477</f>
        <v>716425833</v>
      </c>
      <c r="B3477" s="15" t="str">
        <f>kredi_kart_musterileri!B3477</f>
        <v>Attrited Customer</v>
      </c>
      <c r="C3477" s="9">
        <f>kredi_kart_musterileri!C3477</f>
        <v>38</v>
      </c>
      <c r="D3477" s="77" t="str">
        <f t="shared" si="54"/>
        <v>36-45</v>
      </c>
      <c r="E3477" s="12" t="str">
        <f>kredi_kart_musterileri!D3477</f>
        <v>M</v>
      </c>
      <c r="F3477" s="9">
        <f>kredi_kart_musterileri!E3477</f>
        <v>2</v>
      </c>
      <c r="G3477" s="34" t="str">
        <f>kredi_kart_musterileri!F3477</f>
        <v>Graduate</v>
      </c>
      <c r="H3477" s="12" t="str">
        <f>kredi_kart_musterileri!G3477</f>
        <v>Single</v>
      </c>
      <c r="I3477" s="12" t="str">
        <f>kredi_kart_musterileri!H3477</f>
        <v>$120K +</v>
      </c>
      <c r="K3477" s="15"/>
    </row>
    <row r="3478" spans="1:11">
      <c r="A3478" s="47">
        <f>kredi_kart_musterileri!A3478</f>
        <v>712166583</v>
      </c>
      <c r="B3478" s="15" t="str">
        <f>kredi_kart_musterileri!B3478</f>
        <v>Existing Customer</v>
      </c>
      <c r="C3478" s="9">
        <f>kredi_kart_musterileri!C3478</f>
        <v>45</v>
      </c>
      <c r="D3478" s="77" t="str">
        <f t="shared" si="54"/>
        <v>36-45</v>
      </c>
      <c r="E3478" s="12" t="str">
        <f>kredi_kart_musterileri!D3478</f>
        <v>F</v>
      </c>
      <c r="F3478" s="9">
        <f>kredi_kart_musterileri!E3478</f>
        <v>0</v>
      </c>
      <c r="G3478" s="34" t="str">
        <f>kredi_kart_musterileri!F3478</f>
        <v>Graduate</v>
      </c>
      <c r="H3478" s="12" t="str">
        <f>kredi_kart_musterileri!G3478</f>
        <v>Married</v>
      </c>
      <c r="I3478" s="12" t="str">
        <f>kredi_kart_musterileri!H3478</f>
        <v>Less than $40K</v>
      </c>
      <c r="K3478" s="15"/>
    </row>
    <row r="3479" spans="1:11">
      <c r="A3479" s="47">
        <f>kredi_kart_musterileri!A3479</f>
        <v>713124558</v>
      </c>
      <c r="B3479" s="15" t="str">
        <f>kredi_kart_musterileri!B3479</f>
        <v>Existing Customer</v>
      </c>
      <c r="C3479" s="9">
        <f>kredi_kart_musterileri!C3479</f>
        <v>43</v>
      </c>
      <c r="D3479" s="77" t="str">
        <f t="shared" si="54"/>
        <v>36-45</v>
      </c>
      <c r="E3479" s="12" t="str">
        <f>kredi_kart_musterileri!D3479</f>
        <v>F</v>
      </c>
      <c r="F3479" s="9">
        <f>kredi_kart_musterileri!E3479</f>
        <v>2</v>
      </c>
      <c r="G3479" s="34" t="str">
        <f>kredi_kart_musterileri!F3479</f>
        <v>Graduate</v>
      </c>
      <c r="H3479" s="12" t="str">
        <f>kredi_kart_musterileri!G3479</f>
        <v>Married</v>
      </c>
      <c r="I3479" s="12">
        <f>kredi_kart_musterileri!H3479</f>
        <v>0</v>
      </c>
      <c r="K3479" s="15"/>
    </row>
    <row r="3480" spans="1:11">
      <c r="A3480" s="47">
        <f>kredi_kart_musterileri!A3480</f>
        <v>714048783</v>
      </c>
      <c r="B3480" s="15" t="str">
        <f>kredi_kart_musterileri!B3480</f>
        <v>Existing Customer</v>
      </c>
      <c r="C3480" s="9">
        <f>kredi_kart_musterileri!C3480</f>
        <v>57</v>
      </c>
      <c r="D3480" s="77" t="str">
        <f t="shared" si="54"/>
        <v>56+</v>
      </c>
      <c r="E3480" s="12" t="str">
        <f>kredi_kart_musterileri!D3480</f>
        <v>M</v>
      </c>
      <c r="F3480" s="9">
        <f>kredi_kart_musterileri!E3480</f>
        <v>2</v>
      </c>
      <c r="G3480" s="34" t="str">
        <f>kredi_kart_musterileri!F3480</f>
        <v>High School</v>
      </c>
      <c r="H3480" s="12" t="str">
        <f>kredi_kart_musterileri!G3480</f>
        <v>Single</v>
      </c>
      <c r="I3480" s="12" t="str">
        <f>kredi_kart_musterileri!H3480</f>
        <v>$80K - $120K</v>
      </c>
      <c r="K3480" s="15"/>
    </row>
    <row r="3481" spans="1:11">
      <c r="A3481" s="47">
        <f>kredi_kart_musterileri!A3481</f>
        <v>708784908</v>
      </c>
      <c r="B3481" s="15" t="str">
        <f>kredi_kart_musterileri!B3481</f>
        <v>Existing Customer</v>
      </c>
      <c r="C3481" s="9">
        <f>kredi_kart_musterileri!C3481</f>
        <v>47</v>
      </c>
      <c r="D3481" s="77" t="str">
        <f t="shared" si="54"/>
        <v>46-55</v>
      </c>
      <c r="E3481" s="12" t="str">
        <f>kredi_kart_musterileri!D3481</f>
        <v>F</v>
      </c>
      <c r="F3481" s="9">
        <f>kredi_kart_musterileri!E3481</f>
        <v>3</v>
      </c>
      <c r="G3481" s="34" t="str">
        <f>kredi_kart_musterileri!F3481</f>
        <v>Graduate</v>
      </c>
      <c r="H3481" s="12" t="str">
        <f>kredi_kart_musterileri!G3481</f>
        <v>Unknown</v>
      </c>
      <c r="I3481" s="12">
        <f>kredi_kart_musterileri!H3481</f>
        <v>0</v>
      </c>
      <c r="K3481" s="15"/>
    </row>
    <row r="3482" spans="1:11">
      <c r="A3482" s="47">
        <f>kredi_kart_musterileri!A3482</f>
        <v>714332658</v>
      </c>
      <c r="B3482" s="15" t="str">
        <f>kredi_kart_musterileri!B3482</f>
        <v>Existing Customer</v>
      </c>
      <c r="C3482" s="9">
        <f>kredi_kart_musterileri!C3482</f>
        <v>42</v>
      </c>
      <c r="D3482" s="77" t="str">
        <f t="shared" si="54"/>
        <v>36-45</v>
      </c>
      <c r="E3482" s="12" t="str">
        <f>kredi_kart_musterileri!D3482</f>
        <v>F</v>
      </c>
      <c r="F3482" s="9">
        <f>kredi_kart_musterileri!E3482</f>
        <v>3</v>
      </c>
      <c r="G3482" s="34" t="str">
        <f>kredi_kart_musterileri!F3482</f>
        <v>Graduate</v>
      </c>
      <c r="H3482" s="12" t="str">
        <f>kredi_kart_musterileri!G3482</f>
        <v>Single</v>
      </c>
      <c r="I3482" s="12" t="str">
        <f>kredi_kart_musterileri!H3482</f>
        <v>Less than $40K</v>
      </c>
      <c r="K3482" s="15"/>
    </row>
    <row r="3483" spans="1:11">
      <c r="A3483" s="47">
        <f>kredi_kart_musterileri!A3483</f>
        <v>719169783</v>
      </c>
      <c r="B3483" s="15" t="str">
        <f>kredi_kart_musterileri!B3483</f>
        <v>Existing Customer</v>
      </c>
      <c r="C3483" s="9">
        <f>kredi_kart_musterileri!C3483</f>
        <v>52</v>
      </c>
      <c r="D3483" s="77" t="str">
        <f t="shared" si="54"/>
        <v>46-55</v>
      </c>
      <c r="E3483" s="12" t="str">
        <f>kredi_kart_musterileri!D3483</f>
        <v>F</v>
      </c>
      <c r="F3483" s="9">
        <f>kredi_kart_musterileri!E3483</f>
        <v>2</v>
      </c>
      <c r="G3483" s="34" t="str">
        <f>kredi_kart_musterileri!F3483</f>
        <v>Uneducated</v>
      </c>
      <c r="H3483" s="12" t="str">
        <f>kredi_kart_musterileri!G3483</f>
        <v>Married</v>
      </c>
      <c r="I3483" s="12" t="str">
        <f>kredi_kart_musterileri!H3483</f>
        <v>Less than $40K</v>
      </c>
      <c r="K3483" s="15"/>
    </row>
    <row r="3484" spans="1:11">
      <c r="A3484" s="47">
        <f>kredi_kart_musterileri!A3484</f>
        <v>718270833</v>
      </c>
      <c r="B3484" s="15" t="str">
        <f>kredi_kart_musterileri!B3484</f>
        <v>Existing Customer</v>
      </c>
      <c r="C3484" s="9">
        <f>kredi_kart_musterileri!C3484</f>
        <v>48</v>
      </c>
      <c r="D3484" s="77" t="str">
        <f t="shared" si="54"/>
        <v>46-55</v>
      </c>
      <c r="E3484" s="12" t="str">
        <f>kredi_kart_musterileri!D3484</f>
        <v>F</v>
      </c>
      <c r="F3484" s="9">
        <f>kredi_kart_musterileri!E3484</f>
        <v>3</v>
      </c>
      <c r="G3484" s="34" t="str">
        <f>kredi_kart_musterileri!F3484</f>
        <v>Post Graduate</v>
      </c>
      <c r="H3484" s="12" t="str">
        <f>kredi_kart_musterileri!G3484</f>
        <v>Married</v>
      </c>
      <c r="I3484" s="12" t="str">
        <f>kredi_kart_musterileri!H3484</f>
        <v>Less than $40K</v>
      </c>
      <c r="K3484" s="15"/>
    </row>
    <row r="3485" spans="1:11">
      <c r="A3485" s="47">
        <f>kredi_kart_musterileri!A3485</f>
        <v>721268133</v>
      </c>
      <c r="B3485" s="15" t="str">
        <f>kredi_kart_musterileri!B3485</f>
        <v>Existing Customer</v>
      </c>
      <c r="C3485" s="9">
        <f>kredi_kart_musterileri!C3485</f>
        <v>44</v>
      </c>
      <c r="D3485" s="77" t="str">
        <f t="shared" si="54"/>
        <v>36-45</v>
      </c>
      <c r="E3485" s="12" t="str">
        <f>kredi_kart_musterileri!D3485</f>
        <v>M</v>
      </c>
      <c r="F3485" s="9">
        <f>kredi_kart_musterileri!E3485</f>
        <v>3</v>
      </c>
      <c r="G3485" s="34" t="str">
        <f>kredi_kart_musterileri!F3485</f>
        <v>Post Graduate</v>
      </c>
      <c r="H3485" s="12" t="str">
        <f>kredi_kart_musterileri!G3485</f>
        <v>Married</v>
      </c>
      <c r="I3485" s="12" t="str">
        <f>kredi_kart_musterileri!H3485</f>
        <v>$40K - $60K</v>
      </c>
      <c r="K3485" s="15"/>
    </row>
    <row r="3486" spans="1:11">
      <c r="A3486" s="47">
        <f>kredi_kart_musterileri!A3486</f>
        <v>795343683</v>
      </c>
      <c r="B3486" s="15" t="str">
        <f>kredi_kart_musterileri!B3486</f>
        <v>Existing Customer</v>
      </c>
      <c r="C3486" s="9">
        <f>kredi_kart_musterileri!C3486</f>
        <v>40</v>
      </c>
      <c r="D3486" s="77" t="str">
        <f t="shared" si="54"/>
        <v>36-45</v>
      </c>
      <c r="E3486" s="12" t="str">
        <f>kredi_kart_musterileri!D3486</f>
        <v>F</v>
      </c>
      <c r="F3486" s="9">
        <f>kredi_kart_musterileri!E3486</f>
        <v>3</v>
      </c>
      <c r="G3486" s="34" t="str">
        <f>kredi_kart_musterileri!F3486</f>
        <v>High School</v>
      </c>
      <c r="H3486" s="12" t="str">
        <f>kredi_kart_musterileri!G3486</f>
        <v>Single</v>
      </c>
      <c r="I3486" s="12" t="str">
        <f>kredi_kart_musterileri!H3486</f>
        <v>Less than $40K</v>
      </c>
      <c r="K3486" s="15"/>
    </row>
    <row r="3487" spans="1:11">
      <c r="A3487" s="47">
        <f>kredi_kart_musterileri!A3487</f>
        <v>715611933</v>
      </c>
      <c r="B3487" s="15" t="str">
        <f>kredi_kart_musterileri!B3487</f>
        <v>Existing Customer</v>
      </c>
      <c r="C3487" s="9">
        <f>kredi_kart_musterileri!C3487</f>
        <v>50</v>
      </c>
      <c r="D3487" s="77" t="str">
        <f t="shared" si="54"/>
        <v>46-55</v>
      </c>
      <c r="E3487" s="12" t="str">
        <f>kredi_kart_musterileri!D3487</f>
        <v>F</v>
      </c>
      <c r="F3487" s="9">
        <f>kredi_kart_musterileri!E3487</f>
        <v>4</v>
      </c>
      <c r="G3487" s="34" t="str">
        <f>kredi_kart_musterileri!F3487</f>
        <v>Doctorate</v>
      </c>
      <c r="H3487" s="12" t="str">
        <f>kredi_kart_musterileri!G3487</f>
        <v>Married</v>
      </c>
      <c r="I3487" s="12">
        <f>kredi_kart_musterileri!H3487</f>
        <v>0</v>
      </c>
      <c r="K3487" s="15"/>
    </row>
    <row r="3488" spans="1:11">
      <c r="A3488" s="47">
        <f>kredi_kart_musterileri!A3488</f>
        <v>711184983</v>
      </c>
      <c r="B3488" s="15" t="str">
        <f>kredi_kart_musterileri!B3488</f>
        <v>Existing Customer</v>
      </c>
      <c r="C3488" s="9">
        <f>kredi_kart_musterileri!C3488</f>
        <v>41</v>
      </c>
      <c r="D3488" s="77" t="str">
        <f t="shared" si="54"/>
        <v>36-45</v>
      </c>
      <c r="E3488" s="12" t="str">
        <f>kredi_kart_musterileri!D3488</f>
        <v>M</v>
      </c>
      <c r="F3488" s="9">
        <f>kredi_kart_musterileri!E3488</f>
        <v>5</v>
      </c>
      <c r="G3488" s="34">
        <f>kredi_kart_musterileri!F3488</f>
        <v>0</v>
      </c>
      <c r="H3488" s="12" t="str">
        <f>kredi_kart_musterileri!G3488</f>
        <v>Unknown</v>
      </c>
      <c r="I3488" s="12" t="str">
        <f>kredi_kart_musterileri!H3488</f>
        <v>$80K - $120K</v>
      </c>
      <c r="K3488" s="15"/>
    </row>
    <row r="3489" spans="1:11">
      <c r="A3489" s="47">
        <f>kredi_kart_musterileri!A3489</f>
        <v>779601783</v>
      </c>
      <c r="B3489" s="15" t="str">
        <f>kredi_kart_musterileri!B3489</f>
        <v>Existing Customer</v>
      </c>
      <c r="C3489" s="9">
        <f>kredi_kart_musterileri!C3489</f>
        <v>42</v>
      </c>
      <c r="D3489" s="77" t="str">
        <f t="shared" si="54"/>
        <v>36-45</v>
      </c>
      <c r="E3489" s="12" t="str">
        <f>kredi_kart_musterileri!D3489</f>
        <v>F</v>
      </c>
      <c r="F3489" s="9">
        <f>kredi_kart_musterileri!E3489</f>
        <v>5</v>
      </c>
      <c r="G3489" s="34" t="str">
        <f>kredi_kart_musterileri!F3489</f>
        <v>College</v>
      </c>
      <c r="H3489" s="12" t="str">
        <f>kredi_kart_musterileri!G3489</f>
        <v>Married</v>
      </c>
      <c r="I3489" s="12" t="str">
        <f>kredi_kart_musterileri!H3489</f>
        <v>Less than $40K</v>
      </c>
      <c r="K3489" s="15"/>
    </row>
    <row r="3490" spans="1:11">
      <c r="A3490" s="47">
        <f>kredi_kart_musterileri!A3490</f>
        <v>784263558</v>
      </c>
      <c r="B3490" s="15" t="str">
        <f>kredi_kart_musterileri!B3490</f>
        <v>Existing Customer</v>
      </c>
      <c r="C3490" s="9">
        <f>kredi_kart_musterileri!C3490</f>
        <v>43</v>
      </c>
      <c r="D3490" s="77" t="str">
        <f t="shared" si="54"/>
        <v>36-45</v>
      </c>
      <c r="E3490" s="12" t="str">
        <f>kredi_kart_musterileri!D3490</f>
        <v>M</v>
      </c>
      <c r="F3490" s="9">
        <f>kredi_kart_musterileri!E3490</f>
        <v>2</v>
      </c>
      <c r="G3490" s="34" t="str">
        <f>kredi_kart_musterileri!F3490</f>
        <v>Uneducated</v>
      </c>
      <c r="H3490" s="12" t="str">
        <f>kredi_kart_musterileri!G3490</f>
        <v>Single</v>
      </c>
      <c r="I3490" s="12" t="str">
        <f>kredi_kart_musterileri!H3490</f>
        <v>$60K - $80K</v>
      </c>
      <c r="K3490" s="15"/>
    </row>
    <row r="3491" spans="1:11">
      <c r="A3491" s="47">
        <f>kredi_kart_musterileri!A3491</f>
        <v>720795858</v>
      </c>
      <c r="B3491" s="15" t="str">
        <f>kredi_kart_musterileri!B3491</f>
        <v>Existing Customer</v>
      </c>
      <c r="C3491" s="9">
        <f>kredi_kart_musterileri!C3491</f>
        <v>44</v>
      </c>
      <c r="D3491" s="77" t="str">
        <f t="shared" si="54"/>
        <v>36-45</v>
      </c>
      <c r="E3491" s="12" t="str">
        <f>kredi_kart_musterileri!D3491</f>
        <v>M</v>
      </c>
      <c r="F3491" s="9">
        <f>kredi_kart_musterileri!E3491</f>
        <v>4</v>
      </c>
      <c r="G3491" s="34" t="str">
        <f>kredi_kart_musterileri!F3491</f>
        <v>Graduate</v>
      </c>
      <c r="H3491" s="12" t="str">
        <f>kredi_kart_musterileri!G3491</f>
        <v>Single</v>
      </c>
      <c r="I3491" s="12" t="str">
        <f>kredi_kart_musterileri!H3491</f>
        <v>$60K - $80K</v>
      </c>
      <c r="K3491" s="15"/>
    </row>
    <row r="3492" spans="1:11">
      <c r="A3492" s="47">
        <f>kredi_kart_musterileri!A3492</f>
        <v>756629133</v>
      </c>
      <c r="B3492" s="15" t="str">
        <f>kredi_kart_musterileri!B3492</f>
        <v>Existing Customer</v>
      </c>
      <c r="C3492" s="9">
        <f>kredi_kart_musterileri!C3492</f>
        <v>61</v>
      </c>
      <c r="D3492" s="77" t="str">
        <f t="shared" si="54"/>
        <v>56+</v>
      </c>
      <c r="E3492" s="12" t="str">
        <f>kredi_kart_musterileri!D3492</f>
        <v>F</v>
      </c>
      <c r="F3492" s="9">
        <f>kredi_kart_musterileri!E3492</f>
        <v>1</v>
      </c>
      <c r="G3492" s="34" t="str">
        <f>kredi_kart_musterileri!F3492</f>
        <v>Graduate</v>
      </c>
      <c r="H3492" s="12" t="str">
        <f>kredi_kart_musterileri!G3492</f>
        <v>Single</v>
      </c>
      <c r="I3492" s="12" t="str">
        <f>kredi_kart_musterileri!H3492</f>
        <v>Less than $40K</v>
      </c>
      <c r="K3492" s="15"/>
    </row>
    <row r="3493" spans="1:11">
      <c r="A3493" s="47">
        <f>kredi_kart_musterileri!A3493</f>
        <v>714387108</v>
      </c>
      <c r="B3493" s="15" t="str">
        <f>kredi_kart_musterileri!B3493</f>
        <v>Existing Customer</v>
      </c>
      <c r="C3493" s="9">
        <f>kredi_kart_musterileri!C3493</f>
        <v>51</v>
      </c>
      <c r="D3493" s="77" t="str">
        <f t="shared" si="54"/>
        <v>46-55</v>
      </c>
      <c r="E3493" s="12" t="str">
        <f>kredi_kart_musterileri!D3493</f>
        <v>M</v>
      </c>
      <c r="F3493" s="9">
        <f>kredi_kart_musterileri!E3493</f>
        <v>3</v>
      </c>
      <c r="G3493" s="34" t="str">
        <f>kredi_kart_musterileri!F3493</f>
        <v>Graduate</v>
      </c>
      <c r="H3493" s="12" t="str">
        <f>kredi_kart_musterileri!G3493</f>
        <v>Single</v>
      </c>
      <c r="I3493" s="12" t="str">
        <f>kredi_kart_musterileri!H3493</f>
        <v>$80K - $120K</v>
      </c>
      <c r="K3493" s="15"/>
    </row>
    <row r="3494" spans="1:11">
      <c r="A3494" s="47">
        <f>kredi_kart_musterileri!A3494</f>
        <v>712164333</v>
      </c>
      <c r="B3494" s="15" t="str">
        <f>kredi_kart_musterileri!B3494</f>
        <v>Attrited Customer</v>
      </c>
      <c r="C3494" s="9">
        <f>kredi_kart_musterileri!C3494</f>
        <v>40</v>
      </c>
      <c r="D3494" s="77" t="str">
        <f t="shared" si="54"/>
        <v>36-45</v>
      </c>
      <c r="E3494" s="12" t="str">
        <f>kredi_kart_musterileri!D3494</f>
        <v>M</v>
      </c>
      <c r="F3494" s="9">
        <f>kredi_kart_musterileri!E3494</f>
        <v>4</v>
      </c>
      <c r="G3494" s="34" t="str">
        <f>kredi_kart_musterileri!F3494</f>
        <v>High School</v>
      </c>
      <c r="H3494" s="12" t="str">
        <f>kredi_kart_musterileri!G3494</f>
        <v>Married</v>
      </c>
      <c r="I3494" s="12" t="str">
        <f>kredi_kart_musterileri!H3494</f>
        <v>$60K - $80K</v>
      </c>
      <c r="K3494" s="15"/>
    </row>
    <row r="3495" spans="1:11">
      <c r="A3495" s="47">
        <f>kredi_kart_musterileri!A3495</f>
        <v>714429258</v>
      </c>
      <c r="B3495" s="15" t="str">
        <f>kredi_kart_musterileri!B3495</f>
        <v>Existing Customer</v>
      </c>
      <c r="C3495" s="9">
        <f>kredi_kart_musterileri!C3495</f>
        <v>46</v>
      </c>
      <c r="D3495" s="77" t="str">
        <f t="shared" si="54"/>
        <v>46-55</v>
      </c>
      <c r="E3495" s="12" t="str">
        <f>kredi_kart_musterileri!D3495</f>
        <v>M</v>
      </c>
      <c r="F3495" s="9">
        <f>kredi_kart_musterileri!E3495</f>
        <v>5</v>
      </c>
      <c r="G3495" s="34" t="str">
        <f>kredi_kart_musterileri!F3495</f>
        <v>Doctorate</v>
      </c>
      <c r="H3495" s="12" t="str">
        <f>kredi_kart_musterileri!G3495</f>
        <v>Single</v>
      </c>
      <c r="I3495" s="12" t="str">
        <f>kredi_kart_musterileri!H3495</f>
        <v>$60K - $80K</v>
      </c>
      <c r="K3495" s="15"/>
    </row>
    <row r="3496" spans="1:11">
      <c r="A3496" s="47">
        <f>kredi_kart_musterileri!A3496</f>
        <v>796791258</v>
      </c>
      <c r="B3496" s="15" t="str">
        <f>kredi_kart_musterileri!B3496</f>
        <v>Existing Customer</v>
      </c>
      <c r="C3496" s="9">
        <f>kredi_kart_musterileri!C3496</f>
        <v>50</v>
      </c>
      <c r="D3496" s="77" t="str">
        <f t="shared" si="54"/>
        <v>46-55</v>
      </c>
      <c r="E3496" s="12" t="str">
        <f>kredi_kart_musterileri!D3496</f>
        <v>M</v>
      </c>
      <c r="F3496" s="9">
        <f>kredi_kart_musterileri!E3496</f>
        <v>1</v>
      </c>
      <c r="G3496" s="34" t="str">
        <f>kredi_kart_musterileri!F3496</f>
        <v>Uneducated</v>
      </c>
      <c r="H3496" s="12" t="str">
        <f>kredi_kart_musterileri!G3496</f>
        <v>Married</v>
      </c>
      <c r="I3496" s="12" t="str">
        <f>kredi_kart_musterileri!H3496</f>
        <v>$120K +</v>
      </c>
      <c r="K3496" s="15"/>
    </row>
    <row r="3497" spans="1:11">
      <c r="A3497" s="47">
        <f>kredi_kart_musterileri!A3497</f>
        <v>711220683</v>
      </c>
      <c r="B3497" s="15" t="str">
        <f>kredi_kart_musterileri!B3497</f>
        <v>Existing Customer</v>
      </c>
      <c r="C3497" s="9">
        <f>kredi_kart_musterileri!C3497</f>
        <v>48</v>
      </c>
      <c r="D3497" s="77" t="str">
        <f t="shared" si="54"/>
        <v>46-55</v>
      </c>
      <c r="E3497" s="12" t="str">
        <f>kredi_kart_musterileri!D3497</f>
        <v>M</v>
      </c>
      <c r="F3497" s="9">
        <f>kredi_kart_musterileri!E3497</f>
        <v>1</v>
      </c>
      <c r="G3497" s="34">
        <f>kredi_kart_musterileri!F3497</f>
        <v>0</v>
      </c>
      <c r="H3497" s="12" t="str">
        <f>kredi_kart_musterileri!G3497</f>
        <v>Married</v>
      </c>
      <c r="I3497" s="12" t="str">
        <f>kredi_kart_musterileri!H3497</f>
        <v>$60K - $80K</v>
      </c>
      <c r="K3497" s="15"/>
    </row>
    <row r="3498" spans="1:11">
      <c r="A3498" s="47">
        <f>kredi_kart_musterileri!A3498</f>
        <v>717582558</v>
      </c>
      <c r="B3498" s="15" t="str">
        <f>kredi_kart_musterileri!B3498</f>
        <v>Existing Customer</v>
      </c>
      <c r="C3498" s="9">
        <f>kredi_kart_musterileri!C3498</f>
        <v>50</v>
      </c>
      <c r="D3498" s="77" t="str">
        <f t="shared" si="54"/>
        <v>46-55</v>
      </c>
      <c r="E3498" s="12" t="str">
        <f>kredi_kart_musterileri!D3498</f>
        <v>M</v>
      </c>
      <c r="F3498" s="9">
        <f>kredi_kart_musterileri!E3498</f>
        <v>1</v>
      </c>
      <c r="G3498" s="34" t="str">
        <f>kredi_kart_musterileri!F3498</f>
        <v>Graduate</v>
      </c>
      <c r="H3498" s="12" t="str">
        <f>kredi_kart_musterileri!G3498</f>
        <v>Single</v>
      </c>
      <c r="I3498" s="12" t="str">
        <f>kredi_kart_musterileri!H3498</f>
        <v>$120K +</v>
      </c>
      <c r="K3498" s="15"/>
    </row>
    <row r="3499" spans="1:11">
      <c r="A3499" s="47">
        <f>kredi_kart_musterileri!A3499</f>
        <v>714779733</v>
      </c>
      <c r="B3499" s="15" t="str">
        <f>kredi_kart_musterileri!B3499</f>
        <v>Existing Customer</v>
      </c>
      <c r="C3499" s="9">
        <f>kredi_kart_musterileri!C3499</f>
        <v>44</v>
      </c>
      <c r="D3499" s="77" t="str">
        <f t="shared" si="54"/>
        <v>36-45</v>
      </c>
      <c r="E3499" s="12" t="str">
        <f>kredi_kart_musterileri!D3499</f>
        <v>M</v>
      </c>
      <c r="F3499" s="9">
        <f>kredi_kart_musterileri!E3499</f>
        <v>4</v>
      </c>
      <c r="G3499" s="34">
        <f>kredi_kart_musterileri!F3499</f>
        <v>0</v>
      </c>
      <c r="H3499" s="12" t="str">
        <f>kredi_kart_musterileri!G3499</f>
        <v>Single</v>
      </c>
      <c r="I3499" s="12" t="str">
        <f>kredi_kart_musterileri!H3499</f>
        <v>$60K - $80K</v>
      </c>
      <c r="K3499" s="15"/>
    </row>
    <row r="3500" spans="1:11">
      <c r="A3500" s="47">
        <f>kredi_kart_musterileri!A3500</f>
        <v>817965858</v>
      </c>
      <c r="B3500" s="15" t="str">
        <f>kredi_kart_musterileri!B3500</f>
        <v>Existing Customer</v>
      </c>
      <c r="C3500" s="9">
        <f>kredi_kart_musterileri!C3500</f>
        <v>42</v>
      </c>
      <c r="D3500" s="77" t="str">
        <f t="shared" si="54"/>
        <v>36-45</v>
      </c>
      <c r="E3500" s="12" t="str">
        <f>kredi_kart_musterileri!D3500</f>
        <v>F</v>
      </c>
      <c r="F3500" s="9">
        <f>kredi_kart_musterileri!E3500</f>
        <v>4</v>
      </c>
      <c r="G3500" s="34">
        <f>kredi_kart_musterileri!F3500</f>
        <v>0</v>
      </c>
      <c r="H3500" s="12" t="str">
        <f>kredi_kart_musterileri!G3500</f>
        <v>Married</v>
      </c>
      <c r="I3500" s="12" t="str">
        <f>kredi_kart_musterileri!H3500</f>
        <v>Less than $40K</v>
      </c>
      <c r="K3500" s="15"/>
    </row>
    <row r="3501" spans="1:11">
      <c r="A3501" s="47">
        <f>kredi_kart_musterileri!A3501</f>
        <v>717358158</v>
      </c>
      <c r="B3501" s="15" t="str">
        <f>kredi_kart_musterileri!B3501</f>
        <v>Existing Customer</v>
      </c>
      <c r="C3501" s="9">
        <f>kredi_kart_musterileri!C3501</f>
        <v>46</v>
      </c>
      <c r="D3501" s="77" t="str">
        <f t="shared" si="54"/>
        <v>46-55</v>
      </c>
      <c r="E3501" s="12" t="str">
        <f>kredi_kart_musterileri!D3501</f>
        <v>M</v>
      </c>
      <c r="F3501" s="9">
        <f>kredi_kart_musterileri!E3501</f>
        <v>3</v>
      </c>
      <c r="G3501" s="34" t="str">
        <f>kredi_kart_musterileri!F3501</f>
        <v>Uneducated</v>
      </c>
      <c r="H3501" s="12" t="str">
        <f>kredi_kart_musterileri!G3501</f>
        <v>Single</v>
      </c>
      <c r="I3501" s="12" t="str">
        <f>kredi_kart_musterileri!H3501</f>
        <v>$60K - $80K</v>
      </c>
      <c r="K3501" s="15"/>
    </row>
    <row r="3502" spans="1:11">
      <c r="A3502" s="47">
        <f>kredi_kart_musterileri!A3502</f>
        <v>720301458</v>
      </c>
      <c r="B3502" s="15" t="str">
        <f>kredi_kart_musterileri!B3502</f>
        <v>Existing Customer</v>
      </c>
      <c r="C3502" s="9">
        <f>kredi_kart_musterileri!C3502</f>
        <v>52</v>
      </c>
      <c r="D3502" s="77" t="str">
        <f t="shared" si="54"/>
        <v>46-55</v>
      </c>
      <c r="E3502" s="12" t="str">
        <f>kredi_kart_musterileri!D3502</f>
        <v>M</v>
      </c>
      <c r="F3502" s="9">
        <f>kredi_kart_musterileri!E3502</f>
        <v>1</v>
      </c>
      <c r="G3502" s="34" t="str">
        <f>kredi_kart_musterileri!F3502</f>
        <v>High School</v>
      </c>
      <c r="H3502" s="12" t="str">
        <f>kredi_kart_musterileri!G3502</f>
        <v>Single</v>
      </c>
      <c r="I3502" s="12" t="str">
        <f>kredi_kart_musterileri!H3502</f>
        <v>$120K +</v>
      </c>
      <c r="K3502" s="15"/>
    </row>
    <row r="3503" spans="1:11">
      <c r="A3503" s="47">
        <f>kredi_kart_musterileri!A3503</f>
        <v>826471458</v>
      </c>
      <c r="B3503" s="15" t="str">
        <f>kredi_kart_musterileri!B3503</f>
        <v>Attrited Customer</v>
      </c>
      <c r="C3503" s="9">
        <f>kredi_kart_musterileri!C3503</f>
        <v>42</v>
      </c>
      <c r="D3503" s="77" t="str">
        <f t="shared" si="54"/>
        <v>36-45</v>
      </c>
      <c r="E3503" s="12" t="str">
        <f>kredi_kart_musterileri!D3503</f>
        <v>M</v>
      </c>
      <c r="F3503" s="9">
        <f>kredi_kart_musterileri!E3503</f>
        <v>3</v>
      </c>
      <c r="G3503" s="34" t="str">
        <f>kredi_kart_musterileri!F3503</f>
        <v>Graduate</v>
      </c>
      <c r="H3503" s="12" t="str">
        <f>kredi_kart_musterileri!G3503</f>
        <v>Married</v>
      </c>
      <c r="I3503" s="12" t="str">
        <f>kredi_kart_musterileri!H3503</f>
        <v>Less than $40K</v>
      </c>
      <c r="K3503" s="15"/>
    </row>
    <row r="3504" spans="1:11">
      <c r="A3504" s="47">
        <f>kredi_kart_musterileri!A3504</f>
        <v>794579658</v>
      </c>
      <c r="B3504" s="15" t="str">
        <f>kredi_kart_musterileri!B3504</f>
        <v>Existing Customer</v>
      </c>
      <c r="C3504" s="9">
        <f>kredi_kart_musterileri!C3504</f>
        <v>47</v>
      </c>
      <c r="D3504" s="77" t="str">
        <f t="shared" si="54"/>
        <v>46-55</v>
      </c>
      <c r="E3504" s="12" t="str">
        <f>kredi_kart_musterileri!D3504</f>
        <v>M</v>
      </c>
      <c r="F3504" s="9">
        <f>kredi_kart_musterileri!E3504</f>
        <v>3</v>
      </c>
      <c r="G3504" s="34" t="str">
        <f>kredi_kart_musterileri!F3504</f>
        <v>High School</v>
      </c>
      <c r="H3504" s="12" t="str">
        <f>kredi_kart_musterileri!G3504</f>
        <v>Married</v>
      </c>
      <c r="I3504" s="12" t="str">
        <f>kredi_kart_musterileri!H3504</f>
        <v>$80K - $120K</v>
      </c>
      <c r="K3504" s="15"/>
    </row>
    <row r="3505" spans="1:11">
      <c r="A3505" s="47">
        <f>kredi_kart_musterileri!A3505</f>
        <v>717052158</v>
      </c>
      <c r="B3505" s="15" t="str">
        <f>kredi_kart_musterileri!B3505</f>
        <v>Existing Customer</v>
      </c>
      <c r="C3505" s="9">
        <f>kredi_kart_musterileri!C3505</f>
        <v>39</v>
      </c>
      <c r="D3505" s="77" t="str">
        <f t="shared" si="54"/>
        <v>36-45</v>
      </c>
      <c r="E3505" s="12" t="str">
        <f>kredi_kart_musterileri!D3505</f>
        <v>M</v>
      </c>
      <c r="F3505" s="9">
        <f>kredi_kart_musterileri!E3505</f>
        <v>3</v>
      </c>
      <c r="G3505" s="34" t="str">
        <f>kredi_kart_musterileri!F3505</f>
        <v>High School</v>
      </c>
      <c r="H3505" s="12" t="str">
        <f>kredi_kart_musterileri!G3505</f>
        <v>Single</v>
      </c>
      <c r="I3505" s="12" t="str">
        <f>kredi_kart_musterileri!H3505</f>
        <v>$60K - $80K</v>
      </c>
      <c r="K3505" s="15"/>
    </row>
    <row r="3506" spans="1:11">
      <c r="A3506" s="47">
        <f>kredi_kart_musterileri!A3506</f>
        <v>818311533</v>
      </c>
      <c r="B3506" s="15" t="str">
        <f>kredi_kart_musterileri!B3506</f>
        <v>Existing Customer</v>
      </c>
      <c r="C3506" s="9">
        <f>kredi_kart_musterileri!C3506</f>
        <v>53</v>
      </c>
      <c r="D3506" s="77" t="str">
        <f t="shared" si="54"/>
        <v>46-55</v>
      </c>
      <c r="E3506" s="12" t="str">
        <f>kredi_kart_musterileri!D3506</f>
        <v>F</v>
      </c>
      <c r="F3506" s="9">
        <f>kredi_kart_musterileri!E3506</f>
        <v>3</v>
      </c>
      <c r="G3506" s="34" t="str">
        <f>kredi_kart_musterileri!F3506</f>
        <v>Uneducated</v>
      </c>
      <c r="H3506" s="12" t="str">
        <f>kredi_kart_musterileri!G3506</f>
        <v>Single</v>
      </c>
      <c r="I3506" s="12" t="str">
        <f>kredi_kart_musterileri!H3506</f>
        <v>Less than $40K</v>
      </c>
      <c r="K3506" s="15"/>
    </row>
    <row r="3507" spans="1:11">
      <c r="A3507" s="47">
        <f>kredi_kart_musterileri!A3507</f>
        <v>716156508</v>
      </c>
      <c r="B3507" s="15" t="str">
        <f>kredi_kart_musterileri!B3507</f>
        <v>Existing Customer</v>
      </c>
      <c r="C3507" s="9">
        <f>kredi_kart_musterileri!C3507</f>
        <v>52</v>
      </c>
      <c r="D3507" s="77" t="str">
        <f t="shared" si="54"/>
        <v>46-55</v>
      </c>
      <c r="E3507" s="12" t="str">
        <f>kredi_kart_musterileri!D3507</f>
        <v>M</v>
      </c>
      <c r="F3507" s="9">
        <f>kredi_kart_musterileri!E3507</f>
        <v>2</v>
      </c>
      <c r="G3507" s="34" t="str">
        <f>kredi_kart_musterileri!F3507</f>
        <v>High School</v>
      </c>
      <c r="H3507" s="12" t="str">
        <f>kredi_kart_musterileri!G3507</f>
        <v>Single</v>
      </c>
      <c r="I3507" s="12" t="str">
        <f>kredi_kart_musterileri!H3507</f>
        <v>$40K - $60K</v>
      </c>
      <c r="K3507" s="15"/>
    </row>
    <row r="3508" spans="1:11">
      <c r="A3508" s="47">
        <f>kredi_kart_musterileri!A3508</f>
        <v>711191808</v>
      </c>
      <c r="B3508" s="15" t="str">
        <f>kredi_kart_musterileri!B3508</f>
        <v>Existing Customer</v>
      </c>
      <c r="C3508" s="9">
        <f>kredi_kart_musterileri!C3508</f>
        <v>39</v>
      </c>
      <c r="D3508" s="77" t="str">
        <f t="shared" si="54"/>
        <v>36-45</v>
      </c>
      <c r="E3508" s="12" t="str">
        <f>kredi_kart_musterileri!D3508</f>
        <v>M</v>
      </c>
      <c r="F3508" s="9">
        <f>kredi_kart_musterileri!E3508</f>
        <v>0</v>
      </c>
      <c r="G3508" s="34" t="str">
        <f>kredi_kart_musterileri!F3508</f>
        <v>Graduate</v>
      </c>
      <c r="H3508" s="12" t="str">
        <f>kredi_kart_musterileri!G3508</f>
        <v>Single</v>
      </c>
      <c r="I3508" s="12" t="str">
        <f>kredi_kart_musterileri!H3508</f>
        <v>$80K - $120K</v>
      </c>
      <c r="K3508" s="15"/>
    </row>
    <row r="3509" spans="1:11">
      <c r="A3509" s="47">
        <f>kredi_kart_musterileri!A3509</f>
        <v>712084383</v>
      </c>
      <c r="B3509" s="15" t="str">
        <f>kredi_kart_musterileri!B3509</f>
        <v>Existing Customer</v>
      </c>
      <c r="C3509" s="9">
        <f>kredi_kart_musterileri!C3509</f>
        <v>63</v>
      </c>
      <c r="D3509" s="77" t="str">
        <f t="shared" si="54"/>
        <v>56+</v>
      </c>
      <c r="E3509" s="12" t="str">
        <f>kredi_kart_musterileri!D3509</f>
        <v>M</v>
      </c>
      <c r="F3509" s="9">
        <f>kredi_kart_musterileri!E3509</f>
        <v>1</v>
      </c>
      <c r="G3509" s="34" t="str">
        <f>kredi_kart_musterileri!F3509</f>
        <v>Graduate</v>
      </c>
      <c r="H3509" s="12" t="str">
        <f>kredi_kart_musterileri!G3509</f>
        <v>Single</v>
      </c>
      <c r="I3509" s="12" t="str">
        <f>kredi_kart_musterileri!H3509</f>
        <v>Less than $40K</v>
      </c>
      <c r="K3509" s="15"/>
    </row>
    <row r="3510" spans="1:11">
      <c r="A3510" s="47">
        <f>kredi_kart_musterileri!A3510</f>
        <v>788641758</v>
      </c>
      <c r="B3510" s="15" t="str">
        <f>kredi_kart_musterileri!B3510</f>
        <v>Existing Customer</v>
      </c>
      <c r="C3510" s="9">
        <f>kredi_kart_musterileri!C3510</f>
        <v>53</v>
      </c>
      <c r="D3510" s="77" t="str">
        <f t="shared" si="54"/>
        <v>46-55</v>
      </c>
      <c r="E3510" s="12" t="str">
        <f>kredi_kart_musterileri!D3510</f>
        <v>M</v>
      </c>
      <c r="F3510" s="9">
        <f>kredi_kart_musterileri!E3510</f>
        <v>4</v>
      </c>
      <c r="G3510" s="34" t="str">
        <f>kredi_kart_musterileri!F3510</f>
        <v>College</v>
      </c>
      <c r="H3510" s="12" t="str">
        <f>kredi_kart_musterileri!G3510</f>
        <v>Single</v>
      </c>
      <c r="I3510" s="12" t="str">
        <f>kredi_kart_musterileri!H3510</f>
        <v>$60K - $80K</v>
      </c>
      <c r="K3510" s="15"/>
    </row>
    <row r="3511" spans="1:11">
      <c r="A3511" s="47">
        <f>kredi_kart_musterileri!A3511</f>
        <v>788768883</v>
      </c>
      <c r="B3511" s="15" t="str">
        <f>kredi_kart_musterileri!B3511</f>
        <v>Existing Customer</v>
      </c>
      <c r="C3511" s="9">
        <f>kredi_kart_musterileri!C3511</f>
        <v>54</v>
      </c>
      <c r="D3511" s="77" t="str">
        <f t="shared" si="54"/>
        <v>46-55</v>
      </c>
      <c r="E3511" s="12" t="str">
        <f>kredi_kart_musterileri!D3511</f>
        <v>F</v>
      </c>
      <c r="F3511" s="9">
        <f>kredi_kart_musterileri!E3511</f>
        <v>0</v>
      </c>
      <c r="G3511" s="34">
        <f>kredi_kart_musterileri!F3511</f>
        <v>0</v>
      </c>
      <c r="H3511" s="12" t="str">
        <f>kredi_kart_musterileri!G3511</f>
        <v>Single</v>
      </c>
      <c r="I3511" s="12" t="str">
        <f>kredi_kart_musterileri!H3511</f>
        <v>$40K - $60K</v>
      </c>
      <c r="K3511" s="15"/>
    </row>
    <row r="3512" spans="1:11">
      <c r="A3512" s="47">
        <f>kredi_kart_musterileri!A3512</f>
        <v>713277783</v>
      </c>
      <c r="B3512" s="15" t="str">
        <f>kredi_kart_musterileri!B3512</f>
        <v>Existing Customer</v>
      </c>
      <c r="C3512" s="9">
        <f>kredi_kart_musterileri!C3512</f>
        <v>45</v>
      </c>
      <c r="D3512" s="77" t="str">
        <f t="shared" si="54"/>
        <v>36-45</v>
      </c>
      <c r="E3512" s="12" t="str">
        <f>kredi_kart_musterileri!D3512</f>
        <v>F</v>
      </c>
      <c r="F3512" s="9">
        <f>kredi_kart_musterileri!E3512</f>
        <v>4</v>
      </c>
      <c r="G3512" s="34" t="str">
        <f>kredi_kart_musterileri!F3512</f>
        <v>Uneducated</v>
      </c>
      <c r="H3512" s="12" t="str">
        <f>kredi_kart_musterileri!G3512</f>
        <v>Married</v>
      </c>
      <c r="I3512" s="12" t="str">
        <f>kredi_kart_musterileri!H3512</f>
        <v>$40K - $60K</v>
      </c>
      <c r="K3512" s="15"/>
    </row>
    <row r="3513" spans="1:11">
      <c r="A3513" s="47">
        <f>kredi_kart_musterileri!A3513</f>
        <v>717451833</v>
      </c>
      <c r="B3513" s="15" t="str">
        <f>kredi_kart_musterileri!B3513</f>
        <v>Existing Customer</v>
      </c>
      <c r="C3513" s="9">
        <f>kredi_kart_musterileri!C3513</f>
        <v>45</v>
      </c>
      <c r="D3513" s="77" t="str">
        <f t="shared" si="54"/>
        <v>36-45</v>
      </c>
      <c r="E3513" s="12" t="str">
        <f>kredi_kart_musterileri!D3513</f>
        <v>F</v>
      </c>
      <c r="F3513" s="9">
        <f>kredi_kart_musterileri!E3513</f>
        <v>3</v>
      </c>
      <c r="G3513" s="34" t="str">
        <f>kredi_kart_musterileri!F3513</f>
        <v>Uneducated</v>
      </c>
      <c r="H3513" s="12" t="str">
        <f>kredi_kart_musterileri!G3513</f>
        <v>Divorced</v>
      </c>
      <c r="I3513" s="12">
        <f>kredi_kart_musterileri!H3513</f>
        <v>0</v>
      </c>
      <c r="K3513" s="15"/>
    </row>
    <row r="3514" spans="1:11">
      <c r="A3514" s="47">
        <f>kredi_kart_musterileri!A3514</f>
        <v>712291308</v>
      </c>
      <c r="B3514" s="15" t="str">
        <f>kredi_kart_musterileri!B3514</f>
        <v>Existing Customer</v>
      </c>
      <c r="C3514" s="9">
        <f>kredi_kart_musterileri!C3514</f>
        <v>52</v>
      </c>
      <c r="D3514" s="77" t="str">
        <f t="shared" si="54"/>
        <v>46-55</v>
      </c>
      <c r="E3514" s="12" t="str">
        <f>kredi_kart_musterileri!D3514</f>
        <v>F</v>
      </c>
      <c r="F3514" s="9">
        <f>kredi_kart_musterileri!E3514</f>
        <v>1</v>
      </c>
      <c r="G3514" s="34" t="str">
        <f>kredi_kart_musterileri!F3514</f>
        <v>Uneducated</v>
      </c>
      <c r="H3514" s="12" t="str">
        <f>kredi_kart_musterileri!G3514</f>
        <v>Single</v>
      </c>
      <c r="I3514" s="12">
        <f>kredi_kart_musterileri!H3514</f>
        <v>0</v>
      </c>
      <c r="K3514" s="15"/>
    </row>
    <row r="3515" spans="1:11">
      <c r="A3515" s="47">
        <f>kredi_kart_musterileri!A3515</f>
        <v>712852233</v>
      </c>
      <c r="B3515" s="15" t="str">
        <f>kredi_kart_musterileri!B3515</f>
        <v>Existing Customer</v>
      </c>
      <c r="C3515" s="9">
        <f>kredi_kart_musterileri!C3515</f>
        <v>64</v>
      </c>
      <c r="D3515" s="77" t="str">
        <f t="shared" si="54"/>
        <v>56+</v>
      </c>
      <c r="E3515" s="12" t="str">
        <f>kredi_kart_musterileri!D3515</f>
        <v>F</v>
      </c>
      <c r="F3515" s="9">
        <f>kredi_kart_musterileri!E3515</f>
        <v>0</v>
      </c>
      <c r="G3515" s="34" t="str">
        <f>kredi_kart_musterileri!F3515</f>
        <v>Graduate</v>
      </c>
      <c r="H3515" s="12" t="str">
        <f>kredi_kart_musterileri!G3515</f>
        <v>Single</v>
      </c>
      <c r="I3515" s="12" t="str">
        <f>kredi_kart_musterileri!H3515</f>
        <v>Less than $40K</v>
      </c>
      <c r="K3515" s="15"/>
    </row>
    <row r="3516" spans="1:11">
      <c r="A3516" s="47">
        <f>kredi_kart_musterileri!A3516</f>
        <v>712312908</v>
      </c>
      <c r="B3516" s="15" t="str">
        <f>kredi_kart_musterileri!B3516</f>
        <v>Existing Customer</v>
      </c>
      <c r="C3516" s="9">
        <f>kredi_kart_musterileri!C3516</f>
        <v>47</v>
      </c>
      <c r="D3516" s="77" t="str">
        <f t="shared" si="54"/>
        <v>46-55</v>
      </c>
      <c r="E3516" s="12" t="str">
        <f>kredi_kart_musterileri!D3516</f>
        <v>F</v>
      </c>
      <c r="F3516" s="9">
        <f>kredi_kart_musterileri!E3516</f>
        <v>4</v>
      </c>
      <c r="G3516" s="34">
        <f>kredi_kart_musterileri!F3516</f>
        <v>0</v>
      </c>
      <c r="H3516" s="12" t="str">
        <f>kredi_kart_musterileri!G3516</f>
        <v>Unknown</v>
      </c>
      <c r="I3516" s="12" t="str">
        <f>kredi_kart_musterileri!H3516</f>
        <v>Less than $40K</v>
      </c>
      <c r="K3516" s="15"/>
    </row>
    <row r="3517" spans="1:11">
      <c r="A3517" s="47">
        <f>kredi_kart_musterileri!A3517</f>
        <v>773457558</v>
      </c>
      <c r="B3517" s="15" t="str">
        <f>kredi_kart_musterileri!B3517</f>
        <v>Existing Customer</v>
      </c>
      <c r="C3517" s="9">
        <f>kredi_kart_musterileri!C3517</f>
        <v>45</v>
      </c>
      <c r="D3517" s="77" t="str">
        <f t="shared" si="54"/>
        <v>36-45</v>
      </c>
      <c r="E3517" s="12" t="str">
        <f>kredi_kart_musterileri!D3517</f>
        <v>F</v>
      </c>
      <c r="F3517" s="9">
        <f>kredi_kart_musterileri!E3517</f>
        <v>5</v>
      </c>
      <c r="G3517" s="34" t="str">
        <f>kredi_kart_musterileri!F3517</f>
        <v>College</v>
      </c>
      <c r="H3517" s="12" t="str">
        <f>kredi_kart_musterileri!G3517</f>
        <v>Single</v>
      </c>
      <c r="I3517" s="12" t="str">
        <f>kredi_kart_musterileri!H3517</f>
        <v>$40K - $60K</v>
      </c>
      <c r="K3517" s="15"/>
    </row>
    <row r="3518" spans="1:11">
      <c r="A3518" s="47">
        <f>kredi_kart_musterileri!A3518</f>
        <v>716194683</v>
      </c>
      <c r="B3518" s="15" t="str">
        <f>kredi_kart_musterileri!B3518</f>
        <v>Existing Customer</v>
      </c>
      <c r="C3518" s="9">
        <f>kredi_kart_musterileri!C3518</f>
        <v>41</v>
      </c>
      <c r="D3518" s="77" t="str">
        <f t="shared" si="54"/>
        <v>36-45</v>
      </c>
      <c r="E3518" s="12" t="str">
        <f>kredi_kart_musterileri!D3518</f>
        <v>M</v>
      </c>
      <c r="F3518" s="9">
        <f>kredi_kart_musterileri!E3518</f>
        <v>4</v>
      </c>
      <c r="G3518" s="34" t="str">
        <f>kredi_kart_musterileri!F3518</f>
        <v>Graduate</v>
      </c>
      <c r="H3518" s="12" t="str">
        <f>kredi_kart_musterileri!G3518</f>
        <v>Divorced</v>
      </c>
      <c r="I3518" s="12" t="str">
        <f>kredi_kart_musterileri!H3518</f>
        <v>$40K - $60K</v>
      </c>
      <c r="K3518" s="15"/>
    </row>
    <row r="3519" spans="1:11">
      <c r="A3519" s="47">
        <f>kredi_kart_musterileri!A3519</f>
        <v>720563058</v>
      </c>
      <c r="B3519" s="15" t="str">
        <f>kredi_kart_musterileri!B3519</f>
        <v>Existing Customer</v>
      </c>
      <c r="C3519" s="9">
        <f>kredi_kart_musterileri!C3519</f>
        <v>56</v>
      </c>
      <c r="D3519" s="77" t="str">
        <f t="shared" si="54"/>
        <v>56+</v>
      </c>
      <c r="E3519" s="12" t="str">
        <f>kredi_kart_musterileri!D3519</f>
        <v>F</v>
      </c>
      <c r="F3519" s="9">
        <f>kredi_kart_musterileri!E3519</f>
        <v>3</v>
      </c>
      <c r="G3519" s="34" t="str">
        <f>kredi_kart_musterileri!F3519</f>
        <v>College</v>
      </c>
      <c r="H3519" s="12" t="str">
        <f>kredi_kart_musterileri!G3519</f>
        <v>Single</v>
      </c>
      <c r="I3519" s="12">
        <f>kredi_kart_musterileri!H3519</f>
        <v>0</v>
      </c>
      <c r="K3519" s="15"/>
    </row>
    <row r="3520" spans="1:11">
      <c r="A3520" s="47">
        <f>kredi_kart_musterileri!A3520</f>
        <v>719502183</v>
      </c>
      <c r="B3520" s="15" t="str">
        <f>kredi_kart_musterileri!B3520</f>
        <v>Existing Customer</v>
      </c>
      <c r="C3520" s="9">
        <f>kredi_kart_musterileri!C3520</f>
        <v>52</v>
      </c>
      <c r="D3520" s="77" t="str">
        <f t="shared" si="54"/>
        <v>46-55</v>
      </c>
      <c r="E3520" s="12" t="str">
        <f>kredi_kart_musterileri!D3520</f>
        <v>F</v>
      </c>
      <c r="F3520" s="9">
        <f>kredi_kart_musterileri!E3520</f>
        <v>2</v>
      </c>
      <c r="G3520" s="34" t="str">
        <f>kredi_kart_musterileri!F3520</f>
        <v>Graduate</v>
      </c>
      <c r="H3520" s="12" t="str">
        <f>kredi_kart_musterileri!G3520</f>
        <v>Married</v>
      </c>
      <c r="I3520" s="12" t="str">
        <f>kredi_kart_musterileri!H3520</f>
        <v>Less than $40K</v>
      </c>
      <c r="K3520" s="15"/>
    </row>
    <row r="3521" spans="1:11">
      <c r="A3521" s="47">
        <f>kredi_kart_musterileri!A3521</f>
        <v>712287333</v>
      </c>
      <c r="B3521" s="15" t="str">
        <f>kredi_kart_musterileri!B3521</f>
        <v>Existing Customer</v>
      </c>
      <c r="C3521" s="9">
        <f>kredi_kart_musterileri!C3521</f>
        <v>39</v>
      </c>
      <c r="D3521" s="77" t="str">
        <f t="shared" si="54"/>
        <v>36-45</v>
      </c>
      <c r="E3521" s="12" t="str">
        <f>kredi_kart_musterileri!D3521</f>
        <v>M</v>
      </c>
      <c r="F3521" s="9">
        <f>kredi_kart_musterileri!E3521</f>
        <v>1</v>
      </c>
      <c r="G3521" s="34" t="str">
        <f>kredi_kart_musterileri!F3521</f>
        <v>Uneducated</v>
      </c>
      <c r="H3521" s="12" t="str">
        <f>kredi_kart_musterileri!G3521</f>
        <v>Single</v>
      </c>
      <c r="I3521" s="12" t="str">
        <f>kredi_kart_musterileri!H3521</f>
        <v>$80K - $120K</v>
      </c>
      <c r="K3521" s="15"/>
    </row>
    <row r="3522" spans="1:11">
      <c r="A3522" s="47">
        <f>kredi_kart_musterileri!A3522</f>
        <v>716944983</v>
      </c>
      <c r="B3522" s="15" t="str">
        <f>kredi_kart_musterileri!B3522</f>
        <v>Existing Customer</v>
      </c>
      <c r="C3522" s="9">
        <f>kredi_kart_musterileri!C3522</f>
        <v>61</v>
      </c>
      <c r="D3522" s="77" t="str">
        <f t="shared" si="54"/>
        <v>56+</v>
      </c>
      <c r="E3522" s="12" t="str">
        <f>kredi_kart_musterileri!D3522</f>
        <v>M</v>
      </c>
      <c r="F3522" s="9">
        <f>kredi_kart_musterileri!E3522</f>
        <v>0</v>
      </c>
      <c r="G3522" s="34" t="str">
        <f>kredi_kart_musterileri!F3522</f>
        <v>Uneducated</v>
      </c>
      <c r="H3522" s="12" t="str">
        <f>kredi_kart_musterileri!G3522</f>
        <v>Married</v>
      </c>
      <c r="I3522" s="12" t="str">
        <f>kredi_kart_musterileri!H3522</f>
        <v>$120K +</v>
      </c>
      <c r="K3522" s="15"/>
    </row>
    <row r="3523" spans="1:11">
      <c r="A3523" s="47">
        <f>kredi_kart_musterileri!A3523</f>
        <v>718115733</v>
      </c>
      <c r="B3523" s="15" t="str">
        <f>kredi_kart_musterileri!B3523</f>
        <v>Existing Customer</v>
      </c>
      <c r="C3523" s="9">
        <f>kredi_kart_musterileri!C3523</f>
        <v>57</v>
      </c>
      <c r="D3523" s="77" t="str">
        <f t="shared" ref="D3523:D3586" si="55">IF($C3523&lt;=35, "25-35", IF($C3523&lt;=45, "36-45", IF($C3523&lt;=55, "46-55", "56+")))</f>
        <v>56+</v>
      </c>
      <c r="E3523" s="12" t="str">
        <f>kredi_kart_musterileri!D3523</f>
        <v>M</v>
      </c>
      <c r="F3523" s="9">
        <f>kredi_kart_musterileri!E3523</f>
        <v>1</v>
      </c>
      <c r="G3523" s="34" t="str">
        <f>kredi_kart_musterileri!F3523</f>
        <v>Graduate</v>
      </c>
      <c r="H3523" s="12" t="str">
        <f>kredi_kart_musterileri!G3523</f>
        <v>Married</v>
      </c>
      <c r="I3523" s="12" t="str">
        <f>kredi_kart_musterileri!H3523</f>
        <v>$60K - $80K</v>
      </c>
      <c r="K3523" s="15"/>
    </row>
    <row r="3524" spans="1:11">
      <c r="A3524" s="47">
        <f>kredi_kart_musterileri!A3524</f>
        <v>827691858</v>
      </c>
      <c r="B3524" s="15" t="str">
        <f>kredi_kart_musterileri!B3524</f>
        <v>Existing Customer</v>
      </c>
      <c r="C3524" s="9">
        <f>kredi_kart_musterileri!C3524</f>
        <v>46</v>
      </c>
      <c r="D3524" s="77" t="str">
        <f t="shared" si="55"/>
        <v>46-55</v>
      </c>
      <c r="E3524" s="12" t="str">
        <f>kredi_kart_musterileri!D3524</f>
        <v>F</v>
      </c>
      <c r="F3524" s="9">
        <f>kredi_kart_musterileri!E3524</f>
        <v>3</v>
      </c>
      <c r="G3524" s="34" t="str">
        <f>kredi_kart_musterileri!F3524</f>
        <v>College</v>
      </c>
      <c r="H3524" s="12" t="str">
        <f>kredi_kart_musterileri!G3524</f>
        <v>Single</v>
      </c>
      <c r="I3524" s="12" t="str">
        <f>kredi_kart_musterileri!H3524</f>
        <v>Less than $40K</v>
      </c>
      <c r="K3524" s="15"/>
    </row>
    <row r="3525" spans="1:11">
      <c r="A3525" s="47">
        <f>kredi_kart_musterileri!A3525</f>
        <v>716431833</v>
      </c>
      <c r="B3525" s="15" t="str">
        <f>kredi_kart_musterileri!B3525</f>
        <v>Existing Customer</v>
      </c>
      <c r="C3525" s="9">
        <f>kredi_kart_musterileri!C3525</f>
        <v>38</v>
      </c>
      <c r="D3525" s="77" t="str">
        <f t="shared" si="55"/>
        <v>36-45</v>
      </c>
      <c r="E3525" s="12" t="str">
        <f>kredi_kart_musterileri!D3525</f>
        <v>M</v>
      </c>
      <c r="F3525" s="9">
        <f>kredi_kart_musterileri!E3525</f>
        <v>2</v>
      </c>
      <c r="G3525" s="34">
        <f>kredi_kart_musterileri!F3525</f>
        <v>0</v>
      </c>
      <c r="H3525" s="12" t="str">
        <f>kredi_kart_musterileri!G3525</f>
        <v>Divorced</v>
      </c>
      <c r="I3525" s="12" t="str">
        <f>kredi_kart_musterileri!H3525</f>
        <v>$40K - $60K</v>
      </c>
      <c r="K3525" s="15"/>
    </row>
    <row r="3526" spans="1:11">
      <c r="A3526" s="47">
        <f>kredi_kart_musterileri!A3526</f>
        <v>717265983</v>
      </c>
      <c r="B3526" s="15" t="str">
        <f>kredi_kart_musterileri!B3526</f>
        <v>Existing Customer</v>
      </c>
      <c r="C3526" s="9">
        <f>kredi_kart_musterileri!C3526</f>
        <v>44</v>
      </c>
      <c r="D3526" s="77" t="str">
        <f t="shared" si="55"/>
        <v>36-45</v>
      </c>
      <c r="E3526" s="12" t="str">
        <f>kredi_kart_musterileri!D3526</f>
        <v>F</v>
      </c>
      <c r="F3526" s="9">
        <f>kredi_kart_musterileri!E3526</f>
        <v>4</v>
      </c>
      <c r="G3526" s="34" t="str">
        <f>kredi_kart_musterileri!F3526</f>
        <v>Uneducated</v>
      </c>
      <c r="H3526" s="12" t="str">
        <f>kredi_kart_musterileri!G3526</f>
        <v>Divorced</v>
      </c>
      <c r="I3526" s="12">
        <f>kredi_kart_musterileri!H3526</f>
        <v>0</v>
      </c>
      <c r="K3526" s="15"/>
    </row>
    <row r="3527" spans="1:11">
      <c r="A3527" s="47">
        <f>kredi_kart_musterileri!A3527</f>
        <v>769578858</v>
      </c>
      <c r="B3527" s="15" t="str">
        <f>kredi_kart_musterileri!B3527</f>
        <v>Existing Customer</v>
      </c>
      <c r="C3527" s="9">
        <f>kredi_kart_musterileri!C3527</f>
        <v>40</v>
      </c>
      <c r="D3527" s="77" t="str">
        <f t="shared" si="55"/>
        <v>36-45</v>
      </c>
      <c r="E3527" s="12" t="str">
        <f>kredi_kart_musterileri!D3527</f>
        <v>M</v>
      </c>
      <c r="F3527" s="9">
        <f>kredi_kart_musterileri!E3527</f>
        <v>2</v>
      </c>
      <c r="G3527" s="34" t="str">
        <f>kredi_kart_musterileri!F3527</f>
        <v>Graduate</v>
      </c>
      <c r="H3527" s="12" t="str">
        <f>kredi_kart_musterileri!G3527</f>
        <v>Married</v>
      </c>
      <c r="I3527" s="12" t="str">
        <f>kredi_kart_musterileri!H3527</f>
        <v>$40K - $60K</v>
      </c>
      <c r="K3527" s="15"/>
    </row>
    <row r="3528" spans="1:11">
      <c r="A3528" s="47">
        <f>kredi_kart_musterileri!A3528</f>
        <v>712815858</v>
      </c>
      <c r="B3528" s="15" t="str">
        <f>kredi_kart_musterileri!B3528</f>
        <v>Existing Customer</v>
      </c>
      <c r="C3528" s="9">
        <f>kredi_kart_musterileri!C3528</f>
        <v>57</v>
      </c>
      <c r="D3528" s="77" t="str">
        <f t="shared" si="55"/>
        <v>56+</v>
      </c>
      <c r="E3528" s="12" t="str">
        <f>kredi_kart_musterileri!D3528</f>
        <v>F</v>
      </c>
      <c r="F3528" s="9">
        <f>kredi_kart_musterileri!E3528</f>
        <v>1</v>
      </c>
      <c r="G3528" s="34" t="str">
        <f>kredi_kart_musterileri!F3528</f>
        <v>High School</v>
      </c>
      <c r="H3528" s="12" t="str">
        <f>kredi_kart_musterileri!G3528</f>
        <v>Single</v>
      </c>
      <c r="I3528" s="12" t="str">
        <f>kredi_kart_musterileri!H3528</f>
        <v>Less than $40K</v>
      </c>
      <c r="K3528" s="15"/>
    </row>
    <row r="3529" spans="1:11">
      <c r="A3529" s="47">
        <f>kredi_kart_musterileri!A3529</f>
        <v>815851233</v>
      </c>
      <c r="B3529" s="15" t="str">
        <f>kredi_kart_musterileri!B3529</f>
        <v>Attrited Customer</v>
      </c>
      <c r="C3529" s="9">
        <f>kredi_kart_musterileri!C3529</f>
        <v>52</v>
      </c>
      <c r="D3529" s="77" t="str">
        <f t="shared" si="55"/>
        <v>46-55</v>
      </c>
      <c r="E3529" s="12" t="str">
        <f>kredi_kart_musterileri!D3529</f>
        <v>M</v>
      </c>
      <c r="F3529" s="9">
        <f>kredi_kart_musterileri!E3529</f>
        <v>3</v>
      </c>
      <c r="G3529" s="34" t="str">
        <f>kredi_kart_musterileri!F3529</f>
        <v>High School</v>
      </c>
      <c r="H3529" s="12" t="str">
        <f>kredi_kart_musterileri!G3529</f>
        <v>Single</v>
      </c>
      <c r="I3529" s="12" t="str">
        <f>kredi_kart_musterileri!H3529</f>
        <v>$120K +</v>
      </c>
      <c r="K3529" s="15"/>
    </row>
    <row r="3530" spans="1:11">
      <c r="A3530" s="47">
        <f>kredi_kart_musterileri!A3530</f>
        <v>779425608</v>
      </c>
      <c r="B3530" s="15" t="str">
        <f>kredi_kart_musterileri!B3530</f>
        <v>Existing Customer</v>
      </c>
      <c r="C3530" s="9">
        <f>kredi_kart_musterileri!C3530</f>
        <v>50</v>
      </c>
      <c r="D3530" s="77" t="str">
        <f t="shared" si="55"/>
        <v>46-55</v>
      </c>
      <c r="E3530" s="12" t="str">
        <f>kredi_kart_musterileri!D3530</f>
        <v>F</v>
      </c>
      <c r="F3530" s="9">
        <f>kredi_kart_musterileri!E3530</f>
        <v>1</v>
      </c>
      <c r="G3530" s="34">
        <f>kredi_kart_musterileri!F3530</f>
        <v>0</v>
      </c>
      <c r="H3530" s="12" t="str">
        <f>kredi_kart_musterileri!G3530</f>
        <v>Single</v>
      </c>
      <c r="I3530" s="12">
        <f>kredi_kart_musterileri!H3530</f>
        <v>0</v>
      </c>
      <c r="K3530" s="15"/>
    </row>
    <row r="3531" spans="1:11">
      <c r="A3531" s="47">
        <f>kredi_kart_musterileri!A3531</f>
        <v>811532208</v>
      </c>
      <c r="B3531" s="15" t="str">
        <f>kredi_kart_musterileri!B3531</f>
        <v>Existing Customer</v>
      </c>
      <c r="C3531" s="9">
        <f>kredi_kart_musterileri!C3531</f>
        <v>51</v>
      </c>
      <c r="D3531" s="77" t="str">
        <f t="shared" si="55"/>
        <v>46-55</v>
      </c>
      <c r="E3531" s="12" t="str">
        <f>kredi_kart_musterileri!D3531</f>
        <v>M</v>
      </c>
      <c r="F3531" s="9">
        <f>kredi_kart_musterileri!E3531</f>
        <v>4</v>
      </c>
      <c r="G3531" s="34" t="str">
        <f>kredi_kart_musterileri!F3531</f>
        <v>Graduate</v>
      </c>
      <c r="H3531" s="12" t="str">
        <f>kredi_kart_musterileri!G3531</f>
        <v>Married</v>
      </c>
      <c r="I3531" s="12" t="str">
        <f>kredi_kart_musterileri!H3531</f>
        <v>$40K - $60K</v>
      </c>
      <c r="K3531" s="15"/>
    </row>
    <row r="3532" spans="1:11">
      <c r="A3532" s="47">
        <f>kredi_kart_musterileri!A3532</f>
        <v>713896533</v>
      </c>
      <c r="B3532" s="15" t="str">
        <f>kredi_kart_musterileri!B3532</f>
        <v>Existing Customer</v>
      </c>
      <c r="C3532" s="9">
        <f>kredi_kart_musterileri!C3532</f>
        <v>42</v>
      </c>
      <c r="D3532" s="77" t="str">
        <f t="shared" si="55"/>
        <v>36-45</v>
      </c>
      <c r="E3532" s="12" t="str">
        <f>kredi_kart_musterileri!D3532</f>
        <v>M</v>
      </c>
      <c r="F3532" s="9">
        <f>kredi_kart_musterileri!E3532</f>
        <v>4</v>
      </c>
      <c r="G3532" s="34" t="str">
        <f>kredi_kart_musterileri!F3532</f>
        <v>High School</v>
      </c>
      <c r="H3532" s="12" t="str">
        <f>kredi_kart_musterileri!G3532</f>
        <v>Single</v>
      </c>
      <c r="I3532" s="12" t="str">
        <f>kredi_kart_musterileri!H3532</f>
        <v>$60K - $80K</v>
      </c>
      <c r="K3532" s="15"/>
    </row>
    <row r="3533" spans="1:11">
      <c r="A3533" s="47">
        <f>kredi_kart_musterileri!A3533</f>
        <v>712546233</v>
      </c>
      <c r="B3533" s="15" t="str">
        <f>kredi_kart_musterileri!B3533</f>
        <v>Existing Customer</v>
      </c>
      <c r="C3533" s="9">
        <f>kredi_kart_musterileri!C3533</f>
        <v>51</v>
      </c>
      <c r="D3533" s="77" t="str">
        <f t="shared" si="55"/>
        <v>46-55</v>
      </c>
      <c r="E3533" s="12" t="str">
        <f>kredi_kart_musterileri!D3533</f>
        <v>F</v>
      </c>
      <c r="F3533" s="9">
        <f>kredi_kart_musterileri!E3533</f>
        <v>3</v>
      </c>
      <c r="G3533" s="34">
        <f>kredi_kart_musterileri!F3533</f>
        <v>0</v>
      </c>
      <c r="H3533" s="12" t="str">
        <f>kredi_kart_musterileri!G3533</f>
        <v>Single</v>
      </c>
      <c r="I3533" s="12" t="str">
        <f>kredi_kart_musterileri!H3533</f>
        <v>Less than $40K</v>
      </c>
      <c r="K3533" s="15"/>
    </row>
    <row r="3534" spans="1:11">
      <c r="A3534" s="47">
        <f>kredi_kart_musterileri!A3534</f>
        <v>772148058</v>
      </c>
      <c r="B3534" s="15" t="str">
        <f>kredi_kart_musterileri!B3534</f>
        <v>Existing Customer</v>
      </c>
      <c r="C3534" s="9">
        <f>kredi_kart_musterileri!C3534</f>
        <v>45</v>
      </c>
      <c r="D3534" s="77" t="str">
        <f t="shared" si="55"/>
        <v>36-45</v>
      </c>
      <c r="E3534" s="12" t="str">
        <f>kredi_kart_musterileri!D3534</f>
        <v>M</v>
      </c>
      <c r="F3534" s="9">
        <f>kredi_kart_musterileri!E3534</f>
        <v>3</v>
      </c>
      <c r="G3534" s="34" t="str">
        <f>kredi_kart_musterileri!F3534</f>
        <v>Graduate</v>
      </c>
      <c r="H3534" s="12" t="str">
        <f>kredi_kart_musterileri!G3534</f>
        <v>Unknown</v>
      </c>
      <c r="I3534" s="12" t="str">
        <f>kredi_kart_musterileri!H3534</f>
        <v>$80K - $120K</v>
      </c>
      <c r="K3534" s="15"/>
    </row>
    <row r="3535" spans="1:11">
      <c r="A3535" s="47">
        <f>kredi_kart_musterileri!A3535</f>
        <v>771776808</v>
      </c>
      <c r="B3535" s="15" t="str">
        <f>kredi_kart_musterileri!B3535</f>
        <v>Attrited Customer</v>
      </c>
      <c r="C3535" s="9">
        <f>kredi_kart_musterileri!C3535</f>
        <v>44</v>
      </c>
      <c r="D3535" s="77" t="str">
        <f t="shared" si="55"/>
        <v>36-45</v>
      </c>
      <c r="E3535" s="12" t="str">
        <f>kredi_kart_musterileri!D3535</f>
        <v>M</v>
      </c>
      <c r="F3535" s="9">
        <f>kredi_kart_musterileri!E3535</f>
        <v>4</v>
      </c>
      <c r="G3535" s="34" t="str">
        <f>kredi_kart_musterileri!F3535</f>
        <v>Uneducated</v>
      </c>
      <c r="H3535" s="12" t="str">
        <f>kredi_kart_musterileri!G3535</f>
        <v>Married</v>
      </c>
      <c r="I3535" s="12" t="str">
        <f>kredi_kart_musterileri!H3535</f>
        <v>$40K - $60K</v>
      </c>
      <c r="K3535" s="15"/>
    </row>
    <row r="3536" spans="1:11">
      <c r="A3536" s="47">
        <f>kredi_kart_musterileri!A3536</f>
        <v>715905633</v>
      </c>
      <c r="B3536" s="15" t="str">
        <f>kredi_kart_musterileri!B3536</f>
        <v>Existing Customer</v>
      </c>
      <c r="C3536" s="9">
        <f>kredi_kart_musterileri!C3536</f>
        <v>45</v>
      </c>
      <c r="D3536" s="77" t="str">
        <f t="shared" si="55"/>
        <v>36-45</v>
      </c>
      <c r="E3536" s="12" t="str">
        <f>kredi_kart_musterileri!D3536</f>
        <v>M</v>
      </c>
      <c r="F3536" s="9">
        <f>kredi_kart_musterileri!E3536</f>
        <v>1</v>
      </c>
      <c r="G3536" s="34" t="str">
        <f>kredi_kart_musterileri!F3536</f>
        <v>Graduate</v>
      </c>
      <c r="H3536" s="12" t="str">
        <f>kredi_kart_musterileri!G3536</f>
        <v>Single</v>
      </c>
      <c r="I3536" s="12" t="str">
        <f>kredi_kart_musterileri!H3536</f>
        <v>$60K - $80K</v>
      </c>
      <c r="K3536" s="15"/>
    </row>
    <row r="3537" spans="1:11">
      <c r="A3537" s="47">
        <f>kredi_kart_musterileri!A3537</f>
        <v>778282758</v>
      </c>
      <c r="B3537" s="15" t="str">
        <f>kredi_kart_musterileri!B3537</f>
        <v>Existing Customer</v>
      </c>
      <c r="C3537" s="9">
        <f>kredi_kart_musterileri!C3537</f>
        <v>55</v>
      </c>
      <c r="D3537" s="77" t="str">
        <f t="shared" si="55"/>
        <v>46-55</v>
      </c>
      <c r="E3537" s="12" t="str">
        <f>kredi_kart_musterileri!D3537</f>
        <v>M</v>
      </c>
      <c r="F3537" s="9">
        <f>kredi_kart_musterileri!E3537</f>
        <v>2</v>
      </c>
      <c r="G3537" s="34" t="str">
        <f>kredi_kart_musterileri!F3537</f>
        <v>College</v>
      </c>
      <c r="H3537" s="12" t="str">
        <f>kredi_kart_musterileri!G3537</f>
        <v>Divorced</v>
      </c>
      <c r="I3537" s="12" t="str">
        <f>kredi_kart_musterileri!H3537</f>
        <v>$120K +</v>
      </c>
      <c r="K3537" s="15"/>
    </row>
    <row r="3538" spans="1:11">
      <c r="A3538" s="47">
        <f>kredi_kart_musterileri!A3538</f>
        <v>717886008</v>
      </c>
      <c r="B3538" s="15" t="str">
        <f>kredi_kart_musterileri!B3538</f>
        <v>Existing Customer</v>
      </c>
      <c r="C3538" s="9">
        <f>kredi_kart_musterileri!C3538</f>
        <v>63</v>
      </c>
      <c r="D3538" s="77" t="str">
        <f t="shared" si="55"/>
        <v>56+</v>
      </c>
      <c r="E3538" s="12" t="str">
        <f>kredi_kart_musterileri!D3538</f>
        <v>M</v>
      </c>
      <c r="F3538" s="9">
        <f>kredi_kart_musterileri!E3538</f>
        <v>1</v>
      </c>
      <c r="G3538" s="34" t="str">
        <f>kredi_kart_musterileri!F3538</f>
        <v>High School</v>
      </c>
      <c r="H3538" s="12" t="str">
        <f>kredi_kart_musterileri!G3538</f>
        <v>Single</v>
      </c>
      <c r="I3538" s="12" t="str">
        <f>kredi_kart_musterileri!H3538</f>
        <v>Less than $40K</v>
      </c>
      <c r="K3538" s="15"/>
    </row>
    <row r="3539" spans="1:11">
      <c r="A3539" s="47">
        <f>kredi_kart_musterileri!A3539</f>
        <v>709985133</v>
      </c>
      <c r="B3539" s="15" t="str">
        <f>kredi_kart_musterileri!B3539</f>
        <v>Existing Customer</v>
      </c>
      <c r="C3539" s="9">
        <f>kredi_kart_musterileri!C3539</f>
        <v>33</v>
      </c>
      <c r="D3539" s="77" t="str">
        <f t="shared" si="55"/>
        <v>25-35</v>
      </c>
      <c r="E3539" s="12" t="str">
        <f>kredi_kart_musterileri!D3539</f>
        <v>F</v>
      </c>
      <c r="F3539" s="9">
        <f>kredi_kart_musterileri!E3539</f>
        <v>2</v>
      </c>
      <c r="G3539" s="34" t="str">
        <f>kredi_kart_musterileri!F3539</f>
        <v>Graduate</v>
      </c>
      <c r="H3539" s="12" t="str">
        <f>kredi_kart_musterileri!G3539</f>
        <v>Divorced</v>
      </c>
      <c r="I3539" s="12" t="str">
        <f>kredi_kart_musterileri!H3539</f>
        <v>Less than $40K</v>
      </c>
      <c r="K3539" s="15"/>
    </row>
    <row r="3540" spans="1:11">
      <c r="A3540" s="47">
        <f>kredi_kart_musterileri!A3540</f>
        <v>709289358</v>
      </c>
      <c r="B3540" s="15" t="str">
        <f>kredi_kart_musterileri!B3540</f>
        <v>Existing Customer</v>
      </c>
      <c r="C3540" s="9">
        <f>kredi_kart_musterileri!C3540</f>
        <v>46</v>
      </c>
      <c r="D3540" s="77" t="str">
        <f t="shared" si="55"/>
        <v>46-55</v>
      </c>
      <c r="E3540" s="12" t="str">
        <f>kredi_kart_musterileri!D3540</f>
        <v>M</v>
      </c>
      <c r="F3540" s="9">
        <f>kredi_kart_musterileri!E3540</f>
        <v>3</v>
      </c>
      <c r="G3540" s="34" t="str">
        <f>kredi_kart_musterileri!F3540</f>
        <v>Graduate</v>
      </c>
      <c r="H3540" s="12" t="str">
        <f>kredi_kart_musterileri!G3540</f>
        <v>Single</v>
      </c>
      <c r="I3540" s="12" t="str">
        <f>kredi_kart_musterileri!H3540</f>
        <v>$80K - $120K</v>
      </c>
      <c r="K3540" s="15"/>
    </row>
    <row r="3541" spans="1:11">
      <c r="A3541" s="47">
        <f>kredi_kart_musterileri!A3541</f>
        <v>720457608</v>
      </c>
      <c r="B3541" s="15" t="str">
        <f>kredi_kart_musterileri!B3541</f>
        <v>Existing Customer</v>
      </c>
      <c r="C3541" s="9">
        <f>kredi_kart_musterileri!C3541</f>
        <v>41</v>
      </c>
      <c r="D3541" s="77" t="str">
        <f t="shared" si="55"/>
        <v>36-45</v>
      </c>
      <c r="E3541" s="12" t="str">
        <f>kredi_kart_musterileri!D3541</f>
        <v>F</v>
      </c>
      <c r="F3541" s="9">
        <f>kredi_kart_musterileri!E3541</f>
        <v>4</v>
      </c>
      <c r="G3541" s="34" t="str">
        <f>kredi_kart_musterileri!F3541</f>
        <v>Graduate</v>
      </c>
      <c r="H3541" s="12" t="str">
        <f>kredi_kart_musterileri!G3541</f>
        <v>Married</v>
      </c>
      <c r="I3541" s="12" t="str">
        <f>kredi_kart_musterileri!H3541</f>
        <v>Less than $40K</v>
      </c>
      <c r="K3541" s="15"/>
    </row>
    <row r="3542" spans="1:11">
      <c r="A3542" s="47">
        <f>kredi_kart_musterileri!A3542</f>
        <v>780612558</v>
      </c>
      <c r="B3542" s="15" t="str">
        <f>kredi_kart_musterileri!B3542</f>
        <v>Existing Customer</v>
      </c>
      <c r="C3542" s="9">
        <f>kredi_kart_musterileri!C3542</f>
        <v>58</v>
      </c>
      <c r="D3542" s="77" t="str">
        <f t="shared" si="55"/>
        <v>56+</v>
      </c>
      <c r="E3542" s="12" t="str">
        <f>kredi_kart_musterileri!D3542</f>
        <v>F</v>
      </c>
      <c r="F3542" s="9">
        <f>kredi_kart_musterileri!E3542</f>
        <v>1</v>
      </c>
      <c r="G3542" s="34" t="str">
        <f>kredi_kart_musterileri!F3542</f>
        <v>Graduate</v>
      </c>
      <c r="H3542" s="12" t="str">
        <f>kredi_kart_musterileri!G3542</f>
        <v>Single</v>
      </c>
      <c r="I3542" s="12" t="str">
        <f>kredi_kart_musterileri!H3542</f>
        <v>$40K - $60K</v>
      </c>
      <c r="K3542" s="15"/>
    </row>
    <row r="3543" spans="1:11">
      <c r="A3543" s="47">
        <f>kredi_kart_musterileri!A3543</f>
        <v>714216033</v>
      </c>
      <c r="B3543" s="15" t="str">
        <f>kredi_kart_musterileri!B3543</f>
        <v>Existing Customer</v>
      </c>
      <c r="C3543" s="9">
        <f>kredi_kart_musterileri!C3543</f>
        <v>51</v>
      </c>
      <c r="D3543" s="77" t="str">
        <f t="shared" si="55"/>
        <v>46-55</v>
      </c>
      <c r="E3543" s="12" t="str">
        <f>kredi_kart_musterileri!D3543</f>
        <v>M</v>
      </c>
      <c r="F3543" s="9">
        <f>kredi_kart_musterileri!E3543</f>
        <v>3</v>
      </c>
      <c r="G3543" s="34" t="str">
        <f>kredi_kart_musterileri!F3543</f>
        <v>Doctorate</v>
      </c>
      <c r="H3543" s="12" t="str">
        <f>kredi_kart_musterileri!G3543</f>
        <v>Married</v>
      </c>
      <c r="I3543" s="12" t="str">
        <f>kredi_kart_musterileri!H3543</f>
        <v>$120K +</v>
      </c>
      <c r="K3543" s="15"/>
    </row>
    <row r="3544" spans="1:11">
      <c r="A3544" s="47">
        <f>kredi_kart_musterileri!A3544</f>
        <v>710577708</v>
      </c>
      <c r="B3544" s="15" t="str">
        <f>kredi_kart_musterileri!B3544</f>
        <v>Existing Customer</v>
      </c>
      <c r="C3544" s="9">
        <f>kredi_kart_musterileri!C3544</f>
        <v>35</v>
      </c>
      <c r="D3544" s="77" t="str">
        <f t="shared" si="55"/>
        <v>25-35</v>
      </c>
      <c r="E3544" s="12" t="str">
        <f>kredi_kart_musterileri!D3544</f>
        <v>M</v>
      </c>
      <c r="F3544" s="9">
        <f>kredi_kart_musterileri!E3544</f>
        <v>1</v>
      </c>
      <c r="G3544" s="34">
        <f>kredi_kart_musterileri!F3544</f>
        <v>0</v>
      </c>
      <c r="H3544" s="12" t="str">
        <f>kredi_kart_musterileri!G3544</f>
        <v>Single</v>
      </c>
      <c r="I3544" s="12" t="str">
        <f>kredi_kart_musterileri!H3544</f>
        <v>$40K - $60K</v>
      </c>
      <c r="K3544" s="15"/>
    </row>
    <row r="3545" spans="1:11">
      <c r="A3545" s="47">
        <f>kredi_kart_musterileri!A3545</f>
        <v>719462433</v>
      </c>
      <c r="B3545" s="15" t="str">
        <f>kredi_kart_musterileri!B3545</f>
        <v>Existing Customer</v>
      </c>
      <c r="C3545" s="9">
        <f>kredi_kart_musterileri!C3545</f>
        <v>42</v>
      </c>
      <c r="D3545" s="77" t="str">
        <f t="shared" si="55"/>
        <v>36-45</v>
      </c>
      <c r="E3545" s="12" t="str">
        <f>kredi_kart_musterileri!D3545</f>
        <v>F</v>
      </c>
      <c r="F3545" s="9">
        <f>kredi_kart_musterileri!E3545</f>
        <v>5</v>
      </c>
      <c r="G3545" s="34" t="str">
        <f>kredi_kart_musterileri!F3545</f>
        <v>Graduate</v>
      </c>
      <c r="H3545" s="12" t="str">
        <f>kredi_kart_musterileri!G3545</f>
        <v>Single</v>
      </c>
      <c r="I3545" s="12" t="str">
        <f>kredi_kart_musterileri!H3545</f>
        <v>Less than $40K</v>
      </c>
      <c r="K3545" s="15"/>
    </row>
    <row r="3546" spans="1:11">
      <c r="A3546" s="47">
        <f>kredi_kart_musterileri!A3546</f>
        <v>769063308</v>
      </c>
      <c r="B3546" s="15" t="str">
        <f>kredi_kart_musterileri!B3546</f>
        <v>Existing Customer</v>
      </c>
      <c r="C3546" s="9">
        <f>kredi_kart_musterileri!C3546</f>
        <v>45</v>
      </c>
      <c r="D3546" s="77" t="str">
        <f t="shared" si="55"/>
        <v>36-45</v>
      </c>
      <c r="E3546" s="12" t="str">
        <f>kredi_kart_musterileri!D3546</f>
        <v>M</v>
      </c>
      <c r="F3546" s="9">
        <f>kredi_kart_musterileri!E3546</f>
        <v>3</v>
      </c>
      <c r="G3546" s="34" t="str">
        <f>kredi_kart_musterileri!F3546</f>
        <v>Post Graduate</v>
      </c>
      <c r="H3546" s="12" t="str">
        <f>kredi_kart_musterileri!G3546</f>
        <v>Married</v>
      </c>
      <c r="I3546" s="12" t="str">
        <f>kredi_kart_musterileri!H3546</f>
        <v>$80K - $120K</v>
      </c>
      <c r="K3546" s="15"/>
    </row>
    <row r="3547" spans="1:11">
      <c r="A3547" s="47">
        <f>kredi_kart_musterileri!A3547</f>
        <v>715136583</v>
      </c>
      <c r="B3547" s="15" t="str">
        <f>kredi_kart_musterileri!B3547</f>
        <v>Existing Customer</v>
      </c>
      <c r="C3547" s="9">
        <f>kredi_kart_musterileri!C3547</f>
        <v>51</v>
      </c>
      <c r="D3547" s="77" t="str">
        <f t="shared" si="55"/>
        <v>46-55</v>
      </c>
      <c r="E3547" s="12" t="str">
        <f>kredi_kart_musterileri!D3547</f>
        <v>M</v>
      </c>
      <c r="F3547" s="9">
        <f>kredi_kart_musterileri!E3547</f>
        <v>3</v>
      </c>
      <c r="G3547" s="34" t="str">
        <f>kredi_kart_musterileri!F3547</f>
        <v>High School</v>
      </c>
      <c r="H3547" s="12" t="str">
        <f>kredi_kart_musterileri!G3547</f>
        <v>Single</v>
      </c>
      <c r="I3547" s="12" t="str">
        <f>kredi_kart_musterileri!H3547</f>
        <v>$40K - $60K</v>
      </c>
      <c r="K3547" s="15"/>
    </row>
    <row r="3548" spans="1:11">
      <c r="A3548" s="47">
        <f>kredi_kart_musterileri!A3548</f>
        <v>710915358</v>
      </c>
      <c r="B3548" s="15" t="str">
        <f>kredi_kart_musterileri!B3548</f>
        <v>Existing Customer</v>
      </c>
      <c r="C3548" s="9">
        <f>kredi_kart_musterileri!C3548</f>
        <v>63</v>
      </c>
      <c r="D3548" s="77" t="str">
        <f t="shared" si="55"/>
        <v>56+</v>
      </c>
      <c r="E3548" s="12" t="str">
        <f>kredi_kart_musterileri!D3548</f>
        <v>F</v>
      </c>
      <c r="F3548" s="9">
        <f>kredi_kart_musterileri!E3548</f>
        <v>0</v>
      </c>
      <c r="G3548" s="34" t="str">
        <f>kredi_kart_musterileri!F3548</f>
        <v>College</v>
      </c>
      <c r="H3548" s="12" t="str">
        <f>kredi_kart_musterileri!G3548</f>
        <v>Single</v>
      </c>
      <c r="I3548" s="12">
        <f>kredi_kart_musterileri!H3548</f>
        <v>0</v>
      </c>
      <c r="K3548" s="15"/>
    </row>
    <row r="3549" spans="1:11">
      <c r="A3549" s="47">
        <f>kredi_kart_musterileri!A3549</f>
        <v>709841433</v>
      </c>
      <c r="B3549" s="15" t="str">
        <f>kredi_kart_musterileri!B3549</f>
        <v>Existing Customer</v>
      </c>
      <c r="C3549" s="9">
        <f>kredi_kart_musterileri!C3549</f>
        <v>45</v>
      </c>
      <c r="D3549" s="77" t="str">
        <f t="shared" si="55"/>
        <v>36-45</v>
      </c>
      <c r="E3549" s="12" t="str">
        <f>kredi_kart_musterileri!D3549</f>
        <v>F</v>
      </c>
      <c r="F3549" s="9">
        <f>kredi_kart_musterileri!E3549</f>
        <v>2</v>
      </c>
      <c r="G3549" s="34" t="str">
        <f>kredi_kart_musterileri!F3549</f>
        <v>Graduate</v>
      </c>
      <c r="H3549" s="12" t="str">
        <f>kredi_kart_musterileri!G3549</f>
        <v>Divorced</v>
      </c>
      <c r="I3549" s="12" t="str">
        <f>kredi_kart_musterileri!H3549</f>
        <v>Less than $40K</v>
      </c>
      <c r="K3549" s="15"/>
    </row>
    <row r="3550" spans="1:11">
      <c r="A3550" s="47">
        <f>kredi_kart_musterileri!A3550</f>
        <v>710509758</v>
      </c>
      <c r="B3550" s="15" t="str">
        <f>kredi_kart_musterileri!B3550</f>
        <v>Existing Customer</v>
      </c>
      <c r="C3550" s="9">
        <f>kredi_kart_musterileri!C3550</f>
        <v>36</v>
      </c>
      <c r="D3550" s="77" t="str">
        <f t="shared" si="55"/>
        <v>36-45</v>
      </c>
      <c r="E3550" s="12" t="str">
        <f>kredi_kart_musterileri!D3550</f>
        <v>M</v>
      </c>
      <c r="F3550" s="9">
        <f>kredi_kart_musterileri!E3550</f>
        <v>4</v>
      </c>
      <c r="G3550" s="34" t="str">
        <f>kredi_kart_musterileri!F3550</f>
        <v>College</v>
      </c>
      <c r="H3550" s="12" t="str">
        <f>kredi_kart_musterileri!G3550</f>
        <v>Single</v>
      </c>
      <c r="I3550" s="12" t="str">
        <f>kredi_kart_musterileri!H3550</f>
        <v>$120K +</v>
      </c>
      <c r="K3550" s="15"/>
    </row>
    <row r="3551" spans="1:11">
      <c r="A3551" s="47">
        <f>kredi_kart_musterileri!A3551</f>
        <v>720527058</v>
      </c>
      <c r="B3551" s="15" t="str">
        <f>kredi_kart_musterileri!B3551</f>
        <v>Existing Customer</v>
      </c>
      <c r="C3551" s="9">
        <f>kredi_kart_musterileri!C3551</f>
        <v>39</v>
      </c>
      <c r="D3551" s="77" t="str">
        <f t="shared" si="55"/>
        <v>36-45</v>
      </c>
      <c r="E3551" s="12" t="str">
        <f>kredi_kart_musterileri!D3551</f>
        <v>F</v>
      </c>
      <c r="F3551" s="9">
        <f>kredi_kart_musterileri!E3551</f>
        <v>1</v>
      </c>
      <c r="G3551" s="34" t="str">
        <f>kredi_kart_musterileri!F3551</f>
        <v>Graduate</v>
      </c>
      <c r="H3551" s="12" t="str">
        <f>kredi_kart_musterileri!G3551</f>
        <v>Single</v>
      </c>
      <c r="I3551" s="12" t="str">
        <f>kredi_kart_musterileri!H3551</f>
        <v>Less than $40K</v>
      </c>
      <c r="K3551" s="15"/>
    </row>
    <row r="3552" spans="1:11">
      <c r="A3552" s="47">
        <f>kredi_kart_musterileri!A3552</f>
        <v>711787383</v>
      </c>
      <c r="B3552" s="15" t="str">
        <f>kredi_kart_musterileri!B3552</f>
        <v>Existing Customer</v>
      </c>
      <c r="C3552" s="9">
        <f>kredi_kart_musterileri!C3552</f>
        <v>52</v>
      </c>
      <c r="D3552" s="77" t="str">
        <f t="shared" si="55"/>
        <v>46-55</v>
      </c>
      <c r="E3552" s="12" t="str">
        <f>kredi_kart_musterileri!D3552</f>
        <v>F</v>
      </c>
      <c r="F3552" s="9">
        <f>kredi_kart_musterileri!E3552</f>
        <v>2</v>
      </c>
      <c r="G3552" s="34" t="str">
        <f>kredi_kart_musterileri!F3552</f>
        <v>High School</v>
      </c>
      <c r="H3552" s="12" t="str">
        <f>kredi_kart_musterileri!G3552</f>
        <v>Single</v>
      </c>
      <c r="I3552" s="12" t="str">
        <f>kredi_kart_musterileri!H3552</f>
        <v>Less than $40K</v>
      </c>
      <c r="K3552" s="15"/>
    </row>
    <row r="3553" spans="1:11">
      <c r="A3553" s="47">
        <f>kredi_kart_musterileri!A3553</f>
        <v>715824108</v>
      </c>
      <c r="B3553" s="15" t="str">
        <f>kredi_kart_musterileri!B3553</f>
        <v>Existing Customer</v>
      </c>
      <c r="C3553" s="9">
        <f>kredi_kart_musterileri!C3553</f>
        <v>52</v>
      </c>
      <c r="D3553" s="77" t="str">
        <f t="shared" si="55"/>
        <v>46-55</v>
      </c>
      <c r="E3553" s="12" t="str">
        <f>kredi_kart_musterileri!D3553</f>
        <v>F</v>
      </c>
      <c r="F3553" s="9">
        <f>kredi_kart_musterileri!E3553</f>
        <v>1</v>
      </c>
      <c r="G3553" s="34" t="str">
        <f>kredi_kart_musterileri!F3553</f>
        <v>Graduate</v>
      </c>
      <c r="H3553" s="12" t="str">
        <f>kredi_kart_musterileri!G3553</f>
        <v>Married</v>
      </c>
      <c r="I3553" s="12" t="str">
        <f>kredi_kart_musterileri!H3553</f>
        <v>Less than $40K</v>
      </c>
      <c r="K3553" s="15"/>
    </row>
    <row r="3554" spans="1:11">
      <c r="A3554" s="47">
        <f>kredi_kart_musterileri!A3554</f>
        <v>719474583</v>
      </c>
      <c r="B3554" s="15" t="str">
        <f>kredi_kart_musterileri!B3554</f>
        <v>Existing Customer</v>
      </c>
      <c r="C3554" s="9">
        <f>kredi_kart_musterileri!C3554</f>
        <v>50</v>
      </c>
      <c r="D3554" s="77" t="str">
        <f t="shared" si="55"/>
        <v>46-55</v>
      </c>
      <c r="E3554" s="12" t="str">
        <f>kredi_kart_musterileri!D3554</f>
        <v>M</v>
      </c>
      <c r="F3554" s="9">
        <f>kredi_kart_musterileri!E3554</f>
        <v>1</v>
      </c>
      <c r="G3554" s="34" t="str">
        <f>kredi_kart_musterileri!F3554</f>
        <v>Graduate</v>
      </c>
      <c r="H3554" s="12" t="str">
        <f>kredi_kart_musterileri!G3554</f>
        <v>Married</v>
      </c>
      <c r="I3554" s="12" t="str">
        <f>kredi_kart_musterileri!H3554</f>
        <v>$80K - $120K</v>
      </c>
      <c r="K3554" s="15"/>
    </row>
    <row r="3555" spans="1:11">
      <c r="A3555" s="47">
        <f>kredi_kart_musterileri!A3555</f>
        <v>719282433</v>
      </c>
      <c r="B3555" s="15" t="str">
        <f>kredi_kart_musterileri!B3555</f>
        <v>Existing Customer</v>
      </c>
      <c r="C3555" s="9">
        <f>kredi_kart_musterileri!C3555</f>
        <v>60</v>
      </c>
      <c r="D3555" s="77" t="str">
        <f t="shared" si="55"/>
        <v>56+</v>
      </c>
      <c r="E3555" s="12" t="str">
        <f>kredi_kart_musterileri!D3555</f>
        <v>F</v>
      </c>
      <c r="F3555" s="9">
        <f>kredi_kart_musterileri!E3555</f>
        <v>0</v>
      </c>
      <c r="G3555" s="34" t="str">
        <f>kredi_kart_musterileri!F3555</f>
        <v>Graduate</v>
      </c>
      <c r="H3555" s="12" t="str">
        <f>kredi_kart_musterileri!G3555</f>
        <v>Single</v>
      </c>
      <c r="I3555" s="12">
        <f>kredi_kart_musterileri!H3555</f>
        <v>0</v>
      </c>
      <c r="K3555" s="15"/>
    </row>
    <row r="3556" spans="1:11">
      <c r="A3556" s="47">
        <f>kredi_kart_musterileri!A3556</f>
        <v>772669833</v>
      </c>
      <c r="B3556" s="15" t="str">
        <f>kredi_kart_musterileri!B3556</f>
        <v>Existing Customer</v>
      </c>
      <c r="C3556" s="9">
        <f>kredi_kart_musterileri!C3556</f>
        <v>43</v>
      </c>
      <c r="D3556" s="77" t="str">
        <f t="shared" si="55"/>
        <v>36-45</v>
      </c>
      <c r="E3556" s="12" t="str">
        <f>kredi_kart_musterileri!D3556</f>
        <v>M</v>
      </c>
      <c r="F3556" s="9">
        <f>kredi_kart_musterileri!E3556</f>
        <v>3</v>
      </c>
      <c r="G3556" s="34" t="str">
        <f>kredi_kart_musterileri!F3556</f>
        <v>Post Graduate</v>
      </c>
      <c r="H3556" s="12" t="str">
        <f>kredi_kart_musterileri!G3556</f>
        <v>Single</v>
      </c>
      <c r="I3556" s="12" t="str">
        <f>kredi_kart_musterileri!H3556</f>
        <v>$60K - $80K</v>
      </c>
      <c r="K3556" s="15"/>
    </row>
    <row r="3557" spans="1:11">
      <c r="A3557" s="47">
        <f>kredi_kart_musterileri!A3557</f>
        <v>789365508</v>
      </c>
      <c r="B3557" s="15" t="str">
        <f>kredi_kart_musterileri!B3557</f>
        <v>Attrited Customer</v>
      </c>
      <c r="C3557" s="9">
        <f>kredi_kart_musterileri!C3557</f>
        <v>49</v>
      </c>
      <c r="D3557" s="77" t="str">
        <f t="shared" si="55"/>
        <v>46-55</v>
      </c>
      <c r="E3557" s="12" t="str">
        <f>kredi_kart_musterileri!D3557</f>
        <v>M</v>
      </c>
      <c r="F3557" s="9">
        <f>kredi_kart_musterileri!E3557</f>
        <v>2</v>
      </c>
      <c r="G3557" s="34" t="str">
        <f>kredi_kart_musterileri!F3557</f>
        <v>High School</v>
      </c>
      <c r="H3557" s="12" t="str">
        <f>kredi_kart_musterileri!G3557</f>
        <v>Divorced</v>
      </c>
      <c r="I3557" s="12" t="str">
        <f>kredi_kart_musterileri!H3557</f>
        <v>$40K - $60K</v>
      </c>
      <c r="K3557" s="15"/>
    </row>
    <row r="3558" spans="1:11">
      <c r="A3558" s="47">
        <f>kredi_kart_musterileri!A3558</f>
        <v>806641683</v>
      </c>
      <c r="B3558" s="15" t="str">
        <f>kredi_kart_musterileri!B3558</f>
        <v>Existing Customer</v>
      </c>
      <c r="C3558" s="9">
        <f>kredi_kart_musterileri!C3558</f>
        <v>44</v>
      </c>
      <c r="D3558" s="77" t="str">
        <f t="shared" si="55"/>
        <v>36-45</v>
      </c>
      <c r="E3558" s="12" t="str">
        <f>kredi_kart_musterileri!D3558</f>
        <v>M</v>
      </c>
      <c r="F3558" s="9">
        <f>kredi_kart_musterileri!E3558</f>
        <v>3</v>
      </c>
      <c r="G3558" s="34" t="str">
        <f>kredi_kart_musterileri!F3558</f>
        <v>Uneducated</v>
      </c>
      <c r="H3558" s="12" t="str">
        <f>kredi_kart_musterileri!G3558</f>
        <v>Married</v>
      </c>
      <c r="I3558" s="12" t="str">
        <f>kredi_kart_musterileri!H3558</f>
        <v>$80K - $120K</v>
      </c>
      <c r="K3558" s="15"/>
    </row>
    <row r="3559" spans="1:11">
      <c r="A3559" s="47">
        <f>kredi_kart_musterileri!A3559</f>
        <v>805534608</v>
      </c>
      <c r="B3559" s="15" t="str">
        <f>kredi_kart_musterileri!B3559</f>
        <v>Existing Customer</v>
      </c>
      <c r="C3559" s="9">
        <f>kredi_kart_musterileri!C3559</f>
        <v>54</v>
      </c>
      <c r="D3559" s="77" t="str">
        <f t="shared" si="55"/>
        <v>46-55</v>
      </c>
      <c r="E3559" s="12" t="str">
        <f>kredi_kart_musterileri!D3559</f>
        <v>F</v>
      </c>
      <c r="F3559" s="9">
        <f>kredi_kart_musterileri!E3559</f>
        <v>2</v>
      </c>
      <c r="G3559" s="34" t="str">
        <f>kredi_kart_musterileri!F3559</f>
        <v>College</v>
      </c>
      <c r="H3559" s="12" t="str">
        <f>kredi_kart_musterileri!G3559</f>
        <v>Single</v>
      </c>
      <c r="I3559" s="12" t="str">
        <f>kredi_kart_musterileri!H3559</f>
        <v>$40K - $60K</v>
      </c>
      <c r="K3559" s="15"/>
    </row>
    <row r="3560" spans="1:11">
      <c r="A3560" s="47">
        <f>kredi_kart_musterileri!A3560</f>
        <v>781117533</v>
      </c>
      <c r="B3560" s="15" t="str">
        <f>kredi_kart_musterileri!B3560</f>
        <v>Existing Customer</v>
      </c>
      <c r="C3560" s="9">
        <f>kredi_kart_musterileri!C3560</f>
        <v>50</v>
      </c>
      <c r="D3560" s="77" t="str">
        <f t="shared" si="55"/>
        <v>46-55</v>
      </c>
      <c r="E3560" s="12" t="str">
        <f>kredi_kart_musterileri!D3560</f>
        <v>M</v>
      </c>
      <c r="F3560" s="9">
        <f>kredi_kart_musterileri!E3560</f>
        <v>1</v>
      </c>
      <c r="G3560" s="34">
        <f>kredi_kart_musterileri!F3560</f>
        <v>0</v>
      </c>
      <c r="H3560" s="12" t="str">
        <f>kredi_kart_musterileri!G3560</f>
        <v>Married</v>
      </c>
      <c r="I3560" s="12" t="str">
        <f>kredi_kart_musterileri!H3560</f>
        <v>$120K +</v>
      </c>
      <c r="K3560" s="15"/>
    </row>
    <row r="3561" spans="1:11">
      <c r="A3561" s="47">
        <f>kredi_kart_musterileri!A3561</f>
        <v>710294808</v>
      </c>
      <c r="B3561" s="15" t="str">
        <f>kredi_kart_musterileri!B3561</f>
        <v>Existing Customer</v>
      </c>
      <c r="C3561" s="9">
        <f>kredi_kart_musterileri!C3561</f>
        <v>44</v>
      </c>
      <c r="D3561" s="77" t="str">
        <f t="shared" si="55"/>
        <v>36-45</v>
      </c>
      <c r="E3561" s="12" t="str">
        <f>kredi_kart_musterileri!D3561</f>
        <v>M</v>
      </c>
      <c r="F3561" s="9">
        <f>kredi_kart_musterileri!E3561</f>
        <v>3</v>
      </c>
      <c r="G3561" s="34" t="str">
        <f>kredi_kart_musterileri!F3561</f>
        <v>High School</v>
      </c>
      <c r="H3561" s="12" t="str">
        <f>kredi_kart_musterileri!G3561</f>
        <v>Married</v>
      </c>
      <c r="I3561" s="12" t="str">
        <f>kredi_kart_musterileri!H3561</f>
        <v>$60K - $80K</v>
      </c>
      <c r="K3561" s="15"/>
    </row>
    <row r="3562" spans="1:11">
      <c r="A3562" s="47">
        <f>kredi_kart_musterileri!A3562</f>
        <v>718788258</v>
      </c>
      <c r="B3562" s="15" t="str">
        <f>kredi_kart_musterileri!B3562</f>
        <v>Existing Customer</v>
      </c>
      <c r="C3562" s="9">
        <f>kredi_kart_musterileri!C3562</f>
        <v>52</v>
      </c>
      <c r="D3562" s="77" t="str">
        <f t="shared" si="55"/>
        <v>46-55</v>
      </c>
      <c r="E3562" s="12" t="str">
        <f>kredi_kart_musterileri!D3562</f>
        <v>M</v>
      </c>
      <c r="F3562" s="9">
        <f>kredi_kart_musterileri!E3562</f>
        <v>5</v>
      </c>
      <c r="G3562" s="34">
        <f>kredi_kart_musterileri!F3562</f>
        <v>0</v>
      </c>
      <c r="H3562" s="12" t="str">
        <f>kredi_kart_musterileri!G3562</f>
        <v>Married</v>
      </c>
      <c r="I3562" s="12" t="str">
        <f>kredi_kart_musterileri!H3562</f>
        <v>$80K - $120K</v>
      </c>
      <c r="K3562" s="15"/>
    </row>
    <row r="3563" spans="1:11">
      <c r="A3563" s="47">
        <f>kredi_kart_musterileri!A3563</f>
        <v>716404383</v>
      </c>
      <c r="B3563" s="15" t="str">
        <f>kredi_kart_musterileri!B3563</f>
        <v>Attrited Customer</v>
      </c>
      <c r="C3563" s="9">
        <f>kredi_kart_musterileri!C3563</f>
        <v>47</v>
      </c>
      <c r="D3563" s="77" t="str">
        <f t="shared" si="55"/>
        <v>46-55</v>
      </c>
      <c r="E3563" s="12" t="str">
        <f>kredi_kart_musterileri!D3563</f>
        <v>F</v>
      </c>
      <c r="F3563" s="9">
        <f>kredi_kart_musterileri!E3563</f>
        <v>2</v>
      </c>
      <c r="G3563" s="34" t="str">
        <f>kredi_kart_musterileri!F3563</f>
        <v>Graduate</v>
      </c>
      <c r="H3563" s="12" t="str">
        <f>kredi_kart_musterileri!G3563</f>
        <v>Married</v>
      </c>
      <c r="I3563" s="12">
        <f>kredi_kart_musterileri!H3563</f>
        <v>0</v>
      </c>
      <c r="K3563" s="15"/>
    </row>
    <row r="3564" spans="1:11">
      <c r="A3564" s="47">
        <f>kredi_kart_musterileri!A3564</f>
        <v>824795358</v>
      </c>
      <c r="B3564" s="15" t="str">
        <f>kredi_kart_musterileri!B3564</f>
        <v>Existing Customer</v>
      </c>
      <c r="C3564" s="9">
        <f>kredi_kart_musterileri!C3564</f>
        <v>49</v>
      </c>
      <c r="D3564" s="77" t="str">
        <f t="shared" si="55"/>
        <v>46-55</v>
      </c>
      <c r="E3564" s="12" t="str">
        <f>kredi_kart_musterileri!D3564</f>
        <v>F</v>
      </c>
      <c r="F3564" s="9">
        <f>kredi_kart_musterileri!E3564</f>
        <v>3</v>
      </c>
      <c r="G3564" s="34" t="str">
        <f>kredi_kart_musterileri!F3564</f>
        <v>High School</v>
      </c>
      <c r="H3564" s="12" t="str">
        <f>kredi_kart_musterileri!G3564</f>
        <v>Married</v>
      </c>
      <c r="I3564" s="12" t="str">
        <f>kredi_kart_musterileri!H3564</f>
        <v>Less than $40K</v>
      </c>
      <c r="K3564" s="15"/>
    </row>
    <row r="3565" spans="1:11">
      <c r="A3565" s="47">
        <f>kredi_kart_musterileri!A3565</f>
        <v>715196508</v>
      </c>
      <c r="B3565" s="15" t="str">
        <f>kredi_kart_musterileri!B3565</f>
        <v>Existing Customer</v>
      </c>
      <c r="C3565" s="9">
        <f>kredi_kart_musterileri!C3565</f>
        <v>45</v>
      </c>
      <c r="D3565" s="77" t="str">
        <f t="shared" si="55"/>
        <v>36-45</v>
      </c>
      <c r="E3565" s="12" t="str">
        <f>kredi_kart_musterileri!D3565</f>
        <v>M</v>
      </c>
      <c r="F3565" s="9">
        <f>kredi_kart_musterileri!E3565</f>
        <v>3</v>
      </c>
      <c r="G3565" s="34" t="str">
        <f>kredi_kart_musterileri!F3565</f>
        <v>Graduate</v>
      </c>
      <c r="H3565" s="12" t="str">
        <f>kredi_kart_musterileri!G3565</f>
        <v>Married</v>
      </c>
      <c r="I3565" s="12" t="str">
        <f>kredi_kart_musterileri!H3565</f>
        <v>$40K - $60K</v>
      </c>
      <c r="K3565" s="15"/>
    </row>
    <row r="3566" spans="1:11">
      <c r="A3566" s="47">
        <f>kredi_kart_musterileri!A3566</f>
        <v>779051808</v>
      </c>
      <c r="B3566" s="15" t="str">
        <f>kredi_kart_musterileri!B3566</f>
        <v>Existing Customer</v>
      </c>
      <c r="C3566" s="9">
        <f>kredi_kart_musterileri!C3566</f>
        <v>35</v>
      </c>
      <c r="D3566" s="77" t="str">
        <f t="shared" si="55"/>
        <v>25-35</v>
      </c>
      <c r="E3566" s="12" t="str">
        <f>kredi_kart_musterileri!D3566</f>
        <v>F</v>
      </c>
      <c r="F3566" s="9">
        <f>kredi_kart_musterileri!E3566</f>
        <v>1</v>
      </c>
      <c r="G3566" s="34" t="str">
        <f>kredi_kart_musterileri!F3566</f>
        <v>Graduate</v>
      </c>
      <c r="H3566" s="12" t="str">
        <f>kredi_kart_musterileri!G3566</f>
        <v>Single</v>
      </c>
      <c r="I3566" s="12" t="str">
        <f>kredi_kart_musterileri!H3566</f>
        <v>$40K - $60K</v>
      </c>
      <c r="K3566" s="15"/>
    </row>
    <row r="3567" spans="1:11">
      <c r="A3567" s="47">
        <f>kredi_kart_musterileri!A3567</f>
        <v>720695583</v>
      </c>
      <c r="B3567" s="15" t="str">
        <f>kredi_kart_musterileri!B3567</f>
        <v>Existing Customer</v>
      </c>
      <c r="C3567" s="9">
        <f>kredi_kart_musterileri!C3567</f>
        <v>65</v>
      </c>
      <c r="D3567" s="77" t="str">
        <f t="shared" si="55"/>
        <v>56+</v>
      </c>
      <c r="E3567" s="12" t="str">
        <f>kredi_kart_musterileri!D3567</f>
        <v>M</v>
      </c>
      <c r="F3567" s="9">
        <f>kredi_kart_musterileri!E3567</f>
        <v>1</v>
      </c>
      <c r="G3567" s="34" t="str">
        <f>kredi_kart_musterileri!F3567</f>
        <v>Graduate</v>
      </c>
      <c r="H3567" s="12" t="str">
        <f>kredi_kart_musterileri!G3567</f>
        <v>Single</v>
      </c>
      <c r="I3567" s="12">
        <f>kredi_kart_musterileri!H3567</f>
        <v>0</v>
      </c>
      <c r="K3567" s="15"/>
    </row>
    <row r="3568" spans="1:11">
      <c r="A3568" s="47">
        <f>kredi_kart_musterileri!A3568</f>
        <v>826414083</v>
      </c>
      <c r="B3568" s="15" t="str">
        <f>kredi_kart_musterileri!B3568</f>
        <v>Existing Customer</v>
      </c>
      <c r="C3568" s="9">
        <f>kredi_kart_musterileri!C3568</f>
        <v>47</v>
      </c>
      <c r="D3568" s="77" t="str">
        <f t="shared" si="55"/>
        <v>46-55</v>
      </c>
      <c r="E3568" s="12" t="str">
        <f>kredi_kart_musterileri!D3568</f>
        <v>F</v>
      </c>
      <c r="F3568" s="9">
        <f>kredi_kart_musterileri!E3568</f>
        <v>4</v>
      </c>
      <c r="G3568" s="34">
        <f>kredi_kart_musterileri!F3568</f>
        <v>0</v>
      </c>
      <c r="H3568" s="12" t="str">
        <f>kredi_kart_musterileri!G3568</f>
        <v>Married</v>
      </c>
      <c r="I3568" s="12" t="str">
        <f>kredi_kart_musterileri!H3568</f>
        <v>$40K - $60K</v>
      </c>
      <c r="K3568" s="15"/>
    </row>
    <row r="3569" spans="1:11">
      <c r="A3569" s="47">
        <f>kredi_kart_musterileri!A3569</f>
        <v>708426483</v>
      </c>
      <c r="B3569" s="15" t="str">
        <f>kredi_kart_musterileri!B3569</f>
        <v>Existing Customer</v>
      </c>
      <c r="C3569" s="9">
        <f>kredi_kart_musterileri!C3569</f>
        <v>56</v>
      </c>
      <c r="D3569" s="77" t="str">
        <f t="shared" si="55"/>
        <v>56+</v>
      </c>
      <c r="E3569" s="12" t="str">
        <f>kredi_kart_musterileri!D3569</f>
        <v>F</v>
      </c>
      <c r="F3569" s="9">
        <f>kredi_kart_musterileri!E3569</f>
        <v>2</v>
      </c>
      <c r="G3569" s="34" t="str">
        <f>kredi_kart_musterileri!F3569</f>
        <v>Graduate</v>
      </c>
      <c r="H3569" s="12" t="str">
        <f>kredi_kart_musterileri!G3569</f>
        <v>Single</v>
      </c>
      <c r="I3569" s="12" t="str">
        <f>kredi_kart_musterileri!H3569</f>
        <v>Less than $40K</v>
      </c>
      <c r="K3569" s="15"/>
    </row>
    <row r="3570" spans="1:11">
      <c r="A3570" s="47">
        <f>kredi_kart_musterileri!A3570</f>
        <v>787472283</v>
      </c>
      <c r="B3570" s="15" t="str">
        <f>kredi_kart_musterileri!B3570</f>
        <v>Existing Customer</v>
      </c>
      <c r="C3570" s="9">
        <f>kredi_kart_musterileri!C3570</f>
        <v>49</v>
      </c>
      <c r="D3570" s="77" t="str">
        <f t="shared" si="55"/>
        <v>46-55</v>
      </c>
      <c r="E3570" s="12" t="str">
        <f>kredi_kart_musterileri!D3570</f>
        <v>M</v>
      </c>
      <c r="F3570" s="9">
        <f>kredi_kart_musterileri!E3570</f>
        <v>2</v>
      </c>
      <c r="G3570" s="34" t="str">
        <f>kredi_kart_musterileri!F3570</f>
        <v>Graduate</v>
      </c>
      <c r="H3570" s="12" t="str">
        <f>kredi_kart_musterileri!G3570</f>
        <v>Married</v>
      </c>
      <c r="I3570" s="12" t="str">
        <f>kredi_kart_musterileri!H3570</f>
        <v>$80K - $120K</v>
      </c>
      <c r="K3570" s="15"/>
    </row>
    <row r="3571" spans="1:11">
      <c r="A3571" s="47">
        <f>kredi_kart_musterileri!A3571</f>
        <v>716948283</v>
      </c>
      <c r="B3571" s="15" t="str">
        <f>kredi_kart_musterileri!B3571</f>
        <v>Existing Customer</v>
      </c>
      <c r="C3571" s="9">
        <f>kredi_kart_musterileri!C3571</f>
        <v>58</v>
      </c>
      <c r="D3571" s="77" t="str">
        <f t="shared" si="55"/>
        <v>56+</v>
      </c>
      <c r="E3571" s="12" t="str">
        <f>kredi_kart_musterileri!D3571</f>
        <v>M</v>
      </c>
      <c r="F3571" s="9">
        <f>kredi_kart_musterileri!E3571</f>
        <v>1</v>
      </c>
      <c r="G3571" s="34" t="str">
        <f>kredi_kart_musterileri!F3571</f>
        <v>College</v>
      </c>
      <c r="H3571" s="12" t="str">
        <f>kredi_kart_musterileri!G3571</f>
        <v>Single</v>
      </c>
      <c r="I3571" s="12" t="str">
        <f>kredi_kart_musterileri!H3571</f>
        <v>$80K - $120K</v>
      </c>
      <c r="K3571" s="15"/>
    </row>
    <row r="3572" spans="1:11">
      <c r="A3572" s="47">
        <f>kredi_kart_musterileri!A3572</f>
        <v>778375458</v>
      </c>
      <c r="B3572" s="15" t="str">
        <f>kredi_kart_musterileri!B3572</f>
        <v>Existing Customer</v>
      </c>
      <c r="C3572" s="9">
        <f>kredi_kart_musterileri!C3572</f>
        <v>52</v>
      </c>
      <c r="D3572" s="77" t="str">
        <f t="shared" si="55"/>
        <v>46-55</v>
      </c>
      <c r="E3572" s="12" t="str">
        <f>kredi_kart_musterileri!D3572</f>
        <v>M</v>
      </c>
      <c r="F3572" s="9">
        <f>kredi_kart_musterileri!E3572</f>
        <v>3</v>
      </c>
      <c r="G3572" s="34" t="str">
        <f>kredi_kart_musterileri!F3572</f>
        <v>Graduate</v>
      </c>
      <c r="H3572" s="12" t="str">
        <f>kredi_kart_musterileri!G3572</f>
        <v>Married</v>
      </c>
      <c r="I3572" s="12" t="str">
        <f>kredi_kart_musterileri!H3572</f>
        <v>$80K - $120K</v>
      </c>
      <c r="K3572" s="15"/>
    </row>
    <row r="3573" spans="1:11">
      <c r="A3573" s="47">
        <f>kredi_kart_musterileri!A3573</f>
        <v>718504983</v>
      </c>
      <c r="B3573" s="15" t="str">
        <f>kredi_kart_musterileri!B3573</f>
        <v>Existing Customer</v>
      </c>
      <c r="C3573" s="9">
        <f>kredi_kart_musterileri!C3573</f>
        <v>45</v>
      </c>
      <c r="D3573" s="77" t="str">
        <f t="shared" si="55"/>
        <v>36-45</v>
      </c>
      <c r="E3573" s="12" t="str">
        <f>kredi_kart_musterileri!D3573</f>
        <v>F</v>
      </c>
      <c r="F3573" s="9">
        <f>kredi_kart_musterileri!E3573</f>
        <v>2</v>
      </c>
      <c r="G3573" s="34" t="str">
        <f>kredi_kart_musterileri!F3573</f>
        <v>Graduate</v>
      </c>
      <c r="H3573" s="12" t="str">
        <f>kredi_kart_musterileri!G3573</f>
        <v>Married</v>
      </c>
      <c r="I3573" s="12" t="str">
        <f>kredi_kart_musterileri!H3573</f>
        <v>Less than $40K</v>
      </c>
      <c r="K3573" s="15"/>
    </row>
    <row r="3574" spans="1:11">
      <c r="A3574" s="47">
        <f>kredi_kart_musterileri!A3574</f>
        <v>709625733</v>
      </c>
      <c r="B3574" s="15" t="str">
        <f>kredi_kart_musterileri!B3574</f>
        <v>Existing Customer</v>
      </c>
      <c r="C3574" s="9">
        <f>kredi_kart_musterileri!C3574</f>
        <v>50</v>
      </c>
      <c r="D3574" s="77" t="str">
        <f t="shared" si="55"/>
        <v>46-55</v>
      </c>
      <c r="E3574" s="12" t="str">
        <f>kredi_kart_musterileri!D3574</f>
        <v>M</v>
      </c>
      <c r="F3574" s="9">
        <f>kredi_kart_musterileri!E3574</f>
        <v>2</v>
      </c>
      <c r="G3574" s="34" t="str">
        <f>kredi_kart_musterileri!F3574</f>
        <v>High School</v>
      </c>
      <c r="H3574" s="12" t="str">
        <f>kredi_kart_musterileri!G3574</f>
        <v>Single</v>
      </c>
      <c r="I3574" s="12" t="str">
        <f>kredi_kart_musterileri!H3574</f>
        <v>$60K - $80K</v>
      </c>
      <c r="K3574" s="15"/>
    </row>
    <row r="3575" spans="1:11">
      <c r="A3575" s="47">
        <f>kredi_kart_musterileri!A3575</f>
        <v>719357058</v>
      </c>
      <c r="B3575" s="15" t="str">
        <f>kredi_kart_musterileri!B3575</f>
        <v>Existing Customer</v>
      </c>
      <c r="C3575" s="9">
        <f>kredi_kart_musterileri!C3575</f>
        <v>62</v>
      </c>
      <c r="D3575" s="77" t="str">
        <f t="shared" si="55"/>
        <v>56+</v>
      </c>
      <c r="E3575" s="12" t="str">
        <f>kredi_kart_musterileri!D3575</f>
        <v>F</v>
      </c>
      <c r="F3575" s="9">
        <f>kredi_kart_musterileri!E3575</f>
        <v>2</v>
      </c>
      <c r="G3575" s="34" t="str">
        <f>kredi_kart_musterileri!F3575</f>
        <v>Doctorate</v>
      </c>
      <c r="H3575" s="12" t="str">
        <f>kredi_kart_musterileri!G3575</f>
        <v>Single</v>
      </c>
      <c r="I3575" s="12" t="str">
        <f>kredi_kart_musterileri!H3575</f>
        <v>$40K - $60K</v>
      </c>
      <c r="K3575" s="15"/>
    </row>
    <row r="3576" spans="1:11">
      <c r="A3576" s="47">
        <f>kredi_kart_musterileri!A3576</f>
        <v>709626858</v>
      </c>
      <c r="B3576" s="15" t="str">
        <f>kredi_kart_musterileri!B3576</f>
        <v>Existing Customer</v>
      </c>
      <c r="C3576" s="9">
        <f>kredi_kart_musterileri!C3576</f>
        <v>44</v>
      </c>
      <c r="D3576" s="77" t="str">
        <f t="shared" si="55"/>
        <v>36-45</v>
      </c>
      <c r="E3576" s="12" t="str">
        <f>kredi_kart_musterileri!D3576</f>
        <v>F</v>
      </c>
      <c r="F3576" s="9">
        <f>kredi_kart_musterileri!E3576</f>
        <v>3</v>
      </c>
      <c r="G3576" s="34" t="str">
        <f>kredi_kart_musterileri!F3576</f>
        <v>High School</v>
      </c>
      <c r="H3576" s="12" t="str">
        <f>kredi_kart_musterileri!G3576</f>
        <v>Married</v>
      </c>
      <c r="I3576" s="12" t="str">
        <f>kredi_kart_musterileri!H3576</f>
        <v>Less than $40K</v>
      </c>
      <c r="K3576" s="15"/>
    </row>
    <row r="3577" spans="1:11">
      <c r="A3577" s="47">
        <f>kredi_kart_musterileri!A3577</f>
        <v>711843708</v>
      </c>
      <c r="B3577" s="15" t="str">
        <f>kredi_kart_musterileri!B3577</f>
        <v>Attrited Customer</v>
      </c>
      <c r="C3577" s="9">
        <f>kredi_kart_musterileri!C3577</f>
        <v>61</v>
      </c>
      <c r="D3577" s="77" t="str">
        <f t="shared" si="55"/>
        <v>56+</v>
      </c>
      <c r="E3577" s="12" t="str">
        <f>kredi_kart_musterileri!D3577</f>
        <v>F</v>
      </c>
      <c r="F3577" s="9">
        <f>kredi_kart_musterileri!E3577</f>
        <v>0</v>
      </c>
      <c r="G3577" s="34" t="str">
        <f>kredi_kart_musterileri!F3577</f>
        <v>Graduate</v>
      </c>
      <c r="H3577" s="12" t="str">
        <f>kredi_kart_musterileri!G3577</f>
        <v>Divorced</v>
      </c>
      <c r="I3577" s="12" t="str">
        <f>kredi_kart_musterileri!H3577</f>
        <v>Less than $40K</v>
      </c>
      <c r="K3577" s="15"/>
    </row>
    <row r="3578" spans="1:11">
      <c r="A3578" s="47">
        <f>kredi_kart_musterileri!A3578</f>
        <v>711349083</v>
      </c>
      <c r="B3578" s="15" t="str">
        <f>kredi_kart_musterileri!B3578</f>
        <v>Existing Customer</v>
      </c>
      <c r="C3578" s="9">
        <f>kredi_kart_musterileri!C3578</f>
        <v>47</v>
      </c>
      <c r="D3578" s="77" t="str">
        <f t="shared" si="55"/>
        <v>46-55</v>
      </c>
      <c r="E3578" s="12" t="str">
        <f>kredi_kart_musterileri!D3578</f>
        <v>F</v>
      </c>
      <c r="F3578" s="9">
        <f>kredi_kart_musterileri!E3578</f>
        <v>4</v>
      </c>
      <c r="G3578" s="34" t="str">
        <f>kredi_kart_musterileri!F3578</f>
        <v>Doctorate</v>
      </c>
      <c r="H3578" s="12" t="str">
        <f>kredi_kart_musterileri!G3578</f>
        <v>Married</v>
      </c>
      <c r="I3578" s="12" t="str">
        <f>kredi_kart_musterileri!H3578</f>
        <v>Less than $40K</v>
      </c>
      <c r="K3578" s="15"/>
    </row>
    <row r="3579" spans="1:11">
      <c r="A3579" s="47">
        <f>kredi_kart_musterileri!A3579</f>
        <v>721462458</v>
      </c>
      <c r="B3579" s="15" t="str">
        <f>kredi_kart_musterileri!B3579</f>
        <v>Existing Customer</v>
      </c>
      <c r="C3579" s="9">
        <f>kredi_kart_musterileri!C3579</f>
        <v>52</v>
      </c>
      <c r="D3579" s="77" t="str">
        <f t="shared" si="55"/>
        <v>46-55</v>
      </c>
      <c r="E3579" s="12" t="str">
        <f>kredi_kart_musterileri!D3579</f>
        <v>F</v>
      </c>
      <c r="F3579" s="9">
        <f>kredi_kart_musterileri!E3579</f>
        <v>3</v>
      </c>
      <c r="G3579" s="34" t="str">
        <f>kredi_kart_musterileri!F3579</f>
        <v>High School</v>
      </c>
      <c r="H3579" s="12" t="str">
        <f>kredi_kart_musterileri!G3579</f>
        <v>Married</v>
      </c>
      <c r="I3579" s="12">
        <f>kredi_kart_musterileri!H3579</f>
        <v>0</v>
      </c>
      <c r="K3579" s="15"/>
    </row>
    <row r="3580" spans="1:11">
      <c r="A3580" s="47">
        <f>kredi_kart_musterileri!A3580</f>
        <v>780833058</v>
      </c>
      <c r="B3580" s="15" t="str">
        <f>kredi_kart_musterileri!B3580</f>
        <v>Existing Customer</v>
      </c>
      <c r="C3580" s="9">
        <f>kredi_kart_musterileri!C3580</f>
        <v>46</v>
      </c>
      <c r="D3580" s="77" t="str">
        <f t="shared" si="55"/>
        <v>46-55</v>
      </c>
      <c r="E3580" s="12" t="str">
        <f>kredi_kart_musterileri!D3580</f>
        <v>M</v>
      </c>
      <c r="F3580" s="9">
        <f>kredi_kart_musterileri!E3580</f>
        <v>2</v>
      </c>
      <c r="G3580" s="34" t="str">
        <f>kredi_kart_musterileri!F3580</f>
        <v>High School</v>
      </c>
      <c r="H3580" s="12" t="str">
        <f>kredi_kart_musterileri!G3580</f>
        <v>Married</v>
      </c>
      <c r="I3580" s="12" t="str">
        <f>kredi_kart_musterileri!H3580</f>
        <v>$40K - $60K</v>
      </c>
      <c r="K3580" s="15"/>
    </row>
    <row r="3581" spans="1:11">
      <c r="A3581" s="47">
        <f>kredi_kart_musterileri!A3581</f>
        <v>769962933</v>
      </c>
      <c r="B3581" s="15" t="str">
        <f>kredi_kart_musterileri!B3581</f>
        <v>Existing Customer</v>
      </c>
      <c r="C3581" s="9">
        <f>kredi_kart_musterileri!C3581</f>
        <v>40</v>
      </c>
      <c r="D3581" s="77" t="str">
        <f t="shared" si="55"/>
        <v>36-45</v>
      </c>
      <c r="E3581" s="12" t="str">
        <f>kredi_kart_musterileri!D3581</f>
        <v>F</v>
      </c>
      <c r="F3581" s="9">
        <f>kredi_kart_musterileri!E3581</f>
        <v>3</v>
      </c>
      <c r="G3581" s="34" t="str">
        <f>kredi_kart_musterileri!F3581</f>
        <v>Graduate</v>
      </c>
      <c r="H3581" s="12" t="str">
        <f>kredi_kart_musterileri!G3581</f>
        <v>Single</v>
      </c>
      <c r="I3581" s="12" t="str">
        <f>kredi_kart_musterileri!H3581</f>
        <v>Less than $40K</v>
      </c>
      <c r="K3581" s="15"/>
    </row>
    <row r="3582" spans="1:11">
      <c r="A3582" s="47">
        <f>kredi_kart_musterileri!A3582</f>
        <v>719095533</v>
      </c>
      <c r="B3582" s="15" t="str">
        <f>kredi_kart_musterileri!B3582</f>
        <v>Existing Customer</v>
      </c>
      <c r="C3582" s="9">
        <f>kredi_kart_musterileri!C3582</f>
        <v>47</v>
      </c>
      <c r="D3582" s="77" t="str">
        <f t="shared" si="55"/>
        <v>46-55</v>
      </c>
      <c r="E3582" s="12" t="str">
        <f>kredi_kart_musterileri!D3582</f>
        <v>F</v>
      </c>
      <c r="F3582" s="9">
        <f>kredi_kart_musterileri!E3582</f>
        <v>4</v>
      </c>
      <c r="G3582" s="34" t="str">
        <f>kredi_kart_musterileri!F3582</f>
        <v>Uneducated</v>
      </c>
      <c r="H3582" s="12" t="str">
        <f>kredi_kart_musterileri!G3582</f>
        <v>Married</v>
      </c>
      <c r="I3582" s="12" t="str">
        <f>kredi_kart_musterileri!H3582</f>
        <v>$40K - $60K</v>
      </c>
      <c r="K3582" s="15"/>
    </row>
    <row r="3583" spans="1:11">
      <c r="A3583" s="47">
        <f>kredi_kart_musterileri!A3583</f>
        <v>709718058</v>
      </c>
      <c r="B3583" s="15" t="str">
        <f>kredi_kart_musterileri!B3583</f>
        <v>Existing Customer</v>
      </c>
      <c r="C3583" s="9">
        <f>kredi_kart_musterileri!C3583</f>
        <v>52</v>
      </c>
      <c r="D3583" s="77" t="str">
        <f t="shared" si="55"/>
        <v>46-55</v>
      </c>
      <c r="E3583" s="12" t="str">
        <f>kredi_kart_musterileri!D3583</f>
        <v>F</v>
      </c>
      <c r="F3583" s="9">
        <f>kredi_kart_musterileri!E3583</f>
        <v>4</v>
      </c>
      <c r="G3583" s="34" t="str">
        <f>kredi_kart_musterileri!F3583</f>
        <v>Uneducated</v>
      </c>
      <c r="H3583" s="12" t="str">
        <f>kredi_kart_musterileri!G3583</f>
        <v>Single</v>
      </c>
      <c r="I3583" s="12" t="str">
        <f>kredi_kart_musterileri!H3583</f>
        <v>Less than $40K</v>
      </c>
      <c r="K3583" s="15"/>
    </row>
    <row r="3584" spans="1:11">
      <c r="A3584" s="47">
        <f>kredi_kart_musterileri!A3584</f>
        <v>819151083</v>
      </c>
      <c r="B3584" s="15" t="str">
        <f>kredi_kart_musterileri!B3584</f>
        <v>Existing Customer</v>
      </c>
      <c r="C3584" s="9">
        <f>kredi_kart_musterileri!C3584</f>
        <v>46</v>
      </c>
      <c r="D3584" s="77" t="str">
        <f t="shared" si="55"/>
        <v>46-55</v>
      </c>
      <c r="E3584" s="12" t="str">
        <f>kredi_kart_musterileri!D3584</f>
        <v>M</v>
      </c>
      <c r="F3584" s="9">
        <f>kredi_kart_musterileri!E3584</f>
        <v>5</v>
      </c>
      <c r="G3584" s="34" t="str">
        <f>kredi_kart_musterileri!F3584</f>
        <v>High School</v>
      </c>
      <c r="H3584" s="12" t="str">
        <f>kredi_kart_musterileri!G3584</f>
        <v>Single</v>
      </c>
      <c r="I3584" s="12" t="str">
        <f>kredi_kart_musterileri!H3584</f>
        <v>$60K - $80K</v>
      </c>
      <c r="K3584" s="15"/>
    </row>
    <row r="3585" spans="1:11">
      <c r="A3585" s="47">
        <f>kredi_kart_musterileri!A3585</f>
        <v>770778108</v>
      </c>
      <c r="B3585" s="15" t="str">
        <f>kredi_kart_musterileri!B3585</f>
        <v>Existing Customer</v>
      </c>
      <c r="C3585" s="9">
        <f>kredi_kart_musterileri!C3585</f>
        <v>49</v>
      </c>
      <c r="D3585" s="77" t="str">
        <f t="shared" si="55"/>
        <v>46-55</v>
      </c>
      <c r="E3585" s="12" t="str">
        <f>kredi_kart_musterileri!D3585</f>
        <v>M</v>
      </c>
      <c r="F3585" s="9">
        <f>kredi_kart_musterileri!E3585</f>
        <v>4</v>
      </c>
      <c r="G3585" s="34" t="str">
        <f>kredi_kart_musterileri!F3585</f>
        <v>Post Graduate</v>
      </c>
      <c r="H3585" s="12" t="str">
        <f>kredi_kart_musterileri!G3585</f>
        <v>Married</v>
      </c>
      <c r="I3585" s="12" t="str">
        <f>kredi_kart_musterileri!H3585</f>
        <v>$60K - $80K</v>
      </c>
      <c r="K3585" s="15"/>
    </row>
    <row r="3586" spans="1:11">
      <c r="A3586" s="47">
        <f>kredi_kart_musterileri!A3586</f>
        <v>718877883</v>
      </c>
      <c r="B3586" s="15" t="str">
        <f>kredi_kart_musterileri!B3586</f>
        <v>Attrited Customer</v>
      </c>
      <c r="C3586" s="9">
        <f>kredi_kart_musterileri!C3586</f>
        <v>44</v>
      </c>
      <c r="D3586" s="77" t="str">
        <f t="shared" si="55"/>
        <v>36-45</v>
      </c>
      <c r="E3586" s="12" t="str">
        <f>kredi_kart_musterileri!D3586</f>
        <v>F</v>
      </c>
      <c r="F3586" s="9">
        <f>kredi_kart_musterileri!E3586</f>
        <v>3</v>
      </c>
      <c r="G3586" s="34">
        <f>kredi_kart_musterileri!F3586</f>
        <v>0</v>
      </c>
      <c r="H3586" s="12" t="str">
        <f>kredi_kart_musterileri!G3586</f>
        <v>Single</v>
      </c>
      <c r="I3586" s="12" t="str">
        <f>kredi_kart_musterileri!H3586</f>
        <v>Less than $40K</v>
      </c>
      <c r="K3586" s="15"/>
    </row>
    <row r="3587" spans="1:11">
      <c r="A3587" s="47">
        <f>kredi_kart_musterileri!A3587</f>
        <v>710376708</v>
      </c>
      <c r="B3587" s="15" t="str">
        <f>kredi_kart_musterileri!B3587</f>
        <v>Existing Customer</v>
      </c>
      <c r="C3587" s="9">
        <f>kredi_kart_musterileri!C3587</f>
        <v>50</v>
      </c>
      <c r="D3587" s="77" t="str">
        <f t="shared" ref="D3587:D3650" si="56">IF($C3587&lt;=35, "25-35", IF($C3587&lt;=45, "36-45", IF($C3587&lt;=55, "46-55", "56+")))</f>
        <v>46-55</v>
      </c>
      <c r="E3587" s="12" t="str">
        <f>kredi_kart_musterileri!D3587</f>
        <v>F</v>
      </c>
      <c r="F3587" s="9">
        <f>kredi_kart_musterileri!E3587</f>
        <v>5</v>
      </c>
      <c r="G3587" s="34" t="str">
        <f>kredi_kart_musterileri!F3587</f>
        <v>Uneducated</v>
      </c>
      <c r="H3587" s="12" t="str">
        <f>kredi_kart_musterileri!G3587</f>
        <v>Single</v>
      </c>
      <c r="I3587" s="12" t="str">
        <f>kredi_kart_musterileri!H3587</f>
        <v>Less than $40K</v>
      </c>
      <c r="K3587" s="15"/>
    </row>
    <row r="3588" spans="1:11">
      <c r="A3588" s="47">
        <f>kredi_kart_musterileri!A3588</f>
        <v>718366983</v>
      </c>
      <c r="B3588" s="15" t="str">
        <f>kredi_kart_musterileri!B3588</f>
        <v>Existing Customer</v>
      </c>
      <c r="C3588" s="9">
        <f>kredi_kart_musterileri!C3588</f>
        <v>40</v>
      </c>
      <c r="D3588" s="77" t="str">
        <f t="shared" si="56"/>
        <v>36-45</v>
      </c>
      <c r="E3588" s="12" t="str">
        <f>kredi_kart_musterileri!D3588</f>
        <v>M</v>
      </c>
      <c r="F3588" s="9">
        <f>kredi_kart_musterileri!E3588</f>
        <v>3</v>
      </c>
      <c r="G3588" s="34" t="str">
        <f>kredi_kart_musterileri!F3588</f>
        <v>Graduate</v>
      </c>
      <c r="H3588" s="12" t="str">
        <f>kredi_kart_musterileri!G3588</f>
        <v>Married</v>
      </c>
      <c r="I3588" s="12" t="str">
        <f>kredi_kart_musterileri!H3588</f>
        <v>$80K - $120K</v>
      </c>
      <c r="K3588" s="15"/>
    </row>
    <row r="3589" spans="1:11">
      <c r="A3589" s="47">
        <f>kredi_kart_musterileri!A3589</f>
        <v>719604858</v>
      </c>
      <c r="B3589" s="15" t="str">
        <f>kredi_kart_musterileri!B3589</f>
        <v>Attrited Customer</v>
      </c>
      <c r="C3589" s="9">
        <f>kredi_kart_musterileri!C3589</f>
        <v>45</v>
      </c>
      <c r="D3589" s="77" t="str">
        <f t="shared" si="56"/>
        <v>36-45</v>
      </c>
      <c r="E3589" s="12" t="str">
        <f>kredi_kart_musterileri!D3589</f>
        <v>F</v>
      </c>
      <c r="F3589" s="9">
        <f>kredi_kart_musterileri!E3589</f>
        <v>3</v>
      </c>
      <c r="G3589" s="34">
        <f>kredi_kart_musterileri!F3589</f>
        <v>0</v>
      </c>
      <c r="H3589" s="12" t="str">
        <f>kredi_kart_musterileri!G3589</f>
        <v>Married</v>
      </c>
      <c r="I3589" s="12" t="str">
        <f>kredi_kart_musterileri!H3589</f>
        <v>Less than $40K</v>
      </c>
      <c r="K3589" s="15"/>
    </row>
    <row r="3590" spans="1:11">
      <c r="A3590" s="47">
        <f>kredi_kart_musterileri!A3590</f>
        <v>714549558</v>
      </c>
      <c r="B3590" s="15" t="str">
        <f>kredi_kart_musterileri!B3590</f>
        <v>Attrited Customer</v>
      </c>
      <c r="C3590" s="9">
        <f>kredi_kart_musterileri!C3590</f>
        <v>41</v>
      </c>
      <c r="D3590" s="77" t="str">
        <f t="shared" si="56"/>
        <v>36-45</v>
      </c>
      <c r="E3590" s="12" t="str">
        <f>kredi_kart_musterileri!D3590</f>
        <v>F</v>
      </c>
      <c r="F3590" s="9">
        <f>kredi_kart_musterileri!E3590</f>
        <v>2</v>
      </c>
      <c r="G3590" s="34" t="str">
        <f>kredi_kart_musterileri!F3590</f>
        <v>Graduate</v>
      </c>
      <c r="H3590" s="12" t="str">
        <f>kredi_kart_musterileri!G3590</f>
        <v>Married</v>
      </c>
      <c r="I3590" s="12" t="str">
        <f>kredi_kart_musterileri!H3590</f>
        <v>$40K - $60K</v>
      </c>
      <c r="K3590" s="15"/>
    </row>
    <row r="3591" spans="1:11">
      <c r="A3591" s="47">
        <f>kredi_kart_musterileri!A3591</f>
        <v>822955008</v>
      </c>
      <c r="B3591" s="15" t="str">
        <f>kredi_kart_musterileri!B3591</f>
        <v>Attrited Customer</v>
      </c>
      <c r="C3591" s="9">
        <f>kredi_kart_musterileri!C3591</f>
        <v>63</v>
      </c>
      <c r="D3591" s="77" t="str">
        <f t="shared" si="56"/>
        <v>56+</v>
      </c>
      <c r="E3591" s="12" t="str">
        <f>kredi_kart_musterileri!D3591</f>
        <v>M</v>
      </c>
      <c r="F3591" s="9">
        <f>kredi_kart_musterileri!E3591</f>
        <v>1</v>
      </c>
      <c r="G3591" s="34" t="str">
        <f>kredi_kart_musterileri!F3591</f>
        <v>Graduate</v>
      </c>
      <c r="H3591" s="12" t="str">
        <f>kredi_kart_musterileri!G3591</f>
        <v>Single</v>
      </c>
      <c r="I3591" s="12" t="str">
        <f>kredi_kart_musterileri!H3591</f>
        <v>$60K - $80K</v>
      </c>
      <c r="K3591" s="15"/>
    </row>
    <row r="3592" spans="1:11">
      <c r="A3592" s="47">
        <f>kredi_kart_musterileri!A3592</f>
        <v>712986483</v>
      </c>
      <c r="B3592" s="15" t="str">
        <f>kredi_kart_musterileri!B3592</f>
        <v>Existing Customer</v>
      </c>
      <c r="C3592" s="9">
        <f>kredi_kart_musterileri!C3592</f>
        <v>32</v>
      </c>
      <c r="D3592" s="77" t="str">
        <f t="shared" si="56"/>
        <v>25-35</v>
      </c>
      <c r="E3592" s="12" t="str">
        <f>kredi_kart_musterileri!D3592</f>
        <v>M</v>
      </c>
      <c r="F3592" s="9">
        <f>kredi_kart_musterileri!E3592</f>
        <v>3</v>
      </c>
      <c r="G3592" s="34" t="str">
        <f>kredi_kart_musterileri!F3592</f>
        <v>College</v>
      </c>
      <c r="H3592" s="12" t="str">
        <f>kredi_kart_musterileri!G3592</f>
        <v>Unknown</v>
      </c>
      <c r="I3592" s="12" t="str">
        <f>kredi_kart_musterileri!H3592</f>
        <v>$80K - $120K</v>
      </c>
      <c r="K3592" s="15"/>
    </row>
    <row r="3593" spans="1:11">
      <c r="A3593" s="47">
        <f>kredi_kart_musterileri!A3593</f>
        <v>779597133</v>
      </c>
      <c r="B3593" s="15" t="str">
        <f>kredi_kart_musterileri!B3593</f>
        <v>Existing Customer</v>
      </c>
      <c r="C3593" s="9">
        <f>kredi_kart_musterileri!C3593</f>
        <v>55</v>
      </c>
      <c r="D3593" s="77" t="str">
        <f t="shared" si="56"/>
        <v>46-55</v>
      </c>
      <c r="E3593" s="12" t="str">
        <f>kredi_kart_musterileri!D3593</f>
        <v>M</v>
      </c>
      <c r="F3593" s="9">
        <f>kredi_kart_musterileri!E3593</f>
        <v>1</v>
      </c>
      <c r="G3593" s="34" t="str">
        <f>kredi_kart_musterileri!F3593</f>
        <v>Graduate</v>
      </c>
      <c r="H3593" s="12" t="str">
        <f>kredi_kart_musterileri!G3593</f>
        <v>Single</v>
      </c>
      <c r="I3593" s="12" t="str">
        <f>kredi_kart_musterileri!H3593</f>
        <v>$80K - $120K</v>
      </c>
      <c r="K3593" s="15"/>
    </row>
    <row r="3594" spans="1:11">
      <c r="A3594" s="47">
        <f>kredi_kart_musterileri!A3594</f>
        <v>758426583</v>
      </c>
      <c r="B3594" s="15" t="str">
        <f>kredi_kart_musterileri!B3594</f>
        <v>Existing Customer</v>
      </c>
      <c r="C3594" s="9">
        <f>kredi_kart_musterileri!C3594</f>
        <v>51</v>
      </c>
      <c r="D3594" s="77" t="str">
        <f t="shared" si="56"/>
        <v>46-55</v>
      </c>
      <c r="E3594" s="12" t="str">
        <f>kredi_kart_musterileri!D3594</f>
        <v>F</v>
      </c>
      <c r="F3594" s="9">
        <f>kredi_kart_musterileri!E3594</f>
        <v>2</v>
      </c>
      <c r="G3594" s="34" t="str">
        <f>kredi_kart_musterileri!F3594</f>
        <v>Post Graduate</v>
      </c>
      <c r="H3594" s="12" t="str">
        <f>kredi_kart_musterileri!G3594</f>
        <v>Married</v>
      </c>
      <c r="I3594" s="12" t="str">
        <f>kredi_kart_musterileri!H3594</f>
        <v>Less than $40K</v>
      </c>
      <c r="K3594" s="15"/>
    </row>
    <row r="3595" spans="1:11">
      <c r="A3595" s="47">
        <f>kredi_kart_musterileri!A3595</f>
        <v>716805408</v>
      </c>
      <c r="B3595" s="15" t="str">
        <f>kredi_kart_musterileri!B3595</f>
        <v>Existing Customer</v>
      </c>
      <c r="C3595" s="9">
        <f>kredi_kart_musterileri!C3595</f>
        <v>52</v>
      </c>
      <c r="D3595" s="77" t="str">
        <f t="shared" si="56"/>
        <v>46-55</v>
      </c>
      <c r="E3595" s="12" t="str">
        <f>kredi_kart_musterileri!D3595</f>
        <v>M</v>
      </c>
      <c r="F3595" s="9">
        <f>kredi_kart_musterileri!E3595</f>
        <v>3</v>
      </c>
      <c r="G3595" s="34" t="str">
        <f>kredi_kart_musterileri!F3595</f>
        <v>Doctorate</v>
      </c>
      <c r="H3595" s="12" t="str">
        <f>kredi_kart_musterileri!G3595</f>
        <v>Married</v>
      </c>
      <c r="I3595" s="12" t="str">
        <f>kredi_kart_musterileri!H3595</f>
        <v>$60K - $80K</v>
      </c>
      <c r="K3595" s="15"/>
    </row>
    <row r="3596" spans="1:11">
      <c r="A3596" s="47">
        <f>kredi_kart_musterileri!A3596</f>
        <v>711275433</v>
      </c>
      <c r="B3596" s="15" t="str">
        <f>kredi_kart_musterileri!B3596</f>
        <v>Attrited Customer</v>
      </c>
      <c r="C3596" s="9">
        <f>kredi_kart_musterileri!C3596</f>
        <v>47</v>
      </c>
      <c r="D3596" s="77" t="str">
        <f t="shared" si="56"/>
        <v>46-55</v>
      </c>
      <c r="E3596" s="12" t="str">
        <f>kredi_kart_musterileri!D3596</f>
        <v>M</v>
      </c>
      <c r="F3596" s="9">
        <f>kredi_kart_musterileri!E3596</f>
        <v>4</v>
      </c>
      <c r="G3596" s="34" t="str">
        <f>kredi_kart_musterileri!F3596</f>
        <v>Uneducated</v>
      </c>
      <c r="H3596" s="12" t="str">
        <f>kredi_kart_musterileri!G3596</f>
        <v>Unknown</v>
      </c>
      <c r="I3596" s="12">
        <f>kredi_kart_musterileri!H3596</f>
        <v>0</v>
      </c>
      <c r="K3596" s="15"/>
    </row>
    <row r="3597" spans="1:11">
      <c r="A3597" s="47">
        <f>kredi_kart_musterileri!A3597</f>
        <v>778968408</v>
      </c>
      <c r="B3597" s="15" t="str">
        <f>kredi_kart_musterileri!B3597</f>
        <v>Existing Customer</v>
      </c>
      <c r="C3597" s="9">
        <f>kredi_kart_musterileri!C3597</f>
        <v>39</v>
      </c>
      <c r="D3597" s="77" t="str">
        <f t="shared" si="56"/>
        <v>36-45</v>
      </c>
      <c r="E3597" s="12" t="str">
        <f>kredi_kart_musterileri!D3597</f>
        <v>M</v>
      </c>
      <c r="F3597" s="9">
        <f>kredi_kart_musterileri!E3597</f>
        <v>2</v>
      </c>
      <c r="G3597" s="34" t="str">
        <f>kredi_kart_musterileri!F3597</f>
        <v>Doctorate</v>
      </c>
      <c r="H3597" s="12" t="str">
        <f>kredi_kart_musterileri!G3597</f>
        <v>Single</v>
      </c>
      <c r="I3597" s="12" t="str">
        <f>kredi_kart_musterileri!H3597</f>
        <v>$60K - $80K</v>
      </c>
      <c r="K3597" s="15"/>
    </row>
    <row r="3598" spans="1:11">
      <c r="A3598" s="47">
        <f>kredi_kart_musterileri!A3598</f>
        <v>827117808</v>
      </c>
      <c r="B3598" s="15" t="str">
        <f>kredi_kart_musterileri!B3598</f>
        <v>Attrited Customer</v>
      </c>
      <c r="C3598" s="9">
        <f>kredi_kart_musterileri!C3598</f>
        <v>45</v>
      </c>
      <c r="D3598" s="77" t="str">
        <f t="shared" si="56"/>
        <v>36-45</v>
      </c>
      <c r="E3598" s="12" t="str">
        <f>kredi_kart_musterileri!D3598</f>
        <v>M</v>
      </c>
      <c r="F3598" s="9">
        <f>kredi_kart_musterileri!E3598</f>
        <v>1</v>
      </c>
      <c r="G3598" s="34" t="str">
        <f>kredi_kart_musterileri!F3598</f>
        <v>Graduate</v>
      </c>
      <c r="H3598" s="12" t="str">
        <f>kredi_kart_musterileri!G3598</f>
        <v>Single</v>
      </c>
      <c r="I3598" s="12" t="str">
        <f>kredi_kart_musterileri!H3598</f>
        <v>$60K - $80K</v>
      </c>
      <c r="K3598" s="15"/>
    </row>
    <row r="3599" spans="1:11">
      <c r="A3599" s="47">
        <f>kredi_kart_musterileri!A3599</f>
        <v>804462633</v>
      </c>
      <c r="B3599" s="15" t="str">
        <f>kredi_kart_musterileri!B3599</f>
        <v>Attrited Customer</v>
      </c>
      <c r="C3599" s="9">
        <f>kredi_kart_musterileri!C3599</f>
        <v>43</v>
      </c>
      <c r="D3599" s="77" t="str">
        <f t="shared" si="56"/>
        <v>36-45</v>
      </c>
      <c r="E3599" s="12" t="str">
        <f>kredi_kart_musterileri!D3599</f>
        <v>F</v>
      </c>
      <c r="F3599" s="9">
        <f>kredi_kart_musterileri!E3599</f>
        <v>3</v>
      </c>
      <c r="G3599" s="34" t="str">
        <f>kredi_kart_musterileri!F3599</f>
        <v>High School</v>
      </c>
      <c r="H3599" s="12" t="str">
        <f>kredi_kart_musterileri!G3599</f>
        <v>Divorced</v>
      </c>
      <c r="I3599" s="12" t="str">
        <f>kredi_kart_musterileri!H3599</f>
        <v>Less than $40K</v>
      </c>
      <c r="K3599" s="15"/>
    </row>
    <row r="3600" spans="1:11">
      <c r="A3600" s="47">
        <f>kredi_kart_musterileri!A3600</f>
        <v>709321908</v>
      </c>
      <c r="B3600" s="15" t="str">
        <f>kredi_kart_musterileri!B3600</f>
        <v>Attrited Customer</v>
      </c>
      <c r="C3600" s="9">
        <f>kredi_kart_musterileri!C3600</f>
        <v>47</v>
      </c>
      <c r="D3600" s="77" t="str">
        <f t="shared" si="56"/>
        <v>46-55</v>
      </c>
      <c r="E3600" s="12" t="str">
        <f>kredi_kart_musterileri!D3600</f>
        <v>M</v>
      </c>
      <c r="F3600" s="9">
        <f>kredi_kart_musterileri!E3600</f>
        <v>3</v>
      </c>
      <c r="G3600" s="34" t="str">
        <f>kredi_kart_musterileri!F3600</f>
        <v>High School</v>
      </c>
      <c r="H3600" s="12" t="str">
        <f>kredi_kart_musterileri!G3600</f>
        <v>Single</v>
      </c>
      <c r="I3600" s="12" t="str">
        <f>kredi_kart_musterileri!H3600</f>
        <v>$80K - $120K</v>
      </c>
      <c r="K3600" s="15"/>
    </row>
    <row r="3601" spans="1:11">
      <c r="A3601" s="47">
        <f>kredi_kart_musterileri!A3601</f>
        <v>714907908</v>
      </c>
      <c r="B3601" s="15" t="str">
        <f>kredi_kart_musterileri!B3601</f>
        <v>Existing Customer</v>
      </c>
      <c r="C3601" s="9">
        <f>kredi_kart_musterileri!C3601</f>
        <v>51</v>
      </c>
      <c r="D3601" s="77" t="str">
        <f t="shared" si="56"/>
        <v>46-55</v>
      </c>
      <c r="E3601" s="12" t="str">
        <f>kredi_kart_musterileri!D3601</f>
        <v>F</v>
      </c>
      <c r="F3601" s="9">
        <f>kredi_kart_musterileri!E3601</f>
        <v>0</v>
      </c>
      <c r="G3601" s="34" t="str">
        <f>kredi_kart_musterileri!F3601</f>
        <v>High School</v>
      </c>
      <c r="H3601" s="12" t="str">
        <f>kredi_kart_musterileri!G3601</f>
        <v>Married</v>
      </c>
      <c r="I3601" s="12" t="str">
        <f>kredi_kart_musterileri!H3601</f>
        <v>$40K - $60K</v>
      </c>
      <c r="K3601" s="15"/>
    </row>
    <row r="3602" spans="1:11">
      <c r="A3602" s="47">
        <f>kredi_kart_musterileri!A3602</f>
        <v>818336508</v>
      </c>
      <c r="B3602" s="15" t="str">
        <f>kredi_kart_musterileri!B3602</f>
        <v>Existing Customer</v>
      </c>
      <c r="C3602" s="9">
        <f>kredi_kart_musterileri!C3602</f>
        <v>50</v>
      </c>
      <c r="D3602" s="77" t="str">
        <f t="shared" si="56"/>
        <v>46-55</v>
      </c>
      <c r="E3602" s="12" t="str">
        <f>kredi_kart_musterileri!D3602</f>
        <v>M</v>
      </c>
      <c r="F3602" s="9">
        <f>kredi_kart_musterileri!E3602</f>
        <v>2</v>
      </c>
      <c r="G3602" s="34">
        <f>kredi_kart_musterileri!F3602</f>
        <v>0</v>
      </c>
      <c r="H3602" s="12" t="str">
        <f>kredi_kart_musterileri!G3602</f>
        <v>Single</v>
      </c>
      <c r="I3602" s="12" t="str">
        <f>kredi_kart_musterileri!H3602</f>
        <v>$120K +</v>
      </c>
      <c r="K3602" s="15"/>
    </row>
    <row r="3603" spans="1:11">
      <c r="A3603" s="47">
        <f>kredi_kart_musterileri!A3603</f>
        <v>712597233</v>
      </c>
      <c r="B3603" s="15" t="str">
        <f>kredi_kart_musterileri!B3603</f>
        <v>Attrited Customer</v>
      </c>
      <c r="C3603" s="9">
        <f>kredi_kart_musterileri!C3603</f>
        <v>37</v>
      </c>
      <c r="D3603" s="77" t="str">
        <f t="shared" si="56"/>
        <v>36-45</v>
      </c>
      <c r="E3603" s="12" t="str">
        <f>kredi_kart_musterileri!D3603</f>
        <v>M</v>
      </c>
      <c r="F3603" s="9">
        <f>kredi_kart_musterileri!E3603</f>
        <v>2</v>
      </c>
      <c r="G3603" s="34" t="str">
        <f>kredi_kart_musterileri!F3603</f>
        <v>Uneducated</v>
      </c>
      <c r="H3603" s="12" t="str">
        <f>kredi_kart_musterileri!G3603</f>
        <v>Unknown</v>
      </c>
      <c r="I3603" s="12" t="str">
        <f>kredi_kart_musterileri!H3603</f>
        <v>$40K - $60K</v>
      </c>
      <c r="K3603" s="15"/>
    </row>
    <row r="3604" spans="1:11">
      <c r="A3604" s="47">
        <f>kredi_kart_musterileri!A3604</f>
        <v>711964533</v>
      </c>
      <c r="B3604" s="15" t="str">
        <f>kredi_kart_musterileri!B3604</f>
        <v>Existing Customer</v>
      </c>
      <c r="C3604" s="9">
        <f>kredi_kart_musterileri!C3604</f>
        <v>44</v>
      </c>
      <c r="D3604" s="77" t="str">
        <f t="shared" si="56"/>
        <v>36-45</v>
      </c>
      <c r="E3604" s="12" t="str">
        <f>kredi_kart_musterileri!D3604</f>
        <v>M</v>
      </c>
      <c r="F3604" s="9">
        <f>kredi_kart_musterileri!E3604</f>
        <v>3</v>
      </c>
      <c r="G3604" s="34" t="str">
        <f>kredi_kart_musterileri!F3604</f>
        <v>College</v>
      </c>
      <c r="H3604" s="12" t="str">
        <f>kredi_kart_musterileri!G3604</f>
        <v>Married</v>
      </c>
      <c r="I3604" s="12" t="str">
        <f>kredi_kart_musterileri!H3604</f>
        <v>$40K - $60K</v>
      </c>
      <c r="K3604" s="15"/>
    </row>
    <row r="3605" spans="1:11">
      <c r="A3605" s="47">
        <f>kredi_kart_musterileri!A3605</f>
        <v>716705433</v>
      </c>
      <c r="B3605" s="15" t="str">
        <f>kredi_kart_musterileri!B3605</f>
        <v>Existing Customer</v>
      </c>
      <c r="C3605" s="9">
        <f>kredi_kart_musterileri!C3605</f>
        <v>62</v>
      </c>
      <c r="D3605" s="77" t="str">
        <f t="shared" si="56"/>
        <v>56+</v>
      </c>
      <c r="E3605" s="12" t="str">
        <f>kredi_kart_musterileri!D3605</f>
        <v>F</v>
      </c>
      <c r="F3605" s="9">
        <f>kredi_kart_musterileri!E3605</f>
        <v>1</v>
      </c>
      <c r="G3605" s="34" t="str">
        <f>kredi_kart_musterileri!F3605</f>
        <v>Uneducated</v>
      </c>
      <c r="H3605" s="12" t="str">
        <f>kredi_kart_musterileri!G3605</f>
        <v>Unknown</v>
      </c>
      <c r="I3605" s="12" t="str">
        <f>kredi_kart_musterileri!H3605</f>
        <v>Less than $40K</v>
      </c>
      <c r="K3605" s="15"/>
    </row>
    <row r="3606" spans="1:11">
      <c r="A3606" s="47">
        <f>kredi_kart_musterileri!A3606</f>
        <v>717983058</v>
      </c>
      <c r="B3606" s="15" t="str">
        <f>kredi_kart_musterileri!B3606</f>
        <v>Existing Customer</v>
      </c>
      <c r="C3606" s="9">
        <f>kredi_kart_musterileri!C3606</f>
        <v>41</v>
      </c>
      <c r="D3606" s="77" t="str">
        <f t="shared" si="56"/>
        <v>36-45</v>
      </c>
      <c r="E3606" s="12" t="str">
        <f>kredi_kart_musterileri!D3606</f>
        <v>F</v>
      </c>
      <c r="F3606" s="9">
        <f>kredi_kart_musterileri!E3606</f>
        <v>3</v>
      </c>
      <c r="G3606" s="34" t="str">
        <f>kredi_kart_musterileri!F3606</f>
        <v>Graduate</v>
      </c>
      <c r="H3606" s="12" t="str">
        <f>kredi_kart_musterileri!G3606</f>
        <v>Married</v>
      </c>
      <c r="I3606" s="12" t="str">
        <f>kredi_kart_musterileri!H3606</f>
        <v>$40K - $60K</v>
      </c>
      <c r="K3606" s="15"/>
    </row>
    <row r="3607" spans="1:11">
      <c r="A3607" s="47">
        <f>kredi_kart_musterileri!A3607</f>
        <v>709587783</v>
      </c>
      <c r="B3607" s="15" t="str">
        <f>kredi_kart_musterileri!B3607</f>
        <v>Existing Customer</v>
      </c>
      <c r="C3607" s="9">
        <f>kredi_kart_musterileri!C3607</f>
        <v>39</v>
      </c>
      <c r="D3607" s="77" t="str">
        <f t="shared" si="56"/>
        <v>36-45</v>
      </c>
      <c r="E3607" s="12" t="str">
        <f>kredi_kart_musterileri!D3607</f>
        <v>M</v>
      </c>
      <c r="F3607" s="9">
        <f>kredi_kart_musterileri!E3607</f>
        <v>4</v>
      </c>
      <c r="G3607" s="34" t="str">
        <f>kredi_kart_musterileri!F3607</f>
        <v>Post Graduate</v>
      </c>
      <c r="H3607" s="12" t="str">
        <f>kredi_kart_musterileri!G3607</f>
        <v>Single</v>
      </c>
      <c r="I3607" s="12" t="str">
        <f>kredi_kart_musterileri!H3607</f>
        <v>$60K - $80K</v>
      </c>
      <c r="K3607" s="15"/>
    </row>
    <row r="3608" spans="1:11">
      <c r="A3608" s="47">
        <f>kredi_kart_musterileri!A3608</f>
        <v>709804533</v>
      </c>
      <c r="B3608" s="15" t="str">
        <f>kredi_kart_musterileri!B3608</f>
        <v>Existing Customer</v>
      </c>
      <c r="C3608" s="9">
        <f>kredi_kart_musterileri!C3608</f>
        <v>40</v>
      </c>
      <c r="D3608" s="77" t="str">
        <f t="shared" si="56"/>
        <v>36-45</v>
      </c>
      <c r="E3608" s="12" t="str">
        <f>kredi_kart_musterileri!D3608</f>
        <v>M</v>
      </c>
      <c r="F3608" s="9">
        <f>kredi_kart_musterileri!E3608</f>
        <v>4</v>
      </c>
      <c r="G3608" s="34" t="str">
        <f>kredi_kart_musterileri!F3608</f>
        <v>Uneducated</v>
      </c>
      <c r="H3608" s="12" t="str">
        <f>kredi_kart_musterileri!G3608</f>
        <v>Single</v>
      </c>
      <c r="I3608" s="12" t="str">
        <f>kredi_kart_musterileri!H3608</f>
        <v>$120K +</v>
      </c>
      <c r="K3608" s="15"/>
    </row>
    <row r="3609" spans="1:11">
      <c r="A3609" s="47">
        <f>kredi_kart_musterileri!A3609</f>
        <v>712076358</v>
      </c>
      <c r="B3609" s="15" t="str">
        <f>kredi_kart_musterileri!B3609</f>
        <v>Existing Customer</v>
      </c>
      <c r="C3609" s="9">
        <f>kredi_kart_musterileri!C3609</f>
        <v>46</v>
      </c>
      <c r="D3609" s="77" t="str">
        <f t="shared" si="56"/>
        <v>46-55</v>
      </c>
      <c r="E3609" s="12" t="str">
        <f>kredi_kart_musterileri!D3609</f>
        <v>M</v>
      </c>
      <c r="F3609" s="9">
        <f>kredi_kart_musterileri!E3609</f>
        <v>3</v>
      </c>
      <c r="G3609" s="34" t="str">
        <f>kredi_kart_musterileri!F3609</f>
        <v>High School</v>
      </c>
      <c r="H3609" s="12" t="str">
        <f>kredi_kart_musterileri!G3609</f>
        <v>Single</v>
      </c>
      <c r="I3609" s="12" t="str">
        <f>kredi_kart_musterileri!H3609</f>
        <v>$120K +</v>
      </c>
      <c r="K3609" s="15"/>
    </row>
    <row r="3610" spans="1:11">
      <c r="A3610" s="47">
        <f>kredi_kart_musterileri!A3610</f>
        <v>711670308</v>
      </c>
      <c r="B3610" s="15" t="str">
        <f>kredi_kart_musterileri!B3610</f>
        <v>Existing Customer</v>
      </c>
      <c r="C3610" s="9">
        <f>kredi_kart_musterileri!C3610</f>
        <v>51</v>
      </c>
      <c r="D3610" s="77" t="str">
        <f t="shared" si="56"/>
        <v>46-55</v>
      </c>
      <c r="E3610" s="12" t="str">
        <f>kredi_kart_musterileri!D3610</f>
        <v>F</v>
      </c>
      <c r="F3610" s="9">
        <f>kredi_kart_musterileri!E3610</f>
        <v>3</v>
      </c>
      <c r="G3610" s="34">
        <f>kredi_kart_musterileri!F3610</f>
        <v>0</v>
      </c>
      <c r="H3610" s="12" t="str">
        <f>kredi_kart_musterileri!G3610</f>
        <v>Married</v>
      </c>
      <c r="I3610" s="12" t="str">
        <f>kredi_kart_musterileri!H3610</f>
        <v>Less than $40K</v>
      </c>
      <c r="K3610" s="15"/>
    </row>
    <row r="3611" spans="1:11">
      <c r="A3611" s="47">
        <f>kredi_kart_musterileri!A3611</f>
        <v>720717108</v>
      </c>
      <c r="B3611" s="15" t="str">
        <f>kredi_kart_musterileri!B3611</f>
        <v>Existing Customer</v>
      </c>
      <c r="C3611" s="9">
        <f>kredi_kart_musterileri!C3611</f>
        <v>64</v>
      </c>
      <c r="D3611" s="77" t="str">
        <f t="shared" si="56"/>
        <v>56+</v>
      </c>
      <c r="E3611" s="12" t="str">
        <f>kredi_kart_musterileri!D3611</f>
        <v>M</v>
      </c>
      <c r="F3611" s="9">
        <f>kredi_kart_musterileri!E3611</f>
        <v>1</v>
      </c>
      <c r="G3611" s="34" t="str">
        <f>kredi_kart_musterileri!F3611</f>
        <v>Uneducated</v>
      </c>
      <c r="H3611" s="12" t="str">
        <f>kredi_kart_musterileri!G3611</f>
        <v>Single</v>
      </c>
      <c r="I3611" s="12">
        <f>kredi_kart_musterileri!H3611</f>
        <v>0</v>
      </c>
      <c r="K3611" s="15"/>
    </row>
    <row r="3612" spans="1:11">
      <c r="A3612" s="47">
        <f>kredi_kart_musterileri!A3612</f>
        <v>784789758</v>
      </c>
      <c r="B3612" s="15" t="str">
        <f>kredi_kart_musterileri!B3612</f>
        <v>Existing Customer</v>
      </c>
      <c r="C3612" s="9">
        <f>kredi_kart_musterileri!C3612</f>
        <v>40</v>
      </c>
      <c r="D3612" s="77" t="str">
        <f t="shared" si="56"/>
        <v>36-45</v>
      </c>
      <c r="E3612" s="12" t="str">
        <f>kredi_kart_musterileri!D3612</f>
        <v>M</v>
      </c>
      <c r="F3612" s="9">
        <f>kredi_kart_musterileri!E3612</f>
        <v>2</v>
      </c>
      <c r="G3612" s="34">
        <f>kredi_kart_musterileri!F3612</f>
        <v>0</v>
      </c>
      <c r="H3612" s="12" t="str">
        <f>kredi_kart_musterileri!G3612</f>
        <v>Married</v>
      </c>
      <c r="I3612" s="12" t="str">
        <f>kredi_kart_musterileri!H3612</f>
        <v>$60K - $80K</v>
      </c>
      <c r="K3612" s="15"/>
    </row>
    <row r="3613" spans="1:11">
      <c r="A3613" s="47">
        <f>kredi_kart_musterileri!A3613</f>
        <v>779689233</v>
      </c>
      <c r="B3613" s="15" t="str">
        <f>kredi_kart_musterileri!B3613</f>
        <v>Existing Customer</v>
      </c>
      <c r="C3613" s="9">
        <f>kredi_kart_musterileri!C3613</f>
        <v>50</v>
      </c>
      <c r="D3613" s="77" t="str">
        <f t="shared" si="56"/>
        <v>46-55</v>
      </c>
      <c r="E3613" s="12" t="str">
        <f>kredi_kart_musterileri!D3613</f>
        <v>M</v>
      </c>
      <c r="F3613" s="9">
        <f>kredi_kart_musterileri!E3613</f>
        <v>3</v>
      </c>
      <c r="G3613" s="34" t="str">
        <f>kredi_kart_musterileri!F3613</f>
        <v>Graduate</v>
      </c>
      <c r="H3613" s="12" t="str">
        <f>kredi_kart_musterileri!G3613</f>
        <v>Single</v>
      </c>
      <c r="I3613" s="12" t="str">
        <f>kredi_kart_musterileri!H3613</f>
        <v>$40K - $60K</v>
      </c>
      <c r="K3613" s="15"/>
    </row>
    <row r="3614" spans="1:11">
      <c r="A3614" s="47">
        <f>kredi_kart_musterileri!A3614</f>
        <v>788792583</v>
      </c>
      <c r="B3614" s="15" t="str">
        <f>kredi_kart_musterileri!B3614</f>
        <v>Existing Customer</v>
      </c>
      <c r="C3614" s="9">
        <f>kredi_kart_musterileri!C3614</f>
        <v>44</v>
      </c>
      <c r="D3614" s="77" t="str">
        <f t="shared" si="56"/>
        <v>36-45</v>
      </c>
      <c r="E3614" s="12" t="str">
        <f>kredi_kart_musterileri!D3614</f>
        <v>F</v>
      </c>
      <c r="F3614" s="9">
        <f>kredi_kart_musterileri!E3614</f>
        <v>3</v>
      </c>
      <c r="G3614" s="34">
        <f>kredi_kart_musterileri!F3614</f>
        <v>0</v>
      </c>
      <c r="H3614" s="12" t="str">
        <f>kredi_kart_musterileri!G3614</f>
        <v>Single</v>
      </c>
      <c r="I3614" s="12" t="str">
        <f>kredi_kart_musterileri!H3614</f>
        <v>$40K - $60K</v>
      </c>
      <c r="K3614" s="15"/>
    </row>
    <row r="3615" spans="1:11">
      <c r="A3615" s="47">
        <f>kredi_kart_musterileri!A3615</f>
        <v>710657508</v>
      </c>
      <c r="B3615" s="15" t="str">
        <f>kredi_kart_musterileri!B3615</f>
        <v>Existing Customer</v>
      </c>
      <c r="C3615" s="9">
        <f>kredi_kart_musterileri!C3615</f>
        <v>32</v>
      </c>
      <c r="D3615" s="77" t="str">
        <f t="shared" si="56"/>
        <v>25-35</v>
      </c>
      <c r="E3615" s="12" t="str">
        <f>kredi_kart_musterileri!D3615</f>
        <v>M</v>
      </c>
      <c r="F3615" s="9">
        <f>kredi_kart_musterileri!E3615</f>
        <v>0</v>
      </c>
      <c r="G3615" s="34" t="str">
        <f>kredi_kart_musterileri!F3615</f>
        <v>College</v>
      </c>
      <c r="H3615" s="12" t="str">
        <f>kredi_kart_musterileri!G3615</f>
        <v>Unknown</v>
      </c>
      <c r="I3615" s="12" t="str">
        <f>kredi_kart_musterileri!H3615</f>
        <v>Less than $40K</v>
      </c>
      <c r="K3615" s="15"/>
    </row>
    <row r="3616" spans="1:11">
      <c r="A3616" s="47">
        <f>kredi_kart_musterileri!A3616</f>
        <v>716393958</v>
      </c>
      <c r="B3616" s="15" t="str">
        <f>kredi_kart_musterileri!B3616</f>
        <v>Existing Customer</v>
      </c>
      <c r="C3616" s="9">
        <f>kredi_kart_musterileri!C3616</f>
        <v>43</v>
      </c>
      <c r="D3616" s="77" t="str">
        <f t="shared" si="56"/>
        <v>36-45</v>
      </c>
      <c r="E3616" s="12" t="str">
        <f>kredi_kart_musterileri!D3616</f>
        <v>M</v>
      </c>
      <c r="F3616" s="9">
        <f>kredi_kart_musterileri!E3616</f>
        <v>3</v>
      </c>
      <c r="G3616" s="34" t="str">
        <f>kredi_kart_musterileri!F3616</f>
        <v>High School</v>
      </c>
      <c r="H3616" s="12" t="str">
        <f>kredi_kart_musterileri!G3616</f>
        <v>Single</v>
      </c>
      <c r="I3616" s="12" t="str">
        <f>kredi_kart_musterileri!H3616</f>
        <v>$80K - $120K</v>
      </c>
      <c r="K3616" s="15"/>
    </row>
    <row r="3617" spans="1:11">
      <c r="A3617" s="47">
        <f>kredi_kart_musterileri!A3617</f>
        <v>770708133</v>
      </c>
      <c r="B3617" s="15" t="str">
        <f>kredi_kart_musterileri!B3617</f>
        <v>Existing Customer</v>
      </c>
      <c r="C3617" s="9">
        <f>kredi_kart_musterileri!C3617</f>
        <v>47</v>
      </c>
      <c r="D3617" s="77" t="str">
        <f t="shared" si="56"/>
        <v>46-55</v>
      </c>
      <c r="E3617" s="12" t="str">
        <f>kredi_kart_musterileri!D3617</f>
        <v>F</v>
      </c>
      <c r="F3617" s="9">
        <f>kredi_kart_musterileri!E3617</f>
        <v>5</v>
      </c>
      <c r="G3617" s="34" t="str">
        <f>kredi_kart_musterileri!F3617</f>
        <v>High School</v>
      </c>
      <c r="H3617" s="12" t="str">
        <f>kredi_kart_musterileri!G3617</f>
        <v>Single</v>
      </c>
      <c r="I3617" s="12" t="str">
        <f>kredi_kart_musterileri!H3617</f>
        <v>Less than $40K</v>
      </c>
      <c r="K3617" s="15"/>
    </row>
    <row r="3618" spans="1:11">
      <c r="A3618" s="47">
        <f>kredi_kart_musterileri!A3618</f>
        <v>766131033</v>
      </c>
      <c r="B3618" s="15" t="str">
        <f>kredi_kart_musterileri!B3618</f>
        <v>Existing Customer</v>
      </c>
      <c r="C3618" s="9">
        <f>kredi_kart_musterileri!C3618</f>
        <v>43</v>
      </c>
      <c r="D3618" s="77" t="str">
        <f t="shared" si="56"/>
        <v>36-45</v>
      </c>
      <c r="E3618" s="12" t="str">
        <f>kredi_kart_musterileri!D3618</f>
        <v>F</v>
      </c>
      <c r="F3618" s="9">
        <f>kredi_kart_musterileri!E3618</f>
        <v>4</v>
      </c>
      <c r="G3618" s="34" t="str">
        <f>kredi_kart_musterileri!F3618</f>
        <v>Graduate</v>
      </c>
      <c r="H3618" s="12" t="str">
        <f>kredi_kart_musterileri!G3618</f>
        <v>Married</v>
      </c>
      <c r="I3618" s="12" t="str">
        <f>kredi_kart_musterileri!H3618</f>
        <v>Less than $40K</v>
      </c>
      <c r="K3618" s="15"/>
    </row>
    <row r="3619" spans="1:11">
      <c r="A3619" s="47">
        <f>kredi_kart_musterileri!A3619</f>
        <v>719816583</v>
      </c>
      <c r="B3619" s="15" t="str">
        <f>kredi_kart_musterileri!B3619</f>
        <v>Attrited Customer</v>
      </c>
      <c r="C3619" s="9">
        <f>kredi_kart_musterileri!C3619</f>
        <v>46</v>
      </c>
      <c r="D3619" s="77" t="str">
        <f t="shared" si="56"/>
        <v>46-55</v>
      </c>
      <c r="E3619" s="12" t="str">
        <f>kredi_kart_musterileri!D3619</f>
        <v>M</v>
      </c>
      <c r="F3619" s="9">
        <f>kredi_kart_musterileri!E3619</f>
        <v>3</v>
      </c>
      <c r="G3619" s="34" t="str">
        <f>kredi_kart_musterileri!F3619</f>
        <v>Doctorate</v>
      </c>
      <c r="H3619" s="12" t="str">
        <f>kredi_kart_musterileri!G3619</f>
        <v>Married</v>
      </c>
      <c r="I3619" s="12" t="str">
        <f>kredi_kart_musterileri!H3619</f>
        <v>$120K +</v>
      </c>
      <c r="K3619" s="15"/>
    </row>
    <row r="3620" spans="1:11">
      <c r="A3620" s="47">
        <f>kredi_kart_musterileri!A3620</f>
        <v>715376508</v>
      </c>
      <c r="B3620" s="15" t="str">
        <f>kredi_kart_musterileri!B3620</f>
        <v>Existing Customer</v>
      </c>
      <c r="C3620" s="9">
        <f>kredi_kart_musterileri!C3620</f>
        <v>47</v>
      </c>
      <c r="D3620" s="77" t="str">
        <f t="shared" si="56"/>
        <v>46-55</v>
      </c>
      <c r="E3620" s="12" t="str">
        <f>kredi_kart_musterileri!D3620</f>
        <v>F</v>
      </c>
      <c r="F3620" s="9">
        <f>kredi_kart_musterileri!E3620</f>
        <v>5</v>
      </c>
      <c r="G3620" s="34" t="str">
        <f>kredi_kart_musterileri!F3620</f>
        <v>Graduate</v>
      </c>
      <c r="H3620" s="12" t="str">
        <f>kredi_kart_musterileri!G3620</f>
        <v>Married</v>
      </c>
      <c r="I3620" s="12" t="str">
        <f>kredi_kart_musterileri!H3620</f>
        <v>Less than $40K</v>
      </c>
      <c r="K3620" s="15"/>
    </row>
    <row r="3621" spans="1:11">
      <c r="A3621" s="47">
        <f>kredi_kart_musterileri!A3621</f>
        <v>709300458</v>
      </c>
      <c r="B3621" s="15" t="str">
        <f>kredi_kart_musterileri!B3621</f>
        <v>Existing Customer</v>
      </c>
      <c r="C3621" s="9">
        <f>kredi_kart_musterileri!C3621</f>
        <v>48</v>
      </c>
      <c r="D3621" s="77" t="str">
        <f t="shared" si="56"/>
        <v>46-55</v>
      </c>
      <c r="E3621" s="12" t="str">
        <f>kredi_kart_musterileri!D3621</f>
        <v>M</v>
      </c>
      <c r="F3621" s="9">
        <f>kredi_kart_musterileri!E3621</f>
        <v>1</v>
      </c>
      <c r="G3621" s="34" t="str">
        <f>kredi_kart_musterileri!F3621</f>
        <v>Graduate</v>
      </c>
      <c r="H3621" s="12" t="str">
        <f>kredi_kart_musterileri!G3621</f>
        <v>Unknown</v>
      </c>
      <c r="I3621" s="12" t="str">
        <f>kredi_kart_musterileri!H3621</f>
        <v>Less than $40K</v>
      </c>
      <c r="K3621" s="15"/>
    </row>
    <row r="3622" spans="1:11">
      <c r="A3622" s="47">
        <f>kredi_kart_musterileri!A3622</f>
        <v>778340733</v>
      </c>
      <c r="B3622" s="15" t="str">
        <f>kredi_kart_musterileri!B3622</f>
        <v>Existing Customer</v>
      </c>
      <c r="C3622" s="9">
        <f>kredi_kart_musterileri!C3622</f>
        <v>44</v>
      </c>
      <c r="D3622" s="77" t="str">
        <f t="shared" si="56"/>
        <v>36-45</v>
      </c>
      <c r="E3622" s="12" t="str">
        <f>kredi_kart_musterileri!D3622</f>
        <v>F</v>
      </c>
      <c r="F3622" s="9">
        <f>kredi_kart_musterileri!E3622</f>
        <v>3</v>
      </c>
      <c r="G3622" s="34" t="str">
        <f>kredi_kart_musterileri!F3622</f>
        <v>College</v>
      </c>
      <c r="H3622" s="12" t="str">
        <f>kredi_kart_musterileri!G3622</f>
        <v>Married</v>
      </c>
      <c r="I3622" s="12" t="str">
        <f>kredi_kart_musterileri!H3622</f>
        <v>$40K - $60K</v>
      </c>
      <c r="K3622" s="15"/>
    </row>
    <row r="3623" spans="1:11">
      <c r="A3623" s="47">
        <f>kredi_kart_musterileri!A3623</f>
        <v>708195633</v>
      </c>
      <c r="B3623" s="15" t="str">
        <f>kredi_kart_musterileri!B3623</f>
        <v>Existing Customer</v>
      </c>
      <c r="C3623" s="9">
        <f>kredi_kart_musterileri!C3623</f>
        <v>40</v>
      </c>
      <c r="D3623" s="77" t="str">
        <f t="shared" si="56"/>
        <v>36-45</v>
      </c>
      <c r="E3623" s="12" t="str">
        <f>kredi_kart_musterileri!D3623</f>
        <v>M</v>
      </c>
      <c r="F3623" s="9">
        <f>kredi_kart_musterileri!E3623</f>
        <v>2</v>
      </c>
      <c r="G3623" s="34" t="str">
        <f>kredi_kart_musterileri!F3623</f>
        <v>High School</v>
      </c>
      <c r="H3623" s="12" t="str">
        <f>kredi_kart_musterileri!G3623</f>
        <v>Unknown</v>
      </c>
      <c r="I3623" s="12" t="str">
        <f>kredi_kart_musterileri!H3623</f>
        <v>$80K - $120K</v>
      </c>
      <c r="K3623" s="15"/>
    </row>
    <row r="3624" spans="1:11">
      <c r="A3624" s="47">
        <f>kredi_kart_musterileri!A3624</f>
        <v>714729933</v>
      </c>
      <c r="B3624" s="15" t="str">
        <f>kredi_kart_musterileri!B3624</f>
        <v>Existing Customer</v>
      </c>
      <c r="C3624" s="9">
        <f>kredi_kart_musterileri!C3624</f>
        <v>46</v>
      </c>
      <c r="D3624" s="77" t="str">
        <f t="shared" si="56"/>
        <v>46-55</v>
      </c>
      <c r="E3624" s="12" t="str">
        <f>kredi_kart_musterileri!D3624</f>
        <v>M</v>
      </c>
      <c r="F3624" s="9">
        <f>kredi_kart_musterileri!E3624</f>
        <v>2</v>
      </c>
      <c r="G3624" s="34">
        <f>kredi_kart_musterileri!F3624</f>
        <v>0</v>
      </c>
      <c r="H3624" s="12" t="str">
        <f>kredi_kart_musterileri!G3624</f>
        <v>Married</v>
      </c>
      <c r="I3624" s="12" t="str">
        <f>kredi_kart_musterileri!H3624</f>
        <v>$80K - $120K</v>
      </c>
      <c r="K3624" s="15"/>
    </row>
    <row r="3625" spans="1:11">
      <c r="A3625" s="47">
        <f>kredi_kart_musterileri!A3625</f>
        <v>794514108</v>
      </c>
      <c r="B3625" s="15" t="str">
        <f>kredi_kart_musterileri!B3625</f>
        <v>Existing Customer</v>
      </c>
      <c r="C3625" s="9">
        <f>kredi_kart_musterileri!C3625</f>
        <v>50</v>
      </c>
      <c r="D3625" s="77" t="str">
        <f t="shared" si="56"/>
        <v>46-55</v>
      </c>
      <c r="E3625" s="12" t="str">
        <f>kredi_kart_musterileri!D3625</f>
        <v>F</v>
      </c>
      <c r="F3625" s="9">
        <f>kredi_kart_musterileri!E3625</f>
        <v>2</v>
      </c>
      <c r="G3625" s="34">
        <f>kredi_kart_musterileri!F3625</f>
        <v>0</v>
      </c>
      <c r="H3625" s="12" t="str">
        <f>kredi_kart_musterileri!G3625</f>
        <v>Married</v>
      </c>
      <c r="I3625" s="12">
        <f>kredi_kart_musterileri!H3625</f>
        <v>0</v>
      </c>
      <c r="K3625" s="15"/>
    </row>
    <row r="3626" spans="1:11">
      <c r="A3626" s="47">
        <f>kredi_kart_musterileri!A3626</f>
        <v>812501358</v>
      </c>
      <c r="B3626" s="15" t="str">
        <f>kredi_kart_musterileri!B3626</f>
        <v>Existing Customer</v>
      </c>
      <c r="C3626" s="9">
        <f>kredi_kart_musterileri!C3626</f>
        <v>46</v>
      </c>
      <c r="D3626" s="77" t="str">
        <f t="shared" si="56"/>
        <v>46-55</v>
      </c>
      <c r="E3626" s="12" t="str">
        <f>kredi_kart_musterileri!D3626</f>
        <v>F</v>
      </c>
      <c r="F3626" s="9">
        <f>kredi_kart_musterileri!E3626</f>
        <v>4</v>
      </c>
      <c r="G3626" s="34" t="str">
        <f>kredi_kart_musterileri!F3626</f>
        <v>Post Graduate</v>
      </c>
      <c r="H3626" s="12" t="str">
        <f>kredi_kart_musterileri!G3626</f>
        <v>Divorced</v>
      </c>
      <c r="I3626" s="12" t="str">
        <f>kredi_kart_musterileri!H3626</f>
        <v>Less than $40K</v>
      </c>
      <c r="K3626" s="15"/>
    </row>
    <row r="3627" spans="1:11">
      <c r="A3627" s="47">
        <f>kredi_kart_musterileri!A3627</f>
        <v>718961208</v>
      </c>
      <c r="B3627" s="15" t="str">
        <f>kredi_kart_musterileri!B3627</f>
        <v>Existing Customer</v>
      </c>
      <c r="C3627" s="9">
        <f>kredi_kart_musterileri!C3627</f>
        <v>43</v>
      </c>
      <c r="D3627" s="77" t="str">
        <f t="shared" si="56"/>
        <v>36-45</v>
      </c>
      <c r="E3627" s="12" t="str">
        <f>kredi_kart_musterileri!D3627</f>
        <v>F</v>
      </c>
      <c r="F3627" s="9">
        <f>kredi_kart_musterileri!E3627</f>
        <v>3</v>
      </c>
      <c r="G3627" s="34" t="str">
        <f>kredi_kart_musterileri!F3627</f>
        <v>College</v>
      </c>
      <c r="H3627" s="12" t="str">
        <f>kredi_kart_musterileri!G3627</f>
        <v>Single</v>
      </c>
      <c r="I3627" s="12" t="str">
        <f>kredi_kart_musterileri!H3627</f>
        <v>Less than $40K</v>
      </c>
      <c r="K3627" s="15"/>
    </row>
    <row r="3628" spans="1:11">
      <c r="A3628" s="47">
        <f>kredi_kart_musterileri!A3628</f>
        <v>814459833</v>
      </c>
      <c r="B3628" s="15" t="str">
        <f>kredi_kart_musterileri!B3628</f>
        <v>Existing Customer</v>
      </c>
      <c r="C3628" s="9">
        <f>kredi_kart_musterileri!C3628</f>
        <v>42</v>
      </c>
      <c r="D3628" s="77" t="str">
        <f t="shared" si="56"/>
        <v>36-45</v>
      </c>
      <c r="E3628" s="12" t="str">
        <f>kredi_kart_musterileri!D3628</f>
        <v>F</v>
      </c>
      <c r="F3628" s="9">
        <f>kredi_kart_musterileri!E3628</f>
        <v>3</v>
      </c>
      <c r="G3628" s="34" t="str">
        <f>kredi_kart_musterileri!F3628</f>
        <v>Graduate</v>
      </c>
      <c r="H3628" s="12" t="str">
        <f>kredi_kart_musterileri!G3628</f>
        <v>Single</v>
      </c>
      <c r="I3628" s="12" t="str">
        <f>kredi_kart_musterileri!H3628</f>
        <v>Less than $40K</v>
      </c>
      <c r="K3628" s="15"/>
    </row>
    <row r="3629" spans="1:11">
      <c r="A3629" s="47">
        <f>kredi_kart_musterileri!A3629</f>
        <v>720363258</v>
      </c>
      <c r="B3629" s="15" t="str">
        <f>kredi_kart_musterileri!B3629</f>
        <v>Existing Customer</v>
      </c>
      <c r="C3629" s="9">
        <f>kredi_kart_musterileri!C3629</f>
        <v>43</v>
      </c>
      <c r="D3629" s="77" t="str">
        <f t="shared" si="56"/>
        <v>36-45</v>
      </c>
      <c r="E3629" s="12" t="str">
        <f>kredi_kart_musterileri!D3629</f>
        <v>F</v>
      </c>
      <c r="F3629" s="9">
        <f>kredi_kart_musterileri!E3629</f>
        <v>4</v>
      </c>
      <c r="G3629" s="34" t="str">
        <f>kredi_kart_musterileri!F3629</f>
        <v>Graduate</v>
      </c>
      <c r="H3629" s="12" t="str">
        <f>kredi_kart_musterileri!G3629</f>
        <v>Married</v>
      </c>
      <c r="I3629" s="12" t="str">
        <f>kredi_kart_musterileri!H3629</f>
        <v>Less than $40K</v>
      </c>
      <c r="K3629" s="15"/>
    </row>
    <row r="3630" spans="1:11">
      <c r="A3630" s="47">
        <f>kredi_kart_musterileri!A3630</f>
        <v>714496083</v>
      </c>
      <c r="B3630" s="15" t="str">
        <f>kredi_kart_musterileri!B3630</f>
        <v>Existing Customer</v>
      </c>
      <c r="C3630" s="9">
        <f>kredi_kart_musterileri!C3630</f>
        <v>51</v>
      </c>
      <c r="D3630" s="77" t="str">
        <f t="shared" si="56"/>
        <v>46-55</v>
      </c>
      <c r="E3630" s="12" t="str">
        <f>kredi_kart_musterileri!D3630</f>
        <v>M</v>
      </c>
      <c r="F3630" s="9">
        <f>kredi_kart_musterileri!E3630</f>
        <v>3</v>
      </c>
      <c r="G3630" s="34">
        <f>kredi_kart_musterileri!F3630</f>
        <v>0</v>
      </c>
      <c r="H3630" s="12" t="str">
        <f>kredi_kart_musterileri!G3630</f>
        <v>Single</v>
      </c>
      <c r="I3630" s="12" t="str">
        <f>kredi_kart_musterileri!H3630</f>
        <v>$60K - $80K</v>
      </c>
      <c r="K3630" s="15"/>
    </row>
    <row r="3631" spans="1:11">
      <c r="A3631" s="47">
        <f>kredi_kart_musterileri!A3631</f>
        <v>713004933</v>
      </c>
      <c r="B3631" s="15" t="str">
        <f>kredi_kart_musterileri!B3631</f>
        <v>Attrited Customer</v>
      </c>
      <c r="C3631" s="9">
        <f>kredi_kart_musterileri!C3631</f>
        <v>40</v>
      </c>
      <c r="D3631" s="77" t="str">
        <f t="shared" si="56"/>
        <v>36-45</v>
      </c>
      <c r="E3631" s="12" t="str">
        <f>kredi_kart_musterileri!D3631</f>
        <v>M</v>
      </c>
      <c r="F3631" s="9">
        <f>kredi_kart_musterileri!E3631</f>
        <v>3</v>
      </c>
      <c r="G3631" s="34" t="str">
        <f>kredi_kart_musterileri!F3631</f>
        <v>High School</v>
      </c>
      <c r="H3631" s="12" t="str">
        <f>kredi_kart_musterileri!G3631</f>
        <v>Married</v>
      </c>
      <c r="I3631" s="12" t="str">
        <f>kredi_kart_musterileri!H3631</f>
        <v>$60K - $80K</v>
      </c>
      <c r="K3631" s="15"/>
    </row>
    <row r="3632" spans="1:11">
      <c r="A3632" s="47">
        <f>kredi_kart_musterileri!A3632</f>
        <v>712011633</v>
      </c>
      <c r="B3632" s="15" t="str">
        <f>kredi_kart_musterileri!B3632</f>
        <v>Existing Customer</v>
      </c>
      <c r="C3632" s="9">
        <f>kredi_kart_musterileri!C3632</f>
        <v>40</v>
      </c>
      <c r="D3632" s="77" t="str">
        <f t="shared" si="56"/>
        <v>36-45</v>
      </c>
      <c r="E3632" s="12" t="str">
        <f>kredi_kart_musterileri!D3632</f>
        <v>F</v>
      </c>
      <c r="F3632" s="9">
        <f>kredi_kart_musterileri!E3632</f>
        <v>2</v>
      </c>
      <c r="G3632" s="34" t="str">
        <f>kredi_kart_musterileri!F3632</f>
        <v>Doctorate</v>
      </c>
      <c r="H3632" s="12" t="str">
        <f>kredi_kart_musterileri!G3632</f>
        <v>Single</v>
      </c>
      <c r="I3632" s="12" t="str">
        <f>kredi_kart_musterileri!H3632</f>
        <v>$40K - $60K</v>
      </c>
      <c r="K3632" s="15"/>
    </row>
    <row r="3633" spans="1:11">
      <c r="A3633" s="47">
        <f>kredi_kart_musterileri!A3633</f>
        <v>772466508</v>
      </c>
      <c r="B3633" s="15" t="str">
        <f>kredi_kart_musterileri!B3633</f>
        <v>Attrited Customer</v>
      </c>
      <c r="C3633" s="9">
        <f>kredi_kart_musterileri!C3633</f>
        <v>45</v>
      </c>
      <c r="D3633" s="77" t="str">
        <f t="shared" si="56"/>
        <v>36-45</v>
      </c>
      <c r="E3633" s="12" t="str">
        <f>kredi_kart_musterileri!D3633</f>
        <v>M</v>
      </c>
      <c r="F3633" s="9">
        <f>kredi_kart_musterileri!E3633</f>
        <v>3</v>
      </c>
      <c r="G3633" s="34">
        <f>kredi_kart_musterileri!F3633</f>
        <v>0</v>
      </c>
      <c r="H3633" s="12" t="str">
        <f>kredi_kart_musterileri!G3633</f>
        <v>Single</v>
      </c>
      <c r="I3633" s="12" t="str">
        <f>kredi_kart_musterileri!H3633</f>
        <v>$60K - $80K</v>
      </c>
      <c r="K3633" s="15"/>
    </row>
    <row r="3634" spans="1:11">
      <c r="A3634" s="47">
        <f>kredi_kart_musterileri!A3634</f>
        <v>708225483</v>
      </c>
      <c r="B3634" s="15" t="str">
        <f>kredi_kart_musterileri!B3634</f>
        <v>Existing Customer</v>
      </c>
      <c r="C3634" s="9">
        <f>kredi_kart_musterileri!C3634</f>
        <v>47</v>
      </c>
      <c r="D3634" s="77" t="str">
        <f t="shared" si="56"/>
        <v>46-55</v>
      </c>
      <c r="E3634" s="12" t="str">
        <f>kredi_kart_musterileri!D3634</f>
        <v>M</v>
      </c>
      <c r="F3634" s="9">
        <f>kredi_kart_musterileri!E3634</f>
        <v>4</v>
      </c>
      <c r="G3634" s="34" t="str">
        <f>kredi_kart_musterileri!F3634</f>
        <v>Graduate</v>
      </c>
      <c r="H3634" s="12" t="str">
        <f>kredi_kart_musterileri!G3634</f>
        <v>Married</v>
      </c>
      <c r="I3634" s="12" t="str">
        <f>kredi_kart_musterileri!H3634</f>
        <v>$80K - $120K</v>
      </c>
      <c r="K3634" s="15"/>
    </row>
    <row r="3635" spans="1:11">
      <c r="A3635" s="47">
        <f>kredi_kart_musterileri!A3635</f>
        <v>788923758</v>
      </c>
      <c r="B3635" s="15" t="str">
        <f>kredi_kart_musterileri!B3635</f>
        <v>Existing Customer</v>
      </c>
      <c r="C3635" s="9">
        <f>kredi_kart_musterileri!C3635</f>
        <v>26</v>
      </c>
      <c r="D3635" s="77" t="str">
        <f t="shared" si="56"/>
        <v>25-35</v>
      </c>
      <c r="E3635" s="12" t="str">
        <f>kredi_kart_musterileri!D3635</f>
        <v>F</v>
      </c>
      <c r="F3635" s="9">
        <f>kredi_kart_musterileri!E3635</f>
        <v>1</v>
      </c>
      <c r="G3635" s="34" t="str">
        <f>kredi_kart_musterileri!F3635</f>
        <v>High School</v>
      </c>
      <c r="H3635" s="12" t="str">
        <f>kredi_kart_musterileri!G3635</f>
        <v>Unknown</v>
      </c>
      <c r="I3635" s="12">
        <f>kredi_kart_musterileri!H3635</f>
        <v>0</v>
      </c>
      <c r="K3635" s="15"/>
    </row>
    <row r="3636" spans="1:11">
      <c r="A3636" s="47">
        <f>kredi_kart_musterileri!A3636</f>
        <v>789150633</v>
      </c>
      <c r="B3636" s="15" t="str">
        <f>kredi_kart_musterileri!B3636</f>
        <v>Existing Customer</v>
      </c>
      <c r="C3636" s="9">
        <f>kredi_kart_musterileri!C3636</f>
        <v>50</v>
      </c>
      <c r="D3636" s="77" t="str">
        <f t="shared" si="56"/>
        <v>46-55</v>
      </c>
      <c r="E3636" s="12" t="str">
        <f>kredi_kart_musterileri!D3636</f>
        <v>F</v>
      </c>
      <c r="F3636" s="9">
        <f>kredi_kart_musterileri!E3636</f>
        <v>3</v>
      </c>
      <c r="G3636" s="34" t="str">
        <f>kredi_kart_musterileri!F3636</f>
        <v>Graduate</v>
      </c>
      <c r="H3636" s="12" t="str">
        <f>kredi_kart_musterileri!G3636</f>
        <v>Married</v>
      </c>
      <c r="I3636" s="12" t="str">
        <f>kredi_kart_musterileri!H3636</f>
        <v>Less than $40K</v>
      </c>
      <c r="K3636" s="15"/>
    </row>
    <row r="3637" spans="1:11">
      <c r="A3637" s="47">
        <f>kredi_kart_musterileri!A3637</f>
        <v>710809083</v>
      </c>
      <c r="B3637" s="15" t="str">
        <f>kredi_kart_musterileri!B3637</f>
        <v>Existing Customer</v>
      </c>
      <c r="C3637" s="9">
        <f>kredi_kart_musterileri!C3637</f>
        <v>37</v>
      </c>
      <c r="D3637" s="77" t="str">
        <f t="shared" si="56"/>
        <v>36-45</v>
      </c>
      <c r="E3637" s="12" t="str">
        <f>kredi_kart_musterileri!D3637</f>
        <v>F</v>
      </c>
      <c r="F3637" s="9">
        <f>kredi_kart_musterileri!E3637</f>
        <v>4</v>
      </c>
      <c r="G3637" s="34" t="str">
        <f>kredi_kart_musterileri!F3637</f>
        <v>College</v>
      </c>
      <c r="H3637" s="12" t="str">
        <f>kredi_kart_musterileri!G3637</f>
        <v>Married</v>
      </c>
      <c r="I3637" s="12" t="str">
        <f>kredi_kart_musterileri!H3637</f>
        <v>Less than $40K</v>
      </c>
      <c r="K3637" s="15"/>
    </row>
    <row r="3638" spans="1:11">
      <c r="A3638" s="47">
        <f>kredi_kart_musterileri!A3638</f>
        <v>787669233</v>
      </c>
      <c r="B3638" s="15" t="str">
        <f>kredi_kart_musterileri!B3638</f>
        <v>Existing Customer</v>
      </c>
      <c r="C3638" s="9">
        <f>kredi_kart_musterileri!C3638</f>
        <v>51</v>
      </c>
      <c r="D3638" s="77" t="str">
        <f t="shared" si="56"/>
        <v>46-55</v>
      </c>
      <c r="E3638" s="12" t="str">
        <f>kredi_kart_musterileri!D3638</f>
        <v>M</v>
      </c>
      <c r="F3638" s="9">
        <f>kredi_kart_musterileri!E3638</f>
        <v>2</v>
      </c>
      <c r="G3638" s="34" t="str">
        <f>kredi_kart_musterileri!F3638</f>
        <v>Doctorate</v>
      </c>
      <c r="H3638" s="12" t="str">
        <f>kredi_kart_musterileri!G3638</f>
        <v>Single</v>
      </c>
      <c r="I3638" s="12" t="str">
        <f>kredi_kart_musterileri!H3638</f>
        <v>$80K - $120K</v>
      </c>
      <c r="K3638" s="15"/>
    </row>
    <row r="3639" spans="1:11">
      <c r="A3639" s="47">
        <f>kredi_kart_musterileri!A3639</f>
        <v>708119658</v>
      </c>
      <c r="B3639" s="15" t="str">
        <f>kredi_kart_musterileri!B3639</f>
        <v>Existing Customer</v>
      </c>
      <c r="C3639" s="9">
        <f>kredi_kart_musterileri!C3639</f>
        <v>49</v>
      </c>
      <c r="D3639" s="77" t="str">
        <f t="shared" si="56"/>
        <v>46-55</v>
      </c>
      <c r="E3639" s="12" t="str">
        <f>kredi_kart_musterileri!D3639</f>
        <v>F</v>
      </c>
      <c r="F3639" s="9">
        <f>kredi_kart_musterileri!E3639</f>
        <v>4</v>
      </c>
      <c r="G3639" s="34" t="str">
        <f>kredi_kart_musterileri!F3639</f>
        <v>Graduate</v>
      </c>
      <c r="H3639" s="12" t="str">
        <f>kredi_kart_musterileri!G3639</f>
        <v>Married</v>
      </c>
      <c r="I3639" s="12" t="str">
        <f>kredi_kart_musterileri!H3639</f>
        <v>$40K - $60K</v>
      </c>
      <c r="K3639" s="15"/>
    </row>
    <row r="3640" spans="1:11">
      <c r="A3640" s="47">
        <f>kredi_kart_musterileri!A3640</f>
        <v>737921733</v>
      </c>
      <c r="B3640" s="15" t="str">
        <f>kredi_kart_musterileri!B3640</f>
        <v>Attrited Customer</v>
      </c>
      <c r="C3640" s="9">
        <f>kredi_kart_musterileri!C3640</f>
        <v>168</v>
      </c>
      <c r="D3640" s="77" t="str">
        <f t="shared" si="56"/>
        <v>56+</v>
      </c>
      <c r="E3640" s="12" t="str">
        <f>kredi_kart_musterileri!D3640</f>
        <v>F</v>
      </c>
      <c r="F3640" s="9">
        <f>kredi_kart_musterileri!E3640</f>
        <v>1</v>
      </c>
      <c r="G3640" s="34">
        <f>kredi_kart_musterileri!F3640</f>
        <v>0</v>
      </c>
      <c r="H3640" s="12" t="str">
        <f>kredi_kart_musterileri!G3640</f>
        <v>Single</v>
      </c>
      <c r="I3640" s="12" t="str">
        <f>kredi_kart_musterileri!H3640</f>
        <v>Less than $40K</v>
      </c>
      <c r="K3640" s="15"/>
    </row>
    <row r="3641" spans="1:11">
      <c r="A3641" s="47">
        <f>kredi_kart_musterileri!A3641</f>
        <v>765940683</v>
      </c>
      <c r="B3641" s="15" t="str">
        <f>kredi_kart_musterileri!B3641</f>
        <v>Existing Customer</v>
      </c>
      <c r="C3641" s="9">
        <f>kredi_kart_musterileri!C3641</f>
        <v>37</v>
      </c>
      <c r="D3641" s="77" t="str">
        <f t="shared" si="56"/>
        <v>36-45</v>
      </c>
      <c r="E3641" s="12" t="str">
        <f>kredi_kart_musterileri!D3641</f>
        <v>M</v>
      </c>
      <c r="F3641" s="9">
        <f>kredi_kart_musterileri!E3641</f>
        <v>3</v>
      </c>
      <c r="G3641" s="34" t="str">
        <f>kredi_kart_musterileri!F3641</f>
        <v>Uneducated</v>
      </c>
      <c r="H3641" s="12" t="str">
        <f>kredi_kart_musterileri!G3641</f>
        <v>Single</v>
      </c>
      <c r="I3641" s="12" t="str">
        <f>kredi_kart_musterileri!H3641</f>
        <v>$80K - $120K</v>
      </c>
      <c r="K3641" s="15"/>
    </row>
    <row r="3642" spans="1:11">
      <c r="A3642" s="47">
        <f>kredi_kart_musterileri!A3642</f>
        <v>719732433</v>
      </c>
      <c r="B3642" s="15" t="str">
        <f>kredi_kart_musterileri!B3642</f>
        <v>Existing Customer</v>
      </c>
      <c r="C3642" s="9">
        <f>kredi_kart_musterileri!C3642</f>
        <v>54</v>
      </c>
      <c r="D3642" s="77" t="str">
        <f t="shared" si="56"/>
        <v>46-55</v>
      </c>
      <c r="E3642" s="12" t="str">
        <f>kredi_kart_musterileri!D3642</f>
        <v>M</v>
      </c>
      <c r="F3642" s="9">
        <f>kredi_kart_musterileri!E3642</f>
        <v>2</v>
      </c>
      <c r="G3642" s="34" t="str">
        <f>kredi_kart_musterileri!F3642</f>
        <v>Graduate</v>
      </c>
      <c r="H3642" s="12" t="str">
        <f>kredi_kart_musterileri!G3642</f>
        <v>Single</v>
      </c>
      <c r="I3642" s="12" t="str">
        <f>kredi_kart_musterileri!H3642</f>
        <v>$60K - $80K</v>
      </c>
      <c r="K3642" s="15"/>
    </row>
    <row r="3643" spans="1:11">
      <c r="A3643" s="47">
        <f>kredi_kart_musterileri!A3643</f>
        <v>715491483</v>
      </c>
      <c r="B3643" s="15" t="str">
        <f>kredi_kart_musterileri!B3643</f>
        <v>Existing Customer</v>
      </c>
      <c r="C3643" s="9">
        <f>kredi_kart_musterileri!C3643</f>
        <v>44</v>
      </c>
      <c r="D3643" s="77" t="str">
        <f t="shared" si="56"/>
        <v>36-45</v>
      </c>
      <c r="E3643" s="12" t="str">
        <f>kredi_kart_musterileri!D3643</f>
        <v>M</v>
      </c>
      <c r="F3643" s="9">
        <f>kredi_kart_musterileri!E3643</f>
        <v>2</v>
      </c>
      <c r="G3643" s="34" t="str">
        <f>kredi_kart_musterileri!F3643</f>
        <v>Graduate</v>
      </c>
      <c r="H3643" s="12" t="str">
        <f>kredi_kart_musterileri!G3643</f>
        <v>Divorced</v>
      </c>
      <c r="I3643" s="12" t="str">
        <f>kredi_kart_musterileri!H3643</f>
        <v>$120K +</v>
      </c>
      <c r="K3643" s="15"/>
    </row>
    <row r="3644" spans="1:11">
      <c r="A3644" s="47">
        <f>kredi_kart_musterileri!A3644</f>
        <v>783381933</v>
      </c>
      <c r="B3644" s="15" t="str">
        <f>kredi_kart_musterileri!B3644</f>
        <v>Existing Customer</v>
      </c>
      <c r="C3644" s="9">
        <f>kredi_kart_musterileri!C3644</f>
        <v>43</v>
      </c>
      <c r="D3644" s="77" t="str">
        <f t="shared" si="56"/>
        <v>36-45</v>
      </c>
      <c r="E3644" s="12" t="str">
        <f>kredi_kart_musterileri!D3644</f>
        <v>M</v>
      </c>
      <c r="F3644" s="9">
        <f>kredi_kart_musterileri!E3644</f>
        <v>4</v>
      </c>
      <c r="G3644" s="34" t="str">
        <f>kredi_kart_musterileri!F3644</f>
        <v>Uneducated</v>
      </c>
      <c r="H3644" s="12" t="str">
        <f>kredi_kart_musterileri!G3644</f>
        <v>Married</v>
      </c>
      <c r="I3644" s="12" t="str">
        <f>kredi_kart_musterileri!H3644</f>
        <v>$60K - $80K</v>
      </c>
      <c r="K3644" s="15"/>
    </row>
    <row r="3645" spans="1:11">
      <c r="A3645" s="47">
        <f>kredi_kart_musterileri!A3645</f>
        <v>811554708</v>
      </c>
      <c r="B3645" s="15" t="str">
        <f>kredi_kart_musterileri!B3645</f>
        <v>Existing Customer</v>
      </c>
      <c r="C3645" s="9">
        <f>kredi_kart_musterileri!C3645</f>
        <v>44</v>
      </c>
      <c r="D3645" s="77" t="str">
        <f t="shared" si="56"/>
        <v>36-45</v>
      </c>
      <c r="E3645" s="12" t="str">
        <f>kredi_kart_musterileri!D3645</f>
        <v>F</v>
      </c>
      <c r="F3645" s="9">
        <f>kredi_kart_musterileri!E3645</f>
        <v>3</v>
      </c>
      <c r="G3645" s="34" t="str">
        <f>kredi_kart_musterileri!F3645</f>
        <v>High School</v>
      </c>
      <c r="H3645" s="12" t="str">
        <f>kredi_kart_musterileri!G3645</f>
        <v>Married</v>
      </c>
      <c r="I3645" s="12">
        <f>kredi_kart_musterileri!H3645</f>
        <v>0</v>
      </c>
      <c r="K3645" s="15"/>
    </row>
    <row r="3646" spans="1:11">
      <c r="A3646" s="47">
        <f>kredi_kart_musterileri!A3646</f>
        <v>719536608</v>
      </c>
      <c r="B3646" s="15" t="str">
        <f>kredi_kart_musterileri!B3646</f>
        <v>Existing Customer</v>
      </c>
      <c r="C3646" s="9">
        <f>kredi_kart_musterileri!C3646</f>
        <v>49</v>
      </c>
      <c r="D3646" s="77" t="str">
        <f t="shared" si="56"/>
        <v>46-55</v>
      </c>
      <c r="E3646" s="12" t="str">
        <f>kredi_kart_musterileri!D3646</f>
        <v>F</v>
      </c>
      <c r="F3646" s="9">
        <f>kredi_kart_musterileri!E3646</f>
        <v>3</v>
      </c>
      <c r="G3646" s="34" t="str">
        <f>kredi_kart_musterileri!F3646</f>
        <v>Graduate</v>
      </c>
      <c r="H3646" s="12" t="str">
        <f>kredi_kart_musterileri!G3646</f>
        <v>Single</v>
      </c>
      <c r="I3646" s="12" t="str">
        <f>kredi_kart_musterileri!H3646</f>
        <v>Less than $40K</v>
      </c>
      <c r="K3646" s="15"/>
    </row>
    <row r="3647" spans="1:11">
      <c r="A3647" s="47">
        <f>kredi_kart_musterileri!A3647</f>
        <v>720753183</v>
      </c>
      <c r="B3647" s="15" t="str">
        <f>kredi_kart_musterileri!B3647</f>
        <v>Existing Customer</v>
      </c>
      <c r="C3647" s="9">
        <f>kredi_kart_musterileri!C3647</f>
        <v>48</v>
      </c>
      <c r="D3647" s="77" t="str">
        <f t="shared" si="56"/>
        <v>46-55</v>
      </c>
      <c r="E3647" s="12" t="str">
        <f>kredi_kart_musterileri!D3647</f>
        <v>M</v>
      </c>
      <c r="F3647" s="9">
        <f>kredi_kart_musterileri!E3647</f>
        <v>2</v>
      </c>
      <c r="G3647" s="34" t="str">
        <f>kredi_kart_musterileri!F3647</f>
        <v>Post Graduate</v>
      </c>
      <c r="H3647" s="12" t="str">
        <f>kredi_kart_musterileri!G3647</f>
        <v>Married</v>
      </c>
      <c r="I3647" s="12" t="str">
        <f>kredi_kart_musterileri!H3647</f>
        <v>$40K - $60K</v>
      </c>
      <c r="K3647" s="15"/>
    </row>
    <row r="3648" spans="1:11">
      <c r="A3648" s="47">
        <f>kredi_kart_musterileri!A3648</f>
        <v>714505683</v>
      </c>
      <c r="B3648" s="15" t="str">
        <f>kredi_kart_musterileri!B3648</f>
        <v>Existing Customer</v>
      </c>
      <c r="C3648" s="9">
        <f>kredi_kart_musterileri!C3648</f>
        <v>51</v>
      </c>
      <c r="D3648" s="77" t="str">
        <f t="shared" si="56"/>
        <v>46-55</v>
      </c>
      <c r="E3648" s="12" t="str">
        <f>kredi_kart_musterileri!D3648</f>
        <v>M</v>
      </c>
      <c r="F3648" s="9">
        <f>kredi_kart_musterileri!E3648</f>
        <v>4</v>
      </c>
      <c r="G3648" s="34" t="str">
        <f>kredi_kart_musterileri!F3648</f>
        <v>Uneducated</v>
      </c>
      <c r="H3648" s="12" t="str">
        <f>kredi_kart_musterileri!G3648</f>
        <v>Divorced</v>
      </c>
      <c r="I3648" s="12" t="str">
        <f>kredi_kart_musterileri!H3648</f>
        <v>$80K - $120K</v>
      </c>
      <c r="K3648" s="15"/>
    </row>
    <row r="3649" spans="1:11">
      <c r="A3649" s="47">
        <f>kredi_kart_musterileri!A3649</f>
        <v>711942783</v>
      </c>
      <c r="B3649" s="15" t="str">
        <f>kredi_kart_musterileri!B3649</f>
        <v>Existing Customer</v>
      </c>
      <c r="C3649" s="9">
        <f>kredi_kart_musterileri!C3649</f>
        <v>41</v>
      </c>
      <c r="D3649" s="77" t="str">
        <f t="shared" si="56"/>
        <v>36-45</v>
      </c>
      <c r="E3649" s="12" t="str">
        <f>kredi_kart_musterileri!D3649</f>
        <v>F</v>
      </c>
      <c r="F3649" s="9">
        <f>kredi_kart_musterileri!E3649</f>
        <v>3</v>
      </c>
      <c r="G3649" s="34" t="str">
        <f>kredi_kart_musterileri!F3649</f>
        <v>High School</v>
      </c>
      <c r="H3649" s="12" t="str">
        <f>kredi_kart_musterileri!G3649</f>
        <v>Married</v>
      </c>
      <c r="I3649" s="12" t="str">
        <f>kredi_kart_musterileri!H3649</f>
        <v>Less than $40K</v>
      </c>
      <c r="K3649" s="15"/>
    </row>
    <row r="3650" spans="1:11">
      <c r="A3650" s="47">
        <f>kredi_kart_musterileri!A3650</f>
        <v>714031983</v>
      </c>
      <c r="B3650" s="15" t="str">
        <f>kredi_kart_musterileri!B3650</f>
        <v>Existing Customer</v>
      </c>
      <c r="C3650" s="9">
        <f>kredi_kart_musterileri!C3650</f>
        <v>41</v>
      </c>
      <c r="D3650" s="77" t="str">
        <f t="shared" si="56"/>
        <v>36-45</v>
      </c>
      <c r="E3650" s="12" t="str">
        <f>kredi_kart_musterileri!D3650</f>
        <v>F</v>
      </c>
      <c r="F3650" s="9">
        <f>kredi_kart_musterileri!E3650</f>
        <v>3</v>
      </c>
      <c r="G3650" s="34" t="str">
        <f>kredi_kart_musterileri!F3650</f>
        <v>High School</v>
      </c>
      <c r="H3650" s="12" t="str">
        <f>kredi_kart_musterileri!G3650</f>
        <v>Single</v>
      </c>
      <c r="I3650" s="12" t="str">
        <f>kredi_kart_musterileri!H3650</f>
        <v>Less than $40K</v>
      </c>
      <c r="K3650" s="15"/>
    </row>
    <row r="3651" spans="1:11">
      <c r="A3651" s="47">
        <f>kredi_kart_musterileri!A3651</f>
        <v>711372258</v>
      </c>
      <c r="B3651" s="15" t="str">
        <f>kredi_kart_musterileri!B3651</f>
        <v>Existing Customer</v>
      </c>
      <c r="C3651" s="9">
        <f>kredi_kart_musterileri!C3651</f>
        <v>59</v>
      </c>
      <c r="D3651" s="77" t="str">
        <f t="shared" ref="D3651:D3714" si="57">IF($C3651&lt;=35, "25-35", IF($C3651&lt;=45, "36-45", IF($C3651&lt;=55, "46-55", "56+")))</f>
        <v>56+</v>
      </c>
      <c r="E3651" s="12" t="str">
        <f>kredi_kart_musterileri!D3651</f>
        <v>M</v>
      </c>
      <c r="F3651" s="9">
        <f>kredi_kart_musterileri!E3651</f>
        <v>1</v>
      </c>
      <c r="G3651" s="34" t="str">
        <f>kredi_kart_musterileri!F3651</f>
        <v>College</v>
      </c>
      <c r="H3651" s="12" t="str">
        <f>kredi_kart_musterileri!G3651</f>
        <v>Single</v>
      </c>
      <c r="I3651" s="12" t="str">
        <f>kredi_kart_musterileri!H3651</f>
        <v>$40K - $60K</v>
      </c>
      <c r="K3651" s="15"/>
    </row>
    <row r="3652" spans="1:11">
      <c r="A3652" s="47">
        <f>kredi_kart_musterileri!A3652</f>
        <v>710825658</v>
      </c>
      <c r="B3652" s="15" t="str">
        <f>kredi_kart_musterileri!B3652</f>
        <v>Existing Customer</v>
      </c>
      <c r="C3652" s="9">
        <f>kredi_kart_musterileri!C3652</f>
        <v>37</v>
      </c>
      <c r="D3652" s="77" t="str">
        <f t="shared" si="57"/>
        <v>36-45</v>
      </c>
      <c r="E3652" s="12" t="str">
        <f>kredi_kart_musterileri!D3652</f>
        <v>F</v>
      </c>
      <c r="F3652" s="9">
        <f>kredi_kart_musterileri!E3652</f>
        <v>3</v>
      </c>
      <c r="G3652" s="34" t="str">
        <f>kredi_kart_musterileri!F3652</f>
        <v>Uneducated</v>
      </c>
      <c r="H3652" s="12" t="str">
        <f>kredi_kart_musterileri!G3652</f>
        <v>Single</v>
      </c>
      <c r="I3652" s="12" t="str">
        <f>kredi_kart_musterileri!H3652</f>
        <v>Less than $40K</v>
      </c>
      <c r="K3652" s="15"/>
    </row>
    <row r="3653" spans="1:11">
      <c r="A3653" s="47">
        <f>kredi_kart_musterileri!A3653</f>
        <v>716575758</v>
      </c>
      <c r="B3653" s="15" t="str">
        <f>kredi_kart_musterileri!B3653</f>
        <v>Attrited Customer</v>
      </c>
      <c r="C3653" s="9">
        <f>kredi_kart_musterileri!C3653</f>
        <v>50</v>
      </c>
      <c r="D3653" s="77" t="str">
        <f t="shared" si="57"/>
        <v>46-55</v>
      </c>
      <c r="E3653" s="12" t="str">
        <f>kredi_kart_musterileri!D3653</f>
        <v>F</v>
      </c>
      <c r="F3653" s="9">
        <f>kredi_kart_musterileri!E3653</f>
        <v>2</v>
      </c>
      <c r="G3653" s="34" t="str">
        <f>kredi_kart_musterileri!F3653</f>
        <v>College</v>
      </c>
      <c r="H3653" s="12" t="str">
        <f>kredi_kart_musterileri!G3653</f>
        <v>Unknown</v>
      </c>
      <c r="I3653" s="12">
        <f>kredi_kart_musterileri!H3653</f>
        <v>0</v>
      </c>
      <c r="K3653" s="15"/>
    </row>
    <row r="3654" spans="1:11">
      <c r="A3654" s="47">
        <f>kredi_kart_musterileri!A3654</f>
        <v>714732183</v>
      </c>
      <c r="B3654" s="15" t="str">
        <f>kredi_kart_musterileri!B3654</f>
        <v>Existing Customer</v>
      </c>
      <c r="C3654" s="9">
        <f>kredi_kart_musterileri!C3654</f>
        <v>47</v>
      </c>
      <c r="D3654" s="77" t="str">
        <f t="shared" si="57"/>
        <v>46-55</v>
      </c>
      <c r="E3654" s="12" t="str">
        <f>kredi_kart_musterileri!D3654</f>
        <v>M</v>
      </c>
      <c r="F3654" s="9">
        <f>kredi_kart_musterileri!E3654</f>
        <v>4</v>
      </c>
      <c r="G3654" s="34" t="str">
        <f>kredi_kart_musterileri!F3654</f>
        <v>Uneducated</v>
      </c>
      <c r="H3654" s="12" t="str">
        <f>kredi_kart_musterileri!G3654</f>
        <v>Unknown</v>
      </c>
      <c r="I3654" s="12" t="str">
        <f>kredi_kart_musterileri!H3654</f>
        <v>$40K - $60K</v>
      </c>
      <c r="K3654" s="15"/>
    </row>
    <row r="3655" spans="1:11">
      <c r="A3655" s="47">
        <f>kredi_kart_musterileri!A3655</f>
        <v>714097683</v>
      </c>
      <c r="B3655" s="15" t="str">
        <f>kredi_kart_musterileri!B3655</f>
        <v>Attrited Customer</v>
      </c>
      <c r="C3655" s="9">
        <f>kredi_kart_musterileri!C3655</f>
        <v>55</v>
      </c>
      <c r="D3655" s="77" t="str">
        <f t="shared" si="57"/>
        <v>46-55</v>
      </c>
      <c r="E3655" s="12" t="str">
        <f>kredi_kart_musterileri!D3655</f>
        <v>F</v>
      </c>
      <c r="F3655" s="9">
        <f>kredi_kart_musterileri!E3655</f>
        <v>2</v>
      </c>
      <c r="G3655" s="34" t="str">
        <f>kredi_kart_musterileri!F3655</f>
        <v>Graduate</v>
      </c>
      <c r="H3655" s="12" t="str">
        <f>kredi_kart_musterileri!G3655</f>
        <v>Married</v>
      </c>
      <c r="I3655" s="12" t="str">
        <f>kredi_kart_musterileri!H3655</f>
        <v>$40K - $60K</v>
      </c>
      <c r="K3655" s="15"/>
    </row>
    <row r="3656" spans="1:11">
      <c r="A3656" s="47">
        <f>kredi_kart_musterileri!A3656</f>
        <v>720568083</v>
      </c>
      <c r="B3656" s="15" t="str">
        <f>kredi_kart_musterileri!B3656</f>
        <v>Existing Customer</v>
      </c>
      <c r="C3656" s="9">
        <f>kredi_kart_musterileri!C3656</f>
        <v>40</v>
      </c>
      <c r="D3656" s="77" t="str">
        <f t="shared" si="57"/>
        <v>36-45</v>
      </c>
      <c r="E3656" s="12" t="str">
        <f>kredi_kart_musterileri!D3656</f>
        <v>M</v>
      </c>
      <c r="F3656" s="9">
        <f>kredi_kart_musterileri!E3656</f>
        <v>2</v>
      </c>
      <c r="G3656" s="34" t="str">
        <f>kredi_kart_musterileri!F3656</f>
        <v>Graduate</v>
      </c>
      <c r="H3656" s="12" t="str">
        <f>kredi_kart_musterileri!G3656</f>
        <v>Divorced</v>
      </c>
      <c r="I3656" s="12" t="str">
        <f>kredi_kart_musterileri!H3656</f>
        <v>$60K - $80K</v>
      </c>
      <c r="K3656" s="15"/>
    </row>
    <row r="3657" spans="1:11">
      <c r="A3657" s="47">
        <f>kredi_kart_musterileri!A3657</f>
        <v>708121908</v>
      </c>
      <c r="B3657" s="15" t="str">
        <f>kredi_kart_musterileri!B3657</f>
        <v>Attrited Customer</v>
      </c>
      <c r="C3657" s="9">
        <f>kredi_kart_musterileri!C3657</f>
        <v>48</v>
      </c>
      <c r="D3657" s="77" t="str">
        <f t="shared" si="57"/>
        <v>46-55</v>
      </c>
      <c r="E3657" s="12" t="str">
        <f>kredi_kart_musterileri!D3657</f>
        <v>M</v>
      </c>
      <c r="F3657" s="9">
        <f>kredi_kart_musterileri!E3657</f>
        <v>4</v>
      </c>
      <c r="G3657" s="34">
        <f>kredi_kart_musterileri!F3657</f>
        <v>0</v>
      </c>
      <c r="H3657" s="12" t="str">
        <f>kredi_kart_musterileri!G3657</f>
        <v>Married</v>
      </c>
      <c r="I3657" s="12" t="str">
        <f>kredi_kart_musterileri!H3657</f>
        <v>$80K - $120K</v>
      </c>
      <c r="K3657" s="15"/>
    </row>
    <row r="3658" spans="1:11">
      <c r="A3658" s="47">
        <f>kredi_kart_musterileri!A3658</f>
        <v>778710783</v>
      </c>
      <c r="B3658" s="15" t="str">
        <f>kredi_kart_musterileri!B3658</f>
        <v>Existing Customer</v>
      </c>
      <c r="C3658" s="9">
        <f>kredi_kart_musterileri!C3658</f>
        <v>45</v>
      </c>
      <c r="D3658" s="77" t="str">
        <f t="shared" si="57"/>
        <v>36-45</v>
      </c>
      <c r="E3658" s="12" t="str">
        <f>kredi_kart_musterileri!D3658</f>
        <v>M</v>
      </c>
      <c r="F3658" s="9">
        <f>kredi_kart_musterileri!E3658</f>
        <v>3</v>
      </c>
      <c r="G3658" s="34" t="str">
        <f>kredi_kart_musterileri!F3658</f>
        <v>High School</v>
      </c>
      <c r="H3658" s="12" t="str">
        <f>kredi_kart_musterileri!G3658</f>
        <v>Divorced</v>
      </c>
      <c r="I3658" s="12" t="str">
        <f>kredi_kart_musterileri!H3658</f>
        <v>$80K - $120K</v>
      </c>
      <c r="K3658" s="15"/>
    </row>
    <row r="3659" spans="1:11">
      <c r="A3659" s="47">
        <f>kredi_kart_musterileri!A3659</f>
        <v>713745783</v>
      </c>
      <c r="B3659" s="15" t="str">
        <f>kredi_kart_musterileri!B3659</f>
        <v>Existing Customer</v>
      </c>
      <c r="C3659" s="9">
        <f>kredi_kart_musterileri!C3659</f>
        <v>29</v>
      </c>
      <c r="D3659" s="77" t="str">
        <f t="shared" si="57"/>
        <v>25-35</v>
      </c>
      <c r="E3659" s="12" t="str">
        <f>kredi_kart_musterileri!D3659</f>
        <v>F</v>
      </c>
      <c r="F3659" s="9">
        <f>kredi_kart_musterileri!E3659</f>
        <v>0</v>
      </c>
      <c r="G3659" s="34" t="str">
        <f>kredi_kart_musterileri!F3659</f>
        <v>Post Graduate</v>
      </c>
      <c r="H3659" s="12" t="str">
        <f>kredi_kart_musterileri!G3659</f>
        <v>Single</v>
      </c>
      <c r="I3659" s="12">
        <f>kredi_kart_musterileri!H3659</f>
        <v>0</v>
      </c>
      <c r="K3659" s="15"/>
    </row>
    <row r="3660" spans="1:11">
      <c r="A3660" s="47">
        <f>kredi_kart_musterileri!A3660</f>
        <v>711043983</v>
      </c>
      <c r="B3660" s="15" t="str">
        <f>kredi_kart_musterileri!B3660</f>
        <v>Existing Customer</v>
      </c>
      <c r="C3660" s="9">
        <f>kredi_kart_musterileri!C3660</f>
        <v>44</v>
      </c>
      <c r="D3660" s="77" t="str">
        <f t="shared" si="57"/>
        <v>36-45</v>
      </c>
      <c r="E3660" s="12" t="str">
        <f>kredi_kart_musterileri!D3660</f>
        <v>M</v>
      </c>
      <c r="F3660" s="9">
        <f>kredi_kart_musterileri!E3660</f>
        <v>3</v>
      </c>
      <c r="G3660" s="34" t="str">
        <f>kredi_kart_musterileri!F3660</f>
        <v>High School</v>
      </c>
      <c r="H3660" s="12" t="str">
        <f>kredi_kart_musterileri!G3660</f>
        <v>Single</v>
      </c>
      <c r="I3660" s="12" t="str">
        <f>kredi_kart_musterileri!H3660</f>
        <v>$80K - $120K</v>
      </c>
      <c r="K3660" s="15"/>
    </row>
    <row r="3661" spans="1:11">
      <c r="A3661" s="47">
        <f>kredi_kart_musterileri!A3661</f>
        <v>716438433</v>
      </c>
      <c r="B3661" s="15" t="str">
        <f>kredi_kart_musterileri!B3661</f>
        <v>Existing Customer</v>
      </c>
      <c r="C3661" s="9">
        <f>kredi_kart_musterileri!C3661</f>
        <v>41</v>
      </c>
      <c r="D3661" s="77" t="str">
        <f t="shared" si="57"/>
        <v>36-45</v>
      </c>
      <c r="E3661" s="12" t="str">
        <f>kredi_kart_musterileri!D3661</f>
        <v>M</v>
      </c>
      <c r="F3661" s="9">
        <f>kredi_kart_musterileri!E3661</f>
        <v>1</v>
      </c>
      <c r="G3661" s="34" t="str">
        <f>kredi_kart_musterileri!F3661</f>
        <v>Doctorate</v>
      </c>
      <c r="H3661" s="12" t="str">
        <f>kredi_kart_musterileri!G3661</f>
        <v>Married</v>
      </c>
      <c r="I3661" s="12" t="str">
        <f>kredi_kart_musterileri!H3661</f>
        <v>$80K - $120K</v>
      </c>
      <c r="K3661" s="15"/>
    </row>
    <row r="3662" spans="1:11">
      <c r="A3662" s="47">
        <f>kredi_kart_musterileri!A3662</f>
        <v>709435533</v>
      </c>
      <c r="B3662" s="15" t="str">
        <f>kredi_kart_musterileri!B3662</f>
        <v>Attrited Customer</v>
      </c>
      <c r="C3662" s="9">
        <f>kredi_kart_musterileri!C3662</f>
        <v>53</v>
      </c>
      <c r="D3662" s="77" t="str">
        <f t="shared" si="57"/>
        <v>46-55</v>
      </c>
      <c r="E3662" s="12" t="str">
        <f>kredi_kart_musterileri!D3662</f>
        <v>F</v>
      </c>
      <c r="F3662" s="9">
        <f>kredi_kart_musterileri!E3662</f>
        <v>1</v>
      </c>
      <c r="G3662" s="34">
        <f>kredi_kart_musterileri!F3662</f>
        <v>0</v>
      </c>
      <c r="H3662" s="12" t="str">
        <f>kredi_kart_musterileri!G3662</f>
        <v>Single</v>
      </c>
      <c r="I3662" s="12" t="str">
        <f>kredi_kart_musterileri!H3662</f>
        <v>Less than $40K</v>
      </c>
      <c r="K3662" s="15"/>
    </row>
    <row r="3663" spans="1:11">
      <c r="A3663" s="47">
        <f>kredi_kart_musterileri!A3663</f>
        <v>711080358</v>
      </c>
      <c r="B3663" s="15" t="str">
        <f>kredi_kart_musterileri!B3663</f>
        <v>Existing Customer</v>
      </c>
      <c r="C3663" s="9">
        <f>kredi_kart_musterileri!C3663</f>
        <v>55</v>
      </c>
      <c r="D3663" s="77" t="str">
        <f t="shared" si="57"/>
        <v>46-55</v>
      </c>
      <c r="E3663" s="12" t="str">
        <f>kredi_kart_musterileri!D3663</f>
        <v>M</v>
      </c>
      <c r="F3663" s="9">
        <f>kredi_kart_musterileri!E3663</f>
        <v>1</v>
      </c>
      <c r="G3663" s="34">
        <f>kredi_kart_musterileri!F3663</f>
        <v>0</v>
      </c>
      <c r="H3663" s="12" t="str">
        <f>kredi_kart_musterileri!G3663</f>
        <v>Unknown</v>
      </c>
      <c r="I3663" s="12" t="str">
        <f>kredi_kart_musterileri!H3663</f>
        <v>$120K +</v>
      </c>
      <c r="K3663" s="15"/>
    </row>
    <row r="3664" spans="1:11">
      <c r="A3664" s="47">
        <f>kredi_kart_musterileri!A3664</f>
        <v>718677858</v>
      </c>
      <c r="B3664" s="15" t="str">
        <f>kredi_kart_musterileri!B3664</f>
        <v>Existing Customer</v>
      </c>
      <c r="C3664" s="9">
        <f>kredi_kart_musterileri!C3664</f>
        <v>39</v>
      </c>
      <c r="D3664" s="77" t="str">
        <f t="shared" si="57"/>
        <v>36-45</v>
      </c>
      <c r="E3664" s="12" t="str">
        <f>kredi_kart_musterileri!D3664</f>
        <v>M</v>
      </c>
      <c r="F3664" s="9">
        <f>kredi_kart_musterileri!E3664</f>
        <v>1</v>
      </c>
      <c r="G3664" s="34" t="str">
        <f>kredi_kart_musterileri!F3664</f>
        <v>College</v>
      </c>
      <c r="H3664" s="12" t="str">
        <f>kredi_kart_musterileri!G3664</f>
        <v>Married</v>
      </c>
      <c r="I3664" s="12" t="str">
        <f>kredi_kart_musterileri!H3664</f>
        <v>Less than $40K</v>
      </c>
      <c r="K3664" s="15"/>
    </row>
    <row r="3665" spans="1:11">
      <c r="A3665" s="47">
        <f>kredi_kart_musterileri!A3665</f>
        <v>720259308</v>
      </c>
      <c r="B3665" s="15" t="str">
        <f>kredi_kart_musterileri!B3665</f>
        <v>Existing Customer</v>
      </c>
      <c r="C3665" s="9">
        <f>kredi_kart_musterileri!C3665</f>
        <v>39</v>
      </c>
      <c r="D3665" s="77" t="str">
        <f t="shared" si="57"/>
        <v>36-45</v>
      </c>
      <c r="E3665" s="12" t="str">
        <f>kredi_kart_musterileri!D3665</f>
        <v>M</v>
      </c>
      <c r="F3665" s="9">
        <f>kredi_kart_musterileri!E3665</f>
        <v>3</v>
      </c>
      <c r="G3665" s="34" t="str">
        <f>kredi_kart_musterileri!F3665</f>
        <v>High School</v>
      </c>
      <c r="H3665" s="12" t="str">
        <f>kredi_kart_musterileri!G3665</f>
        <v>Single</v>
      </c>
      <c r="I3665" s="12" t="str">
        <f>kredi_kart_musterileri!H3665</f>
        <v>$80K - $120K</v>
      </c>
      <c r="K3665" s="15"/>
    </row>
    <row r="3666" spans="1:11">
      <c r="A3666" s="47">
        <f>kredi_kart_musterileri!A3666</f>
        <v>719346708</v>
      </c>
      <c r="B3666" s="15" t="str">
        <f>kredi_kart_musterileri!B3666</f>
        <v>Existing Customer</v>
      </c>
      <c r="C3666" s="9">
        <f>kredi_kart_musterileri!C3666</f>
        <v>41</v>
      </c>
      <c r="D3666" s="77" t="str">
        <f t="shared" si="57"/>
        <v>36-45</v>
      </c>
      <c r="E3666" s="12" t="str">
        <f>kredi_kart_musterileri!D3666</f>
        <v>F</v>
      </c>
      <c r="F3666" s="9">
        <f>kredi_kart_musterileri!E3666</f>
        <v>1</v>
      </c>
      <c r="G3666" s="34">
        <f>kredi_kart_musterileri!F3666</f>
        <v>0</v>
      </c>
      <c r="H3666" s="12" t="str">
        <f>kredi_kart_musterileri!G3666</f>
        <v>Divorced</v>
      </c>
      <c r="I3666" s="12" t="str">
        <f>kredi_kart_musterileri!H3666</f>
        <v>Less than $40K</v>
      </c>
      <c r="K3666" s="15"/>
    </row>
    <row r="3667" spans="1:11">
      <c r="A3667" s="47">
        <f>kredi_kart_musterileri!A3667</f>
        <v>719874633</v>
      </c>
      <c r="B3667" s="15" t="str">
        <f>kredi_kart_musterileri!B3667</f>
        <v>Attrited Customer</v>
      </c>
      <c r="C3667" s="9">
        <f>kredi_kart_musterileri!C3667</f>
        <v>44</v>
      </c>
      <c r="D3667" s="77" t="str">
        <f t="shared" si="57"/>
        <v>36-45</v>
      </c>
      <c r="E3667" s="12" t="str">
        <f>kredi_kart_musterileri!D3667</f>
        <v>M</v>
      </c>
      <c r="F3667" s="9">
        <f>kredi_kart_musterileri!E3667</f>
        <v>1</v>
      </c>
      <c r="G3667" s="34" t="str">
        <f>kredi_kart_musterileri!F3667</f>
        <v>High School</v>
      </c>
      <c r="H3667" s="12" t="str">
        <f>kredi_kart_musterileri!G3667</f>
        <v>Unknown</v>
      </c>
      <c r="I3667" s="12" t="str">
        <f>kredi_kart_musterileri!H3667</f>
        <v>$80K - $120K</v>
      </c>
      <c r="K3667" s="15"/>
    </row>
    <row r="3668" spans="1:11">
      <c r="A3668" s="47">
        <f>kredi_kart_musterileri!A3668</f>
        <v>720286908</v>
      </c>
      <c r="B3668" s="15" t="str">
        <f>kredi_kart_musterileri!B3668</f>
        <v>Existing Customer</v>
      </c>
      <c r="C3668" s="9">
        <f>kredi_kart_musterileri!C3668</f>
        <v>50</v>
      </c>
      <c r="D3668" s="77" t="str">
        <f t="shared" si="57"/>
        <v>46-55</v>
      </c>
      <c r="E3668" s="12" t="str">
        <f>kredi_kart_musterileri!D3668</f>
        <v>M</v>
      </c>
      <c r="F3668" s="9">
        <f>kredi_kart_musterileri!E3668</f>
        <v>3</v>
      </c>
      <c r="G3668" s="34" t="str">
        <f>kredi_kart_musterileri!F3668</f>
        <v>Uneducated</v>
      </c>
      <c r="H3668" s="12" t="str">
        <f>kredi_kart_musterileri!G3668</f>
        <v>Married</v>
      </c>
      <c r="I3668" s="12" t="str">
        <f>kredi_kart_musterileri!H3668</f>
        <v>$40K - $60K</v>
      </c>
      <c r="K3668" s="15"/>
    </row>
    <row r="3669" spans="1:11">
      <c r="A3669" s="47">
        <f>kredi_kart_musterileri!A3669</f>
        <v>719168883</v>
      </c>
      <c r="B3669" s="15" t="str">
        <f>kredi_kart_musterileri!B3669</f>
        <v>Attrited Customer</v>
      </c>
      <c r="C3669" s="9">
        <f>kredi_kart_musterileri!C3669</f>
        <v>45</v>
      </c>
      <c r="D3669" s="77" t="str">
        <f t="shared" si="57"/>
        <v>36-45</v>
      </c>
      <c r="E3669" s="12" t="str">
        <f>kredi_kart_musterileri!D3669</f>
        <v>F</v>
      </c>
      <c r="F3669" s="9">
        <f>kredi_kart_musterileri!E3669</f>
        <v>5</v>
      </c>
      <c r="G3669" s="34">
        <f>kredi_kart_musterileri!F3669</f>
        <v>0</v>
      </c>
      <c r="H3669" s="12" t="str">
        <f>kredi_kart_musterileri!G3669</f>
        <v>Single</v>
      </c>
      <c r="I3669" s="12" t="str">
        <f>kredi_kart_musterileri!H3669</f>
        <v>Less than $40K</v>
      </c>
      <c r="K3669" s="15"/>
    </row>
    <row r="3670" spans="1:11">
      <c r="A3670" s="47">
        <f>kredi_kart_musterileri!A3670</f>
        <v>789893808</v>
      </c>
      <c r="B3670" s="15" t="str">
        <f>kredi_kart_musterileri!B3670</f>
        <v>Existing Customer</v>
      </c>
      <c r="C3670" s="9">
        <f>kredi_kart_musterileri!C3670</f>
        <v>52</v>
      </c>
      <c r="D3670" s="77" t="str">
        <f t="shared" si="57"/>
        <v>46-55</v>
      </c>
      <c r="E3670" s="12" t="str">
        <f>kredi_kart_musterileri!D3670</f>
        <v>M</v>
      </c>
      <c r="F3670" s="9">
        <f>kredi_kart_musterileri!E3670</f>
        <v>3</v>
      </c>
      <c r="G3670" s="34" t="str">
        <f>kredi_kart_musterileri!F3670</f>
        <v>Graduate</v>
      </c>
      <c r="H3670" s="12" t="str">
        <f>kredi_kart_musterileri!G3670</f>
        <v>Divorced</v>
      </c>
      <c r="I3670" s="12" t="str">
        <f>kredi_kart_musterileri!H3670</f>
        <v>$120K +</v>
      </c>
      <c r="K3670" s="15"/>
    </row>
    <row r="3671" spans="1:11">
      <c r="A3671" s="47">
        <f>kredi_kart_musterileri!A3671</f>
        <v>772472208</v>
      </c>
      <c r="B3671" s="15" t="str">
        <f>kredi_kart_musterileri!B3671</f>
        <v>Existing Customer</v>
      </c>
      <c r="C3671" s="9">
        <f>kredi_kart_musterileri!C3671</f>
        <v>50</v>
      </c>
      <c r="D3671" s="77" t="str">
        <f t="shared" si="57"/>
        <v>46-55</v>
      </c>
      <c r="E3671" s="12" t="str">
        <f>kredi_kart_musterileri!D3671</f>
        <v>M</v>
      </c>
      <c r="F3671" s="9">
        <f>kredi_kart_musterileri!E3671</f>
        <v>1</v>
      </c>
      <c r="G3671" s="34" t="str">
        <f>kredi_kart_musterileri!F3671</f>
        <v>Uneducated</v>
      </c>
      <c r="H3671" s="12" t="str">
        <f>kredi_kart_musterileri!G3671</f>
        <v>Married</v>
      </c>
      <c r="I3671" s="12" t="str">
        <f>kredi_kart_musterileri!H3671</f>
        <v>$60K - $80K</v>
      </c>
      <c r="K3671" s="15"/>
    </row>
    <row r="3672" spans="1:11">
      <c r="A3672" s="47">
        <f>kredi_kart_musterileri!A3672</f>
        <v>710402508</v>
      </c>
      <c r="B3672" s="15" t="str">
        <f>kredi_kart_musterileri!B3672</f>
        <v>Existing Customer</v>
      </c>
      <c r="C3672" s="9">
        <f>kredi_kart_musterileri!C3672</f>
        <v>52</v>
      </c>
      <c r="D3672" s="77" t="str">
        <f t="shared" si="57"/>
        <v>46-55</v>
      </c>
      <c r="E3672" s="12" t="str">
        <f>kredi_kart_musterileri!D3672</f>
        <v>M</v>
      </c>
      <c r="F3672" s="9">
        <f>kredi_kart_musterileri!E3672</f>
        <v>0</v>
      </c>
      <c r="G3672" s="34">
        <f>kredi_kart_musterileri!F3672</f>
        <v>0</v>
      </c>
      <c r="H3672" s="12" t="str">
        <f>kredi_kart_musterileri!G3672</f>
        <v>Married</v>
      </c>
      <c r="I3672" s="12" t="str">
        <f>kredi_kart_musterileri!H3672</f>
        <v>$80K - $120K</v>
      </c>
      <c r="K3672" s="15"/>
    </row>
    <row r="3673" spans="1:11">
      <c r="A3673" s="47">
        <f>kredi_kart_musterileri!A3673</f>
        <v>710218233</v>
      </c>
      <c r="B3673" s="15" t="str">
        <f>kredi_kart_musterileri!B3673</f>
        <v>Existing Customer</v>
      </c>
      <c r="C3673" s="9">
        <f>kredi_kart_musterileri!C3673</f>
        <v>43</v>
      </c>
      <c r="D3673" s="77" t="str">
        <f t="shared" si="57"/>
        <v>36-45</v>
      </c>
      <c r="E3673" s="12" t="str">
        <f>kredi_kart_musterileri!D3673</f>
        <v>F</v>
      </c>
      <c r="F3673" s="9">
        <f>kredi_kart_musterileri!E3673</f>
        <v>3</v>
      </c>
      <c r="G3673" s="34" t="str">
        <f>kredi_kart_musterileri!F3673</f>
        <v>High School</v>
      </c>
      <c r="H3673" s="12" t="str">
        <f>kredi_kart_musterileri!G3673</f>
        <v>Single</v>
      </c>
      <c r="I3673" s="12" t="str">
        <f>kredi_kart_musterileri!H3673</f>
        <v>$40K - $60K</v>
      </c>
      <c r="K3673" s="15"/>
    </row>
    <row r="3674" spans="1:11">
      <c r="A3674" s="47">
        <f>kredi_kart_musterileri!A3674</f>
        <v>714212358</v>
      </c>
      <c r="B3674" s="15" t="str">
        <f>kredi_kart_musterileri!B3674</f>
        <v>Attrited Customer</v>
      </c>
      <c r="C3674" s="9">
        <f>kredi_kart_musterileri!C3674</f>
        <v>38</v>
      </c>
      <c r="D3674" s="77" t="str">
        <f t="shared" si="57"/>
        <v>36-45</v>
      </c>
      <c r="E3674" s="12" t="str">
        <f>kredi_kart_musterileri!D3674</f>
        <v>F</v>
      </c>
      <c r="F3674" s="9">
        <f>kredi_kart_musterileri!E3674</f>
        <v>3</v>
      </c>
      <c r="G3674" s="34" t="str">
        <f>kredi_kart_musterileri!F3674</f>
        <v>High School</v>
      </c>
      <c r="H3674" s="12" t="str">
        <f>kredi_kart_musterileri!G3674</f>
        <v>Single</v>
      </c>
      <c r="I3674" s="12">
        <f>kredi_kart_musterileri!H3674</f>
        <v>0</v>
      </c>
      <c r="K3674" s="15"/>
    </row>
    <row r="3675" spans="1:11">
      <c r="A3675" s="47">
        <f>kredi_kart_musterileri!A3675</f>
        <v>812956983</v>
      </c>
      <c r="B3675" s="15" t="str">
        <f>kredi_kart_musterileri!B3675</f>
        <v>Existing Customer</v>
      </c>
      <c r="C3675" s="9">
        <f>kredi_kart_musterileri!C3675</f>
        <v>51</v>
      </c>
      <c r="D3675" s="77" t="str">
        <f t="shared" si="57"/>
        <v>46-55</v>
      </c>
      <c r="E3675" s="12" t="str">
        <f>kredi_kart_musterileri!D3675</f>
        <v>M</v>
      </c>
      <c r="F3675" s="9">
        <f>kredi_kart_musterileri!E3675</f>
        <v>3</v>
      </c>
      <c r="G3675" s="34" t="str">
        <f>kredi_kart_musterileri!F3675</f>
        <v>Graduate</v>
      </c>
      <c r="H3675" s="12" t="str">
        <f>kredi_kart_musterileri!G3675</f>
        <v>Married</v>
      </c>
      <c r="I3675" s="12" t="str">
        <f>kredi_kart_musterileri!H3675</f>
        <v>$80K - $120K</v>
      </c>
      <c r="K3675" s="15"/>
    </row>
    <row r="3676" spans="1:11">
      <c r="A3676" s="47">
        <f>kredi_kart_musterileri!A3676</f>
        <v>780241758</v>
      </c>
      <c r="B3676" s="15" t="str">
        <f>kredi_kart_musterileri!B3676</f>
        <v>Existing Customer</v>
      </c>
      <c r="C3676" s="9">
        <f>kredi_kart_musterileri!C3676</f>
        <v>59</v>
      </c>
      <c r="D3676" s="77" t="str">
        <f t="shared" si="57"/>
        <v>56+</v>
      </c>
      <c r="E3676" s="12" t="str">
        <f>kredi_kart_musterileri!D3676</f>
        <v>M</v>
      </c>
      <c r="F3676" s="9">
        <f>kredi_kart_musterileri!E3676</f>
        <v>1</v>
      </c>
      <c r="G3676" s="34" t="str">
        <f>kredi_kart_musterileri!F3676</f>
        <v>High School</v>
      </c>
      <c r="H3676" s="12" t="str">
        <f>kredi_kart_musterileri!G3676</f>
        <v>Single</v>
      </c>
      <c r="I3676" s="12" t="str">
        <f>kredi_kart_musterileri!H3676</f>
        <v>$60K - $80K</v>
      </c>
      <c r="K3676" s="15"/>
    </row>
    <row r="3677" spans="1:11">
      <c r="A3677" s="47">
        <f>kredi_kart_musterileri!A3677</f>
        <v>711580908</v>
      </c>
      <c r="B3677" s="15" t="str">
        <f>kredi_kart_musterileri!B3677</f>
        <v>Existing Customer</v>
      </c>
      <c r="C3677" s="9">
        <f>kredi_kart_musterileri!C3677</f>
        <v>52</v>
      </c>
      <c r="D3677" s="77" t="str">
        <f t="shared" si="57"/>
        <v>46-55</v>
      </c>
      <c r="E3677" s="12" t="str">
        <f>kredi_kart_musterileri!D3677</f>
        <v>F</v>
      </c>
      <c r="F3677" s="9">
        <f>kredi_kart_musterileri!E3677</f>
        <v>3</v>
      </c>
      <c r="G3677" s="34">
        <f>kredi_kart_musterileri!F3677</f>
        <v>0</v>
      </c>
      <c r="H3677" s="12" t="str">
        <f>kredi_kart_musterileri!G3677</f>
        <v>Single</v>
      </c>
      <c r="I3677" s="12" t="str">
        <f>kredi_kart_musterileri!H3677</f>
        <v>$40K - $60K</v>
      </c>
      <c r="K3677" s="15"/>
    </row>
    <row r="3678" spans="1:11">
      <c r="A3678" s="47">
        <f>kredi_kart_musterileri!A3678</f>
        <v>712835433</v>
      </c>
      <c r="B3678" s="15" t="str">
        <f>kredi_kart_musterileri!B3678</f>
        <v>Existing Customer</v>
      </c>
      <c r="C3678" s="9">
        <f>kredi_kart_musterileri!C3678</f>
        <v>49</v>
      </c>
      <c r="D3678" s="77" t="str">
        <f t="shared" si="57"/>
        <v>46-55</v>
      </c>
      <c r="E3678" s="12" t="str">
        <f>kredi_kart_musterileri!D3678</f>
        <v>F</v>
      </c>
      <c r="F3678" s="9">
        <f>kredi_kart_musterileri!E3678</f>
        <v>3</v>
      </c>
      <c r="G3678" s="34" t="str">
        <f>kredi_kart_musterileri!F3678</f>
        <v>Uneducated</v>
      </c>
      <c r="H3678" s="12" t="str">
        <f>kredi_kart_musterileri!G3678</f>
        <v>Married</v>
      </c>
      <c r="I3678" s="12">
        <f>kredi_kart_musterileri!H3678</f>
        <v>0</v>
      </c>
      <c r="K3678" s="15"/>
    </row>
    <row r="3679" spans="1:11">
      <c r="A3679" s="47">
        <f>kredi_kart_musterileri!A3679</f>
        <v>716461683</v>
      </c>
      <c r="B3679" s="15" t="str">
        <f>kredi_kart_musterileri!B3679</f>
        <v>Existing Customer</v>
      </c>
      <c r="C3679" s="9">
        <f>kredi_kart_musterileri!C3679</f>
        <v>47</v>
      </c>
      <c r="D3679" s="77" t="str">
        <f t="shared" si="57"/>
        <v>46-55</v>
      </c>
      <c r="E3679" s="12" t="str">
        <f>kredi_kart_musterileri!D3679</f>
        <v>F</v>
      </c>
      <c r="F3679" s="9">
        <f>kredi_kart_musterileri!E3679</f>
        <v>3</v>
      </c>
      <c r="G3679" s="34" t="str">
        <f>kredi_kart_musterileri!F3679</f>
        <v>Uneducated</v>
      </c>
      <c r="H3679" s="12" t="str">
        <f>kredi_kart_musterileri!G3679</f>
        <v>Married</v>
      </c>
      <c r="I3679" s="12" t="str">
        <f>kredi_kart_musterileri!H3679</f>
        <v>Less than $40K</v>
      </c>
      <c r="K3679" s="15"/>
    </row>
    <row r="3680" spans="1:11">
      <c r="A3680" s="47">
        <f>kredi_kart_musterileri!A3680</f>
        <v>713617608</v>
      </c>
      <c r="B3680" s="15" t="str">
        <f>kredi_kart_musterileri!B3680</f>
        <v>Existing Customer</v>
      </c>
      <c r="C3680" s="9">
        <f>kredi_kart_musterileri!C3680</f>
        <v>43</v>
      </c>
      <c r="D3680" s="77" t="str">
        <f t="shared" si="57"/>
        <v>36-45</v>
      </c>
      <c r="E3680" s="12" t="str">
        <f>kredi_kart_musterileri!D3680</f>
        <v>M</v>
      </c>
      <c r="F3680" s="9">
        <f>kredi_kart_musterileri!E3680</f>
        <v>3</v>
      </c>
      <c r="G3680" s="34">
        <f>kredi_kart_musterileri!F3680</f>
        <v>0</v>
      </c>
      <c r="H3680" s="12" t="str">
        <f>kredi_kart_musterileri!G3680</f>
        <v>Married</v>
      </c>
      <c r="I3680" s="12" t="str">
        <f>kredi_kart_musterileri!H3680</f>
        <v>$120K +</v>
      </c>
      <c r="K3680" s="15"/>
    </row>
    <row r="3681" spans="1:11">
      <c r="A3681" s="47">
        <f>kredi_kart_musterileri!A3681</f>
        <v>714622833</v>
      </c>
      <c r="B3681" s="15" t="str">
        <f>kredi_kart_musterileri!B3681</f>
        <v>Existing Customer</v>
      </c>
      <c r="C3681" s="9">
        <f>kredi_kart_musterileri!C3681</f>
        <v>47</v>
      </c>
      <c r="D3681" s="77" t="str">
        <f t="shared" si="57"/>
        <v>46-55</v>
      </c>
      <c r="E3681" s="12" t="str">
        <f>kredi_kart_musterileri!D3681</f>
        <v>M</v>
      </c>
      <c r="F3681" s="9">
        <f>kredi_kart_musterileri!E3681</f>
        <v>3</v>
      </c>
      <c r="G3681" s="34" t="str">
        <f>kredi_kart_musterileri!F3681</f>
        <v>Uneducated</v>
      </c>
      <c r="H3681" s="12" t="str">
        <f>kredi_kart_musterileri!G3681</f>
        <v>Single</v>
      </c>
      <c r="I3681" s="12" t="str">
        <f>kredi_kart_musterileri!H3681</f>
        <v>$80K - $120K</v>
      </c>
      <c r="K3681" s="15"/>
    </row>
    <row r="3682" spans="1:11">
      <c r="A3682" s="47">
        <f>kredi_kart_musterileri!A3682</f>
        <v>712115958</v>
      </c>
      <c r="B3682" s="15" t="str">
        <f>kredi_kart_musterileri!B3682</f>
        <v>Existing Customer</v>
      </c>
      <c r="C3682" s="9">
        <f>kredi_kart_musterileri!C3682</f>
        <v>47</v>
      </c>
      <c r="D3682" s="77" t="str">
        <f t="shared" si="57"/>
        <v>46-55</v>
      </c>
      <c r="E3682" s="12" t="str">
        <f>kredi_kart_musterileri!D3682</f>
        <v>F</v>
      </c>
      <c r="F3682" s="9">
        <f>kredi_kart_musterileri!E3682</f>
        <v>3</v>
      </c>
      <c r="G3682" s="34" t="str">
        <f>kredi_kart_musterileri!F3682</f>
        <v>Uneducated</v>
      </c>
      <c r="H3682" s="12" t="str">
        <f>kredi_kart_musterileri!G3682</f>
        <v>Single</v>
      </c>
      <c r="I3682" s="12" t="str">
        <f>kredi_kart_musterileri!H3682</f>
        <v>Less than $40K</v>
      </c>
      <c r="K3682" s="15"/>
    </row>
    <row r="3683" spans="1:11">
      <c r="A3683" s="47">
        <f>kredi_kart_musterileri!A3683</f>
        <v>712033833</v>
      </c>
      <c r="B3683" s="15" t="str">
        <f>kredi_kart_musterileri!B3683</f>
        <v>Existing Customer</v>
      </c>
      <c r="C3683" s="9">
        <f>kredi_kart_musterileri!C3683</f>
        <v>42</v>
      </c>
      <c r="D3683" s="77" t="str">
        <f t="shared" si="57"/>
        <v>36-45</v>
      </c>
      <c r="E3683" s="12" t="str">
        <f>kredi_kart_musterileri!D3683</f>
        <v>F</v>
      </c>
      <c r="F3683" s="9">
        <f>kredi_kart_musterileri!E3683</f>
        <v>4</v>
      </c>
      <c r="G3683" s="34">
        <f>kredi_kart_musterileri!F3683</f>
        <v>0</v>
      </c>
      <c r="H3683" s="12" t="str">
        <f>kredi_kart_musterileri!G3683</f>
        <v>Unknown</v>
      </c>
      <c r="I3683" s="12" t="str">
        <f>kredi_kart_musterileri!H3683</f>
        <v>Less than $40K</v>
      </c>
      <c r="K3683" s="15"/>
    </row>
    <row r="3684" spans="1:11">
      <c r="A3684" s="47">
        <f>kredi_kart_musterileri!A3684</f>
        <v>714548733</v>
      </c>
      <c r="B3684" s="15" t="str">
        <f>kredi_kart_musterileri!B3684</f>
        <v>Existing Customer</v>
      </c>
      <c r="C3684" s="9">
        <f>kredi_kart_musterileri!C3684</f>
        <v>35</v>
      </c>
      <c r="D3684" s="77" t="str">
        <f t="shared" si="57"/>
        <v>25-35</v>
      </c>
      <c r="E3684" s="12" t="str">
        <f>kredi_kart_musterileri!D3684</f>
        <v>M</v>
      </c>
      <c r="F3684" s="9">
        <f>kredi_kart_musterileri!E3684</f>
        <v>0</v>
      </c>
      <c r="G3684" s="34" t="str">
        <f>kredi_kart_musterileri!F3684</f>
        <v>College</v>
      </c>
      <c r="H3684" s="12" t="str">
        <f>kredi_kart_musterileri!G3684</f>
        <v>Single</v>
      </c>
      <c r="I3684" s="12" t="str">
        <f>kredi_kart_musterileri!H3684</f>
        <v>$80K - $120K</v>
      </c>
      <c r="K3684" s="15"/>
    </row>
    <row r="3685" spans="1:11">
      <c r="A3685" s="47">
        <f>kredi_kart_musterileri!A3685</f>
        <v>719523108</v>
      </c>
      <c r="B3685" s="15" t="str">
        <f>kredi_kart_musterileri!B3685</f>
        <v>Existing Customer</v>
      </c>
      <c r="C3685" s="9">
        <f>kredi_kart_musterileri!C3685</f>
        <v>61</v>
      </c>
      <c r="D3685" s="77" t="str">
        <f t="shared" si="57"/>
        <v>56+</v>
      </c>
      <c r="E3685" s="12" t="str">
        <f>kredi_kart_musterileri!D3685</f>
        <v>M</v>
      </c>
      <c r="F3685" s="9">
        <f>kredi_kart_musterileri!E3685</f>
        <v>0</v>
      </c>
      <c r="G3685" s="34" t="str">
        <f>kredi_kart_musterileri!F3685</f>
        <v>Post Graduate</v>
      </c>
      <c r="H3685" s="12" t="str">
        <f>kredi_kart_musterileri!G3685</f>
        <v>Single</v>
      </c>
      <c r="I3685" s="12" t="str">
        <f>kredi_kart_musterileri!H3685</f>
        <v>$60K - $80K</v>
      </c>
      <c r="K3685" s="15"/>
    </row>
    <row r="3686" spans="1:11">
      <c r="A3686" s="47">
        <f>kredi_kart_musterileri!A3686</f>
        <v>710881008</v>
      </c>
      <c r="B3686" s="15" t="str">
        <f>kredi_kart_musterileri!B3686</f>
        <v>Existing Customer</v>
      </c>
      <c r="C3686" s="9">
        <f>kredi_kart_musterileri!C3686</f>
        <v>42</v>
      </c>
      <c r="D3686" s="77" t="str">
        <f t="shared" si="57"/>
        <v>36-45</v>
      </c>
      <c r="E3686" s="12" t="str">
        <f>kredi_kart_musterileri!D3686</f>
        <v>M</v>
      </c>
      <c r="F3686" s="9">
        <f>kredi_kart_musterileri!E3686</f>
        <v>3</v>
      </c>
      <c r="G3686" s="34" t="str">
        <f>kredi_kart_musterileri!F3686</f>
        <v>High School</v>
      </c>
      <c r="H3686" s="12" t="str">
        <f>kredi_kart_musterileri!G3686</f>
        <v>Single</v>
      </c>
      <c r="I3686" s="12" t="str">
        <f>kredi_kart_musterileri!H3686</f>
        <v>$80K - $120K</v>
      </c>
      <c r="K3686" s="15"/>
    </row>
    <row r="3687" spans="1:11">
      <c r="A3687" s="47">
        <f>kredi_kart_musterileri!A3687</f>
        <v>715098333</v>
      </c>
      <c r="B3687" s="15" t="str">
        <f>kredi_kart_musterileri!B3687</f>
        <v>Existing Customer</v>
      </c>
      <c r="C3687" s="9">
        <f>kredi_kart_musterileri!C3687</f>
        <v>52</v>
      </c>
      <c r="D3687" s="77" t="str">
        <f t="shared" si="57"/>
        <v>46-55</v>
      </c>
      <c r="E3687" s="12" t="str">
        <f>kredi_kart_musterileri!D3687</f>
        <v>M</v>
      </c>
      <c r="F3687" s="9">
        <f>kredi_kart_musterileri!E3687</f>
        <v>2</v>
      </c>
      <c r="G3687" s="34" t="str">
        <f>kredi_kart_musterileri!F3687</f>
        <v>High School</v>
      </c>
      <c r="H3687" s="12" t="str">
        <f>kredi_kart_musterileri!G3687</f>
        <v>Single</v>
      </c>
      <c r="I3687" s="12" t="str">
        <f>kredi_kart_musterileri!H3687</f>
        <v>$120K +</v>
      </c>
      <c r="K3687" s="15"/>
    </row>
    <row r="3688" spans="1:11">
      <c r="A3688" s="47">
        <f>kredi_kart_musterileri!A3688</f>
        <v>708211383</v>
      </c>
      <c r="B3688" s="15" t="str">
        <f>kredi_kart_musterileri!B3688</f>
        <v>Existing Customer</v>
      </c>
      <c r="C3688" s="9">
        <f>kredi_kart_musterileri!C3688</f>
        <v>35</v>
      </c>
      <c r="D3688" s="77" t="str">
        <f t="shared" si="57"/>
        <v>25-35</v>
      </c>
      <c r="E3688" s="12" t="str">
        <f>kredi_kart_musterileri!D3688</f>
        <v>F</v>
      </c>
      <c r="F3688" s="9">
        <f>kredi_kart_musterileri!E3688</f>
        <v>3</v>
      </c>
      <c r="G3688" s="34" t="str">
        <f>kredi_kart_musterileri!F3688</f>
        <v>Graduate</v>
      </c>
      <c r="H3688" s="12" t="str">
        <f>kredi_kart_musterileri!G3688</f>
        <v>Single</v>
      </c>
      <c r="I3688" s="12" t="str">
        <f>kredi_kart_musterileri!H3688</f>
        <v>Less than $40K</v>
      </c>
      <c r="K3688" s="15"/>
    </row>
    <row r="3689" spans="1:11">
      <c r="A3689" s="47">
        <f>kredi_kart_musterileri!A3689</f>
        <v>715054683</v>
      </c>
      <c r="B3689" s="15" t="str">
        <f>kredi_kart_musterileri!B3689</f>
        <v>Existing Customer</v>
      </c>
      <c r="C3689" s="9">
        <f>kredi_kart_musterileri!C3689</f>
        <v>50</v>
      </c>
      <c r="D3689" s="77" t="str">
        <f t="shared" si="57"/>
        <v>46-55</v>
      </c>
      <c r="E3689" s="12" t="str">
        <f>kredi_kart_musterileri!D3689</f>
        <v>M</v>
      </c>
      <c r="F3689" s="9">
        <f>kredi_kart_musterileri!E3689</f>
        <v>2</v>
      </c>
      <c r="G3689" s="34" t="str">
        <f>kredi_kart_musterileri!F3689</f>
        <v>Uneducated</v>
      </c>
      <c r="H3689" s="12" t="str">
        <f>kredi_kart_musterileri!G3689</f>
        <v>Single</v>
      </c>
      <c r="I3689" s="12" t="str">
        <f>kredi_kart_musterileri!H3689</f>
        <v>$80K - $120K</v>
      </c>
      <c r="K3689" s="15"/>
    </row>
    <row r="3690" spans="1:11">
      <c r="A3690" s="47">
        <f>kredi_kart_musterileri!A3690</f>
        <v>710670633</v>
      </c>
      <c r="B3690" s="15" t="str">
        <f>kredi_kart_musterileri!B3690</f>
        <v>Existing Customer</v>
      </c>
      <c r="C3690" s="9">
        <f>kredi_kart_musterileri!C3690</f>
        <v>40</v>
      </c>
      <c r="D3690" s="77" t="str">
        <f t="shared" si="57"/>
        <v>36-45</v>
      </c>
      <c r="E3690" s="12" t="str">
        <f>kredi_kart_musterileri!D3690</f>
        <v>M</v>
      </c>
      <c r="F3690" s="9">
        <f>kredi_kart_musterileri!E3690</f>
        <v>4</v>
      </c>
      <c r="G3690" s="34" t="str">
        <f>kredi_kart_musterileri!F3690</f>
        <v>High School</v>
      </c>
      <c r="H3690" s="12" t="str">
        <f>kredi_kart_musterileri!G3690</f>
        <v>Married</v>
      </c>
      <c r="I3690" s="12" t="str">
        <f>kredi_kart_musterileri!H3690</f>
        <v>$60K - $80K</v>
      </c>
      <c r="K3690" s="15"/>
    </row>
    <row r="3691" spans="1:11">
      <c r="A3691" s="47">
        <f>kredi_kart_musterileri!A3691</f>
        <v>784560258</v>
      </c>
      <c r="B3691" s="15" t="str">
        <f>kredi_kart_musterileri!B3691</f>
        <v>Existing Customer</v>
      </c>
      <c r="C3691" s="9">
        <f>kredi_kart_musterileri!C3691</f>
        <v>45</v>
      </c>
      <c r="D3691" s="77" t="str">
        <f t="shared" si="57"/>
        <v>36-45</v>
      </c>
      <c r="E3691" s="12" t="str">
        <f>kredi_kart_musterileri!D3691</f>
        <v>M</v>
      </c>
      <c r="F3691" s="9">
        <f>kredi_kart_musterileri!E3691</f>
        <v>1</v>
      </c>
      <c r="G3691" s="34" t="str">
        <f>kredi_kart_musterileri!F3691</f>
        <v>Uneducated</v>
      </c>
      <c r="H3691" s="12" t="str">
        <f>kredi_kart_musterileri!G3691</f>
        <v>Divorced</v>
      </c>
      <c r="I3691" s="12" t="str">
        <f>kredi_kart_musterileri!H3691</f>
        <v>$60K - $80K</v>
      </c>
      <c r="K3691" s="15"/>
    </row>
    <row r="3692" spans="1:11">
      <c r="A3692" s="47">
        <f>kredi_kart_musterileri!A3692</f>
        <v>710871108</v>
      </c>
      <c r="B3692" s="15" t="str">
        <f>kredi_kart_musterileri!B3692</f>
        <v>Existing Customer</v>
      </c>
      <c r="C3692" s="9">
        <f>kredi_kart_musterileri!C3692</f>
        <v>45</v>
      </c>
      <c r="D3692" s="77" t="str">
        <f t="shared" si="57"/>
        <v>36-45</v>
      </c>
      <c r="E3692" s="12" t="str">
        <f>kredi_kart_musterileri!D3692</f>
        <v>M</v>
      </c>
      <c r="F3692" s="9">
        <f>kredi_kart_musterileri!E3692</f>
        <v>5</v>
      </c>
      <c r="G3692" s="34" t="str">
        <f>kredi_kart_musterileri!F3692</f>
        <v>Uneducated</v>
      </c>
      <c r="H3692" s="12" t="str">
        <f>kredi_kart_musterileri!G3692</f>
        <v>Divorced</v>
      </c>
      <c r="I3692" s="12" t="str">
        <f>kredi_kart_musterileri!H3692</f>
        <v>$60K - $80K</v>
      </c>
      <c r="K3692" s="15"/>
    </row>
    <row r="3693" spans="1:11">
      <c r="A3693" s="47">
        <f>kredi_kart_musterileri!A3693</f>
        <v>787770858</v>
      </c>
      <c r="B3693" s="15" t="str">
        <f>kredi_kart_musterileri!B3693</f>
        <v>Existing Customer</v>
      </c>
      <c r="C3693" s="9">
        <f>kredi_kart_musterileri!C3693</f>
        <v>43</v>
      </c>
      <c r="D3693" s="77" t="str">
        <f t="shared" si="57"/>
        <v>36-45</v>
      </c>
      <c r="E3693" s="12" t="str">
        <f>kredi_kart_musterileri!D3693</f>
        <v>M</v>
      </c>
      <c r="F3693" s="9">
        <f>kredi_kart_musterileri!E3693</f>
        <v>4</v>
      </c>
      <c r="G3693" s="34" t="str">
        <f>kredi_kart_musterileri!F3693</f>
        <v>Graduate</v>
      </c>
      <c r="H3693" s="12" t="str">
        <f>kredi_kart_musterileri!G3693</f>
        <v>Single</v>
      </c>
      <c r="I3693" s="12" t="str">
        <f>kredi_kart_musterileri!H3693</f>
        <v>$80K - $120K</v>
      </c>
      <c r="K3693" s="15"/>
    </row>
    <row r="3694" spans="1:11">
      <c r="A3694" s="47">
        <f>kredi_kart_musterileri!A3694</f>
        <v>721104708</v>
      </c>
      <c r="B3694" s="15" t="str">
        <f>kredi_kart_musterileri!B3694</f>
        <v>Attrited Customer</v>
      </c>
      <c r="C3694" s="9">
        <f>kredi_kart_musterileri!C3694</f>
        <v>41</v>
      </c>
      <c r="D3694" s="77" t="str">
        <f t="shared" si="57"/>
        <v>36-45</v>
      </c>
      <c r="E3694" s="12" t="str">
        <f>kredi_kart_musterileri!D3694</f>
        <v>F</v>
      </c>
      <c r="F3694" s="9">
        <f>kredi_kart_musterileri!E3694</f>
        <v>3</v>
      </c>
      <c r="G3694" s="34" t="str">
        <f>kredi_kart_musterileri!F3694</f>
        <v>Post Graduate</v>
      </c>
      <c r="H3694" s="12" t="str">
        <f>kredi_kart_musterileri!G3694</f>
        <v>Single</v>
      </c>
      <c r="I3694" s="12" t="str">
        <f>kredi_kart_musterileri!H3694</f>
        <v>Less than $40K</v>
      </c>
      <c r="K3694" s="15"/>
    </row>
    <row r="3695" spans="1:11">
      <c r="A3695" s="47">
        <f>kredi_kart_musterileri!A3695</f>
        <v>717461283</v>
      </c>
      <c r="B3695" s="15" t="str">
        <f>kredi_kart_musterileri!B3695</f>
        <v>Attrited Customer</v>
      </c>
      <c r="C3695" s="9">
        <f>kredi_kart_musterileri!C3695</f>
        <v>38</v>
      </c>
      <c r="D3695" s="77" t="str">
        <f t="shared" si="57"/>
        <v>36-45</v>
      </c>
      <c r="E3695" s="12" t="str">
        <f>kredi_kart_musterileri!D3695</f>
        <v>F</v>
      </c>
      <c r="F3695" s="9">
        <f>kredi_kart_musterileri!E3695</f>
        <v>2</v>
      </c>
      <c r="G3695" s="34" t="str">
        <f>kredi_kart_musterileri!F3695</f>
        <v>Graduate</v>
      </c>
      <c r="H3695" s="12" t="str">
        <f>kredi_kart_musterileri!G3695</f>
        <v>Single</v>
      </c>
      <c r="I3695" s="12">
        <f>kredi_kart_musterileri!H3695</f>
        <v>0</v>
      </c>
      <c r="K3695" s="15"/>
    </row>
    <row r="3696" spans="1:11">
      <c r="A3696" s="47">
        <f>kredi_kart_musterileri!A3696</f>
        <v>803028858</v>
      </c>
      <c r="B3696" s="15" t="str">
        <f>kredi_kart_musterileri!B3696</f>
        <v>Attrited Customer</v>
      </c>
      <c r="C3696" s="9">
        <f>kredi_kart_musterileri!C3696</f>
        <v>38</v>
      </c>
      <c r="D3696" s="77" t="str">
        <f t="shared" si="57"/>
        <v>36-45</v>
      </c>
      <c r="E3696" s="12" t="str">
        <f>kredi_kart_musterileri!D3696</f>
        <v>F</v>
      </c>
      <c r="F3696" s="9">
        <f>kredi_kart_musterileri!E3696</f>
        <v>2</v>
      </c>
      <c r="G3696" s="34" t="str">
        <f>kredi_kart_musterileri!F3696</f>
        <v>Graduate</v>
      </c>
      <c r="H3696" s="12" t="str">
        <f>kredi_kart_musterileri!G3696</f>
        <v>Single</v>
      </c>
      <c r="I3696" s="12" t="str">
        <f>kredi_kart_musterileri!H3696</f>
        <v>Less than $40K</v>
      </c>
      <c r="K3696" s="15"/>
    </row>
    <row r="3697" spans="1:11">
      <c r="A3697" s="47">
        <f>kredi_kart_musterileri!A3697</f>
        <v>716628633</v>
      </c>
      <c r="B3697" s="15" t="str">
        <f>kredi_kart_musterileri!B3697</f>
        <v>Existing Customer</v>
      </c>
      <c r="C3697" s="9">
        <f>kredi_kart_musterileri!C3697</f>
        <v>41</v>
      </c>
      <c r="D3697" s="77" t="str">
        <f t="shared" si="57"/>
        <v>36-45</v>
      </c>
      <c r="E3697" s="12" t="str">
        <f>kredi_kart_musterileri!D3697</f>
        <v>M</v>
      </c>
      <c r="F3697" s="9">
        <f>kredi_kart_musterileri!E3697</f>
        <v>4</v>
      </c>
      <c r="G3697" s="34" t="str">
        <f>kredi_kart_musterileri!F3697</f>
        <v>Uneducated</v>
      </c>
      <c r="H3697" s="12" t="str">
        <f>kredi_kart_musterileri!G3697</f>
        <v>Single</v>
      </c>
      <c r="I3697" s="12" t="str">
        <f>kredi_kart_musterileri!H3697</f>
        <v>$80K - $120K</v>
      </c>
      <c r="K3697" s="15"/>
    </row>
    <row r="3698" spans="1:11">
      <c r="A3698" s="47">
        <f>kredi_kart_musterileri!A3698</f>
        <v>813380058</v>
      </c>
      <c r="B3698" s="15" t="str">
        <f>kredi_kart_musterileri!B3698</f>
        <v>Existing Customer</v>
      </c>
      <c r="C3698" s="9">
        <f>kredi_kart_musterileri!C3698</f>
        <v>143</v>
      </c>
      <c r="D3698" s="77" t="str">
        <f t="shared" si="57"/>
        <v>56+</v>
      </c>
      <c r="E3698" s="12" t="str">
        <f>kredi_kart_musterileri!D3698</f>
        <v>F</v>
      </c>
      <c r="F3698" s="9">
        <f>kredi_kart_musterileri!E3698</f>
        <v>0</v>
      </c>
      <c r="G3698" s="34" t="str">
        <f>kredi_kart_musterileri!F3698</f>
        <v>Graduate</v>
      </c>
      <c r="H3698" s="12" t="str">
        <f>kredi_kart_musterileri!G3698</f>
        <v>Single</v>
      </c>
      <c r="I3698" s="12">
        <f>kredi_kart_musterileri!H3698</f>
        <v>0</v>
      </c>
      <c r="K3698" s="15"/>
    </row>
    <row r="3699" spans="1:11">
      <c r="A3699" s="47">
        <f>kredi_kart_musterileri!A3699</f>
        <v>770135358</v>
      </c>
      <c r="B3699" s="15" t="str">
        <f>kredi_kart_musterileri!B3699</f>
        <v>Existing Customer</v>
      </c>
      <c r="C3699" s="9">
        <f>kredi_kart_musterileri!C3699</f>
        <v>46</v>
      </c>
      <c r="D3699" s="77" t="str">
        <f t="shared" si="57"/>
        <v>46-55</v>
      </c>
      <c r="E3699" s="12" t="str">
        <f>kredi_kart_musterileri!D3699</f>
        <v>F</v>
      </c>
      <c r="F3699" s="9">
        <f>kredi_kart_musterileri!E3699</f>
        <v>1</v>
      </c>
      <c r="G3699" s="34" t="str">
        <f>kredi_kart_musterileri!F3699</f>
        <v>Graduate</v>
      </c>
      <c r="H3699" s="12" t="str">
        <f>kredi_kart_musterileri!G3699</f>
        <v>Married</v>
      </c>
      <c r="I3699" s="12" t="str">
        <f>kredi_kart_musterileri!H3699</f>
        <v>Less than $40K</v>
      </c>
      <c r="K3699" s="15"/>
    </row>
    <row r="3700" spans="1:11">
      <c r="A3700" s="47">
        <f>kredi_kart_musterileri!A3700</f>
        <v>719301258</v>
      </c>
      <c r="B3700" s="15" t="str">
        <f>kredi_kart_musterileri!B3700</f>
        <v>Existing Customer</v>
      </c>
      <c r="C3700" s="9">
        <f>kredi_kart_musterileri!C3700</f>
        <v>61</v>
      </c>
      <c r="D3700" s="77" t="str">
        <f t="shared" si="57"/>
        <v>56+</v>
      </c>
      <c r="E3700" s="12" t="str">
        <f>kredi_kart_musterileri!D3700</f>
        <v>M</v>
      </c>
      <c r="F3700" s="9">
        <f>kredi_kart_musterileri!E3700</f>
        <v>0</v>
      </c>
      <c r="G3700" s="34" t="str">
        <f>kredi_kart_musterileri!F3700</f>
        <v>Post Graduate</v>
      </c>
      <c r="H3700" s="12" t="str">
        <f>kredi_kart_musterileri!G3700</f>
        <v>Single</v>
      </c>
      <c r="I3700" s="12" t="str">
        <f>kredi_kart_musterileri!H3700</f>
        <v>$40K - $60K</v>
      </c>
      <c r="K3700" s="15"/>
    </row>
    <row r="3701" spans="1:11">
      <c r="A3701" s="47">
        <f>kredi_kart_musterileri!A3701</f>
        <v>711340233</v>
      </c>
      <c r="B3701" s="15" t="str">
        <f>kredi_kart_musterileri!B3701</f>
        <v>Existing Customer</v>
      </c>
      <c r="C3701" s="9">
        <f>kredi_kart_musterileri!C3701</f>
        <v>46</v>
      </c>
      <c r="D3701" s="77" t="str">
        <f t="shared" si="57"/>
        <v>46-55</v>
      </c>
      <c r="E3701" s="12" t="str">
        <f>kredi_kart_musterileri!D3701</f>
        <v>F</v>
      </c>
      <c r="F3701" s="9">
        <f>kredi_kart_musterileri!E3701</f>
        <v>0</v>
      </c>
      <c r="G3701" s="34" t="str">
        <f>kredi_kart_musterileri!F3701</f>
        <v>Graduate</v>
      </c>
      <c r="H3701" s="12" t="str">
        <f>kredi_kart_musterileri!G3701</f>
        <v>Single</v>
      </c>
      <c r="I3701" s="12">
        <f>kredi_kart_musterileri!H3701</f>
        <v>0</v>
      </c>
      <c r="K3701" s="15"/>
    </row>
    <row r="3702" spans="1:11">
      <c r="A3702" s="47">
        <f>kredi_kart_musterileri!A3702</f>
        <v>710002833</v>
      </c>
      <c r="B3702" s="15" t="str">
        <f>kredi_kart_musterileri!B3702</f>
        <v>Existing Customer</v>
      </c>
      <c r="C3702" s="9">
        <f>kredi_kart_musterileri!C3702</f>
        <v>32</v>
      </c>
      <c r="D3702" s="77" t="str">
        <f t="shared" si="57"/>
        <v>25-35</v>
      </c>
      <c r="E3702" s="12" t="str">
        <f>kredi_kart_musterileri!D3702</f>
        <v>F</v>
      </c>
      <c r="F3702" s="9">
        <f>kredi_kart_musterileri!E3702</f>
        <v>1</v>
      </c>
      <c r="G3702" s="34" t="str">
        <f>kredi_kart_musterileri!F3702</f>
        <v>High School</v>
      </c>
      <c r="H3702" s="12" t="str">
        <f>kredi_kart_musterileri!G3702</f>
        <v>Married</v>
      </c>
      <c r="I3702" s="12">
        <f>kredi_kart_musterileri!H3702</f>
        <v>0</v>
      </c>
      <c r="K3702" s="15"/>
    </row>
    <row r="3703" spans="1:11">
      <c r="A3703" s="47">
        <f>kredi_kart_musterileri!A3703</f>
        <v>808705758</v>
      </c>
      <c r="B3703" s="15" t="str">
        <f>kredi_kart_musterileri!B3703</f>
        <v>Existing Customer</v>
      </c>
      <c r="C3703" s="9">
        <f>kredi_kart_musterileri!C3703</f>
        <v>43</v>
      </c>
      <c r="D3703" s="77" t="str">
        <f t="shared" si="57"/>
        <v>36-45</v>
      </c>
      <c r="E3703" s="12" t="str">
        <f>kredi_kart_musterileri!D3703</f>
        <v>M</v>
      </c>
      <c r="F3703" s="9">
        <f>kredi_kart_musterileri!E3703</f>
        <v>3</v>
      </c>
      <c r="G3703" s="34">
        <f>kredi_kart_musterileri!F3703</f>
        <v>0</v>
      </c>
      <c r="H3703" s="12" t="str">
        <f>kredi_kart_musterileri!G3703</f>
        <v>Unknown</v>
      </c>
      <c r="I3703" s="12" t="str">
        <f>kredi_kart_musterileri!H3703</f>
        <v>$80K - $120K</v>
      </c>
      <c r="K3703" s="15"/>
    </row>
    <row r="3704" spans="1:11">
      <c r="A3704" s="47">
        <f>kredi_kart_musterileri!A3704</f>
        <v>710839308</v>
      </c>
      <c r="B3704" s="15" t="str">
        <f>kredi_kart_musterileri!B3704</f>
        <v>Existing Customer</v>
      </c>
      <c r="C3704" s="9">
        <f>kredi_kart_musterileri!C3704</f>
        <v>34</v>
      </c>
      <c r="D3704" s="77" t="str">
        <f t="shared" si="57"/>
        <v>25-35</v>
      </c>
      <c r="E3704" s="12" t="str">
        <f>kredi_kart_musterileri!D3704</f>
        <v>F</v>
      </c>
      <c r="F3704" s="9">
        <f>kredi_kart_musterileri!E3704</f>
        <v>2</v>
      </c>
      <c r="G3704" s="34" t="str">
        <f>kredi_kart_musterileri!F3704</f>
        <v>High School</v>
      </c>
      <c r="H3704" s="12" t="str">
        <f>kredi_kart_musterileri!G3704</f>
        <v>Single</v>
      </c>
      <c r="I3704" s="12" t="str">
        <f>kredi_kart_musterileri!H3704</f>
        <v>Less than $40K</v>
      </c>
      <c r="K3704" s="15"/>
    </row>
    <row r="3705" spans="1:11">
      <c r="A3705" s="47">
        <f>kredi_kart_musterileri!A3705</f>
        <v>768687183</v>
      </c>
      <c r="B3705" s="15" t="str">
        <f>kredi_kart_musterileri!B3705</f>
        <v>Existing Customer</v>
      </c>
      <c r="C3705" s="9">
        <f>kredi_kart_musterileri!C3705</f>
        <v>54</v>
      </c>
      <c r="D3705" s="77" t="str">
        <f t="shared" si="57"/>
        <v>46-55</v>
      </c>
      <c r="E3705" s="12" t="str">
        <f>kredi_kart_musterileri!D3705</f>
        <v>F</v>
      </c>
      <c r="F3705" s="9">
        <f>kredi_kart_musterileri!E3705</f>
        <v>1</v>
      </c>
      <c r="G3705" s="34" t="str">
        <f>kredi_kart_musterileri!F3705</f>
        <v>College</v>
      </c>
      <c r="H3705" s="12" t="str">
        <f>kredi_kart_musterileri!G3705</f>
        <v>Single</v>
      </c>
      <c r="I3705" s="12" t="str">
        <f>kredi_kart_musterileri!H3705</f>
        <v>Less than $40K</v>
      </c>
      <c r="K3705" s="15"/>
    </row>
    <row r="3706" spans="1:11">
      <c r="A3706" s="47">
        <f>kredi_kart_musterileri!A3706</f>
        <v>720541758</v>
      </c>
      <c r="B3706" s="15" t="str">
        <f>kredi_kart_musterileri!B3706</f>
        <v>Existing Customer</v>
      </c>
      <c r="C3706" s="9">
        <f>kredi_kart_musterileri!C3706</f>
        <v>45</v>
      </c>
      <c r="D3706" s="77" t="str">
        <f t="shared" si="57"/>
        <v>36-45</v>
      </c>
      <c r="E3706" s="12" t="str">
        <f>kredi_kart_musterileri!D3706</f>
        <v>F</v>
      </c>
      <c r="F3706" s="9">
        <f>kredi_kart_musterileri!E3706</f>
        <v>4</v>
      </c>
      <c r="G3706" s="34" t="str">
        <f>kredi_kart_musterileri!F3706</f>
        <v>College</v>
      </c>
      <c r="H3706" s="12" t="str">
        <f>kredi_kart_musterileri!G3706</f>
        <v>Divorced</v>
      </c>
      <c r="I3706" s="12" t="str">
        <f>kredi_kart_musterileri!H3706</f>
        <v>Less than $40K</v>
      </c>
      <c r="K3706" s="15"/>
    </row>
    <row r="3707" spans="1:11">
      <c r="A3707" s="47">
        <f>kredi_kart_musterileri!A3707</f>
        <v>712263258</v>
      </c>
      <c r="B3707" s="15" t="str">
        <f>kredi_kart_musterileri!B3707</f>
        <v>Existing Customer</v>
      </c>
      <c r="C3707" s="9">
        <f>kredi_kart_musterileri!C3707</f>
        <v>49</v>
      </c>
      <c r="D3707" s="77" t="str">
        <f t="shared" si="57"/>
        <v>46-55</v>
      </c>
      <c r="E3707" s="12" t="str">
        <f>kredi_kart_musterileri!D3707</f>
        <v>F</v>
      </c>
      <c r="F3707" s="9">
        <f>kredi_kart_musterileri!E3707</f>
        <v>2</v>
      </c>
      <c r="G3707" s="34" t="str">
        <f>kredi_kart_musterileri!F3707</f>
        <v>Uneducated</v>
      </c>
      <c r="H3707" s="12" t="str">
        <f>kredi_kart_musterileri!G3707</f>
        <v>Married</v>
      </c>
      <c r="I3707" s="12" t="str">
        <f>kredi_kart_musterileri!H3707</f>
        <v>Less than $40K</v>
      </c>
      <c r="K3707" s="15"/>
    </row>
    <row r="3708" spans="1:11">
      <c r="A3708" s="47">
        <f>kredi_kart_musterileri!A3708</f>
        <v>712751133</v>
      </c>
      <c r="B3708" s="15" t="str">
        <f>kredi_kart_musterileri!B3708</f>
        <v>Attrited Customer</v>
      </c>
      <c r="C3708" s="9">
        <f>kredi_kart_musterileri!C3708</f>
        <v>42</v>
      </c>
      <c r="D3708" s="77" t="str">
        <f t="shared" si="57"/>
        <v>36-45</v>
      </c>
      <c r="E3708" s="12" t="str">
        <f>kredi_kart_musterileri!D3708</f>
        <v>M</v>
      </c>
      <c r="F3708" s="9">
        <f>kredi_kart_musterileri!E3708</f>
        <v>3</v>
      </c>
      <c r="G3708" s="34" t="str">
        <f>kredi_kart_musterileri!F3708</f>
        <v>Doctorate</v>
      </c>
      <c r="H3708" s="12" t="str">
        <f>kredi_kart_musterileri!G3708</f>
        <v>Single</v>
      </c>
      <c r="I3708" s="12" t="str">
        <f>kredi_kart_musterileri!H3708</f>
        <v>$60K - $80K</v>
      </c>
      <c r="K3708" s="15"/>
    </row>
    <row r="3709" spans="1:11">
      <c r="A3709" s="47">
        <f>kredi_kart_musterileri!A3709</f>
        <v>779662308</v>
      </c>
      <c r="B3709" s="15" t="str">
        <f>kredi_kart_musterileri!B3709</f>
        <v>Existing Customer</v>
      </c>
      <c r="C3709" s="9">
        <f>kredi_kart_musterileri!C3709</f>
        <v>49</v>
      </c>
      <c r="D3709" s="77" t="str">
        <f t="shared" si="57"/>
        <v>46-55</v>
      </c>
      <c r="E3709" s="12" t="str">
        <f>kredi_kart_musterileri!D3709</f>
        <v>F</v>
      </c>
      <c r="F3709" s="9">
        <f>kredi_kart_musterileri!E3709</f>
        <v>2</v>
      </c>
      <c r="G3709" s="34">
        <f>kredi_kart_musterileri!F3709</f>
        <v>0</v>
      </c>
      <c r="H3709" s="12" t="str">
        <f>kredi_kart_musterileri!G3709</f>
        <v>Married</v>
      </c>
      <c r="I3709" s="12" t="str">
        <f>kredi_kart_musterileri!H3709</f>
        <v>Less than $40K</v>
      </c>
      <c r="K3709" s="15"/>
    </row>
    <row r="3710" spans="1:11">
      <c r="A3710" s="47">
        <f>kredi_kart_musterileri!A3710</f>
        <v>719260608</v>
      </c>
      <c r="B3710" s="15" t="str">
        <f>kredi_kart_musterileri!B3710</f>
        <v>Existing Customer</v>
      </c>
      <c r="C3710" s="9">
        <f>kredi_kart_musterileri!C3710</f>
        <v>38</v>
      </c>
      <c r="D3710" s="77" t="str">
        <f t="shared" si="57"/>
        <v>36-45</v>
      </c>
      <c r="E3710" s="12" t="str">
        <f>kredi_kart_musterileri!D3710</f>
        <v>M</v>
      </c>
      <c r="F3710" s="9">
        <f>kredi_kart_musterileri!E3710</f>
        <v>3</v>
      </c>
      <c r="G3710" s="34" t="str">
        <f>kredi_kart_musterileri!F3710</f>
        <v>Uneducated</v>
      </c>
      <c r="H3710" s="12" t="str">
        <f>kredi_kart_musterileri!G3710</f>
        <v>Single</v>
      </c>
      <c r="I3710" s="12" t="str">
        <f>kredi_kart_musterileri!H3710</f>
        <v>$60K - $80K</v>
      </c>
      <c r="K3710" s="15"/>
    </row>
    <row r="3711" spans="1:11">
      <c r="A3711" s="47">
        <f>kredi_kart_musterileri!A3711</f>
        <v>803319633</v>
      </c>
      <c r="B3711" s="15" t="str">
        <f>kredi_kart_musterileri!B3711</f>
        <v>Existing Customer</v>
      </c>
      <c r="C3711" s="9">
        <f>kredi_kart_musterileri!C3711</f>
        <v>51</v>
      </c>
      <c r="D3711" s="77" t="str">
        <f t="shared" si="57"/>
        <v>46-55</v>
      </c>
      <c r="E3711" s="12" t="str">
        <f>kredi_kart_musterileri!D3711</f>
        <v>F</v>
      </c>
      <c r="F3711" s="9">
        <f>kredi_kart_musterileri!E3711</f>
        <v>2</v>
      </c>
      <c r="G3711" s="34" t="str">
        <f>kredi_kart_musterileri!F3711</f>
        <v>High School</v>
      </c>
      <c r="H3711" s="12" t="str">
        <f>kredi_kart_musterileri!G3711</f>
        <v>Married</v>
      </c>
      <c r="I3711" s="12" t="str">
        <f>kredi_kart_musterileri!H3711</f>
        <v>Less than $40K</v>
      </c>
      <c r="K3711" s="15"/>
    </row>
    <row r="3712" spans="1:11">
      <c r="A3712" s="47">
        <f>kredi_kart_musterileri!A3712</f>
        <v>708170508</v>
      </c>
      <c r="B3712" s="15" t="str">
        <f>kredi_kart_musterileri!B3712</f>
        <v>Attrited Customer</v>
      </c>
      <c r="C3712" s="9">
        <f>kredi_kart_musterileri!C3712</f>
        <v>38</v>
      </c>
      <c r="D3712" s="77" t="str">
        <f t="shared" si="57"/>
        <v>36-45</v>
      </c>
      <c r="E3712" s="12" t="str">
        <f>kredi_kart_musterileri!D3712</f>
        <v>M</v>
      </c>
      <c r="F3712" s="9">
        <f>kredi_kart_musterileri!E3712</f>
        <v>2</v>
      </c>
      <c r="G3712" s="34" t="str">
        <f>kredi_kart_musterileri!F3712</f>
        <v>Graduate</v>
      </c>
      <c r="H3712" s="12" t="str">
        <f>kredi_kart_musterileri!G3712</f>
        <v>Married</v>
      </c>
      <c r="I3712" s="12" t="str">
        <f>kredi_kart_musterileri!H3712</f>
        <v>$60K - $80K</v>
      </c>
      <c r="K3712" s="15"/>
    </row>
    <row r="3713" spans="1:11">
      <c r="A3713" s="47">
        <f>kredi_kart_musterileri!A3713</f>
        <v>711891933</v>
      </c>
      <c r="B3713" s="15" t="str">
        <f>kredi_kart_musterileri!B3713</f>
        <v>Existing Customer</v>
      </c>
      <c r="C3713" s="9">
        <f>kredi_kart_musterileri!C3713</f>
        <v>47</v>
      </c>
      <c r="D3713" s="77" t="str">
        <f t="shared" si="57"/>
        <v>46-55</v>
      </c>
      <c r="E3713" s="12" t="str">
        <f>kredi_kart_musterileri!D3713</f>
        <v>M</v>
      </c>
      <c r="F3713" s="9">
        <f>kredi_kart_musterileri!E3713</f>
        <v>3</v>
      </c>
      <c r="G3713" s="34" t="str">
        <f>kredi_kart_musterileri!F3713</f>
        <v>High School</v>
      </c>
      <c r="H3713" s="12" t="str">
        <f>kredi_kart_musterileri!G3713</f>
        <v>Married</v>
      </c>
      <c r="I3713" s="12" t="str">
        <f>kredi_kart_musterileri!H3713</f>
        <v>$80K - $120K</v>
      </c>
      <c r="K3713" s="15"/>
    </row>
    <row r="3714" spans="1:11">
      <c r="A3714" s="47">
        <f>kredi_kart_musterileri!A3714</f>
        <v>802875333</v>
      </c>
      <c r="B3714" s="15" t="str">
        <f>kredi_kart_musterileri!B3714</f>
        <v>Existing Customer</v>
      </c>
      <c r="C3714" s="9">
        <f>kredi_kart_musterileri!C3714</f>
        <v>51</v>
      </c>
      <c r="D3714" s="77" t="str">
        <f t="shared" si="57"/>
        <v>46-55</v>
      </c>
      <c r="E3714" s="12" t="str">
        <f>kredi_kart_musterileri!D3714</f>
        <v>M</v>
      </c>
      <c r="F3714" s="9">
        <f>kredi_kart_musterileri!E3714</f>
        <v>1</v>
      </c>
      <c r="G3714" s="34" t="str">
        <f>kredi_kart_musterileri!F3714</f>
        <v>High School</v>
      </c>
      <c r="H3714" s="12" t="str">
        <f>kredi_kart_musterileri!G3714</f>
        <v>Single</v>
      </c>
      <c r="I3714" s="12" t="str">
        <f>kredi_kart_musterileri!H3714</f>
        <v>$60K - $80K</v>
      </c>
      <c r="K3714" s="15"/>
    </row>
    <row r="3715" spans="1:11">
      <c r="A3715" s="47">
        <f>kredi_kart_musterileri!A3715</f>
        <v>719991783</v>
      </c>
      <c r="B3715" s="15" t="str">
        <f>kredi_kart_musterileri!B3715</f>
        <v>Existing Customer</v>
      </c>
      <c r="C3715" s="9">
        <f>kredi_kart_musterileri!C3715</f>
        <v>40</v>
      </c>
      <c r="D3715" s="77" t="str">
        <f t="shared" ref="D3715:D3778" si="58">IF($C3715&lt;=35, "25-35", IF($C3715&lt;=45, "36-45", IF($C3715&lt;=55, "46-55", "56+")))</f>
        <v>36-45</v>
      </c>
      <c r="E3715" s="12" t="str">
        <f>kredi_kart_musterileri!D3715</f>
        <v>M</v>
      </c>
      <c r="F3715" s="9">
        <f>kredi_kart_musterileri!E3715</f>
        <v>2</v>
      </c>
      <c r="G3715" s="34" t="str">
        <f>kredi_kart_musterileri!F3715</f>
        <v>High School</v>
      </c>
      <c r="H3715" s="12" t="str">
        <f>kredi_kart_musterileri!G3715</f>
        <v>Married</v>
      </c>
      <c r="I3715" s="12" t="str">
        <f>kredi_kart_musterileri!H3715</f>
        <v>$80K - $120K</v>
      </c>
      <c r="K3715" s="15"/>
    </row>
    <row r="3716" spans="1:11">
      <c r="A3716" s="47">
        <f>kredi_kart_musterileri!A3716</f>
        <v>745435533</v>
      </c>
      <c r="B3716" s="15" t="str">
        <f>kredi_kart_musterileri!B3716</f>
        <v>Existing Customer</v>
      </c>
      <c r="C3716" s="9">
        <f>kredi_kart_musterileri!C3716</f>
        <v>44</v>
      </c>
      <c r="D3716" s="77" t="str">
        <f t="shared" si="58"/>
        <v>36-45</v>
      </c>
      <c r="E3716" s="12" t="str">
        <f>kredi_kart_musterileri!D3716</f>
        <v>M</v>
      </c>
      <c r="F3716" s="9">
        <f>kredi_kart_musterileri!E3716</f>
        <v>2</v>
      </c>
      <c r="G3716" s="34">
        <f>kredi_kart_musterileri!F3716</f>
        <v>0</v>
      </c>
      <c r="H3716" s="12" t="str">
        <f>kredi_kart_musterileri!G3716</f>
        <v>Married</v>
      </c>
      <c r="I3716" s="12" t="str">
        <f>kredi_kart_musterileri!H3716</f>
        <v>$80K - $120K</v>
      </c>
      <c r="K3716" s="15"/>
    </row>
    <row r="3717" spans="1:11">
      <c r="A3717" s="47">
        <f>kredi_kart_musterileri!A3717</f>
        <v>718063083</v>
      </c>
      <c r="B3717" s="15" t="str">
        <f>kredi_kart_musterileri!B3717</f>
        <v>Existing Customer</v>
      </c>
      <c r="C3717" s="9">
        <f>kredi_kart_musterileri!C3717</f>
        <v>40</v>
      </c>
      <c r="D3717" s="77" t="str">
        <f t="shared" si="58"/>
        <v>36-45</v>
      </c>
      <c r="E3717" s="12" t="str">
        <f>kredi_kart_musterileri!D3717</f>
        <v>M</v>
      </c>
      <c r="F3717" s="9">
        <f>kredi_kart_musterileri!E3717</f>
        <v>2</v>
      </c>
      <c r="G3717" s="34" t="str">
        <f>kredi_kart_musterileri!F3717</f>
        <v>Graduate</v>
      </c>
      <c r="H3717" s="12" t="str">
        <f>kredi_kart_musterileri!G3717</f>
        <v>Married</v>
      </c>
      <c r="I3717" s="12" t="str">
        <f>kredi_kart_musterileri!H3717</f>
        <v>$40K - $60K</v>
      </c>
      <c r="K3717" s="15"/>
    </row>
    <row r="3718" spans="1:11">
      <c r="A3718" s="47">
        <f>kredi_kart_musterileri!A3718</f>
        <v>710713608</v>
      </c>
      <c r="B3718" s="15" t="str">
        <f>kredi_kart_musterileri!B3718</f>
        <v>Existing Customer</v>
      </c>
      <c r="C3718" s="9">
        <f>kredi_kart_musterileri!C3718</f>
        <v>60</v>
      </c>
      <c r="D3718" s="77" t="str">
        <f t="shared" si="58"/>
        <v>56+</v>
      </c>
      <c r="E3718" s="12" t="str">
        <f>kredi_kart_musterileri!D3718</f>
        <v>M</v>
      </c>
      <c r="F3718" s="9">
        <f>kredi_kart_musterileri!E3718</f>
        <v>0</v>
      </c>
      <c r="G3718" s="34" t="str">
        <f>kredi_kart_musterileri!F3718</f>
        <v>Uneducated</v>
      </c>
      <c r="H3718" s="12" t="str">
        <f>kredi_kart_musterileri!G3718</f>
        <v>Single</v>
      </c>
      <c r="I3718" s="12" t="str">
        <f>kredi_kart_musterileri!H3718</f>
        <v>$80K - $120K</v>
      </c>
      <c r="K3718" s="15"/>
    </row>
    <row r="3719" spans="1:11">
      <c r="A3719" s="47">
        <f>kredi_kart_musterileri!A3719</f>
        <v>720487308</v>
      </c>
      <c r="B3719" s="15" t="str">
        <f>kredi_kart_musterileri!B3719</f>
        <v>Existing Customer</v>
      </c>
      <c r="C3719" s="9">
        <f>kredi_kart_musterileri!C3719</f>
        <v>49</v>
      </c>
      <c r="D3719" s="77" t="str">
        <f t="shared" si="58"/>
        <v>46-55</v>
      </c>
      <c r="E3719" s="12" t="str">
        <f>kredi_kart_musterileri!D3719</f>
        <v>M</v>
      </c>
      <c r="F3719" s="9">
        <f>kredi_kart_musterileri!E3719</f>
        <v>1</v>
      </c>
      <c r="G3719" s="34" t="str">
        <f>kredi_kart_musterileri!F3719</f>
        <v>High School</v>
      </c>
      <c r="H3719" s="12" t="str">
        <f>kredi_kart_musterileri!G3719</f>
        <v>Unknown</v>
      </c>
      <c r="I3719" s="12" t="str">
        <f>kredi_kart_musterileri!H3719</f>
        <v>$60K - $80K</v>
      </c>
      <c r="K3719" s="15"/>
    </row>
    <row r="3720" spans="1:11">
      <c r="A3720" s="47">
        <f>kredi_kart_musterileri!A3720</f>
        <v>719770158</v>
      </c>
      <c r="B3720" s="15" t="str">
        <f>kredi_kart_musterileri!B3720</f>
        <v>Attrited Customer</v>
      </c>
      <c r="C3720" s="9">
        <f>kredi_kart_musterileri!C3720</f>
        <v>54</v>
      </c>
      <c r="D3720" s="77" t="str">
        <f t="shared" si="58"/>
        <v>46-55</v>
      </c>
      <c r="E3720" s="12" t="str">
        <f>kredi_kart_musterileri!D3720</f>
        <v>F</v>
      </c>
      <c r="F3720" s="9">
        <f>kredi_kart_musterileri!E3720</f>
        <v>3</v>
      </c>
      <c r="G3720" s="34" t="str">
        <f>kredi_kart_musterileri!F3720</f>
        <v>Post Graduate</v>
      </c>
      <c r="H3720" s="12" t="str">
        <f>kredi_kart_musterileri!G3720</f>
        <v>Single</v>
      </c>
      <c r="I3720" s="12" t="str">
        <f>kredi_kart_musterileri!H3720</f>
        <v>Less than $40K</v>
      </c>
      <c r="K3720" s="15"/>
    </row>
    <row r="3721" spans="1:11">
      <c r="A3721" s="47">
        <f>kredi_kart_musterileri!A3721</f>
        <v>712283808</v>
      </c>
      <c r="B3721" s="15" t="str">
        <f>kredi_kart_musterileri!B3721</f>
        <v>Existing Customer</v>
      </c>
      <c r="C3721" s="9">
        <f>kredi_kart_musterileri!C3721</f>
        <v>50</v>
      </c>
      <c r="D3721" s="77" t="str">
        <f t="shared" si="58"/>
        <v>46-55</v>
      </c>
      <c r="E3721" s="12" t="str">
        <f>kredi_kart_musterileri!D3721</f>
        <v>F</v>
      </c>
      <c r="F3721" s="9">
        <f>kredi_kart_musterileri!E3721</f>
        <v>3</v>
      </c>
      <c r="G3721" s="34" t="str">
        <f>kredi_kart_musterileri!F3721</f>
        <v>High School</v>
      </c>
      <c r="H3721" s="12" t="str">
        <f>kredi_kart_musterileri!G3721</f>
        <v>Married</v>
      </c>
      <c r="I3721" s="12" t="str">
        <f>kredi_kart_musterileri!H3721</f>
        <v>Less than $40K</v>
      </c>
      <c r="K3721" s="15"/>
    </row>
    <row r="3722" spans="1:11">
      <c r="A3722" s="47">
        <f>kredi_kart_musterileri!A3722</f>
        <v>779737233</v>
      </c>
      <c r="B3722" s="15" t="str">
        <f>kredi_kart_musterileri!B3722</f>
        <v>Existing Customer</v>
      </c>
      <c r="C3722" s="9">
        <f>kredi_kart_musterileri!C3722</f>
        <v>51</v>
      </c>
      <c r="D3722" s="77" t="str">
        <f t="shared" si="58"/>
        <v>46-55</v>
      </c>
      <c r="E3722" s="12" t="str">
        <f>kredi_kart_musterileri!D3722</f>
        <v>M</v>
      </c>
      <c r="F3722" s="9">
        <f>kredi_kart_musterileri!E3722</f>
        <v>1</v>
      </c>
      <c r="G3722" s="34" t="str">
        <f>kredi_kart_musterileri!F3722</f>
        <v>Graduate</v>
      </c>
      <c r="H3722" s="12" t="str">
        <f>kredi_kart_musterileri!G3722</f>
        <v>Married</v>
      </c>
      <c r="I3722" s="12" t="str">
        <f>kredi_kart_musterileri!H3722</f>
        <v>$60K - $80K</v>
      </c>
      <c r="K3722" s="15"/>
    </row>
    <row r="3723" spans="1:11">
      <c r="A3723" s="47">
        <f>kredi_kart_musterileri!A3723</f>
        <v>751076058</v>
      </c>
      <c r="B3723" s="15" t="str">
        <f>kredi_kart_musterileri!B3723</f>
        <v>Existing Customer</v>
      </c>
      <c r="C3723" s="9">
        <f>kredi_kart_musterileri!C3723</f>
        <v>44</v>
      </c>
      <c r="D3723" s="77" t="str">
        <f t="shared" si="58"/>
        <v>36-45</v>
      </c>
      <c r="E3723" s="12" t="str">
        <f>kredi_kart_musterileri!D3723</f>
        <v>F</v>
      </c>
      <c r="F3723" s="9">
        <f>kredi_kart_musterileri!E3723</f>
        <v>4</v>
      </c>
      <c r="G3723" s="34">
        <f>kredi_kart_musterileri!F3723</f>
        <v>0</v>
      </c>
      <c r="H3723" s="12" t="str">
        <f>kredi_kart_musterileri!G3723</f>
        <v>Married</v>
      </c>
      <c r="I3723" s="12">
        <f>kredi_kart_musterileri!H3723</f>
        <v>0</v>
      </c>
      <c r="K3723" s="15"/>
    </row>
    <row r="3724" spans="1:11">
      <c r="A3724" s="47">
        <f>kredi_kart_musterileri!A3724</f>
        <v>736552308</v>
      </c>
      <c r="B3724" s="15" t="str">
        <f>kredi_kart_musterileri!B3724</f>
        <v>Existing Customer</v>
      </c>
      <c r="C3724" s="9">
        <f>kredi_kart_musterileri!C3724</f>
        <v>48</v>
      </c>
      <c r="D3724" s="77" t="str">
        <f t="shared" si="58"/>
        <v>46-55</v>
      </c>
      <c r="E3724" s="12" t="str">
        <f>kredi_kart_musterileri!D3724</f>
        <v>F</v>
      </c>
      <c r="F3724" s="9">
        <f>kredi_kart_musterileri!E3724</f>
        <v>4</v>
      </c>
      <c r="G3724" s="34" t="str">
        <f>kredi_kart_musterileri!F3724</f>
        <v>Graduate</v>
      </c>
      <c r="H3724" s="12" t="str">
        <f>kredi_kart_musterileri!G3724</f>
        <v>Married</v>
      </c>
      <c r="I3724" s="12" t="str">
        <f>kredi_kart_musterileri!H3724</f>
        <v>Less than $40K</v>
      </c>
      <c r="K3724" s="15"/>
    </row>
    <row r="3725" spans="1:11">
      <c r="A3725" s="47">
        <f>kredi_kart_musterileri!A3725</f>
        <v>720578058</v>
      </c>
      <c r="B3725" s="15" t="str">
        <f>kredi_kart_musterileri!B3725</f>
        <v>Existing Customer</v>
      </c>
      <c r="C3725" s="9">
        <f>kredi_kart_musterileri!C3725</f>
        <v>53</v>
      </c>
      <c r="D3725" s="77" t="str">
        <f t="shared" si="58"/>
        <v>46-55</v>
      </c>
      <c r="E3725" s="12" t="str">
        <f>kredi_kart_musterileri!D3725</f>
        <v>M</v>
      </c>
      <c r="F3725" s="9">
        <f>kredi_kart_musterileri!E3725</f>
        <v>4</v>
      </c>
      <c r="G3725" s="34">
        <f>kredi_kart_musterileri!F3725</f>
        <v>0</v>
      </c>
      <c r="H3725" s="12" t="str">
        <f>kredi_kart_musterileri!G3725</f>
        <v>Single</v>
      </c>
      <c r="I3725" s="12" t="str">
        <f>kredi_kart_musterileri!H3725</f>
        <v>$60K - $80K</v>
      </c>
      <c r="K3725" s="15"/>
    </row>
    <row r="3726" spans="1:11">
      <c r="A3726" s="47">
        <f>kredi_kart_musterileri!A3726</f>
        <v>714932658</v>
      </c>
      <c r="B3726" s="15" t="str">
        <f>kredi_kart_musterileri!B3726</f>
        <v>Existing Customer</v>
      </c>
      <c r="C3726" s="9">
        <f>kredi_kart_musterileri!C3726</f>
        <v>42</v>
      </c>
      <c r="D3726" s="77" t="str">
        <f t="shared" si="58"/>
        <v>36-45</v>
      </c>
      <c r="E3726" s="12" t="str">
        <f>kredi_kart_musterileri!D3726</f>
        <v>F</v>
      </c>
      <c r="F3726" s="9">
        <f>kredi_kart_musterileri!E3726</f>
        <v>4</v>
      </c>
      <c r="G3726" s="34" t="str">
        <f>kredi_kart_musterileri!F3726</f>
        <v>College</v>
      </c>
      <c r="H3726" s="12" t="str">
        <f>kredi_kart_musterileri!G3726</f>
        <v>Single</v>
      </c>
      <c r="I3726" s="12">
        <f>kredi_kart_musterileri!H3726</f>
        <v>0</v>
      </c>
      <c r="K3726" s="15"/>
    </row>
    <row r="3727" spans="1:11">
      <c r="A3727" s="47">
        <f>kredi_kart_musterileri!A3727</f>
        <v>804708633</v>
      </c>
      <c r="B3727" s="15" t="str">
        <f>kredi_kart_musterileri!B3727</f>
        <v>Existing Customer</v>
      </c>
      <c r="C3727" s="9">
        <f>kredi_kart_musterileri!C3727</f>
        <v>44</v>
      </c>
      <c r="D3727" s="77" t="str">
        <f t="shared" si="58"/>
        <v>36-45</v>
      </c>
      <c r="E3727" s="12" t="str">
        <f>kredi_kart_musterileri!D3727</f>
        <v>F</v>
      </c>
      <c r="F3727" s="9">
        <f>kredi_kart_musterileri!E3727</f>
        <v>3</v>
      </c>
      <c r="G3727" s="34" t="str">
        <f>kredi_kart_musterileri!F3727</f>
        <v>Uneducated</v>
      </c>
      <c r="H3727" s="12" t="str">
        <f>kredi_kart_musterileri!G3727</f>
        <v>Single</v>
      </c>
      <c r="I3727" s="12" t="str">
        <f>kredi_kart_musterileri!H3727</f>
        <v>Less than $40K</v>
      </c>
      <c r="K3727" s="15"/>
    </row>
    <row r="3728" spans="1:11">
      <c r="A3728" s="47">
        <f>kredi_kart_musterileri!A3728</f>
        <v>716271183</v>
      </c>
      <c r="B3728" s="15" t="str">
        <f>kredi_kart_musterileri!B3728</f>
        <v>Attrited Customer</v>
      </c>
      <c r="C3728" s="9">
        <f>kredi_kart_musterileri!C3728</f>
        <v>45</v>
      </c>
      <c r="D3728" s="77" t="str">
        <f t="shared" si="58"/>
        <v>36-45</v>
      </c>
      <c r="E3728" s="12" t="str">
        <f>kredi_kart_musterileri!D3728</f>
        <v>F</v>
      </c>
      <c r="F3728" s="9">
        <f>kredi_kart_musterileri!E3728</f>
        <v>2</v>
      </c>
      <c r="G3728" s="34" t="str">
        <f>kredi_kart_musterileri!F3728</f>
        <v>Uneducated</v>
      </c>
      <c r="H3728" s="12" t="str">
        <f>kredi_kart_musterileri!G3728</f>
        <v>Single</v>
      </c>
      <c r="I3728" s="12" t="str">
        <f>kredi_kart_musterileri!H3728</f>
        <v>Less than $40K</v>
      </c>
      <c r="K3728" s="15"/>
    </row>
    <row r="3729" spans="1:11">
      <c r="A3729" s="47">
        <f>kredi_kart_musterileri!A3729</f>
        <v>712442508</v>
      </c>
      <c r="B3729" s="15" t="str">
        <f>kredi_kart_musterileri!B3729</f>
        <v>Existing Customer</v>
      </c>
      <c r="C3729" s="9">
        <f>kredi_kart_musterileri!C3729</f>
        <v>52</v>
      </c>
      <c r="D3729" s="77" t="str">
        <f t="shared" si="58"/>
        <v>46-55</v>
      </c>
      <c r="E3729" s="12" t="str">
        <f>kredi_kart_musterileri!D3729</f>
        <v>F</v>
      </c>
      <c r="F3729" s="9">
        <f>kredi_kart_musterileri!E3729</f>
        <v>4</v>
      </c>
      <c r="G3729" s="34" t="str">
        <f>kredi_kart_musterileri!F3729</f>
        <v>Post Graduate</v>
      </c>
      <c r="H3729" s="12" t="str">
        <f>kredi_kart_musterileri!G3729</f>
        <v>Married</v>
      </c>
      <c r="I3729" s="12" t="str">
        <f>kredi_kart_musterileri!H3729</f>
        <v>Less than $40K</v>
      </c>
      <c r="K3729" s="15"/>
    </row>
    <row r="3730" spans="1:11">
      <c r="A3730" s="47">
        <f>kredi_kart_musterileri!A3730</f>
        <v>719165508</v>
      </c>
      <c r="B3730" s="15" t="str">
        <f>kredi_kart_musterileri!B3730</f>
        <v>Existing Customer</v>
      </c>
      <c r="C3730" s="9">
        <f>kredi_kart_musterileri!C3730</f>
        <v>48</v>
      </c>
      <c r="D3730" s="77" t="str">
        <f t="shared" si="58"/>
        <v>46-55</v>
      </c>
      <c r="E3730" s="12" t="str">
        <f>kredi_kart_musterileri!D3730</f>
        <v>F</v>
      </c>
      <c r="F3730" s="9">
        <f>kredi_kart_musterileri!E3730</f>
        <v>3</v>
      </c>
      <c r="G3730" s="34" t="str">
        <f>kredi_kart_musterileri!F3730</f>
        <v>Graduate</v>
      </c>
      <c r="H3730" s="12" t="str">
        <f>kredi_kart_musterileri!G3730</f>
        <v>Married</v>
      </c>
      <c r="I3730" s="12" t="str">
        <f>kredi_kart_musterileri!H3730</f>
        <v>$40K - $60K</v>
      </c>
      <c r="K3730" s="15"/>
    </row>
    <row r="3731" spans="1:11">
      <c r="A3731" s="47">
        <f>kredi_kart_musterileri!A3731</f>
        <v>826467333</v>
      </c>
      <c r="B3731" s="15" t="str">
        <f>kredi_kart_musterileri!B3731</f>
        <v>Existing Customer</v>
      </c>
      <c r="C3731" s="9">
        <f>kredi_kart_musterileri!C3731</f>
        <v>57</v>
      </c>
      <c r="D3731" s="77" t="str">
        <f t="shared" si="58"/>
        <v>56+</v>
      </c>
      <c r="E3731" s="12" t="str">
        <f>kredi_kart_musterileri!D3731</f>
        <v>M</v>
      </c>
      <c r="F3731" s="9">
        <f>kredi_kart_musterileri!E3731</f>
        <v>1</v>
      </c>
      <c r="G3731" s="34" t="str">
        <f>kredi_kart_musterileri!F3731</f>
        <v>High School</v>
      </c>
      <c r="H3731" s="12" t="str">
        <f>kredi_kart_musterileri!G3731</f>
        <v>Single</v>
      </c>
      <c r="I3731" s="12" t="str">
        <f>kredi_kart_musterileri!H3731</f>
        <v>$80K - $120K</v>
      </c>
      <c r="K3731" s="15"/>
    </row>
    <row r="3732" spans="1:11">
      <c r="A3732" s="47">
        <f>kredi_kart_musterileri!A3732</f>
        <v>721027083</v>
      </c>
      <c r="B3732" s="15" t="str">
        <f>kredi_kart_musterileri!B3732</f>
        <v>Existing Customer</v>
      </c>
      <c r="C3732" s="9">
        <f>kredi_kart_musterileri!C3732</f>
        <v>47</v>
      </c>
      <c r="D3732" s="77" t="str">
        <f t="shared" si="58"/>
        <v>46-55</v>
      </c>
      <c r="E3732" s="12" t="str">
        <f>kredi_kart_musterileri!D3732</f>
        <v>F</v>
      </c>
      <c r="F3732" s="9">
        <f>kredi_kart_musterileri!E3732</f>
        <v>4</v>
      </c>
      <c r="G3732" s="34" t="str">
        <f>kredi_kart_musterileri!F3732</f>
        <v>Post Graduate</v>
      </c>
      <c r="H3732" s="12" t="str">
        <f>kredi_kart_musterileri!G3732</f>
        <v>Single</v>
      </c>
      <c r="I3732" s="12">
        <f>kredi_kart_musterileri!H3732</f>
        <v>0</v>
      </c>
      <c r="K3732" s="15"/>
    </row>
    <row r="3733" spans="1:11">
      <c r="A3733" s="47">
        <f>kredi_kart_musterileri!A3733</f>
        <v>713764458</v>
      </c>
      <c r="B3733" s="15" t="str">
        <f>kredi_kart_musterileri!B3733</f>
        <v>Existing Customer</v>
      </c>
      <c r="C3733" s="9">
        <f>kredi_kart_musterileri!C3733</f>
        <v>53</v>
      </c>
      <c r="D3733" s="77" t="str">
        <f t="shared" si="58"/>
        <v>46-55</v>
      </c>
      <c r="E3733" s="12" t="str">
        <f>kredi_kart_musterileri!D3733</f>
        <v>M</v>
      </c>
      <c r="F3733" s="9">
        <f>kredi_kart_musterileri!E3733</f>
        <v>2</v>
      </c>
      <c r="G3733" s="34" t="str">
        <f>kredi_kart_musterileri!F3733</f>
        <v>Graduate</v>
      </c>
      <c r="H3733" s="12" t="str">
        <f>kredi_kart_musterileri!G3733</f>
        <v>Single</v>
      </c>
      <c r="I3733" s="12" t="str">
        <f>kredi_kart_musterileri!H3733</f>
        <v>$120K +</v>
      </c>
      <c r="K3733" s="15"/>
    </row>
    <row r="3734" spans="1:11">
      <c r="A3734" s="47">
        <f>kredi_kart_musterileri!A3734</f>
        <v>816261858</v>
      </c>
      <c r="B3734" s="15" t="str">
        <f>kredi_kart_musterileri!B3734</f>
        <v>Attrited Customer</v>
      </c>
      <c r="C3734" s="9">
        <f>kredi_kart_musterileri!C3734</f>
        <v>61</v>
      </c>
      <c r="D3734" s="77" t="str">
        <f t="shared" si="58"/>
        <v>56+</v>
      </c>
      <c r="E3734" s="12" t="str">
        <f>kredi_kart_musterileri!D3734</f>
        <v>M</v>
      </c>
      <c r="F3734" s="9">
        <f>kredi_kart_musterileri!E3734</f>
        <v>0</v>
      </c>
      <c r="G3734" s="34" t="str">
        <f>kredi_kart_musterileri!F3734</f>
        <v>Graduate</v>
      </c>
      <c r="H3734" s="12" t="str">
        <f>kredi_kart_musterileri!G3734</f>
        <v>Single</v>
      </c>
      <c r="I3734" s="12" t="str">
        <f>kredi_kart_musterileri!H3734</f>
        <v>$40K - $60K</v>
      </c>
      <c r="K3734" s="15"/>
    </row>
    <row r="3735" spans="1:11">
      <c r="A3735" s="47">
        <f>kredi_kart_musterileri!A3735</f>
        <v>710850633</v>
      </c>
      <c r="B3735" s="15" t="str">
        <f>kredi_kart_musterileri!B3735</f>
        <v>Existing Customer</v>
      </c>
      <c r="C3735" s="9">
        <f>kredi_kart_musterileri!C3735</f>
        <v>65</v>
      </c>
      <c r="D3735" s="77" t="str">
        <f t="shared" si="58"/>
        <v>56+</v>
      </c>
      <c r="E3735" s="12" t="str">
        <f>kredi_kart_musterileri!D3735</f>
        <v>M</v>
      </c>
      <c r="F3735" s="9">
        <f>kredi_kart_musterileri!E3735</f>
        <v>0</v>
      </c>
      <c r="G3735" s="34" t="str">
        <f>kredi_kart_musterileri!F3735</f>
        <v>High School</v>
      </c>
      <c r="H3735" s="12" t="str">
        <f>kredi_kart_musterileri!G3735</f>
        <v>Single</v>
      </c>
      <c r="I3735" s="12" t="str">
        <f>kredi_kart_musterileri!H3735</f>
        <v>$40K - $60K</v>
      </c>
      <c r="K3735" s="15"/>
    </row>
    <row r="3736" spans="1:11">
      <c r="A3736" s="47">
        <f>kredi_kart_musterileri!A3736</f>
        <v>805282908</v>
      </c>
      <c r="B3736" s="15" t="str">
        <f>kredi_kart_musterileri!B3736</f>
        <v>Existing Customer</v>
      </c>
      <c r="C3736" s="9">
        <f>kredi_kart_musterileri!C3736</f>
        <v>43</v>
      </c>
      <c r="D3736" s="77" t="str">
        <f t="shared" si="58"/>
        <v>36-45</v>
      </c>
      <c r="E3736" s="12" t="str">
        <f>kredi_kart_musterileri!D3736</f>
        <v>M</v>
      </c>
      <c r="F3736" s="9">
        <f>kredi_kart_musterileri!E3736</f>
        <v>5</v>
      </c>
      <c r="G3736" s="34" t="str">
        <f>kredi_kart_musterileri!F3736</f>
        <v>Graduate</v>
      </c>
      <c r="H3736" s="12" t="str">
        <f>kredi_kart_musterileri!G3736</f>
        <v>Unknown</v>
      </c>
      <c r="I3736" s="12" t="str">
        <f>kredi_kart_musterileri!H3736</f>
        <v>$40K - $60K</v>
      </c>
      <c r="K3736" s="15"/>
    </row>
    <row r="3737" spans="1:11">
      <c r="A3737" s="47">
        <f>kredi_kart_musterileri!A3737</f>
        <v>771246708</v>
      </c>
      <c r="B3737" s="15" t="str">
        <f>kredi_kart_musterileri!B3737</f>
        <v>Existing Customer</v>
      </c>
      <c r="C3737" s="9">
        <f>kredi_kart_musterileri!C3737</f>
        <v>40</v>
      </c>
      <c r="D3737" s="77" t="str">
        <f t="shared" si="58"/>
        <v>36-45</v>
      </c>
      <c r="E3737" s="12" t="str">
        <f>kredi_kart_musterileri!D3737</f>
        <v>M</v>
      </c>
      <c r="F3737" s="9">
        <f>kredi_kart_musterileri!E3737</f>
        <v>5</v>
      </c>
      <c r="G3737" s="34" t="str">
        <f>kredi_kart_musterileri!F3737</f>
        <v>Graduate</v>
      </c>
      <c r="H3737" s="12" t="str">
        <f>kredi_kart_musterileri!G3737</f>
        <v>Unknown</v>
      </c>
      <c r="I3737" s="12" t="str">
        <f>kredi_kart_musterileri!H3737</f>
        <v>$120K +</v>
      </c>
      <c r="K3737" s="15"/>
    </row>
    <row r="3738" spans="1:11">
      <c r="A3738" s="47">
        <f>kredi_kart_musterileri!A3738</f>
        <v>785119833</v>
      </c>
      <c r="B3738" s="15" t="str">
        <f>kredi_kart_musterileri!B3738</f>
        <v>Existing Customer</v>
      </c>
      <c r="C3738" s="9">
        <f>kredi_kart_musterileri!C3738</f>
        <v>40</v>
      </c>
      <c r="D3738" s="77" t="str">
        <f t="shared" si="58"/>
        <v>36-45</v>
      </c>
      <c r="E3738" s="12" t="str">
        <f>kredi_kart_musterileri!D3738</f>
        <v>M</v>
      </c>
      <c r="F3738" s="9">
        <f>kredi_kart_musterileri!E3738</f>
        <v>3</v>
      </c>
      <c r="G3738" s="34" t="str">
        <f>kredi_kart_musterileri!F3738</f>
        <v>College</v>
      </c>
      <c r="H3738" s="12" t="str">
        <f>kredi_kart_musterileri!G3738</f>
        <v>Divorced</v>
      </c>
      <c r="I3738" s="12" t="str">
        <f>kredi_kart_musterileri!H3738</f>
        <v>$60K - $80K</v>
      </c>
      <c r="K3738" s="15"/>
    </row>
    <row r="3739" spans="1:11">
      <c r="A3739" s="47">
        <f>kredi_kart_musterileri!A3739</f>
        <v>716780283</v>
      </c>
      <c r="B3739" s="15" t="str">
        <f>kredi_kart_musterileri!B3739</f>
        <v>Existing Customer</v>
      </c>
      <c r="C3739" s="9">
        <f>kredi_kart_musterileri!C3739</f>
        <v>39</v>
      </c>
      <c r="D3739" s="77" t="str">
        <f t="shared" si="58"/>
        <v>36-45</v>
      </c>
      <c r="E3739" s="12" t="str">
        <f>kredi_kart_musterileri!D3739</f>
        <v>M</v>
      </c>
      <c r="F3739" s="9">
        <f>kredi_kart_musterileri!E3739</f>
        <v>2</v>
      </c>
      <c r="G3739" s="34" t="str">
        <f>kredi_kart_musterileri!F3739</f>
        <v>Uneducated</v>
      </c>
      <c r="H3739" s="12" t="str">
        <f>kredi_kart_musterileri!G3739</f>
        <v>Single</v>
      </c>
      <c r="I3739" s="12" t="str">
        <f>kredi_kart_musterileri!H3739</f>
        <v>$40K - $60K</v>
      </c>
      <c r="K3739" s="15"/>
    </row>
    <row r="3740" spans="1:11">
      <c r="A3740" s="47">
        <f>kredi_kart_musterileri!A3740</f>
        <v>716546283</v>
      </c>
      <c r="B3740" s="15" t="str">
        <f>kredi_kart_musterileri!B3740</f>
        <v>Existing Customer</v>
      </c>
      <c r="C3740" s="9">
        <f>kredi_kart_musterileri!C3740</f>
        <v>39</v>
      </c>
      <c r="D3740" s="77" t="str">
        <f t="shared" si="58"/>
        <v>36-45</v>
      </c>
      <c r="E3740" s="12" t="str">
        <f>kredi_kart_musterileri!D3740</f>
        <v>M</v>
      </c>
      <c r="F3740" s="9">
        <f>kredi_kart_musterileri!E3740</f>
        <v>3</v>
      </c>
      <c r="G3740" s="34" t="str">
        <f>kredi_kart_musterileri!F3740</f>
        <v>Graduate</v>
      </c>
      <c r="H3740" s="12" t="str">
        <f>kredi_kart_musterileri!G3740</f>
        <v>Married</v>
      </c>
      <c r="I3740" s="12" t="str">
        <f>kredi_kart_musterileri!H3740</f>
        <v>$60K - $80K</v>
      </c>
      <c r="K3740" s="15"/>
    </row>
    <row r="3741" spans="1:11">
      <c r="A3741" s="47">
        <f>kredi_kart_musterileri!A3741</f>
        <v>721308033</v>
      </c>
      <c r="B3741" s="15" t="str">
        <f>kredi_kart_musterileri!B3741</f>
        <v>Attrited Customer</v>
      </c>
      <c r="C3741" s="9">
        <f>kredi_kart_musterileri!C3741</f>
        <v>45</v>
      </c>
      <c r="D3741" s="77" t="str">
        <f t="shared" si="58"/>
        <v>36-45</v>
      </c>
      <c r="E3741" s="12" t="str">
        <f>kredi_kart_musterileri!D3741</f>
        <v>F</v>
      </c>
      <c r="F3741" s="9">
        <f>kredi_kart_musterileri!E3741</f>
        <v>2</v>
      </c>
      <c r="G3741" s="34" t="str">
        <f>kredi_kart_musterileri!F3741</f>
        <v>Post Graduate</v>
      </c>
      <c r="H3741" s="12" t="str">
        <f>kredi_kart_musterileri!G3741</f>
        <v>Single</v>
      </c>
      <c r="I3741" s="12" t="str">
        <f>kredi_kart_musterileri!H3741</f>
        <v>Less than $40K</v>
      </c>
      <c r="K3741" s="15"/>
    </row>
    <row r="3742" spans="1:11">
      <c r="A3742" s="47">
        <f>kredi_kart_musterileri!A3742</f>
        <v>779270883</v>
      </c>
      <c r="B3742" s="15" t="str">
        <f>kredi_kart_musterileri!B3742</f>
        <v>Existing Customer</v>
      </c>
      <c r="C3742" s="9">
        <f>kredi_kart_musterileri!C3742</f>
        <v>48</v>
      </c>
      <c r="D3742" s="77" t="str">
        <f t="shared" si="58"/>
        <v>46-55</v>
      </c>
      <c r="E3742" s="12" t="str">
        <f>kredi_kart_musterileri!D3742</f>
        <v>M</v>
      </c>
      <c r="F3742" s="9">
        <f>kredi_kart_musterileri!E3742</f>
        <v>4</v>
      </c>
      <c r="G3742" s="34" t="str">
        <f>kredi_kart_musterileri!F3742</f>
        <v>High School</v>
      </c>
      <c r="H3742" s="12" t="str">
        <f>kredi_kart_musterileri!G3742</f>
        <v>Married</v>
      </c>
      <c r="I3742" s="12" t="str">
        <f>kredi_kart_musterileri!H3742</f>
        <v>$60K - $80K</v>
      </c>
      <c r="K3742" s="15"/>
    </row>
    <row r="3743" spans="1:11">
      <c r="A3743" s="47">
        <f>kredi_kart_musterileri!A3743</f>
        <v>822061683</v>
      </c>
      <c r="B3743" s="15" t="str">
        <f>kredi_kart_musterileri!B3743</f>
        <v>Existing Customer</v>
      </c>
      <c r="C3743" s="9">
        <f>kredi_kart_musterileri!C3743</f>
        <v>38</v>
      </c>
      <c r="D3743" s="77" t="str">
        <f t="shared" si="58"/>
        <v>36-45</v>
      </c>
      <c r="E3743" s="12" t="str">
        <f>kredi_kart_musterileri!D3743</f>
        <v>M</v>
      </c>
      <c r="F3743" s="9">
        <f>kredi_kart_musterileri!E3743</f>
        <v>1</v>
      </c>
      <c r="G3743" s="34" t="str">
        <f>kredi_kart_musterileri!F3743</f>
        <v>Graduate</v>
      </c>
      <c r="H3743" s="12" t="str">
        <f>kredi_kart_musterileri!G3743</f>
        <v>Single</v>
      </c>
      <c r="I3743" s="12" t="str">
        <f>kredi_kart_musterileri!H3743</f>
        <v>$60K - $80K</v>
      </c>
      <c r="K3743" s="15"/>
    </row>
    <row r="3744" spans="1:11">
      <c r="A3744" s="47">
        <f>kredi_kart_musterileri!A3744</f>
        <v>710058033</v>
      </c>
      <c r="B3744" s="15" t="str">
        <f>kredi_kart_musterileri!B3744</f>
        <v>Existing Customer</v>
      </c>
      <c r="C3744" s="9">
        <f>kredi_kart_musterileri!C3744</f>
        <v>51</v>
      </c>
      <c r="D3744" s="77" t="str">
        <f t="shared" si="58"/>
        <v>46-55</v>
      </c>
      <c r="E3744" s="12" t="str">
        <f>kredi_kart_musterileri!D3744</f>
        <v>M</v>
      </c>
      <c r="F3744" s="9">
        <f>kredi_kart_musterileri!E3744</f>
        <v>0</v>
      </c>
      <c r="G3744" s="34" t="str">
        <f>kredi_kart_musterileri!F3744</f>
        <v>Uneducated</v>
      </c>
      <c r="H3744" s="12" t="str">
        <f>kredi_kart_musterileri!G3744</f>
        <v>Divorced</v>
      </c>
      <c r="I3744" s="12" t="str">
        <f>kredi_kart_musterileri!H3744</f>
        <v>$120K +</v>
      </c>
      <c r="K3744" s="15"/>
    </row>
    <row r="3745" spans="1:11">
      <c r="A3745" s="47">
        <f>kredi_kart_musterileri!A3745</f>
        <v>710678658</v>
      </c>
      <c r="B3745" s="15" t="str">
        <f>kredi_kart_musterileri!B3745</f>
        <v>Existing Customer</v>
      </c>
      <c r="C3745" s="9">
        <f>kredi_kart_musterileri!C3745</f>
        <v>47</v>
      </c>
      <c r="D3745" s="77" t="str">
        <f t="shared" si="58"/>
        <v>46-55</v>
      </c>
      <c r="E3745" s="12" t="str">
        <f>kredi_kart_musterileri!D3745</f>
        <v>F</v>
      </c>
      <c r="F3745" s="9">
        <f>kredi_kart_musterileri!E3745</f>
        <v>4</v>
      </c>
      <c r="G3745" s="34">
        <f>kredi_kart_musterileri!F3745</f>
        <v>0</v>
      </c>
      <c r="H3745" s="12" t="str">
        <f>kredi_kart_musterileri!G3745</f>
        <v>Unknown</v>
      </c>
      <c r="I3745" s="12" t="str">
        <f>kredi_kart_musterileri!H3745</f>
        <v>Less than $40K</v>
      </c>
      <c r="K3745" s="15"/>
    </row>
    <row r="3746" spans="1:11">
      <c r="A3746" s="47">
        <f>kredi_kart_musterileri!A3746</f>
        <v>712943508</v>
      </c>
      <c r="B3746" s="15" t="str">
        <f>kredi_kart_musterileri!B3746</f>
        <v>Existing Customer</v>
      </c>
      <c r="C3746" s="9">
        <f>kredi_kart_musterileri!C3746</f>
        <v>48</v>
      </c>
      <c r="D3746" s="77" t="str">
        <f t="shared" si="58"/>
        <v>46-55</v>
      </c>
      <c r="E3746" s="12" t="str">
        <f>kredi_kart_musterileri!D3746</f>
        <v>F</v>
      </c>
      <c r="F3746" s="9">
        <f>kredi_kart_musterileri!E3746</f>
        <v>5</v>
      </c>
      <c r="G3746" s="34" t="str">
        <f>kredi_kart_musterileri!F3746</f>
        <v>Graduate</v>
      </c>
      <c r="H3746" s="12" t="str">
        <f>kredi_kart_musterileri!G3746</f>
        <v>Married</v>
      </c>
      <c r="I3746" s="12" t="str">
        <f>kredi_kart_musterileri!H3746</f>
        <v>Less than $40K</v>
      </c>
      <c r="K3746" s="15"/>
    </row>
    <row r="3747" spans="1:11">
      <c r="A3747" s="47">
        <f>kredi_kart_musterileri!A3747</f>
        <v>816263808</v>
      </c>
      <c r="B3747" s="15" t="str">
        <f>kredi_kart_musterileri!B3747</f>
        <v>Existing Customer</v>
      </c>
      <c r="C3747" s="9">
        <f>kredi_kart_musterileri!C3747</f>
        <v>47</v>
      </c>
      <c r="D3747" s="77" t="str">
        <f t="shared" si="58"/>
        <v>46-55</v>
      </c>
      <c r="E3747" s="12" t="str">
        <f>kredi_kart_musterileri!D3747</f>
        <v>M</v>
      </c>
      <c r="F3747" s="9">
        <f>kredi_kart_musterileri!E3747</f>
        <v>1</v>
      </c>
      <c r="G3747" s="34" t="str">
        <f>kredi_kart_musterileri!F3747</f>
        <v>Graduate</v>
      </c>
      <c r="H3747" s="12" t="str">
        <f>kredi_kart_musterileri!G3747</f>
        <v>Single</v>
      </c>
      <c r="I3747" s="12" t="str">
        <f>kredi_kart_musterileri!H3747</f>
        <v>$80K - $120K</v>
      </c>
      <c r="K3747" s="15"/>
    </row>
    <row r="3748" spans="1:11">
      <c r="A3748" s="47">
        <f>kredi_kart_musterileri!A3748</f>
        <v>714162033</v>
      </c>
      <c r="B3748" s="15" t="str">
        <f>kredi_kart_musterileri!B3748</f>
        <v>Existing Customer</v>
      </c>
      <c r="C3748" s="9">
        <f>kredi_kart_musterileri!C3748</f>
        <v>45</v>
      </c>
      <c r="D3748" s="77" t="str">
        <f t="shared" si="58"/>
        <v>36-45</v>
      </c>
      <c r="E3748" s="12" t="str">
        <f>kredi_kart_musterileri!D3748</f>
        <v>F</v>
      </c>
      <c r="F3748" s="9">
        <f>kredi_kart_musterileri!E3748</f>
        <v>3</v>
      </c>
      <c r="G3748" s="34" t="str">
        <f>kredi_kart_musterileri!F3748</f>
        <v>Post Graduate</v>
      </c>
      <c r="H3748" s="12" t="str">
        <f>kredi_kart_musterileri!G3748</f>
        <v>Divorced</v>
      </c>
      <c r="I3748" s="12" t="str">
        <f>kredi_kart_musterileri!H3748</f>
        <v>Less than $40K</v>
      </c>
      <c r="K3748" s="15"/>
    </row>
    <row r="3749" spans="1:11">
      <c r="A3749" s="47">
        <f>kredi_kart_musterileri!A3749</f>
        <v>711238908</v>
      </c>
      <c r="B3749" s="15" t="str">
        <f>kredi_kart_musterileri!B3749</f>
        <v>Existing Customer</v>
      </c>
      <c r="C3749" s="9">
        <f>kredi_kart_musterileri!C3749</f>
        <v>65</v>
      </c>
      <c r="D3749" s="77" t="str">
        <f t="shared" si="58"/>
        <v>56+</v>
      </c>
      <c r="E3749" s="12" t="str">
        <f>kredi_kart_musterileri!D3749</f>
        <v>F</v>
      </c>
      <c r="F3749" s="9">
        <f>kredi_kart_musterileri!E3749</f>
        <v>0</v>
      </c>
      <c r="G3749" s="34" t="str">
        <f>kredi_kart_musterileri!F3749</f>
        <v>Uneducated</v>
      </c>
      <c r="H3749" s="12" t="str">
        <f>kredi_kart_musterileri!G3749</f>
        <v>Single</v>
      </c>
      <c r="I3749" s="12" t="str">
        <f>kredi_kart_musterileri!H3749</f>
        <v>Less than $40K</v>
      </c>
      <c r="K3749" s="15"/>
    </row>
    <row r="3750" spans="1:11">
      <c r="A3750" s="47">
        <f>kredi_kart_musterileri!A3750</f>
        <v>713971608</v>
      </c>
      <c r="B3750" s="15" t="str">
        <f>kredi_kart_musterileri!B3750</f>
        <v>Existing Customer</v>
      </c>
      <c r="C3750" s="9">
        <f>kredi_kart_musterileri!C3750</f>
        <v>49</v>
      </c>
      <c r="D3750" s="77" t="str">
        <f t="shared" si="58"/>
        <v>46-55</v>
      </c>
      <c r="E3750" s="12" t="str">
        <f>kredi_kart_musterileri!D3750</f>
        <v>M</v>
      </c>
      <c r="F3750" s="9">
        <f>kredi_kart_musterileri!E3750</f>
        <v>4</v>
      </c>
      <c r="G3750" s="34" t="str">
        <f>kredi_kart_musterileri!F3750</f>
        <v>Uneducated</v>
      </c>
      <c r="H3750" s="12" t="str">
        <f>kredi_kart_musterileri!G3750</f>
        <v>Married</v>
      </c>
      <c r="I3750" s="12" t="str">
        <f>kredi_kart_musterileri!H3750</f>
        <v>Less than $40K</v>
      </c>
      <c r="K3750" s="15"/>
    </row>
    <row r="3751" spans="1:11">
      <c r="A3751" s="47">
        <f>kredi_kart_musterileri!A3751</f>
        <v>715193433</v>
      </c>
      <c r="B3751" s="15" t="str">
        <f>kredi_kart_musterileri!B3751</f>
        <v>Existing Customer</v>
      </c>
      <c r="C3751" s="9">
        <f>kredi_kart_musterileri!C3751</f>
        <v>61</v>
      </c>
      <c r="D3751" s="77" t="str">
        <f t="shared" si="58"/>
        <v>56+</v>
      </c>
      <c r="E3751" s="12" t="str">
        <f>kredi_kart_musterileri!D3751</f>
        <v>F</v>
      </c>
      <c r="F3751" s="9">
        <f>kredi_kart_musterileri!E3751</f>
        <v>0</v>
      </c>
      <c r="G3751" s="34" t="str">
        <f>kredi_kart_musterileri!F3751</f>
        <v>High School</v>
      </c>
      <c r="H3751" s="12" t="str">
        <f>kredi_kart_musterileri!G3751</f>
        <v>Single</v>
      </c>
      <c r="I3751" s="12">
        <f>kredi_kart_musterileri!H3751</f>
        <v>0</v>
      </c>
      <c r="K3751" s="15"/>
    </row>
    <row r="3752" spans="1:11">
      <c r="A3752" s="47">
        <f>kredi_kart_musterileri!A3752</f>
        <v>713111883</v>
      </c>
      <c r="B3752" s="15" t="str">
        <f>kredi_kart_musterileri!B3752</f>
        <v>Existing Customer</v>
      </c>
      <c r="C3752" s="9">
        <f>kredi_kart_musterileri!C3752</f>
        <v>51</v>
      </c>
      <c r="D3752" s="77" t="str">
        <f t="shared" si="58"/>
        <v>46-55</v>
      </c>
      <c r="E3752" s="12" t="str">
        <f>kredi_kart_musterileri!D3752</f>
        <v>M</v>
      </c>
      <c r="F3752" s="9">
        <f>kredi_kart_musterileri!E3752</f>
        <v>1</v>
      </c>
      <c r="G3752" s="34">
        <f>kredi_kart_musterileri!F3752</f>
        <v>0</v>
      </c>
      <c r="H3752" s="12" t="str">
        <f>kredi_kart_musterileri!G3752</f>
        <v>Married</v>
      </c>
      <c r="I3752" s="12" t="str">
        <f>kredi_kart_musterileri!H3752</f>
        <v>$120K +</v>
      </c>
      <c r="K3752" s="15"/>
    </row>
    <row r="3753" spans="1:11">
      <c r="A3753" s="47">
        <f>kredi_kart_musterileri!A3753</f>
        <v>716911608</v>
      </c>
      <c r="B3753" s="15" t="str">
        <f>kredi_kart_musterileri!B3753</f>
        <v>Existing Customer</v>
      </c>
      <c r="C3753" s="9">
        <f>kredi_kart_musterileri!C3753</f>
        <v>48</v>
      </c>
      <c r="D3753" s="77" t="str">
        <f t="shared" si="58"/>
        <v>46-55</v>
      </c>
      <c r="E3753" s="12" t="str">
        <f>kredi_kart_musterileri!D3753</f>
        <v>M</v>
      </c>
      <c r="F3753" s="9">
        <f>kredi_kart_musterileri!E3753</f>
        <v>4</v>
      </c>
      <c r="G3753" s="34" t="str">
        <f>kredi_kart_musterileri!F3753</f>
        <v>Graduate</v>
      </c>
      <c r="H3753" s="12" t="str">
        <f>kredi_kart_musterileri!G3753</f>
        <v>Single</v>
      </c>
      <c r="I3753" s="12" t="str">
        <f>kredi_kart_musterileri!H3753</f>
        <v>$80K - $120K</v>
      </c>
      <c r="K3753" s="15"/>
    </row>
    <row r="3754" spans="1:11">
      <c r="A3754" s="47">
        <f>kredi_kart_musterileri!A3754</f>
        <v>822898758</v>
      </c>
      <c r="B3754" s="15" t="str">
        <f>kredi_kart_musterileri!B3754</f>
        <v>Existing Customer</v>
      </c>
      <c r="C3754" s="9">
        <f>kredi_kart_musterileri!C3754</f>
        <v>44</v>
      </c>
      <c r="D3754" s="77" t="str">
        <f t="shared" si="58"/>
        <v>36-45</v>
      </c>
      <c r="E3754" s="12" t="str">
        <f>kredi_kart_musterileri!D3754</f>
        <v>F</v>
      </c>
      <c r="F3754" s="9">
        <f>kredi_kart_musterileri!E3754</f>
        <v>5</v>
      </c>
      <c r="G3754" s="34" t="str">
        <f>kredi_kart_musterileri!F3754</f>
        <v>Post Graduate</v>
      </c>
      <c r="H3754" s="12" t="str">
        <f>kredi_kart_musterileri!G3754</f>
        <v>Married</v>
      </c>
      <c r="I3754" s="12" t="str">
        <f>kredi_kart_musterileri!H3754</f>
        <v>Less than $40K</v>
      </c>
      <c r="K3754" s="15"/>
    </row>
    <row r="3755" spans="1:11">
      <c r="A3755" s="47">
        <f>kredi_kart_musterileri!A3755</f>
        <v>712085733</v>
      </c>
      <c r="B3755" s="15" t="str">
        <f>kredi_kart_musterileri!B3755</f>
        <v>Existing Customer</v>
      </c>
      <c r="C3755" s="9">
        <f>kredi_kart_musterileri!C3755</f>
        <v>45</v>
      </c>
      <c r="D3755" s="77" t="str">
        <f t="shared" si="58"/>
        <v>36-45</v>
      </c>
      <c r="E3755" s="12" t="str">
        <f>kredi_kart_musterileri!D3755</f>
        <v>M</v>
      </c>
      <c r="F3755" s="9">
        <f>kredi_kart_musterileri!E3755</f>
        <v>4</v>
      </c>
      <c r="G3755" s="34" t="str">
        <f>kredi_kart_musterileri!F3755</f>
        <v>Graduate</v>
      </c>
      <c r="H3755" s="12" t="str">
        <f>kredi_kart_musterileri!G3755</f>
        <v>Married</v>
      </c>
      <c r="I3755" s="12" t="str">
        <f>kredi_kart_musterileri!H3755</f>
        <v>$120K +</v>
      </c>
      <c r="K3755" s="15"/>
    </row>
    <row r="3756" spans="1:11">
      <c r="A3756" s="47">
        <f>kredi_kart_musterileri!A3756</f>
        <v>718583133</v>
      </c>
      <c r="B3756" s="15" t="str">
        <f>kredi_kart_musterileri!B3756</f>
        <v>Existing Customer</v>
      </c>
      <c r="C3756" s="9">
        <f>kredi_kart_musterileri!C3756</f>
        <v>49</v>
      </c>
      <c r="D3756" s="77" t="str">
        <f t="shared" si="58"/>
        <v>46-55</v>
      </c>
      <c r="E3756" s="12" t="str">
        <f>kredi_kart_musterileri!D3756</f>
        <v>F</v>
      </c>
      <c r="F3756" s="9">
        <f>kredi_kart_musterileri!E3756</f>
        <v>3</v>
      </c>
      <c r="G3756" s="34" t="str">
        <f>kredi_kart_musterileri!F3756</f>
        <v>Graduate</v>
      </c>
      <c r="H3756" s="12" t="str">
        <f>kredi_kart_musterileri!G3756</f>
        <v>Unknown</v>
      </c>
      <c r="I3756" s="12" t="str">
        <f>kredi_kart_musterileri!H3756</f>
        <v>Less than $40K</v>
      </c>
      <c r="K3756" s="15"/>
    </row>
    <row r="3757" spans="1:11">
      <c r="A3757" s="47">
        <f>kredi_kart_musterileri!A3757</f>
        <v>772095858</v>
      </c>
      <c r="B3757" s="15" t="str">
        <f>kredi_kart_musterileri!B3757</f>
        <v>Existing Customer</v>
      </c>
      <c r="C3757" s="9">
        <f>kredi_kart_musterileri!C3757</f>
        <v>38</v>
      </c>
      <c r="D3757" s="77" t="str">
        <f t="shared" si="58"/>
        <v>36-45</v>
      </c>
      <c r="E3757" s="12" t="str">
        <f>kredi_kart_musterileri!D3757</f>
        <v>F</v>
      </c>
      <c r="F3757" s="9">
        <f>kredi_kart_musterileri!E3757</f>
        <v>2</v>
      </c>
      <c r="G3757" s="34" t="str">
        <f>kredi_kart_musterileri!F3757</f>
        <v>Graduate</v>
      </c>
      <c r="H3757" s="12" t="str">
        <f>kredi_kart_musterileri!G3757</f>
        <v>Single</v>
      </c>
      <c r="I3757" s="12">
        <f>kredi_kart_musterileri!H3757</f>
        <v>0</v>
      </c>
      <c r="K3757" s="15"/>
    </row>
    <row r="3758" spans="1:11">
      <c r="A3758" s="47">
        <f>kredi_kart_musterileri!A3758</f>
        <v>780074733</v>
      </c>
      <c r="B3758" s="15" t="str">
        <f>kredi_kart_musterileri!B3758</f>
        <v>Existing Customer</v>
      </c>
      <c r="C3758" s="9">
        <f>kredi_kart_musterileri!C3758</f>
        <v>42</v>
      </c>
      <c r="D3758" s="77" t="str">
        <f t="shared" si="58"/>
        <v>36-45</v>
      </c>
      <c r="E3758" s="12" t="str">
        <f>kredi_kart_musterileri!D3758</f>
        <v>F</v>
      </c>
      <c r="F3758" s="9">
        <f>kredi_kart_musterileri!E3758</f>
        <v>1</v>
      </c>
      <c r="G3758" s="34" t="str">
        <f>kredi_kart_musterileri!F3758</f>
        <v>Doctorate</v>
      </c>
      <c r="H3758" s="12" t="str">
        <f>kredi_kart_musterileri!G3758</f>
        <v>Married</v>
      </c>
      <c r="I3758" s="12" t="str">
        <f>kredi_kart_musterileri!H3758</f>
        <v>Less than $40K</v>
      </c>
      <c r="K3758" s="15"/>
    </row>
    <row r="3759" spans="1:11">
      <c r="A3759" s="47">
        <f>kredi_kart_musterileri!A3759</f>
        <v>710182383</v>
      </c>
      <c r="B3759" s="15" t="str">
        <f>kredi_kart_musterileri!B3759</f>
        <v>Existing Customer</v>
      </c>
      <c r="C3759" s="9">
        <f>kredi_kart_musterileri!C3759</f>
        <v>44</v>
      </c>
      <c r="D3759" s="77" t="str">
        <f t="shared" si="58"/>
        <v>36-45</v>
      </c>
      <c r="E3759" s="12" t="str">
        <f>kredi_kart_musterileri!D3759</f>
        <v>M</v>
      </c>
      <c r="F3759" s="9">
        <f>kredi_kart_musterileri!E3759</f>
        <v>3</v>
      </c>
      <c r="G3759" s="34" t="str">
        <f>kredi_kart_musterileri!F3759</f>
        <v>Uneducated</v>
      </c>
      <c r="H3759" s="12" t="str">
        <f>kredi_kart_musterileri!G3759</f>
        <v>Divorced</v>
      </c>
      <c r="I3759" s="12" t="str">
        <f>kredi_kart_musterileri!H3759</f>
        <v>$80K - $120K</v>
      </c>
      <c r="K3759" s="15"/>
    </row>
    <row r="3760" spans="1:11">
      <c r="A3760" s="47">
        <f>kredi_kart_musterileri!A3760</f>
        <v>713418558</v>
      </c>
      <c r="B3760" s="15" t="str">
        <f>kredi_kart_musterileri!B3760</f>
        <v>Existing Customer</v>
      </c>
      <c r="C3760" s="9">
        <f>kredi_kart_musterileri!C3760</f>
        <v>46</v>
      </c>
      <c r="D3760" s="77" t="str">
        <f t="shared" si="58"/>
        <v>46-55</v>
      </c>
      <c r="E3760" s="12" t="str">
        <f>kredi_kart_musterileri!D3760</f>
        <v>F</v>
      </c>
      <c r="F3760" s="9">
        <f>kredi_kart_musterileri!E3760</f>
        <v>3</v>
      </c>
      <c r="G3760" s="34" t="str">
        <f>kredi_kart_musterileri!F3760</f>
        <v>Graduate</v>
      </c>
      <c r="H3760" s="12" t="str">
        <f>kredi_kart_musterileri!G3760</f>
        <v>Divorced</v>
      </c>
      <c r="I3760" s="12" t="str">
        <f>kredi_kart_musterileri!H3760</f>
        <v>Less than $40K</v>
      </c>
      <c r="K3760" s="15"/>
    </row>
    <row r="3761" spans="1:11">
      <c r="A3761" s="47">
        <f>kredi_kart_musterileri!A3761</f>
        <v>715445883</v>
      </c>
      <c r="B3761" s="15" t="str">
        <f>kredi_kart_musterileri!B3761</f>
        <v>Existing Customer</v>
      </c>
      <c r="C3761" s="9">
        <f>kredi_kart_musterileri!C3761</f>
        <v>40</v>
      </c>
      <c r="D3761" s="77" t="str">
        <f t="shared" si="58"/>
        <v>36-45</v>
      </c>
      <c r="E3761" s="12" t="str">
        <f>kredi_kart_musterileri!D3761</f>
        <v>F</v>
      </c>
      <c r="F3761" s="9">
        <f>kredi_kart_musterileri!E3761</f>
        <v>2</v>
      </c>
      <c r="G3761" s="34" t="str">
        <f>kredi_kart_musterileri!F3761</f>
        <v>Graduate</v>
      </c>
      <c r="H3761" s="12" t="str">
        <f>kredi_kart_musterileri!G3761</f>
        <v>Married</v>
      </c>
      <c r="I3761" s="12">
        <f>kredi_kart_musterileri!H3761</f>
        <v>0</v>
      </c>
      <c r="K3761" s="15"/>
    </row>
    <row r="3762" spans="1:11">
      <c r="A3762" s="47">
        <f>kredi_kart_musterileri!A3762</f>
        <v>718599108</v>
      </c>
      <c r="B3762" s="15" t="str">
        <f>kredi_kart_musterileri!B3762</f>
        <v>Existing Customer</v>
      </c>
      <c r="C3762" s="9">
        <f>kredi_kart_musterileri!C3762</f>
        <v>50</v>
      </c>
      <c r="D3762" s="77" t="str">
        <f t="shared" si="58"/>
        <v>46-55</v>
      </c>
      <c r="E3762" s="12" t="str">
        <f>kredi_kart_musterileri!D3762</f>
        <v>F</v>
      </c>
      <c r="F3762" s="9">
        <f>kredi_kart_musterileri!E3762</f>
        <v>3</v>
      </c>
      <c r="G3762" s="34" t="str">
        <f>kredi_kart_musterileri!F3762</f>
        <v>Graduate</v>
      </c>
      <c r="H3762" s="12" t="str">
        <f>kredi_kart_musterileri!G3762</f>
        <v>Married</v>
      </c>
      <c r="I3762" s="12">
        <f>kredi_kart_musterileri!H3762</f>
        <v>0</v>
      </c>
      <c r="K3762" s="15"/>
    </row>
    <row r="3763" spans="1:11">
      <c r="A3763" s="47">
        <f>kredi_kart_musterileri!A3763</f>
        <v>711546333</v>
      </c>
      <c r="B3763" s="15" t="str">
        <f>kredi_kart_musterileri!B3763</f>
        <v>Existing Customer</v>
      </c>
      <c r="C3763" s="9">
        <f>kredi_kart_musterileri!C3763</f>
        <v>46</v>
      </c>
      <c r="D3763" s="77" t="str">
        <f t="shared" si="58"/>
        <v>46-55</v>
      </c>
      <c r="E3763" s="12" t="str">
        <f>kredi_kart_musterileri!D3763</f>
        <v>M</v>
      </c>
      <c r="F3763" s="9">
        <f>kredi_kart_musterileri!E3763</f>
        <v>3</v>
      </c>
      <c r="G3763" s="34" t="str">
        <f>kredi_kart_musterileri!F3763</f>
        <v>Uneducated</v>
      </c>
      <c r="H3763" s="12" t="str">
        <f>kredi_kart_musterileri!G3763</f>
        <v>Married</v>
      </c>
      <c r="I3763" s="12" t="str">
        <f>kredi_kart_musterileri!H3763</f>
        <v>Less than $40K</v>
      </c>
      <c r="K3763" s="15"/>
    </row>
    <row r="3764" spans="1:11">
      <c r="A3764" s="47">
        <f>kredi_kart_musterileri!A3764</f>
        <v>721513833</v>
      </c>
      <c r="B3764" s="15" t="str">
        <f>kredi_kart_musterileri!B3764</f>
        <v>Existing Customer</v>
      </c>
      <c r="C3764" s="9">
        <f>kredi_kart_musterileri!C3764</f>
        <v>35</v>
      </c>
      <c r="D3764" s="77" t="str">
        <f t="shared" si="58"/>
        <v>25-35</v>
      </c>
      <c r="E3764" s="12" t="str">
        <f>kredi_kart_musterileri!D3764</f>
        <v>M</v>
      </c>
      <c r="F3764" s="9">
        <f>kredi_kart_musterileri!E3764</f>
        <v>0</v>
      </c>
      <c r="G3764" s="34" t="str">
        <f>kredi_kart_musterileri!F3764</f>
        <v>High School</v>
      </c>
      <c r="H3764" s="12" t="str">
        <f>kredi_kart_musterileri!G3764</f>
        <v>Divorced</v>
      </c>
      <c r="I3764" s="12" t="str">
        <f>kredi_kart_musterileri!H3764</f>
        <v>$40K - $60K</v>
      </c>
      <c r="K3764" s="15"/>
    </row>
    <row r="3765" spans="1:11">
      <c r="A3765" s="47">
        <f>kredi_kart_musterileri!A3765</f>
        <v>771669183</v>
      </c>
      <c r="B3765" s="15" t="str">
        <f>kredi_kart_musterileri!B3765</f>
        <v>Existing Customer</v>
      </c>
      <c r="C3765" s="9">
        <f>kredi_kart_musterileri!C3765</f>
        <v>49</v>
      </c>
      <c r="D3765" s="77" t="str">
        <f t="shared" si="58"/>
        <v>46-55</v>
      </c>
      <c r="E3765" s="12" t="str">
        <f>kredi_kart_musterileri!D3765</f>
        <v>M</v>
      </c>
      <c r="F3765" s="9">
        <f>kredi_kart_musterileri!E3765</f>
        <v>1</v>
      </c>
      <c r="G3765" s="34" t="str">
        <f>kredi_kart_musterileri!F3765</f>
        <v>Graduate</v>
      </c>
      <c r="H3765" s="12" t="str">
        <f>kredi_kart_musterileri!G3765</f>
        <v>Married</v>
      </c>
      <c r="I3765" s="12" t="str">
        <f>kredi_kart_musterileri!H3765</f>
        <v>$60K - $80K</v>
      </c>
      <c r="K3765" s="15"/>
    </row>
    <row r="3766" spans="1:11">
      <c r="A3766" s="47">
        <f>kredi_kart_musterileri!A3766</f>
        <v>774760458</v>
      </c>
      <c r="B3766" s="15" t="str">
        <f>kredi_kart_musterileri!B3766</f>
        <v>Attrited Customer</v>
      </c>
      <c r="C3766" s="9">
        <f>kredi_kart_musterileri!C3766</f>
        <v>62</v>
      </c>
      <c r="D3766" s="77" t="str">
        <f t="shared" si="58"/>
        <v>56+</v>
      </c>
      <c r="E3766" s="12" t="str">
        <f>kredi_kart_musterileri!D3766</f>
        <v>F</v>
      </c>
      <c r="F3766" s="9">
        <f>kredi_kart_musterileri!E3766</f>
        <v>1</v>
      </c>
      <c r="G3766" s="34" t="str">
        <f>kredi_kart_musterileri!F3766</f>
        <v>High School</v>
      </c>
      <c r="H3766" s="12" t="str">
        <f>kredi_kart_musterileri!G3766</f>
        <v>Unknown</v>
      </c>
      <c r="I3766" s="12" t="str">
        <f>kredi_kart_musterileri!H3766</f>
        <v>$40K - $60K</v>
      </c>
      <c r="K3766" s="15"/>
    </row>
    <row r="3767" spans="1:11">
      <c r="A3767" s="47">
        <f>kredi_kart_musterileri!A3767</f>
        <v>713453733</v>
      </c>
      <c r="B3767" s="15" t="str">
        <f>kredi_kart_musterileri!B3767</f>
        <v>Existing Customer</v>
      </c>
      <c r="C3767" s="9">
        <f>kredi_kart_musterileri!C3767</f>
        <v>45</v>
      </c>
      <c r="D3767" s="77" t="str">
        <f t="shared" si="58"/>
        <v>36-45</v>
      </c>
      <c r="E3767" s="12" t="str">
        <f>kredi_kart_musterileri!D3767</f>
        <v>F</v>
      </c>
      <c r="F3767" s="9">
        <f>kredi_kart_musterileri!E3767</f>
        <v>2</v>
      </c>
      <c r="G3767" s="34" t="str">
        <f>kredi_kart_musterileri!F3767</f>
        <v>Uneducated</v>
      </c>
      <c r="H3767" s="12" t="str">
        <f>kredi_kart_musterileri!G3767</f>
        <v>Single</v>
      </c>
      <c r="I3767" s="12" t="str">
        <f>kredi_kart_musterileri!H3767</f>
        <v>$40K - $60K</v>
      </c>
      <c r="K3767" s="15"/>
    </row>
    <row r="3768" spans="1:11">
      <c r="A3768" s="47">
        <f>kredi_kart_musterileri!A3768</f>
        <v>804415083</v>
      </c>
      <c r="B3768" s="15" t="str">
        <f>kredi_kart_musterileri!B3768</f>
        <v>Attrited Customer</v>
      </c>
      <c r="C3768" s="9">
        <f>kredi_kart_musterileri!C3768</f>
        <v>45</v>
      </c>
      <c r="D3768" s="77" t="str">
        <f t="shared" si="58"/>
        <v>36-45</v>
      </c>
      <c r="E3768" s="12" t="str">
        <f>kredi_kart_musterileri!D3768</f>
        <v>M</v>
      </c>
      <c r="F3768" s="9">
        <f>kredi_kart_musterileri!E3768</f>
        <v>3</v>
      </c>
      <c r="G3768" s="34">
        <f>kredi_kart_musterileri!F3768</f>
        <v>0</v>
      </c>
      <c r="H3768" s="12" t="str">
        <f>kredi_kart_musterileri!G3768</f>
        <v>Married</v>
      </c>
      <c r="I3768" s="12" t="str">
        <f>kredi_kart_musterileri!H3768</f>
        <v>$60K - $80K</v>
      </c>
      <c r="K3768" s="15"/>
    </row>
    <row r="3769" spans="1:11">
      <c r="A3769" s="47">
        <f>kredi_kart_musterileri!A3769</f>
        <v>711419133</v>
      </c>
      <c r="B3769" s="15" t="str">
        <f>kredi_kart_musterileri!B3769</f>
        <v>Existing Customer</v>
      </c>
      <c r="C3769" s="9">
        <f>kredi_kart_musterileri!C3769</f>
        <v>56</v>
      </c>
      <c r="D3769" s="77" t="str">
        <f t="shared" si="58"/>
        <v>56+</v>
      </c>
      <c r="E3769" s="12" t="str">
        <f>kredi_kart_musterileri!D3769</f>
        <v>M</v>
      </c>
      <c r="F3769" s="9">
        <f>kredi_kart_musterileri!E3769</f>
        <v>4</v>
      </c>
      <c r="G3769" s="34" t="str">
        <f>kredi_kart_musterileri!F3769</f>
        <v>Graduate</v>
      </c>
      <c r="H3769" s="12" t="str">
        <f>kredi_kart_musterileri!G3769</f>
        <v>Single</v>
      </c>
      <c r="I3769" s="12" t="str">
        <f>kredi_kart_musterileri!H3769</f>
        <v>Less than $40K</v>
      </c>
      <c r="K3769" s="15"/>
    </row>
    <row r="3770" spans="1:11">
      <c r="A3770" s="47">
        <f>kredi_kart_musterileri!A3770</f>
        <v>710691633</v>
      </c>
      <c r="B3770" s="15" t="str">
        <f>kredi_kart_musterileri!B3770</f>
        <v>Existing Customer</v>
      </c>
      <c r="C3770" s="9">
        <f>kredi_kart_musterileri!C3770</f>
        <v>58</v>
      </c>
      <c r="D3770" s="77" t="str">
        <f t="shared" si="58"/>
        <v>56+</v>
      </c>
      <c r="E3770" s="12" t="str">
        <f>kredi_kart_musterileri!D3770</f>
        <v>F</v>
      </c>
      <c r="F3770" s="9">
        <f>kredi_kart_musterileri!E3770</f>
        <v>1</v>
      </c>
      <c r="G3770" s="34" t="str">
        <f>kredi_kart_musterileri!F3770</f>
        <v>High School</v>
      </c>
      <c r="H3770" s="12" t="str">
        <f>kredi_kart_musterileri!G3770</f>
        <v>Married</v>
      </c>
      <c r="I3770" s="12" t="str">
        <f>kredi_kart_musterileri!H3770</f>
        <v>Less than $40K</v>
      </c>
      <c r="K3770" s="15"/>
    </row>
    <row r="3771" spans="1:11">
      <c r="A3771" s="47">
        <f>kredi_kart_musterileri!A3771</f>
        <v>715008858</v>
      </c>
      <c r="B3771" s="15" t="str">
        <f>kredi_kart_musterileri!B3771</f>
        <v>Existing Customer</v>
      </c>
      <c r="C3771" s="9">
        <f>kredi_kart_musterileri!C3771</f>
        <v>51</v>
      </c>
      <c r="D3771" s="77" t="str">
        <f t="shared" si="58"/>
        <v>46-55</v>
      </c>
      <c r="E3771" s="12" t="str">
        <f>kredi_kart_musterileri!D3771</f>
        <v>F</v>
      </c>
      <c r="F3771" s="9">
        <f>kredi_kart_musterileri!E3771</f>
        <v>3</v>
      </c>
      <c r="G3771" s="34">
        <f>kredi_kart_musterileri!F3771</f>
        <v>0</v>
      </c>
      <c r="H3771" s="12" t="str">
        <f>kredi_kart_musterileri!G3771</f>
        <v>Single</v>
      </c>
      <c r="I3771" s="12" t="str">
        <f>kredi_kart_musterileri!H3771</f>
        <v>Less than $40K</v>
      </c>
      <c r="K3771" s="15"/>
    </row>
    <row r="3772" spans="1:11">
      <c r="A3772" s="47">
        <f>kredi_kart_musterileri!A3772</f>
        <v>771424908</v>
      </c>
      <c r="B3772" s="15" t="str">
        <f>kredi_kart_musterileri!B3772</f>
        <v>Attrited Customer</v>
      </c>
      <c r="C3772" s="9">
        <f>kredi_kart_musterileri!C3772</f>
        <v>38</v>
      </c>
      <c r="D3772" s="77" t="str">
        <f t="shared" si="58"/>
        <v>36-45</v>
      </c>
      <c r="E3772" s="12" t="str">
        <f>kredi_kart_musterileri!D3772</f>
        <v>M</v>
      </c>
      <c r="F3772" s="9">
        <f>kredi_kart_musterileri!E3772</f>
        <v>2</v>
      </c>
      <c r="G3772" s="34">
        <f>kredi_kart_musterileri!F3772</f>
        <v>0</v>
      </c>
      <c r="H3772" s="12" t="str">
        <f>kredi_kart_musterileri!G3772</f>
        <v>Unknown</v>
      </c>
      <c r="I3772" s="12" t="str">
        <f>kredi_kart_musterileri!H3772</f>
        <v>$60K - $80K</v>
      </c>
      <c r="K3772" s="15"/>
    </row>
    <row r="3773" spans="1:11">
      <c r="A3773" s="47">
        <f>kredi_kart_musterileri!A3773</f>
        <v>771215583</v>
      </c>
      <c r="B3773" s="15" t="str">
        <f>kredi_kart_musterileri!B3773</f>
        <v>Existing Customer</v>
      </c>
      <c r="C3773" s="9">
        <f>kredi_kart_musterileri!C3773</f>
        <v>39</v>
      </c>
      <c r="D3773" s="77" t="str">
        <f t="shared" si="58"/>
        <v>36-45</v>
      </c>
      <c r="E3773" s="12" t="str">
        <f>kredi_kart_musterileri!D3773</f>
        <v>M</v>
      </c>
      <c r="F3773" s="9">
        <f>kredi_kart_musterileri!E3773</f>
        <v>3</v>
      </c>
      <c r="G3773" s="34" t="str">
        <f>kredi_kart_musterileri!F3773</f>
        <v>High School</v>
      </c>
      <c r="H3773" s="12" t="str">
        <f>kredi_kart_musterileri!G3773</f>
        <v>Single</v>
      </c>
      <c r="I3773" s="12" t="str">
        <f>kredi_kart_musterileri!H3773</f>
        <v>$60K - $80K</v>
      </c>
      <c r="K3773" s="15"/>
    </row>
    <row r="3774" spans="1:11">
      <c r="A3774" s="47">
        <f>kredi_kart_musterileri!A3774</f>
        <v>711012783</v>
      </c>
      <c r="B3774" s="15" t="str">
        <f>kredi_kart_musterileri!B3774</f>
        <v>Attrited Customer</v>
      </c>
      <c r="C3774" s="9">
        <f>kredi_kart_musterileri!C3774</f>
        <v>43</v>
      </c>
      <c r="D3774" s="77" t="str">
        <f t="shared" si="58"/>
        <v>36-45</v>
      </c>
      <c r="E3774" s="12" t="str">
        <f>kredi_kart_musterileri!D3774</f>
        <v>M</v>
      </c>
      <c r="F3774" s="9">
        <f>kredi_kart_musterileri!E3774</f>
        <v>4</v>
      </c>
      <c r="G3774" s="34" t="str">
        <f>kredi_kart_musterileri!F3774</f>
        <v>Graduate</v>
      </c>
      <c r="H3774" s="12" t="str">
        <f>kredi_kart_musterileri!G3774</f>
        <v>Single</v>
      </c>
      <c r="I3774" s="12" t="str">
        <f>kredi_kart_musterileri!H3774</f>
        <v>$120K +</v>
      </c>
      <c r="K3774" s="15"/>
    </row>
    <row r="3775" spans="1:11">
      <c r="A3775" s="47">
        <f>kredi_kart_musterileri!A3775</f>
        <v>827408058</v>
      </c>
      <c r="B3775" s="15" t="str">
        <f>kredi_kart_musterileri!B3775</f>
        <v>Existing Customer</v>
      </c>
      <c r="C3775" s="9">
        <f>kredi_kart_musterileri!C3775</f>
        <v>44</v>
      </c>
      <c r="D3775" s="77" t="str">
        <f t="shared" si="58"/>
        <v>36-45</v>
      </c>
      <c r="E3775" s="12" t="str">
        <f>kredi_kart_musterileri!D3775</f>
        <v>F</v>
      </c>
      <c r="F3775" s="9">
        <f>kredi_kart_musterileri!E3775</f>
        <v>3</v>
      </c>
      <c r="G3775" s="34" t="str">
        <f>kredi_kart_musterileri!F3775</f>
        <v>Graduate</v>
      </c>
      <c r="H3775" s="12" t="str">
        <f>kredi_kart_musterileri!G3775</f>
        <v>Married</v>
      </c>
      <c r="I3775" s="12" t="str">
        <f>kredi_kart_musterileri!H3775</f>
        <v>Less than $40K</v>
      </c>
      <c r="K3775" s="15"/>
    </row>
    <row r="3776" spans="1:11">
      <c r="A3776" s="47">
        <f>kredi_kart_musterileri!A3776</f>
        <v>713904708</v>
      </c>
      <c r="B3776" s="15" t="str">
        <f>kredi_kart_musterileri!B3776</f>
        <v>Existing Customer</v>
      </c>
      <c r="C3776" s="9">
        <f>kredi_kart_musterileri!C3776</f>
        <v>40</v>
      </c>
      <c r="D3776" s="77" t="str">
        <f t="shared" si="58"/>
        <v>36-45</v>
      </c>
      <c r="E3776" s="12" t="str">
        <f>kredi_kart_musterileri!D3776</f>
        <v>F</v>
      </c>
      <c r="F3776" s="9">
        <f>kredi_kart_musterileri!E3776</f>
        <v>3</v>
      </c>
      <c r="G3776" s="34" t="str">
        <f>kredi_kart_musterileri!F3776</f>
        <v>Graduate</v>
      </c>
      <c r="H3776" s="12" t="str">
        <f>kredi_kart_musterileri!G3776</f>
        <v>Married</v>
      </c>
      <c r="I3776" s="12" t="str">
        <f>kredi_kart_musterileri!H3776</f>
        <v>Less than $40K</v>
      </c>
      <c r="K3776" s="15"/>
    </row>
    <row r="3777" spans="1:11">
      <c r="A3777" s="47">
        <f>kredi_kart_musterileri!A3777</f>
        <v>807596358</v>
      </c>
      <c r="B3777" s="15" t="str">
        <f>kredi_kart_musterileri!B3777</f>
        <v>Existing Customer</v>
      </c>
      <c r="C3777" s="9">
        <f>kredi_kart_musterileri!C3777</f>
        <v>49</v>
      </c>
      <c r="D3777" s="77" t="str">
        <f t="shared" si="58"/>
        <v>46-55</v>
      </c>
      <c r="E3777" s="12" t="str">
        <f>kredi_kart_musterileri!D3777</f>
        <v>M</v>
      </c>
      <c r="F3777" s="9">
        <f>kredi_kart_musterileri!E3777</f>
        <v>2</v>
      </c>
      <c r="G3777" s="34" t="str">
        <f>kredi_kart_musterileri!F3777</f>
        <v>Uneducated</v>
      </c>
      <c r="H3777" s="12" t="str">
        <f>kredi_kart_musterileri!G3777</f>
        <v>Married</v>
      </c>
      <c r="I3777" s="12" t="str">
        <f>kredi_kart_musterileri!H3777</f>
        <v>$80K - $120K</v>
      </c>
      <c r="K3777" s="15"/>
    </row>
    <row r="3778" spans="1:11">
      <c r="A3778" s="47">
        <f>kredi_kart_musterileri!A3778</f>
        <v>708788583</v>
      </c>
      <c r="B3778" s="15" t="str">
        <f>kredi_kart_musterileri!B3778</f>
        <v>Attrited Customer</v>
      </c>
      <c r="C3778" s="9">
        <f>kredi_kart_musterileri!C3778</f>
        <v>64</v>
      </c>
      <c r="D3778" s="77" t="str">
        <f t="shared" si="58"/>
        <v>56+</v>
      </c>
      <c r="E3778" s="12" t="str">
        <f>kredi_kart_musterileri!D3778</f>
        <v>F</v>
      </c>
      <c r="F3778" s="9">
        <f>kredi_kart_musterileri!E3778</f>
        <v>1</v>
      </c>
      <c r="G3778" s="34" t="str">
        <f>kredi_kart_musterileri!F3778</f>
        <v>College</v>
      </c>
      <c r="H3778" s="12" t="str">
        <f>kredi_kart_musterileri!G3778</f>
        <v>Unknown</v>
      </c>
      <c r="I3778" s="12" t="str">
        <f>kredi_kart_musterileri!H3778</f>
        <v>Less than $40K</v>
      </c>
      <c r="K3778" s="15"/>
    </row>
    <row r="3779" spans="1:11">
      <c r="A3779" s="47">
        <f>kredi_kart_musterileri!A3779</f>
        <v>713446083</v>
      </c>
      <c r="B3779" s="15" t="str">
        <f>kredi_kart_musterileri!B3779</f>
        <v>Existing Customer</v>
      </c>
      <c r="C3779" s="9">
        <f>kredi_kart_musterileri!C3779</f>
        <v>49</v>
      </c>
      <c r="D3779" s="77" t="str">
        <f t="shared" ref="D3779:D3842" si="59">IF($C3779&lt;=35, "25-35", IF($C3779&lt;=45, "36-45", IF($C3779&lt;=55, "46-55", "56+")))</f>
        <v>46-55</v>
      </c>
      <c r="E3779" s="12" t="str">
        <f>kredi_kart_musterileri!D3779</f>
        <v>F</v>
      </c>
      <c r="F3779" s="9">
        <f>kredi_kart_musterileri!E3779</f>
        <v>4</v>
      </c>
      <c r="G3779" s="34" t="str">
        <f>kredi_kart_musterileri!F3779</f>
        <v>Uneducated</v>
      </c>
      <c r="H3779" s="12" t="str">
        <f>kredi_kart_musterileri!G3779</f>
        <v>Unknown</v>
      </c>
      <c r="I3779" s="12">
        <f>kredi_kart_musterileri!H3779</f>
        <v>0</v>
      </c>
      <c r="K3779" s="15"/>
    </row>
    <row r="3780" spans="1:11">
      <c r="A3780" s="47">
        <f>kredi_kart_musterileri!A3780</f>
        <v>717888108</v>
      </c>
      <c r="B3780" s="15" t="str">
        <f>kredi_kart_musterileri!B3780</f>
        <v>Existing Customer</v>
      </c>
      <c r="C3780" s="9">
        <f>kredi_kart_musterileri!C3780</f>
        <v>47</v>
      </c>
      <c r="D3780" s="77" t="str">
        <f t="shared" si="59"/>
        <v>46-55</v>
      </c>
      <c r="E3780" s="12" t="str">
        <f>kredi_kart_musterileri!D3780</f>
        <v>F</v>
      </c>
      <c r="F3780" s="9">
        <f>kredi_kart_musterileri!E3780</f>
        <v>3</v>
      </c>
      <c r="G3780" s="34" t="str">
        <f>kredi_kart_musterileri!F3780</f>
        <v>Doctorate</v>
      </c>
      <c r="H3780" s="12" t="str">
        <f>kredi_kart_musterileri!G3780</f>
        <v>Single</v>
      </c>
      <c r="I3780" s="12" t="str">
        <f>kredi_kart_musterileri!H3780</f>
        <v>$40K - $60K</v>
      </c>
      <c r="K3780" s="15"/>
    </row>
    <row r="3781" spans="1:11">
      <c r="A3781" s="47">
        <f>kredi_kart_musterileri!A3781</f>
        <v>819714408</v>
      </c>
      <c r="B3781" s="15" t="str">
        <f>kredi_kart_musterileri!B3781</f>
        <v>Attrited Customer</v>
      </c>
      <c r="C3781" s="9">
        <f>kredi_kart_musterileri!C3781</f>
        <v>44</v>
      </c>
      <c r="D3781" s="77" t="str">
        <f t="shared" si="59"/>
        <v>36-45</v>
      </c>
      <c r="E3781" s="12" t="str">
        <f>kredi_kart_musterileri!D3781</f>
        <v>F</v>
      </c>
      <c r="F3781" s="9">
        <f>kredi_kart_musterileri!E3781</f>
        <v>2</v>
      </c>
      <c r="G3781" s="34" t="str">
        <f>kredi_kart_musterileri!F3781</f>
        <v>Graduate</v>
      </c>
      <c r="H3781" s="12" t="str">
        <f>kredi_kart_musterileri!G3781</f>
        <v>Married</v>
      </c>
      <c r="I3781" s="12">
        <f>kredi_kart_musterileri!H3781</f>
        <v>0</v>
      </c>
      <c r="K3781" s="15"/>
    </row>
    <row r="3782" spans="1:11">
      <c r="A3782" s="47">
        <f>kredi_kart_musterileri!A3782</f>
        <v>716853258</v>
      </c>
      <c r="B3782" s="15" t="str">
        <f>kredi_kart_musterileri!B3782</f>
        <v>Existing Customer</v>
      </c>
      <c r="C3782" s="9">
        <f>kredi_kart_musterileri!C3782</f>
        <v>64</v>
      </c>
      <c r="D3782" s="77" t="str">
        <f t="shared" si="59"/>
        <v>56+</v>
      </c>
      <c r="E3782" s="12" t="str">
        <f>kredi_kart_musterileri!D3782</f>
        <v>M</v>
      </c>
      <c r="F3782" s="9">
        <f>kredi_kart_musterileri!E3782</f>
        <v>1</v>
      </c>
      <c r="G3782" s="34" t="str">
        <f>kredi_kart_musterileri!F3782</f>
        <v>Graduate</v>
      </c>
      <c r="H3782" s="12" t="str">
        <f>kredi_kart_musterileri!G3782</f>
        <v>Single</v>
      </c>
      <c r="I3782" s="12" t="str">
        <f>kredi_kart_musterileri!H3782</f>
        <v>Less than $40K</v>
      </c>
      <c r="K3782" s="15"/>
    </row>
    <row r="3783" spans="1:11">
      <c r="A3783" s="47">
        <f>kredi_kart_musterileri!A3783</f>
        <v>719455083</v>
      </c>
      <c r="B3783" s="15" t="str">
        <f>kredi_kart_musterileri!B3783</f>
        <v>Existing Customer</v>
      </c>
      <c r="C3783" s="9">
        <f>kredi_kart_musterileri!C3783</f>
        <v>48</v>
      </c>
      <c r="D3783" s="77" t="str">
        <f t="shared" si="59"/>
        <v>46-55</v>
      </c>
      <c r="E3783" s="12" t="str">
        <f>kredi_kart_musterileri!D3783</f>
        <v>F</v>
      </c>
      <c r="F3783" s="9">
        <f>kredi_kart_musterileri!E3783</f>
        <v>3</v>
      </c>
      <c r="G3783" s="34" t="str">
        <f>kredi_kart_musterileri!F3783</f>
        <v>Uneducated</v>
      </c>
      <c r="H3783" s="12" t="str">
        <f>kredi_kart_musterileri!G3783</f>
        <v>Single</v>
      </c>
      <c r="I3783" s="12" t="str">
        <f>kredi_kart_musterileri!H3783</f>
        <v>Less than $40K</v>
      </c>
      <c r="K3783" s="15"/>
    </row>
    <row r="3784" spans="1:11">
      <c r="A3784" s="47">
        <f>kredi_kart_musterileri!A3784</f>
        <v>779299233</v>
      </c>
      <c r="B3784" s="15" t="str">
        <f>kredi_kart_musterileri!B3784</f>
        <v>Existing Customer</v>
      </c>
      <c r="C3784" s="9">
        <f>kredi_kart_musterileri!C3784</f>
        <v>52</v>
      </c>
      <c r="D3784" s="77" t="str">
        <f t="shared" si="59"/>
        <v>46-55</v>
      </c>
      <c r="E3784" s="12" t="str">
        <f>kredi_kart_musterileri!D3784</f>
        <v>F</v>
      </c>
      <c r="F3784" s="9">
        <f>kredi_kart_musterileri!E3784</f>
        <v>3</v>
      </c>
      <c r="G3784" s="34" t="str">
        <f>kredi_kart_musterileri!F3784</f>
        <v>Graduate</v>
      </c>
      <c r="H3784" s="12" t="str">
        <f>kredi_kart_musterileri!G3784</f>
        <v>Single</v>
      </c>
      <c r="I3784" s="12" t="str">
        <f>kredi_kart_musterileri!H3784</f>
        <v>Less than $40K</v>
      </c>
      <c r="K3784" s="15"/>
    </row>
    <row r="3785" spans="1:11">
      <c r="A3785" s="47">
        <f>kredi_kart_musterileri!A3785</f>
        <v>771922008</v>
      </c>
      <c r="B3785" s="15" t="str">
        <f>kredi_kart_musterileri!B3785</f>
        <v>Existing Customer</v>
      </c>
      <c r="C3785" s="9">
        <f>kredi_kart_musterileri!C3785</f>
        <v>57</v>
      </c>
      <c r="D3785" s="77" t="str">
        <f t="shared" si="59"/>
        <v>56+</v>
      </c>
      <c r="E3785" s="12" t="str">
        <f>kredi_kart_musterileri!D3785</f>
        <v>F</v>
      </c>
      <c r="F3785" s="9">
        <f>kredi_kart_musterileri!E3785</f>
        <v>2</v>
      </c>
      <c r="G3785" s="34">
        <f>kredi_kart_musterileri!F3785</f>
        <v>0</v>
      </c>
      <c r="H3785" s="12" t="str">
        <f>kredi_kart_musterileri!G3785</f>
        <v>Single</v>
      </c>
      <c r="I3785" s="12" t="str">
        <f>kredi_kart_musterileri!H3785</f>
        <v>Less than $40K</v>
      </c>
      <c r="K3785" s="15"/>
    </row>
    <row r="3786" spans="1:11">
      <c r="A3786" s="47">
        <f>kredi_kart_musterileri!A3786</f>
        <v>708887433</v>
      </c>
      <c r="B3786" s="15" t="str">
        <f>kredi_kart_musterileri!B3786</f>
        <v>Existing Customer</v>
      </c>
      <c r="C3786" s="9">
        <f>kredi_kart_musterileri!C3786</f>
        <v>65</v>
      </c>
      <c r="D3786" s="77" t="str">
        <f t="shared" si="59"/>
        <v>56+</v>
      </c>
      <c r="E3786" s="12" t="str">
        <f>kredi_kart_musterileri!D3786</f>
        <v>M</v>
      </c>
      <c r="F3786" s="9">
        <f>kredi_kart_musterileri!E3786</f>
        <v>0</v>
      </c>
      <c r="G3786" s="34" t="str">
        <f>kredi_kart_musterileri!F3786</f>
        <v>Graduate</v>
      </c>
      <c r="H3786" s="12" t="str">
        <f>kredi_kart_musterileri!G3786</f>
        <v>Single</v>
      </c>
      <c r="I3786" s="12" t="str">
        <f>kredi_kart_musterileri!H3786</f>
        <v>Less than $40K</v>
      </c>
      <c r="K3786" s="15"/>
    </row>
    <row r="3787" spans="1:11">
      <c r="A3787" s="47">
        <f>kredi_kart_musterileri!A3787</f>
        <v>713214558</v>
      </c>
      <c r="B3787" s="15" t="str">
        <f>kredi_kart_musterileri!B3787</f>
        <v>Existing Customer</v>
      </c>
      <c r="C3787" s="9">
        <f>kredi_kart_musterileri!C3787</f>
        <v>52</v>
      </c>
      <c r="D3787" s="77" t="str">
        <f t="shared" si="59"/>
        <v>46-55</v>
      </c>
      <c r="E3787" s="12" t="str">
        <f>kredi_kart_musterileri!D3787</f>
        <v>M</v>
      </c>
      <c r="F3787" s="9">
        <f>kredi_kart_musterileri!E3787</f>
        <v>2</v>
      </c>
      <c r="G3787" s="34" t="str">
        <f>kredi_kart_musterileri!F3787</f>
        <v>Graduate</v>
      </c>
      <c r="H3787" s="12" t="str">
        <f>kredi_kart_musterileri!G3787</f>
        <v>Married</v>
      </c>
      <c r="I3787" s="12" t="str">
        <f>kredi_kart_musterileri!H3787</f>
        <v>$60K - $80K</v>
      </c>
      <c r="K3787" s="15"/>
    </row>
    <row r="3788" spans="1:11">
      <c r="A3788" s="47">
        <f>kredi_kart_musterileri!A3788</f>
        <v>718038483</v>
      </c>
      <c r="B3788" s="15" t="str">
        <f>kredi_kart_musterileri!B3788</f>
        <v>Existing Customer</v>
      </c>
      <c r="C3788" s="9">
        <f>kredi_kart_musterileri!C3788</f>
        <v>42</v>
      </c>
      <c r="D3788" s="77" t="str">
        <f t="shared" si="59"/>
        <v>36-45</v>
      </c>
      <c r="E3788" s="12" t="str">
        <f>kredi_kart_musterileri!D3788</f>
        <v>M</v>
      </c>
      <c r="F3788" s="9">
        <f>kredi_kart_musterileri!E3788</f>
        <v>3</v>
      </c>
      <c r="G3788" s="34" t="str">
        <f>kredi_kart_musterileri!F3788</f>
        <v>Uneducated</v>
      </c>
      <c r="H3788" s="12" t="str">
        <f>kredi_kart_musterileri!G3788</f>
        <v>Single</v>
      </c>
      <c r="I3788" s="12" t="str">
        <f>kredi_kart_musterileri!H3788</f>
        <v>$80K - $120K</v>
      </c>
      <c r="K3788" s="15"/>
    </row>
    <row r="3789" spans="1:11">
      <c r="A3789" s="47">
        <f>kredi_kart_musterileri!A3789</f>
        <v>714053358</v>
      </c>
      <c r="B3789" s="15" t="str">
        <f>kredi_kart_musterileri!B3789</f>
        <v>Existing Customer</v>
      </c>
      <c r="C3789" s="9">
        <f>kredi_kart_musterileri!C3789</f>
        <v>37</v>
      </c>
      <c r="D3789" s="77" t="str">
        <f t="shared" si="59"/>
        <v>36-45</v>
      </c>
      <c r="E3789" s="12" t="str">
        <f>kredi_kart_musterileri!D3789</f>
        <v>M</v>
      </c>
      <c r="F3789" s="9">
        <f>kredi_kart_musterileri!E3789</f>
        <v>2</v>
      </c>
      <c r="G3789" s="34" t="str">
        <f>kredi_kart_musterileri!F3789</f>
        <v>High School</v>
      </c>
      <c r="H3789" s="12" t="str">
        <f>kredi_kart_musterileri!G3789</f>
        <v>Single</v>
      </c>
      <c r="I3789" s="12" t="str">
        <f>kredi_kart_musterileri!H3789</f>
        <v>$40K - $60K</v>
      </c>
      <c r="K3789" s="15"/>
    </row>
    <row r="3790" spans="1:11">
      <c r="A3790" s="47">
        <f>kredi_kart_musterileri!A3790</f>
        <v>713730933</v>
      </c>
      <c r="B3790" s="15" t="str">
        <f>kredi_kart_musterileri!B3790</f>
        <v>Attrited Customer</v>
      </c>
      <c r="C3790" s="9">
        <f>kredi_kart_musterileri!C3790</f>
        <v>53</v>
      </c>
      <c r="D3790" s="77" t="str">
        <f t="shared" si="59"/>
        <v>46-55</v>
      </c>
      <c r="E3790" s="12" t="str">
        <f>kredi_kart_musterileri!D3790</f>
        <v>F</v>
      </c>
      <c r="F3790" s="9">
        <f>kredi_kart_musterileri!E3790</f>
        <v>4</v>
      </c>
      <c r="G3790" s="34" t="str">
        <f>kredi_kart_musterileri!F3790</f>
        <v>Graduate</v>
      </c>
      <c r="H3790" s="12" t="str">
        <f>kredi_kart_musterileri!G3790</f>
        <v>Married</v>
      </c>
      <c r="I3790" s="12" t="str">
        <f>kredi_kart_musterileri!H3790</f>
        <v>Less than $40K</v>
      </c>
      <c r="K3790" s="15"/>
    </row>
    <row r="3791" spans="1:11">
      <c r="A3791" s="47">
        <f>kredi_kart_musterileri!A3791</f>
        <v>762775908</v>
      </c>
      <c r="B3791" s="15" t="str">
        <f>kredi_kart_musterileri!B3791</f>
        <v>Existing Customer</v>
      </c>
      <c r="C3791" s="9">
        <f>kredi_kart_musterileri!C3791</f>
        <v>46</v>
      </c>
      <c r="D3791" s="77" t="str">
        <f t="shared" si="59"/>
        <v>46-55</v>
      </c>
      <c r="E3791" s="12" t="str">
        <f>kredi_kart_musterileri!D3791</f>
        <v>F</v>
      </c>
      <c r="F3791" s="9">
        <f>kredi_kart_musterileri!E3791</f>
        <v>2</v>
      </c>
      <c r="G3791" s="34" t="str">
        <f>kredi_kart_musterileri!F3791</f>
        <v>High School</v>
      </c>
      <c r="H3791" s="12" t="str">
        <f>kredi_kart_musterileri!G3791</f>
        <v>Married</v>
      </c>
      <c r="I3791" s="12">
        <f>kredi_kart_musterileri!H3791</f>
        <v>0</v>
      </c>
      <c r="K3791" s="15"/>
    </row>
    <row r="3792" spans="1:11">
      <c r="A3792" s="47">
        <f>kredi_kart_musterileri!A3792</f>
        <v>713181558</v>
      </c>
      <c r="B3792" s="15" t="str">
        <f>kredi_kart_musterileri!B3792</f>
        <v>Existing Customer</v>
      </c>
      <c r="C3792" s="9">
        <f>kredi_kart_musterileri!C3792</f>
        <v>55</v>
      </c>
      <c r="D3792" s="77" t="str">
        <f t="shared" si="59"/>
        <v>46-55</v>
      </c>
      <c r="E3792" s="12" t="str">
        <f>kredi_kart_musterileri!D3792</f>
        <v>F</v>
      </c>
      <c r="F3792" s="9">
        <f>kredi_kart_musterileri!E3792</f>
        <v>2</v>
      </c>
      <c r="G3792" s="34" t="str">
        <f>kredi_kart_musterileri!F3792</f>
        <v>Doctorate</v>
      </c>
      <c r="H3792" s="12" t="str">
        <f>kredi_kart_musterileri!G3792</f>
        <v>Married</v>
      </c>
      <c r="I3792" s="12">
        <f>kredi_kart_musterileri!H3792</f>
        <v>0</v>
      </c>
      <c r="K3792" s="15"/>
    </row>
    <row r="3793" spans="1:11">
      <c r="A3793" s="47">
        <f>kredi_kart_musterileri!A3793</f>
        <v>713079108</v>
      </c>
      <c r="B3793" s="15" t="str">
        <f>kredi_kart_musterileri!B3793</f>
        <v>Existing Customer</v>
      </c>
      <c r="C3793" s="9">
        <f>kredi_kart_musterileri!C3793</f>
        <v>51</v>
      </c>
      <c r="D3793" s="77" t="str">
        <f t="shared" si="59"/>
        <v>46-55</v>
      </c>
      <c r="E3793" s="12" t="str">
        <f>kredi_kart_musterileri!D3793</f>
        <v>F</v>
      </c>
      <c r="F3793" s="9">
        <f>kredi_kart_musterileri!E3793</f>
        <v>0</v>
      </c>
      <c r="G3793" s="34" t="str">
        <f>kredi_kart_musterileri!F3793</f>
        <v>Graduate</v>
      </c>
      <c r="H3793" s="12" t="str">
        <f>kredi_kart_musterileri!G3793</f>
        <v>Married</v>
      </c>
      <c r="I3793" s="12" t="str">
        <f>kredi_kart_musterileri!H3793</f>
        <v>Less than $40K</v>
      </c>
      <c r="K3793" s="15"/>
    </row>
    <row r="3794" spans="1:11">
      <c r="A3794" s="47">
        <f>kredi_kart_musterileri!A3794</f>
        <v>804426858</v>
      </c>
      <c r="B3794" s="15" t="str">
        <f>kredi_kart_musterileri!B3794</f>
        <v>Existing Customer</v>
      </c>
      <c r="C3794" s="9">
        <f>kredi_kart_musterileri!C3794</f>
        <v>35</v>
      </c>
      <c r="D3794" s="77" t="str">
        <f t="shared" si="59"/>
        <v>25-35</v>
      </c>
      <c r="E3794" s="12" t="str">
        <f>kredi_kart_musterileri!D3794</f>
        <v>F</v>
      </c>
      <c r="F3794" s="9">
        <f>kredi_kart_musterileri!E3794</f>
        <v>1</v>
      </c>
      <c r="G3794" s="34" t="str">
        <f>kredi_kart_musterileri!F3794</f>
        <v>Uneducated</v>
      </c>
      <c r="H3794" s="12" t="str">
        <f>kredi_kart_musterileri!G3794</f>
        <v>Married</v>
      </c>
      <c r="I3794" s="12" t="str">
        <f>kredi_kart_musterileri!H3794</f>
        <v>Less than $40K</v>
      </c>
      <c r="K3794" s="15"/>
    </row>
    <row r="3795" spans="1:11">
      <c r="A3795" s="47">
        <f>kredi_kart_musterileri!A3795</f>
        <v>788379933</v>
      </c>
      <c r="B3795" s="15" t="str">
        <f>kredi_kart_musterileri!B3795</f>
        <v>Existing Customer</v>
      </c>
      <c r="C3795" s="9">
        <f>kredi_kart_musterileri!C3795</f>
        <v>41</v>
      </c>
      <c r="D3795" s="77" t="str">
        <f t="shared" si="59"/>
        <v>36-45</v>
      </c>
      <c r="E3795" s="12" t="str">
        <f>kredi_kart_musterileri!D3795</f>
        <v>M</v>
      </c>
      <c r="F3795" s="9">
        <f>kredi_kart_musterileri!E3795</f>
        <v>3</v>
      </c>
      <c r="G3795" s="34" t="str">
        <f>kredi_kart_musterileri!F3795</f>
        <v>Doctorate</v>
      </c>
      <c r="H3795" s="12" t="str">
        <f>kredi_kart_musterileri!G3795</f>
        <v>Single</v>
      </c>
      <c r="I3795" s="12" t="str">
        <f>kredi_kart_musterileri!H3795</f>
        <v>$60K - $80K</v>
      </c>
      <c r="K3795" s="15"/>
    </row>
    <row r="3796" spans="1:11">
      <c r="A3796" s="47">
        <f>kredi_kart_musterileri!A3796</f>
        <v>713740533</v>
      </c>
      <c r="B3796" s="15" t="str">
        <f>kredi_kart_musterileri!B3796</f>
        <v>Existing Customer</v>
      </c>
      <c r="C3796" s="9">
        <f>kredi_kart_musterileri!C3796</f>
        <v>41</v>
      </c>
      <c r="D3796" s="77" t="str">
        <f t="shared" si="59"/>
        <v>36-45</v>
      </c>
      <c r="E3796" s="12" t="str">
        <f>kredi_kart_musterileri!D3796</f>
        <v>M</v>
      </c>
      <c r="F3796" s="9">
        <f>kredi_kart_musterileri!E3796</f>
        <v>3</v>
      </c>
      <c r="G3796" s="34" t="str">
        <f>kredi_kart_musterileri!F3796</f>
        <v>Graduate</v>
      </c>
      <c r="H3796" s="12" t="str">
        <f>kredi_kart_musterileri!G3796</f>
        <v>Single</v>
      </c>
      <c r="I3796" s="12" t="str">
        <f>kredi_kart_musterileri!H3796</f>
        <v>$60K - $80K</v>
      </c>
      <c r="K3796" s="15"/>
    </row>
    <row r="3797" spans="1:11">
      <c r="A3797" s="47">
        <f>kredi_kart_musterileri!A3797</f>
        <v>712235433</v>
      </c>
      <c r="B3797" s="15" t="str">
        <f>kredi_kart_musterileri!B3797</f>
        <v>Attrited Customer</v>
      </c>
      <c r="C3797" s="9">
        <f>kredi_kart_musterileri!C3797</f>
        <v>43</v>
      </c>
      <c r="D3797" s="77" t="str">
        <f t="shared" si="59"/>
        <v>36-45</v>
      </c>
      <c r="E3797" s="12" t="str">
        <f>kredi_kart_musterileri!D3797</f>
        <v>F</v>
      </c>
      <c r="F3797" s="9">
        <f>kredi_kart_musterileri!E3797</f>
        <v>1</v>
      </c>
      <c r="G3797" s="34" t="str">
        <f>kredi_kart_musterileri!F3797</f>
        <v>Graduate</v>
      </c>
      <c r="H3797" s="12" t="str">
        <f>kredi_kart_musterileri!G3797</f>
        <v>Single</v>
      </c>
      <c r="I3797" s="12" t="str">
        <f>kredi_kart_musterileri!H3797</f>
        <v>Less than $40K</v>
      </c>
      <c r="K3797" s="15"/>
    </row>
    <row r="3798" spans="1:11">
      <c r="A3798" s="47">
        <f>kredi_kart_musterileri!A3798</f>
        <v>811705233</v>
      </c>
      <c r="B3798" s="15" t="str">
        <f>kredi_kart_musterileri!B3798</f>
        <v>Existing Customer</v>
      </c>
      <c r="C3798" s="9">
        <f>kredi_kart_musterileri!C3798</f>
        <v>45</v>
      </c>
      <c r="D3798" s="77" t="str">
        <f t="shared" si="59"/>
        <v>36-45</v>
      </c>
      <c r="E3798" s="12" t="str">
        <f>kredi_kart_musterileri!D3798</f>
        <v>M</v>
      </c>
      <c r="F3798" s="9">
        <f>kredi_kart_musterileri!E3798</f>
        <v>2</v>
      </c>
      <c r="G3798" s="34">
        <f>kredi_kart_musterileri!F3798</f>
        <v>0</v>
      </c>
      <c r="H3798" s="12" t="str">
        <f>kredi_kart_musterileri!G3798</f>
        <v>Single</v>
      </c>
      <c r="I3798" s="12" t="str">
        <f>kredi_kart_musterileri!H3798</f>
        <v>$40K - $60K</v>
      </c>
      <c r="K3798" s="15"/>
    </row>
    <row r="3799" spans="1:11">
      <c r="A3799" s="47">
        <f>kredi_kart_musterileri!A3799</f>
        <v>714594933</v>
      </c>
      <c r="B3799" s="15" t="str">
        <f>kredi_kart_musterileri!B3799</f>
        <v>Existing Customer</v>
      </c>
      <c r="C3799" s="9">
        <f>kredi_kart_musterileri!C3799</f>
        <v>44</v>
      </c>
      <c r="D3799" s="77" t="str">
        <f t="shared" si="59"/>
        <v>36-45</v>
      </c>
      <c r="E3799" s="12" t="str">
        <f>kredi_kart_musterileri!D3799</f>
        <v>F</v>
      </c>
      <c r="F3799" s="9">
        <f>kredi_kart_musterileri!E3799</f>
        <v>2</v>
      </c>
      <c r="G3799" s="34" t="str">
        <f>kredi_kart_musterileri!F3799</f>
        <v>Graduate</v>
      </c>
      <c r="H3799" s="12" t="str">
        <f>kredi_kart_musterileri!G3799</f>
        <v>Divorced</v>
      </c>
      <c r="I3799" s="12" t="str">
        <f>kredi_kart_musterileri!H3799</f>
        <v>Less than $40K</v>
      </c>
      <c r="K3799" s="15"/>
    </row>
    <row r="3800" spans="1:11">
      <c r="A3800" s="47">
        <f>kredi_kart_musterileri!A3800</f>
        <v>714377058</v>
      </c>
      <c r="B3800" s="15" t="str">
        <f>kredi_kart_musterileri!B3800</f>
        <v>Attrited Customer</v>
      </c>
      <c r="C3800" s="9">
        <f>kredi_kart_musterileri!C3800</f>
        <v>63</v>
      </c>
      <c r="D3800" s="77" t="str">
        <f t="shared" si="59"/>
        <v>56+</v>
      </c>
      <c r="E3800" s="12" t="str">
        <f>kredi_kart_musterileri!D3800</f>
        <v>F</v>
      </c>
      <c r="F3800" s="9">
        <f>kredi_kart_musterileri!E3800</f>
        <v>1</v>
      </c>
      <c r="G3800" s="34">
        <f>kredi_kart_musterileri!F3800</f>
        <v>0</v>
      </c>
      <c r="H3800" s="12" t="str">
        <f>kredi_kart_musterileri!G3800</f>
        <v>Single</v>
      </c>
      <c r="I3800" s="12" t="str">
        <f>kredi_kart_musterileri!H3800</f>
        <v>Less than $40K</v>
      </c>
      <c r="K3800" s="15"/>
    </row>
    <row r="3801" spans="1:11">
      <c r="A3801" s="47">
        <f>kredi_kart_musterileri!A3801</f>
        <v>827114058</v>
      </c>
      <c r="B3801" s="15" t="str">
        <f>kredi_kart_musterileri!B3801</f>
        <v>Existing Customer</v>
      </c>
      <c r="C3801" s="9">
        <f>kredi_kart_musterileri!C3801</f>
        <v>46</v>
      </c>
      <c r="D3801" s="77" t="str">
        <f t="shared" si="59"/>
        <v>46-55</v>
      </c>
      <c r="E3801" s="12" t="str">
        <f>kredi_kart_musterileri!D3801</f>
        <v>M</v>
      </c>
      <c r="F3801" s="9">
        <f>kredi_kart_musterileri!E3801</f>
        <v>4</v>
      </c>
      <c r="G3801" s="34" t="str">
        <f>kredi_kart_musterileri!F3801</f>
        <v>Post Graduate</v>
      </c>
      <c r="H3801" s="12" t="str">
        <f>kredi_kart_musterileri!G3801</f>
        <v>Married</v>
      </c>
      <c r="I3801" s="12" t="str">
        <f>kredi_kart_musterileri!H3801</f>
        <v>$60K - $80K</v>
      </c>
      <c r="K3801" s="15"/>
    </row>
    <row r="3802" spans="1:11">
      <c r="A3802" s="47">
        <f>kredi_kart_musterileri!A3802</f>
        <v>708654933</v>
      </c>
      <c r="B3802" s="15" t="str">
        <f>kredi_kart_musterileri!B3802</f>
        <v>Attrited Customer</v>
      </c>
      <c r="C3802" s="9">
        <f>kredi_kart_musterileri!C3802</f>
        <v>51</v>
      </c>
      <c r="D3802" s="77" t="str">
        <f t="shared" si="59"/>
        <v>46-55</v>
      </c>
      <c r="E3802" s="12" t="str">
        <f>kredi_kart_musterileri!D3802</f>
        <v>F</v>
      </c>
      <c r="F3802" s="9">
        <f>kredi_kart_musterileri!E3802</f>
        <v>2</v>
      </c>
      <c r="G3802" s="34" t="str">
        <f>kredi_kart_musterileri!F3802</f>
        <v>Doctorate</v>
      </c>
      <c r="H3802" s="12" t="str">
        <f>kredi_kart_musterileri!G3802</f>
        <v>Married</v>
      </c>
      <c r="I3802" s="12" t="str">
        <f>kredi_kart_musterileri!H3802</f>
        <v>Less than $40K</v>
      </c>
      <c r="K3802" s="15"/>
    </row>
    <row r="3803" spans="1:11">
      <c r="A3803" s="47">
        <f>kredi_kart_musterileri!A3803</f>
        <v>720283758</v>
      </c>
      <c r="B3803" s="15" t="str">
        <f>kredi_kart_musterileri!B3803</f>
        <v>Attrited Customer</v>
      </c>
      <c r="C3803" s="9">
        <f>kredi_kart_musterileri!C3803</f>
        <v>44</v>
      </c>
      <c r="D3803" s="77" t="str">
        <f t="shared" si="59"/>
        <v>36-45</v>
      </c>
      <c r="E3803" s="12" t="str">
        <f>kredi_kart_musterileri!D3803</f>
        <v>F</v>
      </c>
      <c r="F3803" s="9">
        <f>kredi_kart_musterileri!E3803</f>
        <v>2</v>
      </c>
      <c r="G3803" s="34" t="str">
        <f>kredi_kart_musterileri!F3803</f>
        <v>Uneducated</v>
      </c>
      <c r="H3803" s="12" t="str">
        <f>kredi_kart_musterileri!G3803</f>
        <v>Married</v>
      </c>
      <c r="I3803" s="12">
        <f>kredi_kart_musterileri!H3803</f>
        <v>0</v>
      </c>
      <c r="K3803" s="15"/>
    </row>
    <row r="3804" spans="1:11">
      <c r="A3804" s="47">
        <f>kredi_kart_musterileri!A3804</f>
        <v>801994458</v>
      </c>
      <c r="B3804" s="15" t="str">
        <f>kredi_kart_musterileri!B3804</f>
        <v>Existing Customer</v>
      </c>
      <c r="C3804" s="9">
        <f>kredi_kart_musterileri!C3804</f>
        <v>58</v>
      </c>
      <c r="D3804" s="77" t="str">
        <f t="shared" si="59"/>
        <v>56+</v>
      </c>
      <c r="E3804" s="12" t="str">
        <f>kredi_kart_musterileri!D3804</f>
        <v>M</v>
      </c>
      <c r="F3804" s="9">
        <f>kredi_kart_musterileri!E3804</f>
        <v>1</v>
      </c>
      <c r="G3804" s="34">
        <f>kredi_kart_musterileri!F3804</f>
        <v>0</v>
      </c>
      <c r="H3804" s="12" t="str">
        <f>kredi_kart_musterileri!G3804</f>
        <v>Single</v>
      </c>
      <c r="I3804" s="12" t="str">
        <f>kredi_kart_musterileri!H3804</f>
        <v>$40K - $60K</v>
      </c>
      <c r="K3804" s="15"/>
    </row>
    <row r="3805" spans="1:11">
      <c r="A3805" s="47">
        <f>kredi_kart_musterileri!A3805</f>
        <v>718834233</v>
      </c>
      <c r="B3805" s="15" t="str">
        <f>kredi_kart_musterileri!B3805</f>
        <v>Existing Customer</v>
      </c>
      <c r="C3805" s="9">
        <f>kredi_kart_musterileri!C3805</f>
        <v>38</v>
      </c>
      <c r="D3805" s="77" t="str">
        <f t="shared" si="59"/>
        <v>36-45</v>
      </c>
      <c r="E3805" s="12" t="str">
        <f>kredi_kart_musterileri!D3805</f>
        <v>F</v>
      </c>
      <c r="F3805" s="9">
        <f>kredi_kart_musterileri!E3805</f>
        <v>2</v>
      </c>
      <c r="G3805" s="34" t="str">
        <f>kredi_kart_musterileri!F3805</f>
        <v>College</v>
      </c>
      <c r="H3805" s="12" t="str">
        <f>kredi_kart_musterileri!G3805</f>
        <v>Single</v>
      </c>
      <c r="I3805" s="12" t="str">
        <f>kredi_kart_musterileri!H3805</f>
        <v>Less than $40K</v>
      </c>
      <c r="K3805" s="15"/>
    </row>
    <row r="3806" spans="1:11">
      <c r="A3806" s="47">
        <f>kredi_kart_musterileri!A3806</f>
        <v>719196858</v>
      </c>
      <c r="B3806" s="15" t="str">
        <f>kredi_kart_musterileri!B3806</f>
        <v>Existing Customer</v>
      </c>
      <c r="C3806" s="9">
        <f>kredi_kart_musterileri!C3806</f>
        <v>50</v>
      </c>
      <c r="D3806" s="77" t="str">
        <f t="shared" si="59"/>
        <v>46-55</v>
      </c>
      <c r="E3806" s="12" t="str">
        <f>kredi_kart_musterileri!D3806</f>
        <v>M</v>
      </c>
      <c r="F3806" s="9">
        <f>kredi_kart_musterileri!E3806</f>
        <v>2</v>
      </c>
      <c r="G3806" s="34" t="str">
        <f>kredi_kart_musterileri!F3806</f>
        <v>Graduate</v>
      </c>
      <c r="H3806" s="12" t="str">
        <f>kredi_kart_musterileri!G3806</f>
        <v>Married</v>
      </c>
      <c r="I3806" s="12" t="str">
        <f>kredi_kart_musterileri!H3806</f>
        <v>$60K - $80K</v>
      </c>
      <c r="K3806" s="15"/>
    </row>
    <row r="3807" spans="1:11">
      <c r="A3807" s="47">
        <f>kredi_kart_musterileri!A3807</f>
        <v>708451233</v>
      </c>
      <c r="B3807" s="15" t="str">
        <f>kredi_kart_musterileri!B3807</f>
        <v>Existing Customer</v>
      </c>
      <c r="C3807" s="9">
        <f>kredi_kart_musterileri!C3807</f>
        <v>46</v>
      </c>
      <c r="D3807" s="77" t="str">
        <f t="shared" si="59"/>
        <v>46-55</v>
      </c>
      <c r="E3807" s="12" t="str">
        <f>kredi_kart_musterileri!D3807</f>
        <v>F</v>
      </c>
      <c r="F3807" s="9">
        <f>kredi_kart_musterileri!E3807</f>
        <v>3</v>
      </c>
      <c r="G3807" s="34" t="str">
        <f>kredi_kart_musterileri!F3807</f>
        <v>Graduate</v>
      </c>
      <c r="H3807" s="12" t="str">
        <f>kredi_kart_musterileri!G3807</f>
        <v>Unknown</v>
      </c>
      <c r="I3807" s="12" t="str">
        <f>kredi_kart_musterileri!H3807</f>
        <v>Less than $40K</v>
      </c>
      <c r="K3807" s="15"/>
    </row>
    <row r="3808" spans="1:11">
      <c r="A3808" s="47">
        <f>kredi_kart_musterileri!A3808</f>
        <v>718735908</v>
      </c>
      <c r="B3808" s="15" t="str">
        <f>kredi_kart_musterileri!B3808</f>
        <v>Attrited Customer</v>
      </c>
      <c r="C3808" s="9">
        <f>kredi_kart_musterileri!C3808</f>
        <v>47</v>
      </c>
      <c r="D3808" s="77" t="str">
        <f t="shared" si="59"/>
        <v>46-55</v>
      </c>
      <c r="E3808" s="12" t="str">
        <f>kredi_kart_musterileri!D3808</f>
        <v>M</v>
      </c>
      <c r="F3808" s="9">
        <f>kredi_kart_musterileri!E3808</f>
        <v>4</v>
      </c>
      <c r="G3808" s="34" t="str">
        <f>kredi_kart_musterileri!F3808</f>
        <v>Graduate</v>
      </c>
      <c r="H3808" s="12" t="str">
        <f>kredi_kart_musterileri!G3808</f>
        <v>Single</v>
      </c>
      <c r="I3808" s="12" t="str">
        <f>kredi_kart_musterileri!H3808</f>
        <v>$120K +</v>
      </c>
      <c r="K3808" s="15"/>
    </row>
    <row r="3809" spans="1:11">
      <c r="A3809" s="47">
        <f>kredi_kart_musterileri!A3809</f>
        <v>789339633</v>
      </c>
      <c r="B3809" s="15" t="str">
        <f>kredi_kart_musterileri!B3809</f>
        <v>Existing Customer</v>
      </c>
      <c r="C3809" s="9">
        <f>kredi_kart_musterileri!C3809</f>
        <v>51</v>
      </c>
      <c r="D3809" s="77" t="str">
        <f t="shared" si="59"/>
        <v>46-55</v>
      </c>
      <c r="E3809" s="12" t="str">
        <f>kredi_kart_musterileri!D3809</f>
        <v>M</v>
      </c>
      <c r="F3809" s="9">
        <f>kredi_kart_musterileri!E3809</f>
        <v>2</v>
      </c>
      <c r="G3809" s="34" t="str">
        <f>kredi_kart_musterileri!F3809</f>
        <v>Uneducated</v>
      </c>
      <c r="H3809" s="12" t="str">
        <f>kredi_kart_musterileri!G3809</f>
        <v>Divorced</v>
      </c>
      <c r="I3809" s="12" t="str">
        <f>kredi_kart_musterileri!H3809</f>
        <v>$120K +</v>
      </c>
      <c r="K3809" s="15"/>
    </row>
    <row r="3810" spans="1:11">
      <c r="A3810" s="47">
        <f>kredi_kart_musterileri!A3810</f>
        <v>804833058</v>
      </c>
      <c r="B3810" s="15" t="str">
        <f>kredi_kart_musterileri!B3810</f>
        <v>Attrited Customer</v>
      </c>
      <c r="C3810" s="9">
        <f>kredi_kart_musterileri!C3810</f>
        <v>49</v>
      </c>
      <c r="D3810" s="77" t="str">
        <f t="shared" si="59"/>
        <v>46-55</v>
      </c>
      <c r="E3810" s="12" t="str">
        <f>kredi_kart_musterileri!D3810</f>
        <v>M</v>
      </c>
      <c r="F3810" s="9">
        <f>kredi_kart_musterileri!E3810</f>
        <v>3</v>
      </c>
      <c r="G3810" s="34">
        <f>kredi_kart_musterileri!F3810</f>
        <v>0</v>
      </c>
      <c r="H3810" s="12" t="str">
        <f>kredi_kart_musterileri!G3810</f>
        <v>Single</v>
      </c>
      <c r="I3810" s="12" t="str">
        <f>kredi_kart_musterileri!H3810</f>
        <v>$80K - $120K</v>
      </c>
      <c r="K3810" s="15"/>
    </row>
    <row r="3811" spans="1:11">
      <c r="A3811" s="47">
        <f>kredi_kart_musterileri!A3811</f>
        <v>712542258</v>
      </c>
      <c r="B3811" s="15" t="str">
        <f>kredi_kart_musterileri!B3811</f>
        <v>Existing Customer</v>
      </c>
      <c r="C3811" s="9">
        <f>kredi_kart_musterileri!C3811</f>
        <v>47</v>
      </c>
      <c r="D3811" s="77" t="str">
        <f t="shared" si="59"/>
        <v>46-55</v>
      </c>
      <c r="E3811" s="12" t="str">
        <f>kredi_kart_musterileri!D3811</f>
        <v>F</v>
      </c>
      <c r="F3811" s="9">
        <f>kredi_kart_musterileri!E3811</f>
        <v>5</v>
      </c>
      <c r="G3811" s="34">
        <f>kredi_kart_musterileri!F3811</f>
        <v>0</v>
      </c>
      <c r="H3811" s="12" t="str">
        <f>kredi_kart_musterileri!G3811</f>
        <v>Married</v>
      </c>
      <c r="I3811" s="12" t="str">
        <f>kredi_kart_musterileri!H3811</f>
        <v>Less than $40K</v>
      </c>
      <c r="K3811" s="15"/>
    </row>
    <row r="3812" spans="1:11">
      <c r="A3812" s="47">
        <f>kredi_kart_musterileri!A3812</f>
        <v>713639058</v>
      </c>
      <c r="B3812" s="15" t="str">
        <f>kredi_kart_musterileri!B3812</f>
        <v>Attrited Customer</v>
      </c>
      <c r="C3812" s="9">
        <f>kredi_kart_musterileri!C3812</f>
        <v>49</v>
      </c>
      <c r="D3812" s="77" t="str">
        <f t="shared" si="59"/>
        <v>46-55</v>
      </c>
      <c r="E3812" s="12" t="str">
        <f>kredi_kart_musterileri!D3812</f>
        <v>M</v>
      </c>
      <c r="F3812" s="9">
        <f>kredi_kart_musterileri!E3812</f>
        <v>3</v>
      </c>
      <c r="G3812" s="34" t="str">
        <f>kredi_kart_musterileri!F3812</f>
        <v>High School</v>
      </c>
      <c r="H3812" s="12" t="str">
        <f>kredi_kart_musterileri!G3812</f>
        <v>Married</v>
      </c>
      <c r="I3812" s="12" t="str">
        <f>kredi_kart_musterileri!H3812</f>
        <v>$60K - $80K</v>
      </c>
      <c r="K3812" s="15"/>
    </row>
    <row r="3813" spans="1:11">
      <c r="A3813" s="47">
        <f>kredi_kart_musterileri!A3813</f>
        <v>709560258</v>
      </c>
      <c r="B3813" s="15" t="str">
        <f>kredi_kart_musterileri!B3813</f>
        <v>Attrited Customer</v>
      </c>
      <c r="C3813" s="9">
        <f>kredi_kart_musterileri!C3813</f>
        <v>49</v>
      </c>
      <c r="D3813" s="77" t="str">
        <f t="shared" si="59"/>
        <v>46-55</v>
      </c>
      <c r="E3813" s="12" t="str">
        <f>kredi_kart_musterileri!D3813</f>
        <v>F</v>
      </c>
      <c r="F3813" s="9">
        <f>kredi_kart_musterileri!E3813</f>
        <v>3</v>
      </c>
      <c r="G3813" s="34" t="str">
        <f>kredi_kart_musterileri!F3813</f>
        <v>Graduate</v>
      </c>
      <c r="H3813" s="12" t="str">
        <f>kredi_kart_musterileri!G3813</f>
        <v>Single</v>
      </c>
      <c r="I3813" s="12">
        <f>kredi_kart_musterileri!H3813</f>
        <v>0</v>
      </c>
      <c r="K3813" s="15"/>
    </row>
    <row r="3814" spans="1:11">
      <c r="A3814" s="47">
        <f>kredi_kart_musterileri!A3814</f>
        <v>718317258</v>
      </c>
      <c r="B3814" s="15" t="str">
        <f>kredi_kart_musterileri!B3814</f>
        <v>Existing Customer</v>
      </c>
      <c r="C3814" s="9">
        <f>kredi_kart_musterileri!C3814</f>
        <v>54</v>
      </c>
      <c r="D3814" s="77" t="str">
        <f t="shared" si="59"/>
        <v>46-55</v>
      </c>
      <c r="E3814" s="12" t="str">
        <f>kredi_kart_musterileri!D3814</f>
        <v>F</v>
      </c>
      <c r="F3814" s="9">
        <f>kredi_kart_musterileri!E3814</f>
        <v>3</v>
      </c>
      <c r="G3814" s="34" t="str">
        <f>kredi_kart_musterileri!F3814</f>
        <v>Uneducated</v>
      </c>
      <c r="H3814" s="12" t="str">
        <f>kredi_kart_musterileri!G3814</f>
        <v>Single</v>
      </c>
      <c r="I3814" s="12" t="str">
        <f>kredi_kart_musterileri!H3814</f>
        <v>Less than $40K</v>
      </c>
      <c r="K3814" s="15"/>
    </row>
    <row r="3815" spans="1:11">
      <c r="A3815" s="47">
        <f>kredi_kart_musterileri!A3815</f>
        <v>720362058</v>
      </c>
      <c r="B3815" s="15" t="str">
        <f>kredi_kart_musterileri!B3815</f>
        <v>Attrited Customer</v>
      </c>
      <c r="C3815" s="9">
        <f>kredi_kart_musterileri!C3815</f>
        <v>57</v>
      </c>
      <c r="D3815" s="77" t="str">
        <f t="shared" si="59"/>
        <v>56+</v>
      </c>
      <c r="E3815" s="12" t="str">
        <f>kredi_kart_musterileri!D3815</f>
        <v>M</v>
      </c>
      <c r="F3815" s="9">
        <f>kredi_kart_musterileri!E3815</f>
        <v>2</v>
      </c>
      <c r="G3815" s="34" t="str">
        <f>kredi_kart_musterileri!F3815</f>
        <v>Uneducated</v>
      </c>
      <c r="H3815" s="12" t="str">
        <f>kredi_kart_musterileri!G3815</f>
        <v>Single</v>
      </c>
      <c r="I3815" s="12" t="str">
        <f>kredi_kart_musterileri!H3815</f>
        <v>$60K - $80K</v>
      </c>
      <c r="K3815" s="15"/>
    </row>
    <row r="3816" spans="1:11">
      <c r="A3816" s="47">
        <f>kredi_kart_musterileri!A3816</f>
        <v>712606158</v>
      </c>
      <c r="B3816" s="15" t="str">
        <f>kredi_kart_musterileri!B3816</f>
        <v>Existing Customer</v>
      </c>
      <c r="C3816" s="9">
        <f>kredi_kart_musterileri!C3816</f>
        <v>47</v>
      </c>
      <c r="D3816" s="77" t="str">
        <f t="shared" si="59"/>
        <v>46-55</v>
      </c>
      <c r="E3816" s="12" t="str">
        <f>kredi_kart_musterileri!D3816</f>
        <v>M</v>
      </c>
      <c r="F3816" s="9">
        <f>kredi_kart_musterileri!E3816</f>
        <v>4</v>
      </c>
      <c r="G3816" s="34" t="str">
        <f>kredi_kart_musterileri!F3816</f>
        <v>Uneducated</v>
      </c>
      <c r="H3816" s="12" t="str">
        <f>kredi_kart_musterileri!G3816</f>
        <v>Married</v>
      </c>
      <c r="I3816" s="12" t="str">
        <f>kredi_kart_musterileri!H3816</f>
        <v>$60K - $80K</v>
      </c>
      <c r="K3816" s="15"/>
    </row>
    <row r="3817" spans="1:11">
      <c r="A3817" s="47">
        <f>kredi_kart_musterileri!A3817</f>
        <v>713162358</v>
      </c>
      <c r="B3817" s="15" t="str">
        <f>kredi_kart_musterileri!B3817</f>
        <v>Existing Customer</v>
      </c>
      <c r="C3817" s="9">
        <f>kredi_kart_musterileri!C3817</f>
        <v>49</v>
      </c>
      <c r="D3817" s="77" t="str">
        <f t="shared" si="59"/>
        <v>46-55</v>
      </c>
      <c r="E3817" s="12" t="str">
        <f>kredi_kart_musterileri!D3817</f>
        <v>F</v>
      </c>
      <c r="F3817" s="9">
        <f>kredi_kart_musterileri!E3817</f>
        <v>4</v>
      </c>
      <c r="G3817" s="34">
        <f>kredi_kart_musterileri!F3817</f>
        <v>0</v>
      </c>
      <c r="H3817" s="12" t="str">
        <f>kredi_kart_musterileri!G3817</f>
        <v>Single</v>
      </c>
      <c r="I3817" s="12" t="str">
        <f>kredi_kart_musterileri!H3817</f>
        <v>$40K - $60K</v>
      </c>
      <c r="K3817" s="15"/>
    </row>
    <row r="3818" spans="1:11">
      <c r="A3818" s="47">
        <f>kredi_kart_musterileri!A3818</f>
        <v>710673558</v>
      </c>
      <c r="B3818" s="15" t="str">
        <f>kredi_kart_musterileri!B3818</f>
        <v>Existing Customer</v>
      </c>
      <c r="C3818" s="9">
        <f>kredi_kart_musterileri!C3818</f>
        <v>37</v>
      </c>
      <c r="D3818" s="77" t="str">
        <f t="shared" si="59"/>
        <v>36-45</v>
      </c>
      <c r="E3818" s="12" t="str">
        <f>kredi_kart_musterileri!D3818</f>
        <v>M</v>
      </c>
      <c r="F3818" s="9">
        <f>kredi_kart_musterileri!E3818</f>
        <v>1</v>
      </c>
      <c r="G3818" s="34" t="str">
        <f>kredi_kart_musterileri!F3818</f>
        <v>High School</v>
      </c>
      <c r="H3818" s="12" t="str">
        <f>kredi_kart_musterileri!G3818</f>
        <v>Single</v>
      </c>
      <c r="I3818" s="12" t="str">
        <f>kredi_kart_musterileri!H3818</f>
        <v>$60K - $80K</v>
      </c>
      <c r="K3818" s="15"/>
    </row>
    <row r="3819" spans="1:11">
      <c r="A3819" s="47">
        <f>kredi_kart_musterileri!A3819</f>
        <v>710096658</v>
      </c>
      <c r="B3819" s="15" t="str">
        <f>kredi_kart_musterileri!B3819</f>
        <v>Existing Customer</v>
      </c>
      <c r="C3819" s="9">
        <f>kredi_kart_musterileri!C3819</f>
        <v>45</v>
      </c>
      <c r="D3819" s="77" t="str">
        <f t="shared" si="59"/>
        <v>36-45</v>
      </c>
      <c r="E3819" s="12" t="str">
        <f>kredi_kart_musterileri!D3819</f>
        <v>F</v>
      </c>
      <c r="F3819" s="9">
        <f>kredi_kart_musterileri!E3819</f>
        <v>3</v>
      </c>
      <c r="G3819" s="34">
        <f>kredi_kart_musterileri!F3819</f>
        <v>0</v>
      </c>
      <c r="H3819" s="12" t="str">
        <f>kredi_kart_musterileri!G3819</f>
        <v>Married</v>
      </c>
      <c r="I3819" s="12" t="str">
        <f>kredi_kart_musterileri!H3819</f>
        <v>Less than $40K</v>
      </c>
      <c r="K3819" s="15"/>
    </row>
    <row r="3820" spans="1:11">
      <c r="A3820" s="47">
        <f>kredi_kart_musterileri!A3820</f>
        <v>721313808</v>
      </c>
      <c r="B3820" s="15" t="str">
        <f>kredi_kart_musterileri!B3820</f>
        <v>Existing Customer</v>
      </c>
      <c r="C3820" s="9">
        <f>kredi_kart_musterileri!C3820</f>
        <v>50</v>
      </c>
      <c r="D3820" s="77" t="str">
        <f t="shared" si="59"/>
        <v>46-55</v>
      </c>
      <c r="E3820" s="12" t="str">
        <f>kredi_kart_musterileri!D3820</f>
        <v>M</v>
      </c>
      <c r="F3820" s="9">
        <f>kredi_kart_musterileri!E3820</f>
        <v>1</v>
      </c>
      <c r="G3820" s="34" t="str">
        <f>kredi_kart_musterileri!F3820</f>
        <v>Doctorate</v>
      </c>
      <c r="H3820" s="12" t="str">
        <f>kredi_kart_musterileri!G3820</f>
        <v>Single</v>
      </c>
      <c r="I3820" s="12" t="str">
        <f>kredi_kart_musterileri!H3820</f>
        <v>$80K - $120K</v>
      </c>
      <c r="K3820" s="15"/>
    </row>
    <row r="3821" spans="1:11">
      <c r="A3821" s="47">
        <f>kredi_kart_musterileri!A3821</f>
        <v>778924158</v>
      </c>
      <c r="B3821" s="15" t="str">
        <f>kredi_kart_musterileri!B3821</f>
        <v>Existing Customer</v>
      </c>
      <c r="C3821" s="9">
        <f>kredi_kart_musterileri!C3821</f>
        <v>45</v>
      </c>
      <c r="D3821" s="77" t="str">
        <f t="shared" si="59"/>
        <v>36-45</v>
      </c>
      <c r="E3821" s="12" t="str">
        <f>kredi_kart_musterileri!D3821</f>
        <v>F</v>
      </c>
      <c r="F3821" s="9">
        <f>kredi_kart_musterileri!E3821</f>
        <v>2</v>
      </c>
      <c r="G3821" s="34" t="str">
        <f>kredi_kart_musterileri!F3821</f>
        <v>High School</v>
      </c>
      <c r="H3821" s="12" t="str">
        <f>kredi_kart_musterileri!G3821</f>
        <v>Single</v>
      </c>
      <c r="I3821" s="12" t="str">
        <f>kredi_kart_musterileri!H3821</f>
        <v>Less than $40K</v>
      </c>
      <c r="K3821" s="15"/>
    </row>
    <row r="3822" spans="1:11">
      <c r="A3822" s="47">
        <f>kredi_kart_musterileri!A3822</f>
        <v>719602908</v>
      </c>
      <c r="B3822" s="15" t="str">
        <f>kredi_kart_musterileri!B3822</f>
        <v>Attrited Customer</v>
      </c>
      <c r="C3822" s="9">
        <f>kredi_kart_musterileri!C3822</f>
        <v>42</v>
      </c>
      <c r="D3822" s="77" t="str">
        <f t="shared" si="59"/>
        <v>36-45</v>
      </c>
      <c r="E3822" s="12" t="str">
        <f>kredi_kart_musterileri!D3822</f>
        <v>F</v>
      </c>
      <c r="F3822" s="9">
        <f>kredi_kart_musterileri!E3822</f>
        <v>2</v>
      </c>
      <c r="G3822" s="34" t="str">
        <f>kredi_kart_musterileri!F3822</f>
        <v>Post Graduate</v>
      </c>
      <c r="H3822" s="12" t="str">
        <f>kredi_kart_musterileri!G3822</f>
        <v>Single</v>
      </c>
      <c r="I3822" s="12" t="str">
        <f>kredi_kart_musterileri!H3822</f>
        <v>$40K - $60K</v>
      </c>
      <c r="K3822" s="15"/>
    </row>
    <row r="3823" spans="1:11">
      <c r="A3823" s="47">
        <f>kredi_kart_musterileri!A3823</f>
        <v>820383558</v>
      </c>
      <c r="B3823" s="15" t="str">
        <f>kredi_kart_musterileri!B3823</f>
        <v>Existing Customer</v>
      </c>
      <c r="C3823" s="9">
        <f>kredi_kart_musterileri!C3823</f>
        <v>45</v>
      </c>
      <c r="D3823" s="77" t="str">
        <f t="shared" si="59"/>
        <v>36-45</v>
      </c>
      <c r="E3823" s="12" t="str">
        <f>kredi_kart_musterileri!D3823</f>
        <v>M</v>
      </c>
      <c r="F3823" s="9">
        <f>kredi_kart_musterileri!E3823</f>
        <v>4</v>
      </c>
      <c r="G3823" s="34" t="str">
        <f>kredi_kart_musterileri!F3823</f>
        <v>High School</v>
      </c>
      <c r="H3823" s="12" t="str">
        <f>kredi_kart_musterileri!G3823</f>
        <v>Married</v>
      </c>
      <c r="I3823" s="12" t="str">
        <f>kredi_kart_musterileri!H3823</f>
        <v>$80K - $120K</v>
      </c>
      <c r="K3823" s="15"/>
    </row>
    <row r="3824" spans="1:11">
      <c r="A3824" s="47">
        <f>kredi_kart_musterileri!A3824</f>
        <v>717953283</v>
      </c>
      <c r="B3824" s="15" t="str">
        <f>kredi_kart_musterileri!B3824</f>
        <v>Existing Customer</v>
      </c>
      <c r="C3824" s="9">
        <f>kredi_kart_musterileri!C3824</f>
        <v>41</v>
      </c>
      <c r="D3824" s="77" t="str">
        <f t="shared" si="59"/>
        <v>36-45</v>
      </c>
      <c r="E3824" s="12" t="str">
        <f>kredi_kart_musterileri!D3824</f>
        <v>M</v>
      </c>
      <c r="F3824" s="9">
        <f>kredi_kart_musterileri!E3824</f>
        <v>3</v>
      </c>
      <c r="G3824" s="34" t="str">
        <f>kredi_kart_musterileri!F3824</f>
        <v>Graduate</v>
      </c>
      <c r="H3824" s="12" t="str">
        <f>kredi_kart_musterileri!G3824</f>
        <v>Married</v>
      </c>
      <c r="I3824" s="12" t="str">
        <f>kredi_kart_musterileri!H3824</f>
        <v>$60K - $80K</v>
      </c>
      <c r="K3824" s="15"/>
    </row>
    <row r="3825" spans="1:11">
      <c r="A3825" s="47">
        <f>kredi_kart_musterileri!A3825</f>
        <v>710327508</v>
      </c>
      <c r="B3825" s="15" t="str">
        <f>kredi_kart_musterileri!B3825</f>
        <v>Existing Customer</v>
      </c>
      <c r="C3825" s="9">
        <f>kredi_kart_musterileri!C3825</f>
        <v>44</v>
      </c>
      <c r="D3825" s="77" t="str">
        <f t="shared" si="59"/>
        <v>36-45</v>
      </c>
      <c r="E3825" s="12" t="str">
        <f>kredi_kart_musterileri!D3825</f>
        <v>F</v>
      </c>
      <c r="F3825" s="9">
        <f>kredi_kart_musterileri!E3825</f>
        <v>4</v>
      </c>
      <c r="G3825" s="34" t="str">
        <f>kredi_kart_musterileri!F3825</f>
        <v>Uneducated</v>
      </c>
      <c r="H3825" s="12" t="str">
        <f>kredi_kart_musterileri!G3825</f>
        <v>Single</v>
      </c>
      <c r="I3825" s="12" t="str">
        <f>kredi_kart_musterileri!H3825</f>
        <v>Less than $40K</v>
      </c>
      <c r="K3825" s="15"/>
    </row>
    <row r="3826" spans="1:11">
      <c r="A3826" s="47">
        <f>kredi_kart_musterileri!A3826</f>
        <v>785134758</v>
      </c>
      <c r="B3826" s="15" t="str">
        <f>kredi_kart_musterileri!B3826</f>
        <v>Existing Customer</v>
      </c>
      <c r="C3826" s="9">
        <f>kredi_kart_musterileri!C3826</f>
        <v>41</v>
      </c>
      <c r="D3826" s="77" t="str">
        <f t="shared" si="59"/>
        <v>36-45</v>
      </c>
      <c r="E3826" s="12" t="str">
        <f>kredi_kart_musterileri!D3826</f>
        <v>M</v>
      </c>
      <c r="F3826" s="9">
        <f>kredi_kart_musterileri!E3826</f>
        <v>2</v>
      </c>
      <c r="G3826" s="34" t="str">
        <f>kredi_kart_musterileri!F3826</f>
        <v>College</v>
      </c>
      <c r="H3826" s="12" t="str">
        <f>kredi_kart_musterileri!G3826</f>
        <v>Unknown</v>
      </c>
      <c r="I3826" s="12" t="str">
        <f>kredi_kart_musterileri!H3826</f>
        <v>$80K - $120K</v>
      </c>
      <c r="K3826" s="15"/>
    </row>
    <row r="3827" spans="1:11">
      <c r="A3827" s="47">
        <f>kredi_kart_musterileri!A3827</f>
        <v>811970808</v>
      </c>
      <c r="B3827" s="15" t="str">
        <f>kredi_kart_musterileri!B3827</f>
        <v>Existing Customer</v>
      </c>
      <c r="C3827" s="9">
        <f>kredi_kart_musterileri!C3827</f>
        <v>53</v>
      </c>
      <c r="D3827" s="77" t="str">
        <f t="shared" si="59"/>
        <v>46-55</v>
      </c>
      <c r="E3827" s="12" t="str">
        <f>kredi_kart_musterileri!D3827</f>
        <v>F</v>
      </c>
      <c r="F3827" s="9">
        <f>kredi_kart_musterileri!E3827</f>
        <v>0</v>
      </c>
      <c r="G3827" s="34" t="str">
        <f>kredi_kart_musterileri!F3827</f>
        <v>Graduate</v>
      </c>
      <c r="H3827" s="12" t="str">
        <f>kredi_kart_musterileri!G3827</f>
        <v>Single</v>
      </c>
      <c r="I3827" s="12" t="str">
        <f>kredi_kart_musterileri!H3827</f>
        <v>Less than $40K</v>
      </c>
      <c r="K3827" s="15"/>
    </row>
    <row r="3828" spans="1:11">
      <c r="A3828" s="47">
        <f>kredi_kart_musterileri!A3828</f>
        <v>718676283</v>
      </c>
      <c r="B3828" s="15" t="str">
        <f>kredi_kart_musterileri!B3828</f>
        <v>Existing Customer</v>
      </c>
      <c r="C3828" s="9">
        <f>kredi_kart_musterileri!C3828</f>
        <v>43</v>
      </c>
      <c r="D3828" s="77" t="str">
        <f t="shared" si="59"/>
        <v>36-45</v>
      </c>
      <c r="E3828" s="12" t="str">
        <f>kredi_kart_musterileri!D3828</f>
        <v>F</v>
      </c>
      <c r="F3828" s="9">
        <f>kredi_kart_musterileri!E3828</f>
        <v>2</v>
      </c>
      <c r="G3828" s="34" t="str">
        <f>kredi_kart_musterileri!F3828</f>
        <v>Uneducated</v>
      </c>
      <c r="H3828" s="12" t="str">
        <f>kredi_kart_musterileri!G3828</f>
        <v>Married</v>
      </c>
      <c r="I3828" s="12" t="str">
        <f>kredi_kart_musterileri!H3828</f>
        <v>Less than $40K</v>
      </c>
      <c r="K3828" s="15"/>
    </row>
    <row r="3829" spans="1:11">
      <c r="A3829" s="47">
        <f>kredi_kart_musterileri!A3829</f>
        <v>720439533</v>
      </c>
      <c r="B3829" s="15" t="str">
        <f>kredi_kart_musterileri!B3829</f>
        <v>Existing Customer</v>
      </c>
      <c r="C3829" s="9">
        <f>kredi_kart_musterileri!C3829</f>
        <v>64</v>
      </c>
      <c r="D3829" s="77" t="str">
        <f t="shared" si="59"/>
        <v>56+</v>
      </c>
      <c r="E3829" s="12" t="str">
        <f>kredi_kart_musterileri!D3829</f>
        <v>F</v>
      </c>
      <c r="F3829" s="9">
        <f>kredi_kart_musterileri!E3829</f>
        <v>0</v>
      </c>
      <c r="G3829" s="34" t="str">
        <f>kredi_kart_musterileri!F3829</f>
        <v>Uneducated</v>
      </c>
      <c r="H3829" s="12" t="str">
        <f>kredi_kart_musterileri!G3829</f>
        <v>Single</v>
      </c>
      <c r="I3829" s="12" t="str">
        <f>kredi_kart_musterileri!H3829</f>
        <v>Less than $40K</v>
      </c>
      <c r="K3829" s="15"/>
    </row>
    <row r="3830" spans="1:11">
      <c r="A3830" s="47">
        <f>kredi_kart_musterileri!A3830</f>
        <v>793720908</v>
      </c>
      <c r="B3830" s="15" t="str">
        <f>kredi_kart_musterileri!B3830</f>
        <v>Existing Customer</v>
      </c>
      <c r="C3830" s="9">
        <f>kredi_kart_musterileri!C3830</f>
        <v>46</v>
      </c>
      <c r="D3830" s="77" t="str">
        <f t="shared" si="59"/>
        <v>46-55</v>
      </c>
      <c r="E3830" s="12" t="str">
        <f>kredi_kart_musterileri!D3830</f>
        <v>M</v>
      </c>
      <c r="F3830" s="9">
        <f>kredi_kart_musterileri!E3830</f>
        <v>5</v>
      </c>
      <c r="G3830" s="34" t="str">
        <f>kredi_kart_musterileri!F3830</f>
        <v>Uneducated</v>
      </c>
      <c r="H3830" s="12" t="str">
        <f>kredi_kart_musterileri!G3830</f>
        <v>Single</v>
      </c>
      <c r="I3830" s="12" t="str">
        <f>kredi_kart_musterileri!H3830</f>
        <v>$40K - $60K</v>
      </c>
      <c r="K3830" s="15"/>
    </row>
    <row r="3831" spans="1:11">
      <c r="A3831" s="47">
        <f>kredi_kart_musterileri!A3831</f>
        <v>708937608</v>
      </c>
      <c r="B3831" s="15" t="str">
        <f>kredi_kart_musterileri!B3831</f>
        <v>Existing Customer</v>
      </c>
      <c r="C3831" s="9">
        <f>kredi_kart_musterileri!C3831</f>
        <v>37</v>
      </c>
      <c r="D3831" s="77" t="str">
        <f t="shared" si="59"/>
        <v>36-45</v>
      </c>
      <c r="E3831" s="12" t="str">
        <f>kredi_kart_musterileri!D3831</f>
        <v>F</v>
      </c>
      <c r="F3831" s="9">
        <f>kredi_kart_musterileri!E3831</f>
        <v>4</v>
      </c>
      <c r="G3831" s="34" t="str">
        <f>kredi_kart_musterileri!F3831</f>
        <v>High School</v>
      </c>
      <c r="H3831" s="12" t="str">
        <f>kredi_kart_musterileri!G3831</f>
        <v>Single</v>
      </c>
      <c r="I3831" s="12" t="str">
        <f>kredi_kart_musterileri!H3831</f>
        <v>Less than $40K</v>
      </c>
      <c r="K3831" s="15"/>
    </row>
    <row r="3832" spans="1:11">
      <c r="A3832" s="47">
        <f>kredi_kart_musterileri!A3832</f>
        <v>769189083</v>
      </c>
      <c r="B3832" s="15" t="str">
        <f>kredi_kart_musterileri!B3832</f>
        <v>Existing Customer</v>
      </c>
      <c r="C3832" s="9">
        <f>kredi_kart_musterileri!C3832</f>
        <v>46</v>
      </c>
      <c r="D3832" s="77" t="str">
        <f t="shared" si="59"/>
        <v>46-55</v>
      </c>
      <c r="E3832" s="12" t="str">
        <f>kredi_kart_musterileri!D3832</f>
        <v>F</v>
      </c>
      <c r="F3832" s="9">
        <f>kredi_kart_musterileri!E3832</f>
        <v>2</v>
      </c>
      <c r="G3832" s="34" t="str">
        <f>kredi_kart_musterileri!F3832</f>
        <v>Graduate</v>
      </c>
      <c r="H3832" s="12" t="str">
        <f>kredi_kart_musterileri!G3832</f>
        <v>Single</v>
      </c>
      <c r="I3832" s="12" t="str">
        <f>kredi_kart_musterileri!H3832</f>
        <v>Less than $40K</v>
      </c>
      <c r="K3832" s="15"/>
    </row>
    <row r="3833" spans="1:11">
      <c r="A3833" s="47">
        <f>kredi_kart_musterileri!A3833</f>
        <v>713455233</v>
      </c>
      <c r="B3833" s="15" t="str">
        <f>kredi_kart_musterileri!B3833</f>
        <v>Existing Customer</v>
      </c>
      <c r="C3833" s="9">
        <f>kredi_kart_musterileri!C3833</f>
        <v>48</v>
      </c>
      <c r="D3833" s="77" t="str">
        <f t="shared" si="59"/>
        <v>46-55</v>
      </c>
      <c r="E3833" s="12" t="str">
        <f>kredi_kart_musterileri!D3833</f>
        <v>M</v>
      </c>
      <c r="F3833" s="9">
        <f>kredi_kart_musterileri!E3833</f>
        <v>3</v>
      </c>
      <c r="G3833" s="34" t="str">
        <f>kredi_kart_musterileri!F3833</f>
        <v>Graduate</v>
      </c>
      <c r="H3833" s="12" t="str">
        <f>kredi_kart_musterileri!G3833</f>
        <v>Married</v>
      </c>
      <c r="I3833" s="12" t="str">
        <f>kredi_kart_musterileri!H3833</f>
        <v>$80K - $120K</v>
      </c>
      <c r="K3833" s="15"/>
    </row>
    <row r="3834" spans="1:11">
      <c r="A3834" s="47">
        <f>kredi_kart_musterileri!A3834</f>
        <v>719563158</v>
      </c>
      <c r="B3834" s="15" t="str">
        <f>kredi_kart_musterileri!B3834</f>
        <v>Existing Customer</v>
      </c>
      <c r="C3834" s="9">
        <f>kredi_kart_musterileri!C3834</f>
        <v>48</v>
      </c>
      <c r="D3834" s="77" t="str">
        <f t="shared" si="59"/>
        <v>46-55</v>
      </c>
      <c r="E3834" s="12" t="str">
        <f>kredi_kart_musterileri!D3834</f>
        <v>M</v>
      </c>
      <c r="F3834" s="9">
        <f>kredi_kart_musterileri!E3834</f>
        <v>2</v>
      </c>
      <c r="G3834" s="34" t="str">
        <f>kredi_kart_musterileri!F3834</f>
        <v>High School</v>
      </c>
      <c r="H3834" s="12" t="str">
        <f>kredi_kart_musterileri!G3834</f>
        <v>Married</v>
      </c>
      <c r="I3834" s="12" t="str">
        <f>kredi_kart_musterileri!H3834</f>
        <v>$40K - $60K</v>
      </c>
      <c r="K3834" s="15"/>
    </row>
    <row r="3835" spans="1:11">
      <c r="A3835" s="47">
        <f>kredi_kart_musterileri!A3835</f>
        <v>753118533</v>
      </c>
      <c r="B3835" s="15" t="str">
        <f>kredi_kart_musterileri!B3835</f>
        <v>Existing Customer</v>
      </c>
      <c r="C3835" s="9">
        <f>kredi_kart_musterileri!C3835</f>
        <v>38</v>
      </c>
      <c r="D3835" s="77" t="str">
        <f t="shared" si="59"/>
        <v>36-45</v>
      </c>
      <c r="E3835" s="12" t="str">
        <f>kredi_kart_musterileri!D3835</f>
        <v>F</v>
      </c>
      <c r="F3835" s="9">
        <f>kredi_kart_musterileri!E3835</f>
        <v>2</v>
      </c>
      <c r="G3835" s="34" t="str">
        <f>kredi_kart_musterileri!F3835</f>
        <v>Doctorate</v>
      </c>
      <c r="H3835" s="12" t="str">
        <f>kredi_kart_musterileri!G3835</f>
        <v>Single</v>
      </c>
      <c r="I3835" s="12" t="str">
        <f>kredi_kart_musterileri!H3835</f>
        <v>Less than $40K</v>
      </c>
      <c r="K3835" s="15"/>
    </row>
    <row r="3836" spans="1:11">
      <c r="A3836" s="47">
        <f>kredi_kart_musterileri!A3836</f>
        <v>713265858</v>
      </c>
      <c r="B3836" s="15" t="str">
        <f>kredi_kart_musterileri!B3836</f>
        <v>Existing Customer</v>
      </c>
      <c r="C3836" s="9">
        <f>kredi_kart_musterileri!C3836</f>
        <v>44</v>
      </c>
      <c r="D3836" s="77" t="str">
        <f t="shared" si="59"/>
        <v>36-45</v>
      </c>
      <c r="E3836" s="12" t="str">
        <f>kredi_kart_musterileri!D3836</f>
        <v>M</v>
      </c>
      <c r="F3836" s="9">
        <f>kredi_kart_musterileri!E3836</f>
        <v>3</v>
      </c>
      <c r="G3836" s="34" t="str">
        <f>kredi_kart_musterileri!F3836</f>
        <v>Graduate</v>
      </c>
      <c r="H3836" s="12" t="str">
        <f>kredi_kart_musterileri!G3836</f>
        <v>Married</v>
      </c>
      <c r="I3836" s="12" t="str">
        <f>kredi_kart_musterileri!H3836</f>
        <v>$120K +</v>
      </c>
      <c r="K3836" s="15"/>
    </row>
    <row r="3837" spans="1:11">
      <c r="A3837" s="47">
        <f>kredi_kart_musterileri!A3837</f>
        <v>709713033</v>
      </c>
      <c r="B3837" s="15" t="str">
        <f>kredi_kart_musterileri!B3837</f>
        <v>Attrited Customer</v>
      </c>
      <c r="C3837" s="9">
        <f>kredi_kart_musterileri!C3837</f>
        <v>55</v>
      </c>
      <c r="D3837" s="77" t="str">
        <f t="shared" si="59"/>
        <v>46-55</v>
      </c>
      <c r="E3837" s="12" t="str">
        <f>kredi_kart_musterileri!D3837</f>
        <v>M</v>
      </c>
      <c r="F3837" s="9">
        <f>kredi_kart_musterileri!E3837</f>
        <v>1</v>
      </c>
      <c r="G3837" s="34" t="str">
        <f>kredi_kart_musterileri!F3837</f>
        <v>College</v>
      </c>
      <c r="H3837" s="12" t="str">
        <f>kredi_kart_musterileri!G3837</f>
        <v>Single</v>
      </c>
      <c r="I3837" s="12" t="str">
        <f>kredi_kart_musterileri!H3837</f>
        <v>$80K - $120K</v>
      </c>
      <c r="K3837" s="15"/>
    </row>
    <row r="3838" spans="1:11">
      <c r="A3838" s="47">
        <f>kredi_kart_musterileri!A3838</f>
        <v>711608958</v>
      </c>
      <c r="B3838" s="15" t="str">
        <f>kredi_kart_musterileri!B3838</f>
        <v>Existing Customer</v>
      </c>
      <c r="C3838" s="9">
        <f>kredi_kart_musterileri!C3838</f>
        <v>50</v>
      </c>
      <c r="D3838" s="77" t="str">
        <f t="shared" si="59"/>
        <v>46-55</v>
      </c>
      <c r="E3838" s="12" t="str">
        <f>kredi_kart_musterileri!D3838</f>
        <v>M</v>
      </c>
      <c r="F3838" s="9">
        <f>kredi_kart_musterileri!E3838</f>
        <v>1</v>
      </c>
      <c r="G3838" s="34" t="str">
        <f>kredi_kart_musterileri!F3838</f>
        <v>Uneducated</v>
      </c>
      <c r="H3838" s="12" t="str">
        <f>kredi_kart_musterileri!G3838</f>
        <v>Married</v>
      </c>
      <c r="I3838" s="12" t="str">
        <f>kredi_kart_musterileri!H3838</f>
        <v>$40K - $60K</v>
      </c>
      <c r="K3838" s="15"/>
    </row>
    <row r="3839" spans="1:11">
      <c r="A3839" s="47">
        <f>kredi_kart_musterileri!A3839</f>
        <v>708633783</v>
      </c>
      <c r="B3839" s="15" t="str">
        <f>kredi_kart_musterileri!B3839</f>
        <v>Attrited Customer</v>
      </c>
      <c r="C3839" s="9">
        <f>kredi_kart_musterileri!C3839</f>
        <v>43</v>
      </c>
      <c r="D3839" s="77" t="str">
        <f t="shared" si="59"/>
        <v>36-45</v>
      </c>
      <c r="E3839" s="12" t="str">
        <f>kredi_kart_musterileri!D3839</f>
        <v>M</v>
      </c>
      <c r="F3839" s="9">
        <f>kredi_kart_musterileri!E3839</f>
        <v>3</v>
      </c>
      <c r="G3839" s="34" t="str">
        <f>kredi_kart_musterileri!F3839</f>
        <v>Uneducated</v>
      </c>
      <c r="H3839" s="12" t="str">
        <f>kredi_kart_musterileri!G3839</f>
        <v>Single</v>
      </c>
      <c r="I3839" s="12" t="str">
        <f>kredi_kart_musterileri!H3839</f>
        <v>$80K - $120K</v>
      </c>
      <c r="K3839" s="15"/>
    </row>
    <row r="3840" spans="1:11">
      <c r="A3840" s="47">
        <f>kredi_kart_musterileri!A3840</f>
        <v>714532158</v>
      </c>
      <c r="B3840" s="15" t="str">
        <f>kredi_kart_musterileri!B3840</f>
        <v>Existing Customer</v>
      </c>
      <c r="C3840" s="9">
        <f>kredi_kart_musterileri!C3840</f>
        <v>55</v>
      </c>
      <c r="D3840" s="77" t="str">
        <f t="shared" si="59"/>
        <v>46-55</v>
      </c>
      <c r="E3840" s="12" t="str">
        <f>kredi_kart_musterileri!D3840</f>
        <v>M</v>
      </c>
      <c r="F3840" s="9">
        <f>kredi_kart_musterileri!E3840</f>
        <v>1</v>
      </c>
      <c r="G3840" s="34" t="str">
        <f>kredi_kart_musterileri!F3840</f>
        <v>Doctorate</v>
      </c>
      <c r="H3840" s="12" t="str">
        <f>kredi_kart_musterileri!G3840</f>
        <v>Single</v>
      </c>
      <c r="I3840" s="12" t="str">
        <f>kredi_kart_musterileri!H3840</f>
        <v>$60K - $80K</v>
      </c>
      <c r="K3840" s="15"/>
    </row>
    <row r="3841" spans="1:11">
      <c r="A3841" s="47">
        <f>kredi_kart_musterileri!A3841</f>
        <v>720950283</v>
      </c>
      <c r="B3841" s="15" t="str">
        <f>kredi_kart_musterileri!B3841</f>
        <v>Attrited Customer</v>
      </c>
      <c r="C3841" s="9">
        <f>kredi_kart_musterileri!C3841</f>
        <v>47</v>
      </c>
      <c r="D3841" s="77" t="str">
        <f t="shared" si="59"/>
        <v>46-55</v>
      </c>
      <c r="E3841" s="12" t="str">
        <f>kredi_kart_musterileri!D3841</f>
        <v>M</v>
      </c>
      <c r="F3841" s="9">
        <f>kredi_kart_musterileri!E3841</f>
        <v>3</v>
      </c>
      <c r="G3841" s="34" t="str">
        <f>kredi_kart_musterileri!F3841</f>
        <v>High School</v>
      </c>
      <c r="H3841" s="12" t="str">
        <f>kredi_kart_musterileri!G3841</f>
        <v>Married</v>
      </c>
      <c r="I3841" s="12" t="str">
        <f>kredi_kart_musterileri!H3841</f>
        <v>$80K - $120K</v>
      </c>
      <c r="K3841" s="15"/>
    </row>
    <row r="3842" spans="1:11">
      <c r="A3842" s="47">
        <f>kredi_kart_musterileri!A3842</f>
        <v>809797158</v>
      </c>
      <c r="B3842" s="15" t="str">
        <f>kredi_kart_musterileri!B3842</f>
        <v>Existing Customer</v>
      </c>
      <c r="C3842" s="9">
        <f>kredi_kart_musterileri!C3842</f>
        <v>42</v>
      </c>
      <c r="D3842" s="77" t="str">
        <f t="shared" si="59"/>
        <v>36-45</v>
      </c>
      <c r="E3842" s="12" t="str">
        <f>kredi_kart_musterileri!D3842</f>
        <v>M</v>
      </c>
      <c r="F3842" s="9">
        <f>kredi_kart_musterileri!E3842</f>
        <v>2</v>
      </c>
      <c r="G3842" s="34" t="str">
        <f>kredi_kart_musterileri!F3842</f>
        <v>Uneducated</v>
      </c>
      <c r="H3842" s="12" t="str">
        <f>kredi_kart_musterileri!G3842</f>
        <v>Single</v>
      </c>
      <c r="I3842" s="12" t="str">
        <f>kredi_kart_musterileri!H3842</f>
        <v>$80K - $120K</v>
      </c>
      <c r="K3842" s="15"/>
    </row>
    <row r="3843" spans="1:11">
      <c r="A3843" s="47">
        <f>kredi_kart_musterileri!A3843</f>
        <v>713692683</v>
      </c>
      <c r="B3843" s="15" t="str">
        <f>kredi_kart_musterileri!B3843</f>
        <v>Existing Customer</v>
      </c>
      <c r="C3843" s="9">
        <f>kredi_kart_musterileri!C3843</f>
        <v>41</v>
      </c>
      <c r="D3843" s="77" t="str">
        <f t="shared" ref="D3843:D3906" si="60">IF($C3843&lt;=35, "25-35", IF($C3843&lt;=45, "36-45", IF($C3843&lt;=55, "46-55", "56+")))</f>
        <v>36-45</v>
      </c>
      <c r="E3843" s="12" t="str">
        <f>kredi_kart_musterileri!D3843</f>
        <v>M</v>
      </c>
      <c r="F3843" s="9">
        <f>kredi_kart_musterileri!E3843</f>
        <v>2</v>
      </c>
      <c r="G3843" s="34" t="str">
        <f>kredi_kart_musterileri!F3843</f>
        <v>Uneducated</v>
      </c>
      <c r="H3843" s="12" t="str">
        <f>kredi_kart_musterileri!G3843</f>
        <v>Married</v>
      </c>
      <c r="I3843" s="12" t="str">
        <f>kredi_kart_musterileri!H3843</f>
        <v>$60K - $80K</v>
      </c>
      <c r="K3843" s="15"/>
    </row>
    <row r="3844" spans="1:11">
      <c r="A3844" s="47">
        <f>kredi_kart_musterileri!A3844</f>
        <v>710748483</v>
      </c>
      <c r="B3844" s="15" t="str">
        <f>kredi_kart_musterileri!B3844</f>
        <v>Existing Customer</v>
      </c>
      <c r="C3844" s="9">
        <f>kredi_kart_musterileri!C3844</f>
        <v>56</v>
      </c>
      <c r="D3844" s="77" t="str">
        <f t="shared" si="60"/>
        <v>56+</v>
      </c>
      <c r="E3844" s="12" t="str">
        <f>kredi_kart_musterileri!D3844</f>
        <v>F</v>
      </c>
      <c r="F3844" s="9">
        <f>kredi_kart_musterileri!E3844</f>
        <v>1</v>
      </c>
      <c r="G3844" s="34" t="str">
        <f>kredi_kart_musterileri!F3844</f>
        <v>High School</v>
      </c>
      <c r="H3844" s="12" t="str">
        <f>kredi_kart_musterileri!G3844</f>
        <v>Single</v>
      </c>
      <c r="I3844" s="12" t="str">
        <f>kredi_kart_musterileri!H3844</f>
        <v>Less than $40K</v>
      </c>
      <c r="K3844" s="15"/>
    </row>
    <row r="3845" spans="1:11">
      <c r="A3845" s="47">
        <f>kredi_kart_musterileri!A3845</f>
        <v>720868683</v>
      </c>
      <c r="B3845" s="15" t="str">
        <f>kredi_kart_musterileri!B3845</f>
        <v>Existing Customer</v>
      </c>
      <c r="C3845" s="9">
        <f>kredi_kart_musterileri!C3845</f>
        <v>50</v>
      </c>
      <c r="D3845" s="77" t="str">
        <f t="shared" si="60"/>
        <v>46-55</v>
      </c>
      <c r="E3845" s="12" t="str">
        <f>kredi_kart_musterileri!D3845</f>
        <v>F</v>
      </c>
      <c r="F3845" s="9">
        <f>kredi_kart_musterileri!E3845</f>
        <v>4</v>
      </c>
      <c r="G3845" s="34" t="str">
        <f>kredi_kart_musterileri!F3845</f>
        <v>Uneducated</v>
      </c>
      <c r="H3845" s="12" t="str">
        <f>kredi_kart_musterileri!G3845</f>
        <v>Single</v>
      </c>
      <c r="I3845" s="12" t="str">
        <f>kredi_kart_musterileri!H3845</f>
        <v>$40K - $60K</v>
      </c>
      <c r="K3845" s="15"/>
    </row>
    <row r="3846" spans="1:11">
      <c r="A3846" s="47">
        <f>kredi_kart_musterileri!A3846</f>
        <v>787532808</v>
      </c>
      <c r="B3846" s="15" t="str">
        <f>kredi_kart_musterileri!B3846</f>
        <v>Existing Customer</v>
      </c>
      <c r="C3846" s="9">
        <f>kredi_kart_musterileri!C3846</f>
        <v>41</v>
      </c>
      <c r="D3846" s="77" t="str">
        <f t="shared" si="60"/>
        <v>36-45</v>
      </c>
      <c r="E3846" s="12" t="str">
        <f>kredi_kart_musterileri!D3846</f>
        <v>M</v>
      </c>
      <c r="F3846" s="9">
        <f>kredi_kart_musterileri!E3846</f>
        <v>4</v>
      </c>
      <c r="G3846" s="34" t="str">
        <f>kredi_kart_musterileri!F3846</f>
        <v>Post Graduate</v>
      </c>
      <c r="H3846" s="12" t="str">
        <f>kredi_kart_musterileri!G3846</f>
        <v>Married</v>
      </c>
      <c r="I3846" s="12" t="str">
        <f>kredi_kart_musterileri!H3846</f>
        <v>$40K - $60K</v>
      </c>
      <c r="K3846" s="15"/>
    </row>
    <row r="3847" spans="1:11">
      <c r="A3847" s="47">
        <f>kredi_kart_musterileri!A3847</f>
        <v>709453833</v>
      </c>
      <c r="B3847" s="15" t="str">
        <f>kredi_kart_musterileri!B3847</f>
        <v>Existing Customer</v>
      </c>
      <c r="C3847" s="9">
        <f>kredi_kart_musterileri!C3847</f>
        <v>48</v>
      </c>
      <c r="D3847" s="77" t="str">
        <f t="shared" si="60"/>
        <v>46-55</v>
      </c>
      <c r="E3847" s="12" t="str">
        <f>kredi_kart_musterileri!D3847</f>
        <v>F</v>
      </c>
      <c r="F3847" s="9">
        <f>kredi_kart_musterileri!E3847</f>
        <v>4</v>
      </c>
      <c r="G3847" s="34" t="str">
        <f>kredi_kart_musterileri!F3847</f>
        <v>Graduate</v>
      </c>
      <c r="H3847" s="12" t="str">
        <f>kredi_kart_musterileri!G3847</f>
        <v>Single</v>
      </c>
      <c r="I3847" s="12">
        <f>kredi_kart_musterileri!H3847</f>
        <v>0</v>
      </c>
      <c r="K3847" s="15"/>
    </row>
    <row r="3848" spans="1:11">
      <c r="A3848" s="47">
        <f>kredi_kart_musterileri!A3848</f>
        <v>712114458</v>
      </c>
      <c r="B3848" s="15" t="str">
        <f>kredi_kart_musterileri!B3848</f>
        <v>Existing Customer</v>
      </c>
      <c r="C3848" s="9">
        <f>kredi_kart_musterileri!C3848</f>
        <v>49</v>
      </c>
      <c r="D3848" s="77" t="str">
        <f t="shared" si="60"/>
        <v>46-55</v>
      </c>
      <c r="E3848" s="12" t="str">
        <f>kredi_kart_musterileri!D3848</f>
        <v>F</v>
      </c>
      <c r="F3848" s="9">
        <f>kredi_kart_musterileri!E3848</f>
        <v>3</v>
      </c>
      <c r="G3848" s="34" t="str">
        <f>kredi_kart_musterileri!F3848</f>
        <v>Uneducated</v>
      </c>
      <c r="H3848" s="12" t="str">
        <f>kredi_kart_musterileri!G3848</f>
        <v>Married</v>
      </c>
      <c r="I3848" s="12" t="str">
        <f>kredi_kart_musterileri!H3848</f>
        <v>Less than $40K</v>
      </c>
      <c r="K3848" s="15"/>
    </row>
    <row r="3849" spans="1:11">
      <c r="A3849" s="47">
        <f>kredi_kart_musterileri!A3849</f>
        <v>811013658</v>
      </c>
      <c r="B3849" s="15" t="str">
        <f>kredi_kart_musterileri!B3849</f>
        <v>Existing Customer</v>
      </c>
      <c r="C3849" s="9">
        <f>kredi_kart_musterileri!C3849</f>
        <v>41</v>
      </c>
      <c r="D3849" s="77" t="str">
        <f t="shared" si="60"/>
        <v>36-45</v>
      </c>
      <c r="E3849" s="12" t="str">
        <f>kredi_kart_musterileri!D3849</f>
        <v>M</v>
      </c>
      <c r="F3849" s="9">
        <f>kredi_kart_musterileri!E3849</f>
        <v>2</v>
      </c>
      <c r="G3849" s="34" t="str">
        <f>kredi_kart_musterileri!F3849</f>
        <v>High School</v>
      </c>
      <c r="H3849" s="12" t="str">
        <f>kredi_kart_musterileri!G3849</f>
        <v>Married</v>
      </c>
      <c r="I3849" s="12" t="str">
        <f>kredi_kart_musterileri!H3849</f>
        <v>$120K +</v>
      </c>
      <c r="K3849" s="15"/>
    </row>
    <row r="3850" spans="1:11">
      <c r="A3850" s="47">
        <f>kredi_kart_musterileri!A3850</f>
        <v>789180933</v>
      </c>
      <c r="B3850" s="15" t="str">
        <f>kredi_kart_musterileri!B3850</f>
        <v>Existing Customer</v>
      </c>
      <c r="C3850" s="9">
        <f>kredi_kart_musterileri!C3850</f>
        <v>37</v>
      </c>
      <c r="D3850" s="77" t="str">
        <f t="shared" si="60"/>
        <v>36-45</v>
      </c>
      <c r="E3850" s="12" t="str">
        <f>kredi_kart_musterileri!D3850</f>
        <v>F</v>
      </c>
      <c r="F3850" s="9">
        <f>kredi_kart_musterileri!E3850</f>
        <v>3</v>
      </c>
      <c r="G3850" s="34" t="str">
        <f>kredi_kart_musterileri!F3850</f>
        <v>High School</v>
      </c>
      <c r="H3850" s="12" t="str">
        <f>kredi_kart_musterileri!G3850</f>
        <v>Single</v>
      </c>
      <c r="I3850" s="12" t="str">
        <f>kredi_kart_musterileri!H3850</f>
        <v>Less than $40K</v>
      </c>
      <c r="K3850" s="15"/>
    </row>
    <row r="3851" spans="1:11">
      <c r="A3851" s="47">
        <f>kredi_kart_musterileri!A3851</f>
        <v>717151383</v>
      </c>
      <c r="B3851" s="15" t="str">
        <f>kredi_kart_musterileri!B3851</f>
        <v>Existing Customer</v>
      </c>
      <c r="C3851" s="9">
        <f>kredi_kart_musterileri!C3851</f>
        <v>44</v>
      </c>
      <c r="D3851" s="77" t="str">
        <f t="shared" si="60"/>
        <v>36-45</v>
      </c>
      <c r="E3851" s="12" t="str">
        <f>kredi_kart_musterileri!D3851</f>
        <v>F</v>
      </c>
      <c r="F3851" s="9">
        <f>kredi_kart_musterileri!E3851</f>
        <v>1</v>
      </c>
      <c r="G3851" s="34" t="str">
        <f>kredi_kart_musterileri!F3851</f>
        <v>Graduate</v>
      </c>
      <c r="H3851" s="12" t="str">
        <f>kredi_kart_musterileri!G3851</f>
        <v>Married</v>
      </c>
      <c r="I3851" s="12" t="str">
        <f>kredi_kart_musterileri!H3851</f>
        <v>Less than $40K</v>
      </c>
      <c r="K3851" s="15"/>
    </row>
    <row r="3852" spans="1:11">
      <c r="A3852" s="47">
        <f>kredi_kart_musterileri!A3852</f>
        <v>712470033</v>
      </c>
      <c r="B3852" s="15" t="str">
        <f>kredi_kart_musterileri!B3852</f>
        <v>Existing Customer</v>
      </c>
      <c r="C3852" s="9">
        <f>kredi_kart_musterileri!C3852</f>
        <v>44</v>
      </c>
      <c r="D3852" s="77" t="str">
        <f t="shared" si="60"/>
        <v>36-45</v>
      </c>
      <c r="E3852" s="12" t="str">
        <f>kredi_kart_musterileri!D3852</f>
        <v>F</v>
      </c>
      <c r="F3852" s="9">
        <f>kredi_kart_musterileri!E3852</f>
        <v>3</v>
      </c>
      <c r="G3852" s="34" t="str">
        <f>kredi_kart_musterileri!F3852</f>
        <v>College</v>
      </c>
      <c r="H3852" s="12" t="str">
        <f>kredi_kart_musterileri!G3852</f>
        <v>Single</v>
      </c>
      <c r="I3852" s="12" t="str">
        <f>kredi_kart_musterileri!H3852</f>
        <v>Less than $40K</v>
      </c>
      <c r="K3852" s="15"/>
    </row>
    <row r="3853" spans="1:11">
      <c r="A3853" s="47">
        <f>kredi_kart_musterileri!A3853</f>
        <v>717840108</v>
      </c>
      <c r="B3853" s="15" t="str">
        <f>kredi_kart_musterileri!B3853</f>
        <v>Attrited Customer</v>
      </c>
      <c r="C3853" s="9">
        <f>kredi_kart_musterileri!C3853</f>
        <v>48</v>
      </c>
      <c r="D3853" s="77" t="str">
        <f t="shared" si="60"/>
        <v>46-55</v>
      </c>
      <c r="E3853" s="12" t="str">
        <f>kredi_kart_musterileri!D3853</f>
        <v>M</v>
      </c>
      <c r="F3853" s="9">
        <f>kredi_kart_musterileri!E3853</f>
        <v>4</v>
      </c>
      <c r="G3853" s="34">
        <f>kredi_kart_musterileri!F3853</f>
        <v>0</v>
      </c>
      <c r="H3853" s="12" t="str">
        <f>kredi_kart_musterileri!G3853</f>
        <v>Married</v>
      </c>
      <c r="I3853" s="12" t="str">
        <f>kredi_kart_musterileri!H3853</f>
        <v>$80K - $120K</v>
      </c>
      <c r="K3853" s="15"/>
    </row>
    <row r="3854" spans="1:11">
      <c r="A3854" s="47">
        <f>kredi_kart_musterileri!A3854</f>
        <v>709131033</v>
      </c>
      <c r="B3854" s="15" t="str">
        <f>kredi_kart_musterileri!B3854</f>
        <v>Existing Customer</v>
      </c>
      <c r="C3854" s="9">
        <f>kredi_kart_musterileri!C3854</f>
        <v>65</v>
      </c>
      <c r="D3854" s="77" t="str">
        <f t="shared" si="60"/>
        <v>56+</v>
      </c>
      <c r="E3854" s="12" t="str">
        <f>kredi_kart_musterileri!D3854</f>
        <v>F</v>
      </c>
      <c r="F3854" s="9">
        <f>kredi_kart_musterileri!E3854</f>
        <v>0</v>
      </c>
      <c r="G3854" s="34" t="str">
        <f>kredi_kart_musterileri!F3854</f>
        <v>Graduate</v>
      </c>
      <c r="H3854" s="12" t="str">
        <f>kredi_kart_musterileri!G3854</f>
        <v>Unknown</v>
      </c>
      <c r="I3854" s="12">
        <f>kredi_kart_musterileri!H3854</f>
        <v>0</v>
      </c>
      <c r="K3854" s="15"/>
    </row>
    <row r="3855" spans="1:11">
      <c r="A3855" s="47">
        <f>kredi_kart_musterileri!A3855</f>
        <v>721506708</v>
      </c>
      <c r="B3855" s="15" t="str">
        <f>kredi_kart_musterileri!B3855</f>
        <v>Existing Customer</v>
      </c>
      <c r="C3855" s="9">
        <f>kredi_kart_musterileri!C3855</f>
        <v>54</v>
      </c>
      <c r="D3855" s="77" t="str">
        <f t="shared" si="60"/>
        <v>46-55</v>
      </c>
      <c r="E3855" s="12" t="str">
        <f>kredi_kart_musterileri!D3855</f>
        <v>M</v>
      </c>
      <c r="F3855" s="9">
        <f>kredi_kart_musterileri!E3855</f>
        <v>1</v>
      </c>
      <c r="G3855" s="34" t="str">
        <f>kredi_kart_musterileri!F3855</f>
        <v>Uneducated</v>
      </c>
      <c r="H3855" s="12" t="str">
        <f>kredi_kart_musterileri!G3855</f>
        <v>Unknown</v>
      </c>
      <c r="I3855" s="12" t="str">
        <f>kredi_kart_musterileri!H3855</f>
        <v>$80K - $120K</v>
      </c>
      <c r="K3855" s="15"/>
    </row>
    <row r="3856" spans="1:11">
      <c r="A3856" s="47">
        <f>kredi_kart_musterileri!A3856</f>
        <v>716039433</v>
      </c>
      <c r="B3856" s="15" t="str">
        <f>kredi_kart_musterileri!B3856</f>
        <v>Existing Customer</v>
      </c>
      <c r="C3856" s="9">
        <f>kredi_kart_musterileri!C3856</f>
        <v>48</v>
      </c>
      <c r="D3856" s="77" t="str">
        <f t="shared" si="60"/>
        <v>46-55</v>
      </c>
      <c r="E3856" s="12" t="str">
        <f>kredi_kart_musterileri!D3856</f>
        <v>F</v>
      </c>
      <c r="F3856" s="9">
        <f>kredi_kart_musterileri!E3856</f>
        <v>2</v>
      </c>
      <c r="G3856" s="34" t="str">
        <f>kredi_kart_musterileri!F3856</f>
        <v>High School</v>
      </c>
      <c r="H3856" s="12" t="str">
        <f>kredi_kart_musterileri!G3856</f>
        <v>Single</v>
      </c>
      <c r="I3856" s="12" t="str">
        <f>kredi_kart_musterileri!H3856</f>
        <v>Less than $40K</v>
      </c>
      <c r="K3856" s="15"/>
    </row>
    <row r="3857" spans="1:11">
      <c r="A3857" s="47">
        <f>kredi_kart_musterileri!A3857</f>
        <v>710874933</v>
      </c>
      <c r="B3857" s="15" t="str">
        <f>kredi_kart_musterileri!B3857</f>
        <v>Existing Customer</v>
      </c>
      <c r="C3857" s="9">
        <f>kredi_kart_musterileri!C3857</f>
        <v>41</v>
      </c>
      <c r="D3857" s="77" t="str">
        <f t="shared" si="60"/>
        <v>36-45</v>
      </c>
      <c r="E3857" s="12" t="str">
        <f>kredi_kart_musterileri!D3857</f>
        <v>M</v>
      </c>
      <c r="F3857" s="9">
        <f>kredi_kart_musterileri!E3857</f>
        <v>1</v>
      </c>
      <c r="G3857" s="34" t="str">
        <f>kredi_kart_musterileri!F3857</f>
        <v>Graduate</v>
      </c>
      <c r="H3857" s="12" t="str">
        <f>kredi_kart_musterileri!G3857</f>
        <v>Married</v>
      </c>
      <c r="I3857" s="12" t="str">
        <f>kredi_kart_musterileri!H3857</f>
        <v>$80K - $120K</v>
      </c>
      <c r="K3857" s="15"/>
    </row>
    <row r="3858" spans="1:11">
      <c r="A3858" s="47">
        <f>kredi_kart_musterileri!A3858</f>
        <v>794682483</v>
      </c>
      <c r="B3858" s="15" t="str">
        <f>kredi_kart_musterileri!B3858</f>
        <v>Existing Customer</v>
      </c>
      <c r="C3858" s="9">
        <f>kredi_kart_musterileri!C3858</f>
        <v>43</v>
      </c>
      <c r="D3858" s="77" t="str">
        <f t="shared" si="60"/>
        <v>36-45</v>
      </c>
      <c r="E3858" s="12" t="str">
        <f>kredi_kart_musterileri!D3858</f>
        <v>F</v>
      </c>
      <c r="F3858" s="9">
        <f>kredi_kart_musterileri!E3858</f>
        <v>3</v>
      </c>
      <c r="G3858" s="34" t="str">
        <f>kredi_kart_musterileri!F3858</f>
        <v>Post Graduate</v>
      </c>
      <c r="H3858" s="12" t="str">
        <f>kredi_kart_musterileri!G3858</f>
        <v>Unknown</v>
      </c>
      <c r="I3858" s="12" t="str">
        <f>kredi_kart_musterileri!H3858</f>
        <v>Less than $40K</v>
      </c>
      <c r="K3858" s="15"/>
    </row>
    <row r="3859" spans="1:11">
      <c r="A3859" s="47">
        <f>kredi_kart_musterileri!A3859</f>
        <v>709229358</v>
      </c>
      <c r="B3859" s="15" t="str">
        <f>kredi_kart_musterileri!B3859</f>
        <v>Existing Customer</v>
      </c>
      <c r="C3859" s="9">
        <f>kredi_kart_musterileri!C3859</f>
        <v>46</v>
      </c>
      <c r="D3859" s="77" t="str">
        <f t="shared" si="60"/>
        <v>46-55</v>
      </c>
      <c r="E3859" s="12" t="str">
        <f>kredi_kart_musterileri!D3859</f>
        <v>F</v>
      </c>
      <c r="F3859" s="9">
        <f>kredi_kart_musterileri!E3859</f>
        <v>5</v>
      </c>
      <c r="G3859" s="34" t="str">
        <f>kredi_kart_musterileri!F3859</f>
        <v>Uneducated</v>
      </c>
      <c r="H3859" s="12" t="str">
        <f>kredi_kart_musterileri!G3859</f>
        <v>Single</v>
      </c>
      <c r="I3859" s="12" t="str">
        <f>kredi_kart_musterileri!H3859</f>
        <v>Less than $40K</v>
      </c>
      <c r="K3859" s="15"/>
    </row>
    <row r="3860" spans="1:11">
      <c r="A3860" s="47">
        <f>kredi_kart_musterileri!A3860</f>
        <v>772177308</v>
      </c>
      <c r="B3860" s="15" t="str">
        <f>kredi_kart_musterileri!B3860</f>
        <v>Existing Customer</v>
      </c>
      <c r="C3860" s="9">
        <f>kredi_kart_musterileri!C3860</f>
        <v>47</v>
      </c>
      <c r="D3860" s="77" t="str">
        <f t="shared" si="60"/>
        <v>46-55</v>
      </c>
      <c r="E3860" s="12" t="str">
        <f>kredi_kart_musterileri!D3860</f>
        <v>F</v>
      </c>
      <c r="F3860" s="9">
        <f>kredi_kart_musterileri!E3860</f>
        <v>2</v>
      </c>
      <c r="G3860" s="34">
        <f>kredi_kart_musterileri!F3860</f>
        <v>0</v>
      </c>
      <c r="H3860" s="12" t="str">
        <f>kredi_kart_musterileri!G3860</f>
        <v>Unknown</v>
      </c>
      <c r="I3860" s="12" t="str">
        <f>kredi_kart_musterileri!H3860</f>
        <v>Less than $40K</v>
      </c>
      <c r="K3860" s="15"/>
    </row>
    <row r="3861" spans="1:11">
      <c r="A3861" s="47">
        <f>kredi_kart_musterileri!A3861</f>
        <v>715016508</v>
      </c>
      <c r="B3861" s="15" t="str">
        <f>kredi_kart_musterileri!B3861</f>
        <v>Attrited Customer</v>
      </c>
      <c r="C3861" s="9">
        <f>kredi_kart_musterileri!C3861</f>
        <v>42</v>
      </c>
      <c r="D3861" s="77" t="str">
        <f t="shared" si="60"/>
        <v>36-45</v>
      </c>
      <c r="E3861" s="12" t="str">
        <f>kredi_kart_musterileri!D3861</f>
        <v>F</v>
      </c>
      <c r="F3861" s="9">
        <f>kredi_kart_musterileri!E3861</f>
        <v>3</v>
      </c>
      <c r="G3861" s="34" t="str">
        <f>kredi_kart_musterileri!F3861</f>
        <v>High School</v>
      </c>
      <c r="H3861" s="12" t="str">
        <f>kredi_kart_musterileri!G3861</f>
        <v>Married</v>
      </c>
      <c r="I3861" s="12" t="str">
        <f>kredi_kart_musterileri!H3861</f>
        <v>$40K - $60K</v>
      </c>
      <c r="K3861" s="15"/>
    </row>
    <row r="3862" spans="1:11">
      <c r="A3862" s="47">
        <f>kredi_kart_musterileri!A3862</f>
        <v>716071233</v>
      </c>
      <c r="B3862" s="15" t="str">
        <f>kredi_kart_musterileri!B3862</f>
        <v>Existing Customer</v>
      </c>
      <c r="C3862" s="9">
        <f>kredi_kart_musterileri!C3862</f>
        <v>42</v>
      </c>
      <c r="D3862" s="77" t="str">
        <f t="shared" si="60"/>
        <v>36-45</v>
      </c>
      <c r="E3862" s="12" t="str">
        <f>kredi_kart_musterileri!D3862</f>
        <v>M</v>
      </c>
      <c r="F3862" s="9">
        <f>kredi_kart_musterileri!E3862</f>
        <v>0</v>
      </c>
      <c r="G3862" s="34" t="str">
        <f>kredi_kart_musterileri!F3862</f>
        <v>High School</v>
      </c>
      <c r="H3862" s="12" t="str">
        <f>kredi_kart_musterileri!G3862</f>
        <v>Unknown</v>
      </c>
      <c r="I3862" s="12" t="str">
        <f>kredi_kart_musterileri!H3862</f>
        <v>$80K - $120K</v>
      </c>
      <c r="K3862" s="15"/>
    </row>
    <row r="3863" spans="1:11">
      <c r="A3863" s="47">
        <f>kredi_kart_musterileri!A3863</f>
        <v>818308533</v>
      </c>
      <c r="B3863" s="15" t="str">
        <f>kredi_kart_musterileri!B3863</f>
        <v>Existing Customer</v>
      </c>
      <c r="C3863" s="9">
        <f>kredi_kart_musterileri!C3863</f>
        <v>47</v>
      </c>
      <c r="D3863" s="77" t="str">
        <f t="shared" si="60"/>
        <v>46-55</v>
      </c>
      <c r="E3863" s="12" t="str">
        <f>kredi_kart_musterileri!D3863</f>
        <v>M</v>
      </c>
      <c r="F3863" s="9">
        <f>kredi_kart_musterileri!E3863</f>
        <v>5</v>
      </c>
      <c r="G3863" s="34" t="str">
        <f>kredi_kart_musterileri!F3863</f>
        <v>Post Graduate</v>
      </c>
      <c r="H3863" s="12" t="str">
        <f>kredi_kart_musterileri!G3863</f>
        <v>Married</v>
      </c>
      <c r="I3863" s="12" t="str">
        <f>kredi_kart_musterileri!H3863</f>
        <v>Less than $40K</v>
      </c>
      <c r="K3863" s="15"/>
    </row>
    <row r="3864" spans="1:11">
      <c r="A3864" s="47">
        <f>kredi_kart_musterileri!A3864</f>
        <v>711000933</v>
      </c>
      <c r="B3864" s="15" t="str">
        <f>kredi_kart_musterileri!B3864</f>
        <v>Existing Customer</v>
      </c>
      <c r="C3864" s="9">
        <f>kredi_kart_musterileri!C3864</f>
        <v>50</v>
      </c>
      <c r="D3864" s="77" t="str">
        <f t="shared" si="60"/>
        <v>46-55</v>
      </c>
      <c r="E3864" s="12" t="str">
        <f>kredi_kart_musterileri!D3864</f>
        <v>F</v>
      </c>
      <c r="F3864" s="9">
        <f>kredi_kart_musterileri!E3864</f>
        <v>2</v>
      </c>
      <c r="G3864" s="34" t="str">
        <f>kredi_kart_musterileri!F3864</f>
        <v>Graduate</v>
      </c>
      <c r="H3864" s="12" t="str">
        <f>kredi_kart_musterileri!G3864</f>
        <v>Single</v>
      </c>
      <c r="I3864" s="12">
        <f>kredi_kart_musterileri!H3864</f>
        <v>0</v>
      </c>
      <c r="K3864" s="15"/>
    </row>
    <row r="3865" spans="1:11">
      <c r="A3865" s="47">
        <f>kredi_kart_musterileri!A3865</f>
        <v>760104333</v>
      </c>
      <c r="B3865" s="15" t="str">
        <f>kredi_kart_musterileri!B3865</f>
        <v>Existing Customer</v>
      </c>
      <c r="C3865" s="9">
        <f>kredi_kart_musterileri!C3865</f>
        <v>43</v>
      </c>
      <c r="D3865" s="77" t="str">
        <f t="shared" si="60"/>
        <v>36-45</v>
      </c>
      <c r="E3865" s="12" t="str">
        <f>kredi_kart_musterileri!D3865</f>
        <v>F</v>
      </c>
      <c r="F3865" s="9">
        <f>kredi_kart_musterileri!E3865</f>
        <v>3</v>
      </c>
      <c r="G3865" s="34" t="str">
        <f>kredi_kart_musterileri!F3865</f>
        <v>Graduate</v>
      </c>
      <c r="H3865" s="12" t="str">
        <f>kredi_kart_musterileri!G3865</f>
        <v>Married</v>
      </c>
      <c r="I3865" s="12" t="str">
        <f>kredi_kart_musterileri!H3865</f>
        <v>Less than $40K</v>
      </c>
      <c r="K3865" s="15"/>
    </row>
    <row r="3866" spans="1:11">
      <c r="A3866" s="47">
        <f>kredi_kart_musterileri!A3866</f>
        <v>718201383</v>
      </c>
      <c r="B3866" s="15" t="str">
        <f>kredi_kart_musterileri!B3866</f>
        <v>Existing Customer</v>
      </c>
      <c r="C3866" s="9">
        <f>kredi_kart_musterileri!C3866</f>
        <v>49</v>
      </c>
      <c r="D3866" s="77" t="str">
        <f t="shared" si="60"/>
        <v>46-55</v>
      </c>
      <c r="E3866" s="12" t="str">
        <f>kredi_kart_musterileri!D3866</f>
        <v>M</v>
      </c>
      <c r="F3866" s="9">
        <f>kredi_kart_musterileri!E3866</f>
        <v>1</v>
      </c>
      <c r="G3866" s="34" t="str">
        <f>kredi_kart_musterileri!F3866</f>
        <v>College</v>
      </c>
      <c r="H3866" s="12" t="str">
        <f>kredi_kart_musterileri!G3866</f>
        <v>Married</v>
      </c>
      <c r="I3866" s="12" t="str">
        <f>kredi_kart_musterileri!H3866</f>
        <v>$60K - $80K</v>
      </c>
      <c r="K3866" s="15"/>
    </row>
    <row r="3867" spans="1:11">
      <c r="A3867" s="47">
        <f>kredi_kart_musterileri!A3867</f>
        <v>779450958</v>
      </c>
      <c r="B3867" s="15" t="str">
        <f>kredi_kart_musterileri!B3867</f>
        <v>Existing Customer</v>
      </c>
      <c r="C3867" s="9">
        <f>kredi_kart_musterileri!C3867</f>
        <v>43</v>
      </c>
      <c r="D3867" s="77" t="str">
        <f t="shared" si="60"/>
        <v>36-45</v>
      </c>
      <c r="E3867" s="12" t="str">
        <f>kredi_kart_musterileri!D3867</f>
        <v>F</v>
      </c>
      <c r="F3867" s="9">
        <f>kredi_kart_musterileri!E3867</f>
        <v>4</v>
      </c>
      <c r="G3867" s="34" t="str">
        <f>kredi_kart_musterileri!F3867</f>
        <v>Graduate</v>
      </c>
      <c r="H3867" s="12" t="str">
        <f>kredi_kart_musterileri!G3867</f>
        <v>Married</v>
      </c>
      <c r="I3867" s="12" t="str">
        <f>kredi_kart_musterileri!H3867</f>
        <v>Less than $40K</v>
      </c>
      <c r="K3867" s="15"/>
    </row>
    <row r="3868" spans="1:11">
      <c r="A3868" s="47">
        <f>kredi_kart_musterileri!A3868</f>
        <v>717990183</v>
      </c>
      <c r="B3868" s="15" t="str">
        <f>kredi_kart_musterileri!B3868</f>
        <v>Existing Customer</v>
      </c>
      <c r="C3868" s="9">
        <f>kredi_kart_musterileri!C3868</f>
        <v>52</v>
      </c>
      <c r="D3868" s="77" t="str">
        <f t="shared" si="60"/>
        <v>46-55</v>
      </c>
      <c r="E3868" s="12" t="str">
        <f>kredi_kart_musterileri!D3868</f>
        <v>M</v>
      </c>
      <c r="F3868" s="9">
        <f>kredi_kart_musterileri!E3868</f>
        <v>4</v>
      </c>
      <c r="G3868" s="34" t="str">
        <f>kredi_kart_musterileri!F3868</f>
        <v>Uneducated</v>
      </c>
      <c r="H3868" s="12" t="str">
        <f>kredi_kart_musterileri!G3868</f>
        <v>Married</v>
      </c>
      <c r="I3868" s="12" t="str">
        <f>kredi_kart_musterileri!H3868</f>
        <v>$80K - $120K</v>
      </c>
      <c r="K3868" s="15"/>
    </row>
    <row r="3869" spans="1:11">
      <c r="A3869" s="47">
        <f>kredi_kart_musterileri!A3869</f>
        <v>721252683</v>
      </c>
      <c r="B3869" s="15" t="str">
        <f>kredi_kart_musterileri!B3869</f>
        <v>Existing Customer</v>
      </c>
      <c r="C3869" s="9">
        <f>kredi_kart_musterileri!C3869</f>
        <v>40</v>
      </c>
      <c r="D3869" s="77" t="str">
        <f t="shared" si="60"/>
        <v>36-45</v>
      </c>
      <c r="E3869" s="12" t="str">
        <f>kredi_kart_musterileri!D3869</f>
        <v>M</v>
      </c>
      <c r="F3869" s="9">
        <f>kredi_kart_musterileri!E3869</f>
        <v>5</v>
      </c>
      <c r="G3869" s="34">
        <f>kredi_kart_musterileri!F3869</f>
        <v>0</v>
      </c>
      <c r="H3869" s="12" t="str">
        <f>kredi_kart_musterileri!G3869</f>
        <v>Married</v>
      </c>
      <c r="I3869" s="12" t="str">
        <f>kredi_kart_musterileri!H3869</f>
        <v>$80K - $120K</v>
      </c>
      <c r="K3869" s="15"/>
    </row>
    <row r="3870" spans="1:11">
      <c r="A3870" s="47">
        <f>kredi_kart_musterileri!A3870</f>
        <v>710505483</v>
      </c>
      <c r="B3870" s="15" t="str">
        <f>kredi_kart_musterileri!B3870</f>
        <v>Existing Customer</v>
      </c>
      <c r="C3870" s="9">
        <f>kredi_kart_musterileri!C3870</f>
        <v>46</v>
      </c>
      <c r="D3870" s="77" t="str">
        <f t="shared" si="60"/>
        <v>46-55</v>
      </c>
      <c r="E3870" s="12" t="str">
        <f>kredi_kart_musterileri!D3870</f>
        <v>M</v>
      </c>
      <c r="F3870" s="9">
        <f>kredi_kart_musterileri!E3870</f>
        <v>3</v>
      </c>
      <c r="G3870" s="34" t="str">
        <f>kredi_kart_musterileri!F3870</f>
        <v>Uneducated</v>
      </c>
      <c r="H3870" s="12" t="str">
        <f>kredi_kart_musterileri!G3870</f>
        <v>Married</v>
      </c>
      <c r="I3870" s="12" t="str">
        <f>kredi_kart_musterileri!H3870</f>
        <v>$60K - $80K</v>
      </c>
      <c r="K3870" s="15"/>
    </row>
    <row r="3871" spans="1:11">
      <c r="A3871" s="47">
        <f>kredi_kart_musterileri!A3871</f>
        <v>711587433</v>
      </c>
      <c r="B3871" s="15" t="str">
        <f>kredi_kart_musterileri!B3871</f>
        <v>Existing Customer</v>
      </c>
      <c r="C3871" s="9">
        <f>kredi_kart_musterileri!C3871</f>
        <v>47</v>
      </c>
      <c r="D3871" s="77" t="str">
        <f t="shared" si="60"/>
        <v>46-55</v>
      </c>
      <c r="E3871" s="12" t="str">
        <f>kredi_kart_musterileri!D3871</f>
        <v>F</v>
      </c>
      <c r="F3871" s="9">
        <f>kredi_kart_musterileri!E3871</f>
        <v>4</v>
      </c>
      <c r="G3871" s="34" t="str">
        <f>kredi_kart_musterileri!F3871</f>
        <v>Graduate</v>
      </c>
      <c r="H3871" s="12" t="str">
        <f>kredi_kart_musterileri!G3871</f>
        <v>Married</v>
      </c>
      <c r="I3871" s="12">
        <f>kredi_kart_musterileri!H3871</f>
        <v>0</v>
      </c>
      <c r="K3871" s="15"/>
    </row>
    <row r="3872" spans="1:11">
      <c r="A3872" s="47">
        <f>kredi_kart_musterileri!A3872</f>
        <v>720964683</v>
      </c>
      <c r="B3872" s="15" t="str">
        <f>kredi_kart_musterileri!B3872</f>
        <v>Existing Customer</v>
      </c>
      <c r="C3872" s="9">
        <f>kredi_kart_musterileri!C3872</f>
        <v>60</v>
      </c>
      <c r="D3872" s="77" t="str">
        <f t="shared" si="60"/>
        <v>56+</v>
      </c>
      <c r="E3872" s="12" t="str">
        <f>kredi_kart_musterileri!D3872</f>
        <v>M</v>
      </c>
      <c r="F3872" s="9">
        <f>kredi_kart_musterileri!E3872</f>
        <v>0</v>
      </c>
      <c r="G3872" s="34" t="str">
        <f>kredi_kart_musterileri!F3872</f>
        <v>High School</v>
      </c>
      <c r="H3872" s="12" t="str">
        <f>kredi_kart_musterileri!G3872</f>
        <v>Single</v>
      </c>
      <c r="I3872" s="12" t="str">
        <f>kredi_kart_musterileri!H3872</f>
        <v>$40K - $60K</v>
      </c>
      <c r="K3872" s="15"/>
    </row>
    <row r="3873" spans="1:11">
      <c r="A3873" s="47">
        <f>kredi_kart_musterileri!A3873</f>
        <v>711478233</v>
      </c>
      <c r="B3873" s="15" t="str">
        <f>kredi_kart_musterileri!B3873</f>
        <v>Existing Customer</v>
      </c>
      <c r="C3873" s="9">
        <f>kredi_kart_musterileri!C3873</f>
        <v>38</v>
      </c>
      <c r="D3873" s="77" t="str">
        <f t="shared" si="60"/>
        <v>36-45</v>
      </c>
      <c r="E3873" s="12" t="str">
        <f>kredi_kart_musterileri!D3873</f>
        <v>F</v>
      </c>
      <c r="F3873" s="9">
        <f>kredi_kart_musterileri!E3873</f>
        <v>1</v>
      </c>
      <c r="G3873" s="34" t="str">
        <f>kredi_kart_musterileri!F3873</f>
        <v>Post Graduate</v>
      </c>
      <c r="H3873" s="12" t="str">
        <f>kredi_kart_musterileri!G3873</f>
        <v>Single</v>
      </c>
      <c r="I3873" s="12" t="str">
        <f>kredi_kart_musterileri!H3873</f>
        <v>Less than $40K</v>
      </c>
      <c r="K3873" s="15"/>
    </row>
    <row r="3874" spans="1:11">
      <c r="A3874" s="47">
        <f>kredi_kart_musterileri!A3874</f>
        <v>717096858</v>
      </c>
      <c r="B3874" s="15" t="str">
        <f>kredi_kart_musterileri!B3874</f>
        <v>Existing Customer</v>
      </c>
      <c r="C3874" s="9">
        <f>kredi_kart_musterileri!C3874</f>
        <v>51</v>
      </c>
      <c r="D3874" s="77" t="str">
        <f t="shared" si="60"/>
        <v>46-55</v>
      </c>
      <c r="E3874" s="12" t="str">
        <f>kredi_kart_musterileri!D3874</f>
        <v>M</v>
      </c>
      <c r="F3874" s="9">
        <f>kredi_kart_musterileri!E3874</f>
        <v>2</v>
      </c>
      <c r="G3874" s="34" t="str">
        <f>kredi_kart_musterileri!F3874</f>
        <v>Doctorate</v>
      </c>
      <c r="H3874" s="12" t="str">
        <f>kredi_kart_musterileri!G3874</f>
        <v>Single</v>
      </c>
      <c r="I3874" s="12" t="str">
        <f>kredi_kart_musterileri!H3874</f>
        <v>$40K - $60K</v>
      </c>
      <c r="K3874" s="15"/>
    </row>
    <row r="3875" spans="1:11">
      <c r="A3875" s="47">
        <f>kredi_kart_musterileri!A3875</f>
        <v>719739108</v>
      </c>
      <c r="B3875" s="15" t="str">
        <f>kredi_kart_musterileri!B3875</f>
        <v>Existing Customer</v>
      </c>
      <c r="C3875" s="9">
        <f>kredi_kart_musterileri!C3875</f>
        <v>62</v>
      </c>
      <c r="D3875" s="77" t="str">
        <f t="shared" si="60"/>
        <v>56+</v>
      </c>
      <c r="E3875" s="12" t="str">
        <f>kredi_kart_musterileri!D3875</f>
        <v>F</v>
      </c>
      <c r="F3875" s="9">
        <f>kredi_kart_musterileri!E3875</f>
        <v>0</v>
      </c>
      <c r="G3875" s="34" t="str">
        <f>kredi_kart_musterileri!F3875</f>
        <v>Graduate</v>
      </c>
      <c r="H3875" s="12" t="str">
        <f>kredi_kart_musterileri!G3875</f>
        <v>Divorced</v>
      </c>
      <c r="I3875" s="12" t="str">
        <f>kredi_kart_musterileri!H3875</f>
        <v>$40K - $60K</v>
      </c>
      <c r="K3875" s="15"/>
    </row>
    <row r="3876" spans="1:11">
      <c r="A3876" s="47">
        <f>kredi_kart_musterileri!A3876</f>
        <v>717432933</v>
      </c>
      <c r="B3876" s="15" t="str">
        <f>kredi_kart_musterileri!B3876</f>
        <v>Existing Customer</v>
      </c>
      <c r="C3876" s="9">
        <f>kredi_kart_musterileri!C3876</f>
        <v>52</v>
      </c>
      <c r="D3876" s="77" t="str">
        <f t="shared" si="60"/>
        <v>46-55</v>
      </c>
      <c r="E3876" s="12" t="str">
        <f>kredi_kart_musterileri!D3876</f>
        <v>F</v>
      </c>
      <c r="F3876" s="9">
        <f>kredi_kart_musterileri!E3876</f>
        <v>5</v>
      </c>
      <c r="G3876" s="34">
        <f>kredi_kart_musterileri!F3876</f>
        <v>0</v>
      </c>
      <c r="H3876" s="12" t="str">
        <f>kredi_kart_musterileri!G3876</f>
        <v>Single</v>
      </c>
      <c r="I3876" s="12">
        <f>kredi_kart_musterileri!H3876</f>
        <v>0</v>
      </c>
      <c r="K3876" s="15"/>
    </row>
    <row r="3877" spans="1:11">
      <c r="A3877" s="47">
        <f>kredi_kart_musterileri!A3877</f>
        <v>721501308</v>
      </c>
      <c r="B3877" s="15" t="str">
        <f>kredi_kart_musterileri!B3877</f>
        <v>Existing Customer</v>
      </c>
      <c r="C3877" s="9">
        <f>kredi_kart_musterileri!C3877</f>
        <v>41</v>
      </c>
      <c r="D3877" s="77" t="str">
        <f t="shared" si="60"/>
        <v>36-45</v>
      </c>
      <c r="E3877" s="12" t="str">
        <f>kredi_kart_musterileri!D3877</f>
        <v>M</v>
      </c>
      <c r="F3877" s="9">
        <f>kredi_kart_musterileri!E3877</f>
        <v>3</v>
      </c>
      <c r="G3877" s="34" t="str">
        <f>kredi_kart_musterileri!F3877</f>
        <v>High School</v>
      </c>
      <c r="H3877" s="12" t="str">
        <f>kredi_kart_musterileri!G3877</f>
        <v>Single</v>
      </c>
      <c r="I3877" s="12" t="str">
        <f>kredi_kart_musterileri!H3877</f>
        <v>Less than $40K</v>
      </c>
      <c r="K3877" s="15"/>
    </row>
    <row r="3878" spans="1:11">
      <c r="A3878" s="47">
        <f>kredi_kart_musterileri!A3878</f>
        <v>714169083</v>
      </c>
      <c r="B3878" s="15" t="str">
        <f>kredi_kart_musterileri!B3878</f>
        <v>Existing Customer</v>
      </c>
      <c r="C3878" s="9">
        <f>kredi_kart_musterileri!C3878</f>
        <v>48</v>
      </c>
      <c r="D3878" s="77" t="str">
        <f t="shared" si="60"/>
        <v>46-55</v>
      </c>
      <c r="E3878" s="12" t="str">
        <f>kredi_kart_musterileri!D3878</f>
        <v>M</v>
      </c>
      <c r="F3878" s="9">
        <f>kredi_kart_musterileri!E3878</f>
        <v>4</v>
      </c>
      <c r="G3878" s="34" t="str">
        <f>kredi_kart_musterileri!F3878</f>
        <v>Post Graduate</v>
      </c>
      <c r="H3878" s="12" t="str">
        <f>kredi_kart_musterileri!G3878</f>
        <v>Single</v>
      </c>
      <c r="I3878" s="12" t="str">
        <f>kredi_kart_musterileri!H3878</f>
        <v>$120K +</v>
      </c>
      <c r="K3878" s="15"/>
    </row>
    <row r="3879" spans="1:11">
      <c r="A3879" s="47">
        <f>kredi_kart_musterileri!A3879</f>
        <v>710194683</v>
      </c>
      <c r="B3879" s="15" t="str">
        <f>kredi_kart_musterileri!B3879</f>
        <v>Existing Customer</v>
      </c>
      <c r="C3879" s="9">
        <f>kredi_kart_musterileri!C3879</f>
        <v>43</v>
      </c>
      <c r="D3879" s="77" t="str">
        <f t="shared" si="60"/>
        <v>36-45</v>
      </c>
      <c r="E3879" s="12" t="str">
        <f>kredi_kart_musterileri!D3879</f>
        <v>M</v>
      </c>
      <c r="F3879" s="9">
        <f>kredi_kart_musterileri!E3879</f>
        <v>3</v>
      </c>
      <c r="G3879" s="34" t="str">
        <f>kredi_kart_musterileri!F3879</f>
        <v>Graduate</v>
      </c>
      <c r="H3879" s="12" t="str">
        <f>kredi_kart_musterileri!G3879</f>
        <v>Unknown</v>
      </c>
      <c r="I3879" s="12" t="str">
        <f>kredi_kart_musterileri!H3879</f>
        <v>$80K - $120K</v>
      </c>
      <c r="K3879" s="15"/>
    </row>
    <row r="3880" spans="1:11">
      <c r="A3880" s="47">
        <f>kredi_kart_musterileri!A3880</f>
        <v>715365183</v>
      </c>
      <c r="B3880" s="15" t="str">
        <f>kredi_kart_musterileri!B3880</f>
        <v>Existing Customer</v>
      </c>
      <c r="C3880" s="9">
        <f>kredi_kart_musterileri!C3880</f>
        <v>51</v>
      </c>
      <c r="D3880" s="77" t="str">
        <f t="shared" si="60"/>
        <v>46-55</v>
      </c>
      <c r="E3880" s="12" t="str">
        <f>kredi_kart_musterileri!D3880</f>
        <v>F</v>
      </c>
      <c r="F3880" s="9">
        <f>kredi_kart_musterileri!E3880</f>
        <v>1</v>
      </c>
      <c r="G3880" s="34" t="str">
        <f>kredi_kart_musterileri!F3880</f>
        <v>College</v>
      </c>
      <c r="H3880" s="12" t="str">
        <f>kredi_kart_musterileri!G3880</f>
        <v>Married</v>
      </c>
      <c r="I3880" s="12" t="str">
        <f>kredi_kart_musterileri!H3880</f>
        <v>Less than $40K</v>
      </c>
      <c r="K3880" s="15"/>
    </row>
    <row r="3881" spans="1:11">
      <c r="A3881" s="47">
        <f>kredi_kart_musterileri!A3881</f>
        <v>715448058</v>
      </c>
      <c r="B3881" s="15" t="str">
        <f>kredi_kart_musterileri!B3881</f>
        <v>Existing Customer</v>
      </c>
      <c r="C3881" s="9">
        <f>kredi_kart_musterileri!C3881</f>
        <v>42</v>
      </c>
      <c r="D3881" s="77" t="str">
        <f t="shared" si="60"/>
        <v>36-45</v>
      </c>
      <c r="E3881" s="12" t="str">
        <f>kredi_kart_musterileri!D3881</f>
        <v>F</v>
      </c>
      <c r="F3881" s="9">
        <f>kredi_kart_musterileri!E3881</f>
        <v>1</v>
      </c>
      <c r="G3881" s="34" t="str">
        <f>kredi_kart_musterileri!F3881</f>
        <v>College</v>
      </c>
      <c r="H3881" s="12" t="str">
        <f>kredi_kart_musterileri!G3881</f>
        <v>Married</v>
      </c>
      <c r="I3881" s="12" t="str">
        <f>kredi_kart_musterileri!H3881</f>
        <v>Less than $40K</v>
      </c>
      <c r="K3881" s="15"/>
    </row>
    <row r="3882" spans="1:11">
      <c r="A3882" s="47">
        <f>kredi_kart_musterileri!A3882</f>
        <v>779008158</v>
      </c>
      <c r="B3882" s="15" t="str">
        <f>kredi_kart_musterileri!B3882</f>
        <v>Existing Customer</v>
      </c>
      <c r="C3882" s="9">
        <f>kredi_kart_musterileri!C3882</f>
        <v>54</v>
      </c>
      <c r="D3882" s="77" t="str">
        <f t="shared" si="60"/>
        <v>46-55</v>
      </c>
      <c r="E3882" s="12" t="str">
        <f>kredi_kart_musterileri!D3882</f>
        <v>F</v>
      </c>
      <c r="F3882" s="9">
        <f>kredi_kart_musterileri!E3882</f>
        <v>4</v>
      </c>
      <c r="G3882" s="34" t="str">
        <f>kredi_kart_musterileri!F3882</f>
        <v>Graduate</v>
      </c>
      <c r="H3882" s="12" t="str">
        <f>kredi_kart_musterileri!G3882</f>
        <v>Single</v>
      </c>
      <c r="I3882" s="12" t="str">
        <f>kredi_kart_musterileri!H3882</f>
        <v>Less than $40K</v>
      </c>
      <c r="K3882" s="15"/>
    </row>
    <row r="3883" spans="1:11">
      <c r="A3883" s="47">
        <f>kredi_kart_musterileri!A3883</f>
        <v>712822758</v>
      </c>
      <c r="B3883" s="15" t="str">
        <f>kredi_kart_musterileri!B3883</f>
        <v>Existing Customer</v>
      </c>
      <c r="C3883" s="9">
        <f>kredi_kart_musterileri!C3883</f>
        <v>52</v>
      </c>
      <c r="D3883" s="77" t="str">
        <f t="shared" si="60"/>
        <v>46-55</v>
      </c>
      <c r="E3883" s="12" t="str">
        <f>kredi_kart_musterileri!D3883</f>
        <v>F</v>
      </c>
      <c r="F3883" s="9">
        <f>kredi_kart_musterileri!E3883</f>
        <v>3</v>
      </c>
      <c r="G3883" s="34" t="str">
        <f>kredi_kart_musterileri!F3883</f>
        <v>Uneducated</v>
      </c>
      <c r="H3883" s="12" t="str">
        <f>kredi_kart_musterileri!G3883</f>
        <v>Married</v>
      </c>
      <c r="I3883" s="12" t="str">
        <f>kredi_kart_musterileri!H3883</f>
        <v>Less than $40K</v>
      </c>
      <c r="K3883" s="15"/>
    </row>
    <row r="3884" spans="1:11">
      <c r="A3884" s="47">
        <f>kredi_kart_musterileri!A3884</f>
        <v>717466158</v>
      </c>
      <c r="B3884" s="15" t="str">
        <f>kredi_kart_musterileri!B3884</f>
        <v>Existing Customer</v>
      </c>
      <c r="C3884" s="9">
        <f>kredi_kart_musterileri!C3884</f>
        <v>48</v>
      </c>
      <c r="D3884" s="77" t="str">
        <f t="shared" si="60"/>
        <v>46-55</v>
      </c>
      <c r="E3884" s="12" t="str">
        <f>kredi_kart_musterileri!D3884</f>
        <v>F</v>
      </c>
      <c r="F3884" s="9">
        <f>kredi_kart_musterileri!E3884</f>
        <v>2</v>
      </c>
      <c r="G3884" s="34" t="str">
        <f>kredi_kart_musterileri!F3884</f>
        <v>Doctorate</v>
      </c>
      <c r="H3884" s="12" t="str">
        <f>kredi_kart_musterileri!G3884</f>
        <v>Married</v>
      </c>
      <c r="I3884" s="12" t="str">
        <f>kredi_kart_musterileri!H3884</f>
        <v>Less than $40K</v>
      </c>
      <c r="K3884" s="15"/>
    </row>
    <row r="3885" spans="1:11">
      <c r="A3885" s="47">
        <f>kredi_kart_musterileri!A3885</f>
        <v>798687258</v>
      </c>
      <c r="B3885" s="15" t="str">
        <f>kredi_kart_musterileri!B3885</f>
        <v>Existing Customer</v>
      </c>
      <c r="C3885" s="9">
        <f>kredi_kart_musterileri!C3885</f>
        <v>40</v>
      </c>
      <c r="D3885" s="77" t="str">
        <f t="shared" si="60"/>
        <v>36-45</v>
      </c>
      <c r="E3885" s="12" t="str">
        <f>kredi_kart_musterileri!D3885</f>
        <v>M</v>
      </c>
      <c r="F3885" s="9">
        <f>kredi_kart_musterileri!E3885</f>
        <v>4</v>
      </c>
      <c r="G3885" s="34" t="str">
        <f>kredi_kart_musterileri!F3885</f>
        <v>Graduate</v>
      </c>
      <c r="H3885" s="12" t="str">
        <f>kredi_kart_musterileri!G3885</f>
        <v>Married</v>
      </c>
      <c r="I3885" s="12" t="str">
        <f>kredi_kart_musterileri!H3885</f>
        <v>Less than $40K</v>
      </c>
      <c r="K3885" s="15"/>
    </row>
    <row r="3886" spans="1:11">
      <c r="A3886" s="47">
        <f>kredi_kart_musterileri!A3886</f>
        <v>717380133</v>
      </c>
      <c r="B3886" s="15" t="str">
        <f>kredi_kart_musterileri!B3886</f>
        <v>Existing Customer</v>
      </c>
      <c r="C3886" s="9">
        <f>kredi_kart_musterileri!C3886</f>
        <v>65</v>
      </c>
      <c r="D3886" s="77" t="str">
        <f t="shared" si="60"/>
        <v>56+</v>
      </c>
      <c r="E3886" s="12" t="str">
        <f>kredi_kart_musterileri!D3886</f>
        <v>M</v>
      </c>
      <c r="F3886" s="9">
        <f>kredi_kart_musterileri!E3886</f>
        <v>0</v>
      </c>
      <c r="G3886" s="34" t="str">
        <f>kredi_kart_musterileri!F3886</f>
        <v>High School</v>
      </c>
      <c r="H3886" s="12" t="str">
        <f>kredi_kart_musterileri!G3886</f>
        <v>Single</v>
      </c>
      <c r="I3886" s="12" t="str">
        <f>kredi_kart_musterileri!H3886</f>
        <v>$40K - $60K</v>
      </c>
      <c r="K3886" s="15"/>
    </row>
    <row r="3887" spans="1:11">
      <c r="A3887" s="47">
        <f>kredi_kart_musterileri!A3887</f>
        <v>709693833</v>
      </c>
      <c r="B3887" s="15" t="str">
        <f>kredi_kart_musterileri!B3887</f>
        <v>Existing Customer</v>
      </c>
      <c r="C3887" s="9">
        <f>kredi_kart_musterileri!C3887</f>
        <v>47</v>
      </c>
      <c r="D3887" s="77" t="str">
        <f t="shared" si="60"/>
        <v>46-55</v>
      </c>
      <c r="E3887" s="12" t="str">
        <f>kredi_kart_musterileri!D3887</f>
        <v>M</v>
      </c>
      <c r="F3887" s="9">
        <f>kredi_kart_musterileri!E3887</f>
        <v>4</v>
      </c>
      <c r="G3887" s="34" t="str">
        <f>kredi_kart_musterileri!F3887</f>
        <v>Graduate</v>
      </c>
      <c r="H3887" s="12" t="str">
        <f>kredi_kart_musterileri!G3887</f>
        <v>Married</v>
      </c>
      <c r="I3887" s="12" t="str">
        <f>kredi_kart_musterileri!H3887</f>
        <v>$60K - $80K</v>
      </c>
      <c r="K3887" s="15"/>
    </row>
    <row r="3888" spans="1:11">
      <c r="A3888" s="47">
        <f>kredi_kart_musterileri!A3888</f>
        <v>804847308</v>
      </c>
      <c r="B3888" s="15" t="str">
        <f>kredi_kart_musterileri!B3888</f>
        <v>Existing Customer</v>
      </c>
      <c r="C3888" s="9">
        <f>kredi_kart_musterileri!C3888</f>
        <v>64</v>
      </c>
      <c r="D3888" s="77" t="str">
        <f t="shared" si="60"/>
        <v>56+</v>
      </c>
      <c r="E3888" s="12" t="str">
        <f>kredi_kart_musterileri!D3888</f>
        <v>F</v>
      </c>
      <c r="F3888" s="9">
        <f>kredi_kart_musterileri!E3888</f>
        <v>0</v>
      </c>
      <c r="G3888" s="34" t="str">
        <f>kredi_kart_musterileri!F3888</f>
        <v>Graduate</v>
      </c>
      <c r="H3888" s="12" t="str">
        <f>kredi_kart_musterileri!G3888</f>
        <v>Single</v>
      </c>
      <c r="I3888" s="12" t="str">
        <f>kredi_kart_musterileri!H3888</f>
        <v>$40K - $60K</v>
      </c>
      <c r="K3888" s="15"/>
    </row>
    <row r="3889" spans="1:11">
      <c r="A3889" s="47">
        <f>kredi_kart_musterileri!A3889</f>
        <v>716321583</v>
      </c>
      <c r="B3889" s="15" t="str">
        <f>kredi_kart_musterileri!B3889</f>
        <v>Existing Customer</v>
      </c>
      <c r="C3889" s="9">
        <f>kredi_kart_musterileri!C3889</f>
        <v>50</v>
      </c>
      <c r="D3889" s="77" t="str">
        <f t="shared" si="60"/>
        <v>46-55</v>
      </c>
      <c r="E3889" s="12" t="str">
        <f>kredi_kart_musterileri!D3889</f>
        <v>F</v>
      </c>
      <c r="F3889" s="9">
        <f>kredi_kart_musterileri!E3889</f>
        <v>3</v>
      </c>
      <c r="G3889" s="34">
        <f>kredi_kart_musterileri!F3889</f>
        <v>0</v>
      </c>
      <c r="H3889" s="12" t="str">
        <f>kredi_kart_musterileri!G3889</f>
        <v>Single</v>
      </c>
      <c r="I3889" s="12" t="str">
        <f>kredi_kart_musterileri!H3889</f>
        <v>$40K - $60K</v>
      </c>
      <c r="K3889" s="15"/>
    </row>
    <row r="3890" spans="1:11">
      <c r="A3890" s="47">
        <f>kredi_kart_musterileri!A3890</f>
        <v>712685733</v>
      </c>
      <c r="B3890" s="15" t="str">
        <f>kredi_kart_musterileri!B3890</f>
        <v>Existing Customer</v>
      </c>
      <c r="C3890" s="9">
        <f>kredi_kart_musterileri!C3890</f>
        <v>57</v>
      </c>
      <c r="D3890" s="77" t="str">
        <f t="shared" si="60"/>
        <v>56+</v>
      </c>
      <c r="E3890" s="12" t="str">
        <f>kredi_kart_musterileri!D3890</f>
        <v>F</v>
      </c>
      <c r="F3890" s="9">
        <f>kredi_kart_musterileri!E3890</f>
        <v>3</v>
      </c>
      <c r="G3890" s="34">
        <f>kredi_kart_musterileri!F3890</f>
        <v>0</v>
      </c>
      <c r="H3890" s="12" t="str">
        <f>kredi_kart_musterileri!G3890</f>
        <v>Single</v>
      </c>
      <c r="I3890" s="12">
        <f>kredi_kart_musterileri!H3890</f>
        <v>0</v>
      </c>
      <c r="K3890" s="15"/>
    </row>
    <row r="3891" spans="1:11">
      <c r="A3891" s="47">
        <f>kredi_kart_musterileri!A3891</f>
        <v>781306758</v>
      </c>
      <c r="B3891" s="15" t="str">
        <f>kredi_kart_musterileri!B3891</f>
        <v>Attrited Customer</v>
      </c>
      <c r="C3891" s="9">
        <f>kredi_kart_musterileri!C3891</f>
        <v>58</v>
      </c>
      <c r="D3891" s="77" t="str">
        <f t="shared" si="60"/>
        <v>56+</v>
      </c>
      <c r="E3891" s="12" t="str">
        <f>kredi_kart_musterileri!D3891</f>
        <v>M</v>
      </c>
      <c r="F3891" s="9">
        <f>kredi_kart_musterileri!E3891</f>
        <v>2</v>
      </c>
      <c r="G3891" s="34" t="str">
        <f>kredi_kart_musterileri!F3891</f>
        <v>Uneducated</v>
      </c>
      <c r="H3891" s="12" t="str">
        <f>kredi_kart_musterileri!G3891</f>
        <v>Single</v>
      </c>
      <c r="I3891" s="12" t="str">
        <f>kredi_kart_musterileri!H3891</f>
        <v>$80K - $120K</v>
      </c>
      <c r="K3891" s="15"/>
    </row>
    <row r="3892" spans="1:11">
      <c r="A3892" s="47">
        <f>kredi_kart_musterileri!A3892</f>
        <v>743912958</v>
      </c>
      <c r="B3892" s="15" t="str">
        <f>kredi_kart_musterileri!B3892</f>
        <v>Existing Customer</v>
      </c>
      <c r="C3892" s="9">
        <f>kredi_kart_musterileri!C3892</f>
        <v>39</v>
      </c>
      <c r="D3892" s="77" t="str">
        <f t="shared" si="60"/>
        <v>36-45</v>
      </c>
      <c r="E3892" s="12" t="str">
        <f>kredi_kart_musterileri!D3892</f>
        <v>F</v>
      </c>
      <c r="F3892" s="9">
        <f>kredi_kart_musterileri!E3892</f>
        <v>1</v>
      </c>
      <c r="G3892" s="34" t="str">
        <f>kredi_kart_musterileri!F3892</f>
        <v>Graduate</v>
      </c>
      <c r="H3892" s="12" t="str">
        <f>kredi_kart_musterileri!G3892</f>
        <v>Single</v>
      </c>
      <c r="I3892" s="12" t="str">
        <f>kredi_kart_musterileri!H3892</f>
        <v>$40K - $60K</v>
      </c>
      <c r="K3892" s="15"/>
    </row>
    <row r="3893" spans="1:11">
      <c r="A3893" s="47">
        <f>kredi_kart_musterileri!A3893</f>
        <v>712294083</v>
      </c>
      <c r="B3893" s="15" t="str">
        <f>kredi_kart_musterileri!B3893</f>
        <v>Attrited Customer</v>
      </c>
      <c r="C3893" s="9">
        <f>kredi_kart_musterileri!C3893</f>
        <v>54</v>
      </c>
      <c r="D3893" s="77" t="str">
        <f t="shared" si="60"/>
        <v>46-55</v>
      </c>
      <c r="E3893" s="12" t="str">
        <f>kredi_kart_musterileri!D3893</f>
        <v>F</v>
      </c>
      <c r="F3893" s="9">
        <f>kredi_kart_musterileri!E3893</f>
        <v>2</v>
      </c>
      <c r="G3893" s="34" t="str">
        <f>kredi_kart_musterileri!F3893</f>
        <v>High School</v>
      </c>
      <c r="H3893" s="12" t="str">
        <f>kredi_kart_musterileri!G3893</f>
        <v>Single</v>
      </c>
      <c r="I3893" s="12">
        <f>kredi_kart_musterileri!H3893</f>
        <v>0</v>
      </c>
      <c r="K3893" s="15"/>
    </row>
    <row r="3894" spans="1:11">
      <c r="A3894" s="47">
        <f>kredi_kart_musterileri!A3894</f>
        <v>716630508</v>
      </c>
      <c r="B3894" s="15" t="str">
        <f>kredi_kart_musterileri!B3894</f>
        <v>Existing Customer</v>
      </c>
      <c r="C3894" s="9">
        <f>kredi_kart_musterileri!C3894</f>
        <v>58</v>
      </c>
      <c r="D3894" s="77" t="str">
        <f t="shared" si="60"/>
        <v>56+</v>
      </c>
      <c r="E3894" s="12" t="str">
        <f>kredi_kart_musterileri!D3894</f>
        <v>M</v>
      </c>
      <c r="F3894" s="9">
        <f>kredi_kart_musterileri!E3894</f>
        <v>3</v>
      </c>
      <c r="G3894" s="34" t="str">
        <f>kredi_kart_musterileri!F3894</f>
        <v>High School</v>
      </c>
      <c r="H3894" s="12" t="str">
        <f>kredi_kart_musterileri!G3894</f>
        <v>Married</v>
      </c>
      <c r="I3894" s="12" t="str">
        <f>kredi_kart_musterileri!H3894</f>
        <v>$120K +</v>
      </c>
      <c r="K3894" s="15"/>
    </row>
    <row r="3895" spans="1:11">
      <c r="A3895" s="47">
        <f>kredi_kart_musterileri!A3895</f>
        <v>711334983</v>
      </c>
      <c r="B3895" s="15" t="str">
        <f>kredi_kart_musterileri!B3895</f>
        <v>Attrited Customer</v>
      </c>
      <c r="C3895" s="9">
        <f>kredi_kart_musterileri!C3895</f>
        <v>41</v>
      </c>
      <c r="D3895" s="77" t="str">
        <f t="shared" si="60"/>
        <v>36-45</v>
      </c>
      <c r="E3895" s="12" t="str">
        <f>kredi_kart_musterileri!D3895</f>
        <v>F</v>
      </c>
      <c r="F3895" s="9">
        <f>kredi_kart_musterileri!E3895</f>
        <v>3</v>
      </c>
      <c r="G3895" s="34" t="str">
        <f>kredi_kart_musterileri!F3895</f>
        <v>High School</v>
      </c>
      <c r="H3895" s="12" t="str">
        <f>kredi_kart_musterileri!G3895</f>
        <v>Married</v>
      </c>
      <c r="I3895" s="12">
        <f>kredi_kart_musterileri!H3895</f>
        <v>0</v>
      </c>
      <c r="K3895" s="15"/>
    </row>
    <row r="3896" spans="1:11">
      <c r="A3896" s="47">
        <f>kredi_kart_musterileri!A3896</f>
        <v>717442758</v>
      </c>
      <c r="B3896" s="15" t="str">
        <f>kredi_kart_musterileri!B3896</f>
        <v>Existing Customer</v>
      </c>
      <c r="C3896" s="9">
        <f>kredi_kart_musterileri!C3896</f>
        <v>51</v>
      </c>
      <c r="D3896" s="77" t="str">
        <f t="shared" si="60"/>
        <v>46-55</v>
      </c>
      <c r="E3896" s="12" t="str">
        <f>kredi_kart_musterileri!D3896</f>
        <v>F</v>
      </c>
      <c r="F3896" s="9">
        <f>kredi_kart_musterileri!E3896</f>
        <v>4</v>
      </c>
      <c r="G3896" s="34" t="str">
        <f>kredi_kart_musterileri!F3896</f>
        <v>High School</v>
      </c>
      <c r="H3896" s="12" t="str">
        <f>kredi_kart_musterileri!G3896</f>
        <v>Married</v>
      </c>
      <c r="I3896" s="12" t="str">
        <f>kredi_kart_musterileri!H3896</f>
        <v>$40K - $60K</v>
      </c>
      <c r="K3896" s="15"/>
    </row>
    <row r="3897" spans="1:11">
      <c r="A3897" s="47">
        <f>kredi_kart_musterileri!A3897</f>
        <v>709137558</v>
      </c>
      <c r="B3897" s="15" t="str">
        <f>kredi_kart_musterileri!B3897</f>
        <v>Existing Customer</v>
      </c>
      <c r="C3897" s="9">
        <f>kredi_kart_musterileri!C3897</f>
        <v>52</v>
      </c>
      <c r="D3897" s="77" t="str">
        <f t="shared" si="60"/>
        <v>46-55</v>
      </c>
      <c r="E3897" s="12" t="str">
        <f>kredi_kart_musterileri!D3897</f>
        <v>M</v>
      </c>
      <c r="F3897" s="9">
        <f>kredi_kart_musterileri!E3897</f>
        <v>0</v>
      </c>
      <c r="G3897" s="34" t="str">
        <f>kredi_kart_musterileri!F3897</f>
        <v>Uneducated</v>
      </c>
      <c r="H3897" s="12" t="str">
        <f>kredi_kart_musterileri!G3897</f>
        <v>Unknown</v>
      </c>
      <c r="I3897" s="12" t="str">
        <f>kredi_kart_musterileri!H3897</f>
        <v>$80K - $120K</v>
      </c>
      <c r="K3897" s="15"/>
    </row>
    <row r="3898" spans="1:11">
      <c r="A3898" s="47">
        <f>kredi_kart_musterileri!A3898</f>
        <v>714366708</v>
      </c>
      <c r="B3898" s="15" t="str">
        <f>kredi_kart_musterileri!B3898</f>
        <v>Existing Customer</v>
      </c>
      <c r="C3898" s="9">
        <f>kredi_kart_musterileri!C3898</f>
        <v>58</v>
      </c>
      <c r="D3898" s="77" t="str">
        <f t="shared" si="60"/>
        <v>56+</v>
      </c>
      <c r="E3898" s="12" t="str">
        <f>kredi_kart_musterileri!D3898</f>
        <v>M</v>
      </c>
      <c r="F3898" s="9">
        <f>kredi_kart_musterileri!E3898</f>
        <v>2</v>
      </c>
      <c r="G3898" s="34">
        <f>kredi_kart_musterileri!F3898</f>
        <v>0</v>
      </c>
      <c r="H3898" s="12" t="str">
        <f>kredi_kart_musterileri!G3898</f>
        <v>Divorced</v>
      </c>
      <c r="I3898" s="12" t="str">
        <f>kredi_kart_musterileri!H3898</f>
        <v>$60K - $80K</v>
      </c>
      <c r="K3898" s="15"/>
    </row>
    <row r="3899" spans="1:11">
      <c r="A3899" s="47">
        <f>kredi_kart_musterileri!A3899</f>
        <v>711925608</v>
      </c>
      <c r="B3899" s="15" t="str">
        <f>kredi_kart_musterileri!B3899</f>
        <v>Existing Customer</v>
      </c>
      <c r="C3899" s="9">
        <f>kredi_kart_musterileri!C3899</f>
        <v>42</v>
      </c>
      <c r="D3899" s="77" t="str">
        <f t="shared" si="60"/>
        <v>36-45</v>
      </c>
      <c r="E3899" s="12" t="str">
        <f>kredi_kart_musterileri!D3899</f>
        <v>M</v>
      </c>
      <c r="F3899" s="9">
        <f>kredi_kart_musterileri!E3899</f>
        <v>4</v>
      </c>
      <c r="G3899" s="34" t="str">
        <f>kredi_kart_musterileri!F3899</f>
        <v>Graduate</v>
      </c>
      <c r="H3899" s="12" t="str">
        <f>kredi_kart_musterileri!G3899</f>
        <v>Divorced</v>
      </c>
      <c r="I3899" s="12" t="str">
        <f>kredi_kart_musterileri!H3899</f>
        <v>$80K - $120K</v>
      </c>
      <c r="K3899" s="15"/>
    </row>
    <row r="3900" spans="1:11">
      <c r="A3900" s="47">
        <f>kredi_kart_musterileri!A3900</f>
        <v>721202058</v>
      </c>
      <c r="B3900" s="15" t="str">
        <f>kredi_kart_musterileri!B3900</f>
        <v>Existing Customer</v>
      </c>
      <c r="C3900" s="9">
        <f>kredi_kart_musterileri!C3900</f>
        <v>62</v>
      </c>
      <c r="D3900" s="77" t="str">
        <f t="shared" si="60"/>
        <v>56+</v>
      </c>
      <c r="E3900" s="12" t="str">
        <f>kredi_kart_musterileri!D3900</f>
        <v>F</v>
      </c>
      <c r="F3900" s="9">
        <f>kredi_kart_musterileri!E3900</f>
        <v>0</v>
      </c>
      <c r="G3900" s="34" t="str">
        <f>kredi_kart_musterileri!F3900</f>
        <v>High School</v>
      </c>
      <c r="H3900" s="12" t="str">
        <f>kredi_kart_musterileri!G3900</f>
        <v>Unknown</v>
      </c>
      <c r="I3900" s="12" t="str">
        <f>kredi_kart_musterileri!H3900</f>
        <v>$40K - $60K</v>
      </c>
      <c r="K3900" s="15"/>
    </row>
    <row r="3901" spans="1:11">
      <c r="A3901" s="47">
        <f>kredi_kart_musterileri!A3901</f>
        <v>716931183</v>
      </c>
      <c r="B3901" s="15" t="str">
        <f>kredi_kart_musterileri!B3901</f>
        <v>Existing Customer</v>
      </c>
      <c r="C3901" s="9">
        <f>kredi_kart_musterileri!C3901</f>
        <v>45</v>
      </c>
      <c r="D3901" s="77" t="str">
        <f t="shared" si="60"/>
        <v>36-45</v>
      </c>
      <c r="E3901" s="12" t="str">
        <f>kredi_kart_musterileri!D3901</f>
        <v>M</v>
      </c>
      <c r="F3901" s="9">
        <f>kredi_kart_musterileri!E3901</f>
        <v>5</v>
      </c>
      <c r="G3901" s="34" t="str">
        <f>kredi_kart_musterileri!F3901</f>
        <v>Uneducated</v>
      </c>
      <c r="H3901" s="12" t="str">
        <f>kredi_kart_musterileri!G3901</f>
        <v>Single</v>
      </c>
      <c r="I3901" s="12" t="str">
        <f>kredi_kart_musterileri!H3901</f>
        <v>$80K - $120K</v>
      </c>
      <c r="K3901" s="15"/>
    </row>
    <row r="3902" spans="1:11">
      <c r="A3902" s="47">
        <f>kredi_kart_musterileri!A3902</f>
        <v>800164083</v>
      </c>
      <c r="B3902" s="15" t="str">
        <f>kredi_kart_musterileri!B3902</f>
        <v>Existing Customer</v>
      </c>
      <c r="C3902" s="9">
        <f>kredi_kart_musterileri!C3902</f>
        <v>53</v>
      </c>
      <c r="D3902" s="77" t="str">
        <f t="shared" si="60"/>
        <v>46-55</v>
      </c>
      <c r="E3902" s="12" t="str">
        <f>kredi_kart_musterileri!D3902</f>
        <v>M</v>
      </c>
      <c r="F3902" s="9">
        <f>kredi_kart_musterileri!E3902</f>
        <v>1</v>
      </c>
      <c r="G3902" s="34" t="str">
        <f>kredi_kart_musterileri!F3902</f>
        <v>Uneducated</v>
      </c>
      <c r="H3902" s="12" t="str">
        <f>kredi_kart_musterileri!G3902</f>
        <v>Unknown</v>
      </c>
      <c r="I3902" s="12" t="str">
        <f>kredi_kart_musterileri!H3902</f>
        <v>$120K +</v>
      </c>
      <c r="K3902" s="15"/>
    </row>
    <row r="3903" spans="1:11">
      <c r="A3903" s="47">
        <f>kredi_kart_musterileri!A3903</f>
        <v>719682183</v>
      </c>
      <c r="B3903" s="15" t="str">
        <f>kredi_kart_musterileri!B3903</f>
        <v>Existing Customer</v>
      </c>
      <c r="C3903" s="9">
        <f>kredi_kart_musterileri!C3903</f>
        <v>53</v>
      </c>
      <c r="D3903" s="77" t="str">
        <f t="shared" si="60"/>
        <v>46-55</v>
      </c>
      <c r="E3903" s="12" t="str">
        <f>kredi_kart_musterileri!D3903</f>
        <v>F</v>
      </c>
      <c r="F3903" s="9">
        <f>kredi_kart_musterileri!E3903</f>
        <v>2</v>
      </c>
      <c r="G3903" s="34">
        <f>kredi_kart_musterileri!F3903</f>
        <v>0</v>
      </c>
      <c r="H3903" s="12" t="str">
        <f>kredi_kart_musterileri!G3903</f>
        <v>Single</v>
      </c>
      <c r="I3903" s="12" t="str">
        <f>kredi_kart_musterileri!H3903</f>
        <v>$40K - $60K</v>
      </c>
      <c r="K3903" s="15"/>
    </row>
    <row r="3904" spans="1:11">
      <c r="A3904" s="47">
        <f>kredi_kart_musterileri!A3904</f>
        <v>710984133</v>
      </c>
      <c r="B3904" s="15" t="str">
        <f>kredi_kart_musterileri!B3904</f>
        <v>Existing Customer</v>
      </c>
      <c r="C3904" s="9">
        <f>kredi_kart_musterileri!C3904</f>
        <v>50</v>
      </c>
      <c r="D3904" s="77" t="str">
        <f t="shared" si="60"/>
        <v>46-55</v>
      </c>
      <c r="E3904" s="12" t="str">
        <f>kredi_kart_musterileri!D3904</f>
        <v>M</v>
      </c>
      <c r="F3904" s="9">
        <f>kredi_kart_musterileri!E3904</f>
        <v>3</v>
      </c>
      <c r="G3904" s="34" t="str">
        <f>kredi_kart_musterileri!F3904</f>
        <v>Uneducated</v>
      </c>
      <c r="H3904" s="12" t="str">
        <f>kredi_kart_musterileri!G3904</f>
        <v>Single</v>
      </c>
      <c r="I3904" s="12" t="str">
        <f>kredi_kart_musterileri!H3904</f>
        <v>$120K +</v>
      </c>
      <c r="K3904" s="15"/>
    </row>
    <row r="3905" spans="1:11">
      <c r="A3905" s="47">
        <f>kredi_kart_musterileri!A3905</f>
        <v>780307233</v>
      </c>
      <c r="B3905" s="15" t="str">
        <f>kredi_kart_musterileri!B3905</f>
        <v>Existing Customer</v>
      </c>
      <c r="C3905" s="9">
        <f>kredi_kart_musterileri!C3905</f>
        <v>44</v>
      </c>
      <c r="D3905" s="77" t="str">
        <f t="shared" si="60"/>
        <v>36-45</v>
      </c>
      <c r="E3905" s="12" t="str">
        <f>kredi_kart_musterileri!D3905</f>
        <v>F</v>
      </c>
      <c r="F3905" s="9">
        <f>kredi_kart_musterileri!E3905</f>
        <v>2</v>
      </c>
      <c r="G3905" s="34" t="str">
        <f>kredi_kart_musterileri!F3905</f>
        <v>Post Graduate</v>
      </c>
      <c r="H3905" s="12" t="str">
        <f>kredi_kart_musterileri!G3905</f>
        <v>Married</v>
      </c>
      <c r="I3905" s="12" t="str">
        <f>kredi_kart_musterileri!H3905</f>
        <v>Less than $40K</v>
      </c>
      <c r="K3905" s="15"/>
    </row>
    <row r="3906" spans="1:11">
      <c r="A3906" s="47">
        <f>kredi_kart_musterileri!A3906</f>
        <v>716434533</v>
      </c>
      <c r="B3906" s="15" t="str">
        <f>kredi_kart_musterileri!B3906</f>
        <v>Attrited Customer</v>
      </c>
      <c r="C3906" s="9">
        <f>kredi_kart_musterileri!C3906</f>
        <v>40</v>
      </c>
      <c r="D3906" s="77" t="str">
        <f t="shared" si="60"/>
        <v>36-45</v>
      </c>
      <c r="E3906" s="12" t="str">
        <f>kredi_kart_musterileri!D3906</f>
        <v>M</v>
      </c>
      <c r="F3906" s="9">
        <f>kredi_kart_musterileri!E3906</f>
        <v>3</v>
      </c>
      <c r="G3906" s="34" t="str">
        <f>kredi_kart_musterileri!F3906</f>
        <v>High School</v>
      </c>
      <c r="H3906" s="12" t="str">
        <f>kredi_kart_musterileri!G3906</f>
        <v>Married</v>
      </c>
      <c r="I3906" s="12" t="str">
        <f>kredi_kart_musterileri!H3906</f>
        <v>$80K - $120K</v>
      </c>
      <c r="K3906" s="15"/>
    </row>
    <row r="3907" spans="1:11">
      <c r="A3907" s="47">
        <f>kredi_kart_musterileri!A3907</f>
        <v>828215508</v>
      </c>
      <c r="B3907" s="15" t="str">
        <f>kredi_kart_musterileri!B3907</f>
        <v>Attrited Customer</v>
      </c>
      <c r="C3907" s="9">
        <f>kredi_kart_musterileri!C3907</f>
        <v>55</v>
      </c>
      <c r="D3907" s="77" t="str">
        <f t="shared" ref="D3907:D3970" si="61">IF($C3907&lt;=35, "25-35", IF($C3907&lt;=45, "36-45", IF($C3907&lt;=55, "46-55", "56+")))</f>
        <v>46-55</v>
      </c>
      <c r="E3907" s="12" t="str">
        <f>kredi_kart_musterileri!D3907</f>
        <v>F</v>
      </c>
      <c r="F3907" s="9">
        <f>kredi_kart_musterileri!E3907</f>
        <v>2</v>
      </c>
      <c r="G3907" s="34" t="str">
        <f>kredi_kart_musterileri!F3907</f>
        <v>Graduate</v>
      </c>
      <c r="H3907" s="12" t="str">
        <f>kredi_kart_musterileri!G3907</f>
        <v>Unknown</v>
      </c>
      <c r="I3907" s="12" t="str">
        <f>kredi_kart_musterileri!H3907</f>
        <v>Less than $40K</v>
      </c>
      <c r="K3907" s="15"/>
    </row>
    <row r="3908" spans="1:11">
      <c r="A3908" s="47">
        <f>kredi_kart_musterileri!A3908</f>
        <v>716138958</v>
      </c>
      <c r="B3908" s="15" t="str">
        <f>kredi_kart_musterileri!B3908</f>
        <v>Existing Customer</v>
      </c>
      <c r="C3908" s="9">
        <f>kredi_kart_musterileri!C3908</f>
        <v>50</v>
      </c>
      <c r="D3908" s="77" t="str">
        <f t="shared" si="61"/>
        <v>46-55</v>
      </c>
      <c r="E3908" s="12" t="str">
        <f>kredi_kart_musterileri!D3908</f>
        <v>F</v>
      </c>
      <c r="F3908" s="9">
        <f>kredi_kart_musterileri!E3908</f>
        <v>1</v>
      </c>
      <c r="G3908" s="34" t="str">
        <f>kredi_kart_musterileri!F3908</f>
        <v>Uneducated</v>
      </c>
      <c r="H3908" s="12" t="str">
        <f>kredi_kart_musterileri!G3908</f>
        <v>Married</v>
      </c>
      <c r="I3908" s="12" t="str">
        <f>kredi_kart_musterileri!H3908</f>
        <v>Less than $40K</v>
      </c>
      <c r="K3908" s="15"/>
    </row>
    <row r="3909" spans="1:11">
      <c r="A3909" s="47">
        <f>kredi_kart_musterileri!A3909</f>
        <v>709276908</v>
      </c>
      <c r="B3909" s="15" t="str">
        <f>kredi_kart_musterileri!B3909</f>
        <v>Existing Customer</v>
      </c>
      <c r="C3909" s="9">
        <f>kredi_kart_musterileri!C3909</f>
        <v>38</v>
      </c>
      <c r="D3909" s="77" t="str">
        <f t="shared" si="61"/>
        <v>36-45</v>
      </c>
      <c r="E3909" s="12" t="str">
        <f>kredi_kart_musterileri!D3909</f>
        <v>F</v>
      </c>
      <c r="F3909" s="9">
        <f>kredi_kart_musterileri!E3909</f>
        <v>2</v>
      </c>
      <c r="G3909" s="34" t="str">
        <f>kredi_kart_musterileri!F3909</f>
        <v>High School</v>
      </c>
      <c r="H3909" s="12" t="str">
        <f>kredi_kart_musterileri!G3909</f>
        <v>Single</v>
      </c>
      <c r="I3909" s="12" t="str">
        <f>kredi_kart_musterileri!H3909</f>
        <v>$40K - $60K</v>
      </c>
      <c r="K3909" s="15"/>
    </row>
    <row r="3910" spans="1:11">
      <c r="A3910" s="47">
        <f>kredi_kart_musterileri!A3910</f>
        <v>815767983</v>
      </c>
      <c r="B3910" s="15" t="str">
        <f>kredi_kart_musterileri!B3910</f>
        <v>Existing Customer</v>
      </c>
      <c r="C3910" s="9">
        <f>kredi_kart_musterileri!C3910</f>
        <v>45</v>
      </c>
      <c r="D3910" s="77" t="str">
        <f t="shared" si="61"/>
        <v>36-45</v>
      </c>
      <c r="E3910" s="12" t="str">
        <f>kredi_kart_musterileri!D3910</f>
        <v>M</v>
      </c>
      <c r="F3910" s="9">
        <f>kredi_kart_musterileri!E3910</f>
        <v>0</v>
      </c>
      <c r="G3910" s="34" t="str">
        <f>kredi_kart_musterileri!F3910</f>
        <v>Graduate</v>
      </c>
      <c r="H3910" s="12" t="str">
        <f>kredi_kart_musterileri!G3910</f>
        <v>Married</v>
      </c>
      <c r="I3910" s="12" t="str">
        <f>kredi_kart_musterileri!H3910</f>
        <v>$60K - $80K</v>
      </c>
      <c r="K3910" s="15"/>
    </row>
    <row r="3911" spans="1:11">
      <c r="A3911" s="47">
        <f>kredi_kart_musterileri!A3911</f>
        <v>712812408</v>
      </c>
      <c r="B3911" s="15" t="str">
        <f>kredi_kart_musterileri!B3911</f>
        <v>Attrited Customer</v>
      </c>
      <c r="C3911" s="9">
        <f>kredi_kart_musterileri!C3911</f>
        <v>40</v>
      </c>
      <c r="D3911" s="77" t="str">
        <f t="shared" si="61"/>
        <v>36-45</v>
      </c>
      <c r="E3911" s="12" t="str">
        <f>kredi_kart_musterileri!D3911</f>
        <v>F</v>
      </c>
      <c r="F3911" s="9">
        <f>kredi_kart_musterileri!E3911</f>
        <v>3</v>
      </c>
      <c r="G3911" s="34">
        <f>kredi_kart_musterileri!F3911</f>
        <v>0</v>
      </c>
      <c r="H3911" s="12" t="str">
        <f>kredi_kart_musterileri!G3911</f>
        <v>Married</v>
      </c>
      <c r="I3911" s="12" t="str">
        <f>kredi_kart_musterileri!H3911</f>
        <v>Less than $40K</v>
      </c>
      <c r="K3911" s="15"/>
    </row>
    <row r="3912" spans="1:11">
      <c r="A3912" s="47">
        <f>kredi_kart_musterileri!A3912</f>
        <v>712403358</v>
      </c>
      <c r="B3912" s="15" t="str">
        <f>kredi_kart_musterileri!B3912</f>
        <v>Existing Customer</v>
      </c>
      <c r="C3912" s="9">
        <f>kredi_kart_musterileri!C3912</f>
        <v>55</v>
      </c>
      <c r="D3912" s="77" t="str">
        <f t="shared" si="61"/>
        <v>46-55</v>
      </c>
      <c r="E3912" s="12" t="str">
        <f>kredi_kart_musterileri!D3912</f>
        <v>F</v>
      </c>
      <c r="F3912" s="9">
        <f>kredi_kart_musterileri!E3912</f>
        <v>2</v>
      </c>
      <c r="G3912" s="34" t="str">
        <f>kredi_kart_musterileri!F3912</f>
        <v>College</v>
      </c>
      <c r="H3912" s="12" t="str">
        <f>kredi_kart_musterileri!G3912</f>
        <v>Single</v>
      </c>
      <c r="I3912" s="12" t="str">
        <f>kredi_kart_musterileri!H3912</f>
        <v>$40K - $60K</v>
      </c>
      <c r="K3912" s="15"/>
    </row>
    <row r="3913" spans="1:11">
      <c r="A3913" s="47">
        <f>kredi_kart_musterileri!A3913</f>
        <v>717826308</v>
      </c>
      <c r="B3913" s="15" t="str">
        <f>kredi_kart_musterileri!B3913</f>
        <v>Existing Customer</v>
      </c>
      <c r="C3913" s="9">
        <f>kredi_kart_musterileri!C3913</f>
        <v>49</v>
      </c>
      <c r="D3913" s="77" t="str">
        <f t="shared" si="61"/>
        <v>46-55</v>
      </c>
      <c r="E3913" s="12" t="str">
        <f>kredi_kart_musterileri!D3913</f>
        <v>F</v>
      </c>
      <c r="F3913" s="9">
        <f>kredi_kart_musterileri!E3913</f>
        <v>5</v>
      </c>
      <c r="G3913" s="34" t="str">
        <f>kredi_kart_musterileri!F3913</f>
        <v>Uneducated</v>
      </c>
      <c r="H3913" s="12" t="str">
        <f>kredi_kart_musterileri!G3913</f>
        <v>Married</v>
      </c>
      <c r="I3913" s="12" t="str">
        <f>kredi_kart_musterileri!H3913</f>
        <v>Less than $40K</v>
      </c>
      <c r="K3913" s="15"/>
    </row>
    <row r="3914" spans="1:11">
      <c r="A3914" s="47">
        <f>kredi_kart_musterileri!A3914</f>
        <v>753443583</v>
      </c>
      <c r="B3914" s="15" t="str">
        <f>kredi_kart_musterileri!B3914</f>
        <v>Existing Customer</v>
      </c>
      <c r="C3914" s="9">
        <f>kredi_kart_musterileri!C3914</f>
        <v>43</v>
      </c>
      <c r="D3914" s="77" t="str">
        <f t="shared" si="61"/>
        <v>36-45</v>
      </c>
      <c r="E3914" s="12" t="str">
        <f>kredi_kart_musterileri!D3914</f>
        <v>F</v>
      </c>
      <c r="F3914" s="9">
        <f>kredi_kart_musterileri!E3914</f>
        <v>1</v>
      </c>
      <c r="G3914" s="34" t="str">
        <f>kredi_kart_musterileri!F3914</f>
        <v>High School</v>
      </c>
      <c r="H3914" s="12" t="str">
        <f>kredi_kart_musterileri!G3914</f>
        <v>Single</v>
      </c>
      <c r="I3914" s="12" t="str">
        <f>kredi_kart_musterileri!H3914</f>
        <v>$40K - $60K</v>
      </c>
      <c r="K3914" s="15"/>
    </row>
    <row r="3915" spans="1:11">
      <c r="A3915" s="47">
        <f>kredi_kart_musterileri!A3915</f>
        <v>721428333</v>
      </c>
      <c r="B3915" s="15" t="str">
        <f>kredi_kart_musterileri!B3915</f>
        <v>Existing Customer</v>
      </c>
      <c r="C3915" s="9">
        <f>kredi_kart_musterileri!C3915</f>
        <v>47</v>
      </c>
      <c r="D3915" s="77" t="str">
        <f t="shared" si="61"/>
        <v>46-55</v>
      </c>
      <c r="E3915" s="12" t="str">
        <f>kredi_kart_musterileri!D3915</f>
        <v>F</v>
      </c>
      <c r="F3915" s="9">
        <f>kredi_kart_musterileri!E3915</f>
        <v>3</v>
      </c>
      <c r="G3915" s="34">
        <f>kredi_kart_musterileri!F3915</f>
        <v>0</v>
      </c>
      <c r="H3915" s="12" t="str">
        <f>kredi_kart_musterileri!G3915</f>
        <v>Unknown</v>
      </c>
      <c r="I3915" s="12" t="str">
        <f>kredi_kart_musterileri!H3915</f>
        <v>Less than $40K</v>
      </c>
      <c r="K3915" s="15"/>
    </row>
    <row r="3916" spans="1:11">
      <c r="A3916" s="47">
        <f>kredi_kart_musterileri!A3916</f>
        <v>719910333</v>
      </c>
      <c r="B3916" s="15" t="str">
        <f>kredi_kart_musterileri!B3916</f>
        <v>Existing Customer</v>
      </c>
      <c r="C3916" s="9">
        <f>kredi_kart_musterileri!C3916</f>
        <v>43</v>
      </c>
      <c r="D3916" s="77" t="str">
        <f t="shared" si="61"/>
        <v>36-45</v>
      </c>
      <c r="E3916" s="12" t="str">
        <f>kredi_kart_musterileri!D3916</f>
        <v>F</v>
      </c>
      <c r="F3916" s="9">
        <f>kredi_kart_musterileri!E3916</f>
        <v>3</v>
      </c>
      <c r="G3916" s="34">
        <f>kredi_kart_musterileri!F3916</f>
        <v>0</v>
      </c>
      <c r="H3916" s="12" t="str">
        <f>kredi_kart_musterileri!G3916</f>
        <v>Unknown</v>
      </c>
      <c r="I3916" s="12" t="str">
        <f>kredi_kart_musterileri!H3916</f>
        <v>Less than $40K</v>
      </c>
      <c r="K3916" s="15"/>
    </row>
    <row r="3917" spans="1:11">
      <c r="A3917" s="47">
        <f>kredi_kart_musterileri!A3917</f>
        <v>713585958</v>
      </c>
      <c r="B3917" s="15" t="str">
        <f>kredi_kart_musterileri!B3917</f>
        <v>Attrited Customer</v>
      </c>
      <c r="C3917" s="9">
        <f>kredi_kart_musterileri!C3917</f>
        <v>48</v>
      </c>
      <c r="D3917" s="77" t="str">
        <f t="shared" si="61"/>
        <v>46-55</v>
      </c>
      <c r="E3917" s="12" t="str">
        <f>kredi_kart_musterileri!D3917</f>
        <v>F</v>
      </c>
      <c r="F3917" s="9">
        <f>kredi_kart_musterileri!E3917</f>
        <v>4</v>
      </c>
      <c r="G3917" s="34" t="str">
        <f>kredi_kart_musterileri!F3917</f>
        <v>College</v>
      </c>
      <c r="H3917" s="12" t="str">
        <f>kredi_kart_musterileri!G3917</f>
        <v>Married</v>
      </c>
      <c r="I3917" s="12" t="str">
        <f>kredi_kart_musterileri!H3917</f>
        <v>Less than $40K</v>
      </c>
      <c r="K3917" s="15"/>
    </row>
    <row r="3918" spans="1:11">
      <c r="A3918" s="47">
        <f>kredi_kart_musterileri!A3918</f>
        <v>712866933</v>
      </c>
      <c r="B3918" s="15" t="str">
        <f>kredi_kart_musterileri!B3918</f>
        <v>Existing Customer</v>
      </c>
      <c r="C3918" s="9">
        <f>kredi_kart_musterileri!C3918</f>
        <v>51</v>
      </c>
      <c r="D3918" s="77" t="str">
        <f t="shared" si="61"/>
        <v>46-55</v>
      </c>
      <c r="E3918" s="12" t="str">
        <f>kredi_kart_musterileri!D3918</f>
        <v>M</v>
      </c>
      <c r="F3918" s="9">
        <f>kredi_kart_musterileri!E3918</f>
        <v>2</v>
      </c>
      <c r="G3918" s="34" t="str">
        <f>kredi_kart_musterileri!F3918</f>
        <v>Graduate</v>
      </c>
      <c r="H3918" s="12" t="str">
        <f>kredi_kart_musterileri!G3918</f>
        <v>Married</v>
      </c>
      <c r="I3918" s="12" t="str">
        <f>kredi_kart_musterileri!H3918</f>
        <v>$60K - $80K</v>
      </c>
      <c r="K3918" s="15"/>
    </row>
    <row r="3919" spans="1:11">
      <c r="A3919" s="47">
        <f>kredi_kart_musterileri!A3919</f>
        <v>719219883</v>
      </c>
      <c r="B3919" s="15" t="str">
        <f>kredi_kart_musterileri!B3919</f>
        <v>Existing Customer</v>
      </c>
      <c r="C3919" s="9">
        <f>kredi_kart_musterileri!C3919</f>
        <v>47</v>
      </c>
      <c r="D3919" s="77" t="str">
        <f t="shared" si="61"/>
        <v>46-55</v>
      </c>
      <c r="E3919" s="12" t="str">
        <f>kredi_kart_musterileri!D3919</f>
        <v>M</v>
      </c>
      <c r="F3919" s="9">
        <f>kredi_kart_musterileri!E3919</f>
        <v>2</v>
      </c>
      <c r="G3919" s="34" t="str">
        <f>kredi_kart_musterileri!F3919</f>
        <v>Uneducated</v>
      </c>
      <c r="H3919" s="12" t="str">
        <f>kredi_kart_musterileri!G3919</f>
        <v>Married</v>
      </c>
      <c r="I3919" s="12" t="str">
        <f>kredi_kart_musterileri!H3919</f>
        <v>$60K - $80K</v>
      </c>
      <c r="K3919" s="15"/>
    </row>
    <row r="3920" spans="1:11">
      <c r="A3920" s="47">
        <f>kredi_kart_musterileri!A3920</f>
        <v>779170008</v>
      </c>
      <c r="B3920" s="15" t="str">
        <f>kredi_kart_musterileri!B3920</f>
        <v>Existing Customer</v>
      </c>
      <c r="C3920" s="9">
        <f>kredi_kart_musterileri!C3920</f>
        <v>51</v>
      </c>
      <c r="D3920" s="77" t="str">
        <f t="shared" si="61"/>
        <v>46-55</v>
      </c>
      <c r="E3920" s="12" t="str">
        <f>kredi_kart_musterileri!D3920</f>
        <v>F</v>
      </c>
      <c r="F3920" s="9">
        <f>kredi_kart_musterileri!E3920</f>
        <v>2</v>
      </c>
      <c r="G3920" s="34" t="str">
        <f>kredi_kart_musterileri!F3920</f>
        <v>High School</v>
      </c>
      <c r="H3920" s="12" t="str">
        <f>kredi_kart_musterileri!G3920</f>
        <v>Single</v>
      </c>
      <c r="I3920" s="12" t="str">
        <f>kredi_kart_musterileri!H3920</f>
        <v>$40K - $60K</v>
      </c>
      <c r="K3920" s="15"/>
    </row>
    <row r="3921" spans="1:11">
      <c r="A3921" s="47">
        <f>kredi_kart_musterileri!A3921</f>
        <v>779727558</v>
      </c>
      <c r="B3921" s="15" t="str">
        <f>kredi_kart_musterileri!B3921</f>
        <v>Existing Customer</v>
      </c>
      <c r="C3921" s="9">
        <f>kredi_kart_musterileri!C3921</f>
        <v>49</v>
      </c>
      <c r="D3921" s="77" t="str">
        <f t="shared" si="61"/>
        <v>46-55</v>
      </c>
      <c r="E3921" s="12" t="str">
        <f>kredi_kart_musterileri!D3921</f>
        <v>F</v>
      </c>
      <c r="F3921" s="9">
        <f>kredi_kart_musterileri!E3921</f>
        <v>4</v>
      </c>
      <c r="G3921" s="34" t="str">
        <f>kredi_kart_musterileri!F3921</f>
        <v>College</v>
      </c>
      <c r="H3921" s="12" t="str">
        <f>kredi_kart_musterileri!G3921</f>
        <v>Single</v>
      </c>
      <c r="I3921" s="12" t="str">
        <f>kredi_kart_musterileri!H3921</f>
        <v>Less than $40K</v>
      </c>
      <c r="K3921" s="15"/>
    </row>
    <row r="3922" spans="1:11">
      <c r="A3922" s="47">
        <f>kredi_kart_musterileri!A3922</f>
        <v>714373308</v>
      </c>
      <c r="B3922" s="15" t="str">
        <f>kredi_kart_musterileri!B3922</f>
        <v>Existing Customer</v>
      </c>
      <c r="C3922" s="9">
        <f>kredi_kart_musterileri!C3922</f>
        <v>53</v>
      </c>
      <c r="D3922" s="77" t="str">
        <f t="shared" si="61"/>
        <v>46-55</v>
      </c>
      <c r="E3922" s="12" t="str">
        <f>kredi_kart_musterileri!D3922</f>
        <v>F</v>
      </c>
      <c r="F3922" s="9">
        <f>kredi_kart_musterileri!E3922</f>
        <v>1</v>
      </c>
      <c r="G3922" s="34" t="str">
        <f>kredi_kart_musterileri!F3922</f>
        <v>Graduate</v>
      </c>
      <c r="H3922" s="12" t="str">
        <f>kredi_kart_musterileri!G3922</f>
        <v>Single</v>
      </c>
      <c r="I3922" s="12" t="str">
        <f>kredi_kart_musterileri!H3922</f>
        <v>Less than $40K</v>
      </c>
      <c r="K3922" s="15"/>
    </row>
    <row r="3923" spans="1:11">
      <c r="A3923" s="47">
        <f>kredi_kart_musterileri!A3923</f>
        <v>715000383</v>
      </c>
      <c r="B3923" s="15" t="str">
        <f>kredi_kart_musterileri!B3923</f>
        <v>Existing Customer</v>
      </c>
      <c r="C3923" s="9">
        <f>kredi_kart_musterileri!C3923</f>
        <v>55</v>
      </c>
      <c r="D3923" s="77" t="str">
        <f t="shared" si="61"/>
        <v>46-55</v>
      </c>
      <c r="E3923" s="12" t="str">
        <f>kredi_kart_musterileri!D3923</f>
        <v>M</v>
      </c>
      <c r="F3923" s="9">
        <f>kredi_kart_musterileri!E3923</f>
        <v>3</v>
      </c>
      <c r="G3923" s="34" t="str">
        <f>kredi_kart_musterileri!F3923</f>
        <v>Uneducated</v>
      </c>
      <c r="H3923" s="12" t="str">
        <f>kredi_kart_musterileri!G3923</f>
        <v>Single</v>
      </c>
      <c r="I3923" s="12" t="str">
        <f>kredi_kart_musterileri!H3923</f>
        <v>$80K - $120K</v>
      </c>
      <c r="K3923" s="15"/>
    </row>
    <row r="3924" spans="1:11">
      <c r="A3924" s="47">
        <f>kredi_kart_musterileri!A3924</f>
        <v>710493558</v>
      </c>
      <c r="B3924" s="15" t="str">
        <f>kredi_kart_musterileri!B3924</f>
        <v>Attrited Customer</v>
      </c>
      <c r="C3924" s="9">
        <f>kredi_kart_musterileri!C3924</f>
        <v>46</v>
      </c>
      <c r="D3924" s="77" t="str">
        <f t="shared" si="61"/>
        <v>46-55</v>
      </c>
      <c r="E3924" s="12" t="str">
        <f>kredi_kart_musterileri!D3924</f>
        <v>F</v>
      </c>
      <c r="F3924" s="9">
        <f>kredi_kart_musterileri!E3924</f>
        <v>1</v>
      </c>
      <c r="G3924" s="34" t="str">
        <f>kredi_kart_musterileri!F3924</f>
        <v>Post Graduate</v>
      </c>
      <c r="H3924" s="12" t="str">
        <f>kredi_kart_musterileri!G3924</f>
        <v>Married</v>
      </c>
      <c r="I3924" s="12" t="str">
        <f>kredi_kart_musterileri!H3924</f>
        <v>$40K - $60K</v>
      </c>
      <c r="K3924" s="15"/>
    </row>
    <row r="3925" spans="1:11">
      <c r="A3925" s="47">
        <f>kredi_kart_musterileri!A3925</f>
        <v>778839108</v>
      </c>
      <c r="B3925" s="15" t="str">
        <f>kredi_kart_musterileri!B3925</f>
        <v>Existing Customer</v>
      </c>
      <c r="C3925" s="9">
        <f>kredi_kart_musterileri!C3925</f>
        <v>50</v>
      </c>
      <c r="D3925" s="77" t="str">
        <f t="shared" si="61"/>
        <v>46-55</v>
      </c>
      <c r="E3925" s="12" t="str">
        <f>kredi_kart_musterileri!D3925</f>
        <v>F</v>
      </c>
      <c r="F3925" s="9">
        <f>kredi_kart_musterileri!E3925</f>
        <v>3</v>
      </c>
      <c r="G3925" s="34" t="str">
        <f>kredi_kart_musterileri!F3925</f>
        <v>High School</v>
      </c>
      <c r="H3925" s="12" t="str">
        <f>kredi_kart_musterileri!G3925</f>
        <v>Married</v>
      </c>
      <c r="I3925" s="12" t="str">
        <f>kredi_kart_musterileri!H3925</f>
        <v>Less than $40K</v>
      </c>
      <c r="K3925" s="15"/>
    </row>
    <row r="3926" spans="1:11">
      <c r="A3926" s="47">
        <f>kredi_kart_musterileri!A3926</f>
        <v>715548183</v>
      </c>
      <c r="B3926" s="15" t="str">
        <f>kredi_kart_musterileri!B3926</f>
        <v>Existing Customer</v>
      </c>
      <c r="C3926" s="9">
        <f>kredi_kart_musterileri!C3926</f>
        <v>65</v>
      </c>
      <c r="D3926" s="77" t="str">
        <f t="shared" si="61"/>
        <v>56+</v>
      </c>
      <c r="E3926" s="12" t="str">
        <f>kredi_kart_musterileri!D3926</f>
        <v>M</v>
      </c>
      <c r="F3926" s="9">
        <f>kredi_kart_musterileri!E3926</f>
        <v>1</v>
      </c>
      <c r="G3926" s="34" t="str">
        <f>kredi_kart_musterileri!F3926</f>
        <v>Graduate</v>
      </c>
      <c r="H3926" s="12" t="str">
        <f>kredi_kart_musterileri!G3926</f>
        <v>Single</v>
      </c>
      <c r="I3926" s="12">
        <f>kredi_kart_musterileri!H3926</f>
        <v>0</v>
      </c>
      <c r="K3926" s="15"/>
    </row>
    <row r="3927" spans="1:11">
      <c r="A3927" s="47">
        <f>kredi_kart_musterileri!A3927</f>
        <v>712545183</v>
      </c>
      <c r="B3927" s="15" t="str">
        <f>kredi_kart_musterileri!B3927</f>
        <v>Existing Customer</v>
      </c>
      <c r="C3927" s="9">
        <f>kredi_kart_musterileri!C3927</f>
        <v>51</v>
      </c>
      <c r="D3927" s="77" t="str">
        <f t="shared" si="61"/>
        <v>46-55</v>
      </c>
      <c r="E3927" s="12" t="str">
        <f>kredi_kart_musterileri!D3927</f>
        <v>F</v>
      </c>
      <c r="F3927" s="9">
        <f>kredi_kart_musterileri!E3927</f>
        <v>4</v>
      </c>
      <c r="G3927" s="34" t="str">
        <f>kredi_kart_musterileri!F3927</f>
        <v>Uneducated</v>
      </c>
      <c r="H3927" s="12" t="str">
        <f>kredi_kart_musterileri!G3927</f>
        <v>Single</v>
      </c>
      <c r="I3927" s="12" t="str">
        <f>kredi_kart_musterileri!H3927</f>
        <v>Less than $40K</v>
      </c>
      <c r="K3927" s="15"/>
    </row>
    <row r="3928" spans="1:11">
      <c r="A3928" s="47">
        <f>kredi_kart_musterileri!A3928</f>
        <v>779032308</v>
      </c>
      <c r="B3928" s="15" t="str">
        <f>kredi_kart_musterileri!B3928</f>
        <v>Existing Customer</v>
      </c>
      <c r="C3928" s="9">
        <f>kredi_kart_musterileri!C3928</f>
        <v>46</v>
      </c>
      <c r="D3928" s="77" t="str">
        <f t="shared" si="61"/>
        <v>46-55</v>
      </c>
      <c r="E3928" s="12" t="str">
        <f>kredi_kart_musterileri!D3928</f>
        <v>M</v>
      </c>
      <c r="F3928" s="9">
        <f>kredi_kart_musterileri!E3928</f>
        <v>3</v>
      </c>
      <c r="G3928" s="34" t="str">
        <f>kredi_kart_musterileri!F3928</f>
        <v>High School</v>
      </c>
      <c r="H3928" s="12" t="str">
        <f>kredi_kart_musterileri!G3928</f>
        <v>Married</v>
      </c>
      <c r="I3928" s="12" t="str">
        <f>kredi_kart_musterileri!H3928</f>
        <v>$80K - $120K</v>
      </c>
      <c r="K3928" s="15"/>
    </row>
    <row r="3929" spans="1:11">
      <c r="A3929" s="47">
        <f>kredi_kart_musterileri!A3929</f>
        <v>721500108</v>
      </c>
      <c r="B3929" s="15" t="str">
        <f>kredi_kart_musterileri!B3929</f>
        <v>Existing Customer</v>
      </c>
      <c r="C3929" s="9">
        <f>kredi_kart_musterileri!C3929</f>
        <v>42</v>
      </c>
      <c r="D3929" s="77" t="str">
        <f t="shared" si="61"/>
        <v>36-45</v>
      </c>
      <c r="E3929" s="12" t="str">
        <f>kredi_kart_musterileri!D3929</f>
        <v>M</v>
      </c>
      <c r="F3929" s="9">
        <f>kredi_kart_musterileri!E3929</f>
        <v>1</v>
      </c>
      <c r="G3929" s="34" t="str">
        <f>kredi_kart_musterileri!F3929</f>
        <v>Graduate</v>
      </c>
      <c r="H3929" s="12" t="str">
        <f>kredi_kart_musterileri!G3929</f>
        <v>Unknown</v>
      </c>
      <c r="I3929" s="12" t="str">
        <f>kredi_kart_musterileri!H3929</f>
        <v>$60K - $80K</v>
      </c>
      <c r="K3929" s="15"/>
    </row>
    <row r="3930" spans="1:11">
      <c r="A3930" s="47">
        <f>kredi_kart_musterileri!A3930</f>
        <v>713389233</v>
      </c>
      <c r="B3930" s="15" t="str">
        <f>kredi_kart_musterileri!B3930</f>
        <v>Existing Customer</v>
      </c>
      <c r="C3930" s="9">
        <f>kredi_kart_musterileri!C3930</f>
        <v>49</v>
      </c>
      <c r="D3930" s="77" t="str">
        <f t="shared" si="61"/>
        <v>46-55</v>
      </c>
      <c r="E3930" s="12" t="str">
        <f>kredi_kart_musterileri!D3930</f>
        <v>F</v>
      </c>
      <c r="F3930" s="9">
        <f>kredi_kart_musterileri!E3930</f>
        <v>3</v>
      </c>
      <c r="G3930" s="34" t="str">
        <f>kredi_kart_musterileri!F3930</f>
        <v>High School</v>
      </c>
      <c r="H3930" s="12" t="str">
        <f>kredi_kart_musterileri!G3930</f>
        <v>Single</v>
      </c>
      <c r="I3930" s="12">
        <f>kredi_kart_musterileri!H3930</f>
        <v>0</v>
      </c>
      <c r="K3930" s="15"/>
    </row>
    <row r="3931" spans="1:11">
      <c r="A3931" s="47">
        <f>kredi_kart_musterileri!A3931</f>
        <v>718811058</v>
      </c>
      <c r="B3931" s="15" t="str">
        <f>kredi_kart_musterileri!B3931</f>
        <v>Existing Customer</v>
      </c>
      <c r="C3931" s="9">
        <f>kredi_kart_musterileri!C3931</f>
        <v>40</v>
      </c>
      <c r="D3931" s="77" t="str">
        <f t="shared" si="61"/>
        <v>36-45</v>
      </c>
      <c r="E3931" s="12" t="str">
        <f>kredi_kart_musterileri!D3931</f>
        <v>M</v>
      </c>
      <c r="F3931" s="9">
        <f>kredi_kart_musterileri!E3931</f>
        <v>3</v>
      </c>
      <c r="G3931" s="34">
        <f>kredi_kart_musterileri!F3931</f>
        <v>0</v>
      </c>
      <c r="H3931" s="12" t="str">
        <f>kredi_kart_musterileri!G3931</f>
        <v>Married</v>
      </c>
      <c r="I3931" s="12" t="str">
        <f>kredi_kart_musterileri!H3931</f>
        <v>$80K - $120K</v>
      </c>
      <c r="K3931" s="15"/>
    </row>
    <row r="3932" spans="1:11">
      <c r="A3932" s="47">
        <f>kredi_kart_musterileri!A3932</f>
        <v>717084708</v>
      </c>
      <c r="B3932" s="15" t="str">
        <f>kredi_kart_musterileri!B3932</f>
        <v>Existing Customer</v>
      </c>
      <c r="C3932" s="9">
        <f>kredi_kart_musterileri!C3932</f>
        <v>45</v>
      </c>
      <c r="D3932" s="77" t="str">
        <f t="shared" si="61"/>
        <v>36-45</v>
      </c>
      <c r="E3932" s="12" t="str">
        <f>kredi_kart_musterileri!D3932</f>
        <v>F</v>
      </c>
      <c r="F3932" s="9">
        <f>kredi_kart_musterileri!E3932</f>
        <v>4</v>
      </c>
      <c r="G3932" s="34" t="str">
        <f>kredi_kart_musterileri!F3932</f>
        <v>High School</v>
      </c>
      <c r="H3932" s="12" t="str">
        <f>kredi_kart_musterileri!G3932</f>
        <v>Married</v>
      </c>
      <c r="I3932" s="12" t="str">
        <f>kredi_kart_musterileri!H3932</f>
        <v>Less than $40K</v>
      </c>
      <c r="K3932" s="15"/>
    </row>
    <row r="3933" spans="1:11">
      <c r="A3933" s="47">
        <f>kredi_kart_musterileri!A3933</f>
        <v>778247358</v>
      </c>
      <c r="B3933" s="15" t="str">
        <f>kredi_kart_musterileri!B3933</f>
        <v>Existing Customer</v>
      </c>
      <c r="C3933" s="9">
        <f>kredi_kart_musterileri!C3933</f>
        <v>65</v>
      </c>
      <c r="D3933" s="77" t="str">
        <f t="shared" si="61"/>
        <v>56+</v>
      </c>
      <c r="E3933" s="12" t="str">
        <f>kredi_kart_musterileri!D3933</f>
        <v>M</v>
      </c>
      <c r="F3933" s="9">
        <f>kredi_kart_musterileri!E3933</f>
        <v>1</v>
      </c>
      <c r="G3933" s="34" t="str">
        <f>kredi_kart_musterileri!F3933</f>
        <v>Graduate</v>
      </c>
      <c r="H3933" s="12" t="str">
        <f>kredi_kart_musterileri!G3933</f>
        <v>Single</v>
      </c>
      <c r="I3933" s="12" t="str">
        <f>kredi_kart_musterileri!H3933</f>
        <v>Less than $40K</v>
      </c>
      <c r="K3933" s="15"/>
    </row>
    <row r="3934" spans="1:11">
      <c r="A3934" s="47">
        <f>kredi_kart_musterileri!A3934</f>
        <v>710702733</v>
      </c>
      <c r="B3934" s="15" t="str">
        <f>kredi_kart_musterileri!B3934</f>
        <v>Existing Customer</v>
      </c>
      <c r="C3934" s="9">
        <f>kredi_kart_musterileri!C3934</f>
        <v>46</v>
      </c>
      <c r="D3934" s="77" t="str">
        <f t="shared" si="61"/>
        <v>46-55</v>
      </c>
      <c r="E3934" s="12" t="str">
        <f>kredi_kart_musterileri!D3934</f>
        <v>M</v>
      </c>
      <c r="F3934" s="9">
        <f>kredi_kart_musterileri!E3934</f>
        <v>4</v>
      </c>
      <c r="G3934" s="34" t="str">
        <f>kredi_kart_musterileri!F3934</f>
        <v>Graduate</v>
      </c>
      <c r="H3934" s="12" t="str">
        <f>kredi_kart_musterileri!G3934</f>
        <v>Single</v>
      </c>
      <c r="I3934" s="12" t="str">
        <f>kredi_kart_musterileri!H3934</f>
        <v>$80K - $120K</v>
      </c>
      <c r="K3934" s="15"/>
    </row>
    <row r="3935" spans="1:11">
      <c r="A3935" s="47">
        <f>kredi_kart_musterileri!A3935</f>
        <v>815240358</v>
      </c>
      <c r="B3935" s="15" t="str">
        <f>kredi_kart_musterileri!B3935</f>
        <v>Existing Customer</v>
      </c>
      <c r="C3935" s="9">
        <f>kredi_kart_musterileri!C3935</f>
        <v>47</v>
      </c>
      <c r="D3935" s="77" t="str">
        <f t="shared" si="61"/>
        <v>46-55</v>
      </c>
      <c r="E3935" s="12" t="str">
        <f>kredi_kart_musterileri!D3935</f>
        <v>F</v>
      </c>
      <c r="F3935" s="9">
        <f>kredi_kart_musterileri!E3935</f>
        <v>3</v>
      </c>
      <c r="G3935" s="34" t="str">
        <f>kredi_kart_musterileri!F3935</f>
        <v>Uneducated</v>
      </c>
      <c r="H3935" s="12" t="str">
        <f>kredi_kart_musterileri!G3935</f>
        <v>Married</v>
      </c>
      <c r="I3935" s="12">
        <f>kredi_kart_musterileri!H3935</f>
        <v>0</v>
      </c>
      <c r="K3935" s="15"/>
    </row>
    <row r="3936" spans="1:11">
      <c r="A3936" s="47">
        <f>kredi_kart_musterileri!A3936</f>
        <v>715165758</v>
      </c>
      <c r="B3936" s="15" t="str">
        <f>kredi_kart_musterileri!B3936</f>
        <v>Existing Customer</v>
      </c>
      <c r="C3936" s="9">
        <f>kredi_kart_musterileri!C3936</f>
        <v>44</v>
      </c>
      <c r="D3936" s="77" t="str">
        <f t="shared" si="61"/>
        <v>36-45</v>
      </c>
      <c r="E3936" s="12" t="str">
        <f>kredi_kart_musterileri!D3936</f>
        <v>M</v>
      </c>
      <c r="F3936" s="9">
        <f>kredi_kart_musterileri!E3936</f>
        <v>3</v>
      </c>
      <c r="G3936" s="34" t="str">
        <f>kredi_kart_musterileri!F3936</f>
        <v>Post Graduate</v>
      </c>
      <c r="H3936" s="12" t="str">
        <f>kredi_kart_musterileri!G3936</f>
        <v>Married</v>
      </c>
      <c r="I3936" s="12" t="str">
        <f>kredi_kart_musterileri!H3936</f>
        <v>$120K +</v>
      </c>
      <c r="K3936" s="15"/>
    </row>
    <row r="3937" spans="1:11">
      <c r="A3937" s="47">
        <f>kredi_kart_musterileri!A3937</f>
        <v>827964858</v>
      </c>
      <c r="B3937" s="15" t="str">
        <f>kredi_kart_musterileri!B3937</f>
        <v>Attrited Customer</v>
      </c>
      <c r="C3937" s="9">
        <f>kredi_kart_musterileri!C3937</f>
        <v>58</v>
      </c>
      <c r="D3937" s="77" t="str">
        <f t="shared" si="61"/>
        <v>56+</v>
      </c>
      <c r="E3937" s="12" t="str">
        <f>kredi_kart_musterileri!D3937</f>
        <v>F</v>
      </c>
      <c r="F3937" s="9">
        <f>kredi_kart_musterileri!E3937</f>
        <v>1</v>
      </c>
      <c r="G3937" s="34" t="str">
        <f>kredi_kart_musterileri!F3937</f>
        <v>Uneducated</v>
      </c>
      <c r="H3937" s="12" t="str">
        <f>kredi_kart_musterileri!G3937</f>
        <v>Divorced</v>
      </c>
      <c r="I3937" s="12">
        <f>kredi_kart_musterileri!H3937</f>
        <v>0</v>
      </c>
      <c r="K3937" s="15"/>
    </row>
    <row r="3938" spans="1:11">
      <c r="A3938" s="47">
        <f>kredi_kart_musterileri!A3938</f>
        <v>773667708</v>
      </c>
      <c r="B3938" s="15" t="str">
        <f>kredi_kart_musterileri!B3938</f>
        <v>Attrited Customer</v>
      </c>
      <c r="C3938" s="9">
        <f>kredi_kart_musterileri!C3938</f>
        <v>50</v>
      </c>
      <c r="D3938" s="77" t="str">
        <f t="shared" si="61"/>
        <v>46-55</v>
      </c>
      <c r="E3938" s="12" t="str">
        <f>kredi_kart_musterileri!D3938</f>
        <v>M</v>
      </c>
      <c r="F3938" s="9">
        <f>kredi_kart_musterileri!E3938</f>
        <v>1</v>
      </c>
      <c r="G3938" s="34" t="str">
        <f>kredi_kart_musterileri!F3938</f>
        <v>Graduate</v>
      </c>
      <c r="H3938" s="12" t="str">
        <f>kredi_kart_musterileri!G3938</f>
        <v>Divorced</v>
      </c>
      <c r="I3938" s="12" t="str">
        <f>kredi_kart_musterileri!H3938</f>
        <v>$60K - $80K</v>
      </c>
      <c r="K3938" s="15"/>
    </row>
    <row r="3939" spans="1:11">
      <c r="A3939" s="47">
        <f>kredi_kart_musterileri!A3939</f>
        <v>717400533</v>
      </c>
      <c r="B3939" s="15" t="str">
        <f>kredi_kart_musterileri!B3939</f>
        <v>Existing Customer</v>
      </c>
      <c r="C3939" s="9">
        <f>kredi_kart_musterileri!C3939</f>
        <v>54</v>
      </c>
      <c r="D3939" s="77" t="str">
        <f t="shared" si="61"/>
        <v>46-55</v>
      </c>
      <c r="E3939" s="12" t="str">
        <f>kredi_kart_musterileri!D3939</f>
        <v>F</v>
      </c>
      <c r="F3939" s="9">
        <f>kredi_kart_musterileri!E3939</f>
        <v>0</v>
      </c>
      <c r="G3939" s="34" t="str">
        <f>kredi_kart_musterileri!F3939</f>
        <v>High School</v>
      </c>
      <c r="H3939" s="12" t="str">
        <f>kredi_kart_musterileri!G3939</f>
        <v>Married</v>
      </c>
      <c r="I3939" s="12" t="str">
        <f>kredi_kart_musterileri!H3939</f>
        <v>Less than $40K</v>
      </c>
      <c r="K3939" s="15"/>
    </row>
    <row r="3940" spans="1:11">
      <c r="A3940" s="47">
        <f>kredi_kart_musterileri!A3940</f>
        <v>713586858</v>
      </c>
      <c r="B3940" s="15" t="str">
        <f>kredi_kart_musterileri!B3940</f>
        <v>Existing Customer</v>
      </c>
      <c r="C3940" s="9">
        <f>kredi_kart_musterileri!C3940</f>
        <v>40</v>
      </c>
      <c r="D3940" s="77" t="str">
        <f t="shared" si="61"/>
        <v>36-45</v>
      </c>
      <c r="E3940" s="12" t="str">
        <f>kredi_kart_musterileri!D3940</f>
        <v>M</v>
      </c>
      <c r="F3940" s="9">
        <f>kredi_kart_musterileri!E3940</f>
        <v>3</v>
      </c>
      <c r="G3940" s="34" t="str">
        <f>kredi_kart_musterileri!F3940</f>
        <v>Uneducated</v>
      </c>
      <c r="H3940" s="12" t="str">
        <f>kredi_kart_musterileri!G3940</f>
        <v>Divorced</v>
      </c>
      <c r="I3940" s="12" t="str">
        <f>kredi_kart_musterileri!H3940</f>
        <v>$80K - $120K</v>
      </c>
      <c r="K3940" s="15"/>
    </row>
    <row r="3941" spans="1:11">
      <c r="A3941" s="47">
        <f>kredi_kart_musterileri!A3941</f>
        <v>711393483</v>
      </c>
      <c r="B3941" s="15" t="str">
        <f>kredi_kart_musterileri!B3941</f>
        <v>Existing Customer</v>
      </c>
      <c r="C3941" s="9">
        <f>kredi_kart_musterileri!C3941</f>
        <v>49</v>
      </c>
      <c r="D3941" s="77" t="str">
        <f t="shared" si="61"/>
        <v>46-55</v>
      </c>
      <c r="E3941" s="12" t="str">
        <f>kredi_kart_musterileri!D3941</f>
        <v>F</v>
      </c>
      <c r="F3941" s="9">
        <f>kredi_kart_musterileri!E3941</f>
        <v>4</v>
      </c>
      <c r="G3941" s="34">
        <f>kredi_kart_musterileri!F3941</f>
        <v>0</v>
      </c>
      <c r="H3941" s="12" t="str">
        <f>kredi_kart_musterileri!G3941</f>
        <v>Divorced</v>
      </c>
      <c r="I3941" s="12" t="str">
        <f>kredi_kart_musterileri!H3941</f>
        <v>Less than $40K</v>
      </c>
      <c r="K3941" s="15"/>
    </row>
    <row r="3942" spans="1:11">
      <c r="A3942" s="47">
        <f>kredi_kart_musterileri!A3942</f>
        <v>812979408</v>
      </c>
      <c r="B3942" s="15" t="str">
        <f>kredi_kart_musterileri!B3942</f>
        <v>Attrited Customer</v>
      </c>
      <c r="C3942" s="9">
        <f>kredi_kart_musterileri!C3942</f>
        <v>39</v>
      </c>
      <c r="D3942" s="77" t="str">
        <f t="shared" si="61"/>
        <v>36-45</v>
      </c>
      <c r="E3942" s="12" t="str">
        <f>kredi_kart_musterileri!D3942</f>
        <v>F</v>
      </c>
      <c r="F3942" s="9">
        <f>kredi_kart_musterileri!E3942</f>
        <v>0</v>
      </c>
      <c r="G3942" s="34">
        <f>kredi_kart_musterileri!F3942</f>
        <v>0</v>
      </c>
      <c r="H3942" s="12" t="str">
        <f>kredi_kart_musterileri!G3942</f>
        <v>Married</v>
      </c>
      <c r="I3942" s="12" t="str">
        <f>kredi_kart_musterileri!H3942</f>
        <v>$40K - $60K</v>
      </c>
      <c r="K3942" s="15"/>
    </row>
    <row r="3943" spans="1:11">
      <c r="A3943" s="47">
        <f>kredi_kart_musterileri!A3943</f>
        <v>711877458</v>
      </c>
      <c r="B3943" s="15" t="str">
        <f>kredi_kart_musterileri!B3943</f>
        <v>Existing Customer</v>
      </c>
      <c r="C3943" s="9">
        <f>kredi_kart_musterileri!C3943</f>
        <v>51</v>
      </c>
      <c r="D3943" s="77" t="str">
        <f t="shared" si="61"/>
        <v>46-55</v>
      </c>
      <c r="E3943" s="12" t="str">
        <f>kredi_kart_musterileri!D3943</f>
        <v>F</v>
      </c>
      <c r="F3943" s="9">
        <f>kredi_kart_musterileri!E3943</f>
        <v>3</v>
      </c>
      <c r="G3943" s="34" t="str">
        <f>kredi_kart_musterileri!F3943</f>
        <v>College</v>
      </c>
      <c r="H3943" s="12" t="str">
        <f>kredi_kart_musterileri!G3943</f>
        <v>Married</v>
      </c>
      <c r="I3943" s="12" t="str">
        <f>kredi_kart_musterileri!H3943</f>
        <v>Less than $40K</v>
      </c>
      <c r="K3943" s="15"/>
    </row>
    <row r="3944" spans="1:11">
      <c r="A3944" s="47">
        <f>kredi_kart_musterileri!A3944</f>
        <v>714351558</v>
      </c>
      <c r="B3944" s="15" t="str">
        <f>kredi_kart_musterileri!B3944</f>
        <v>Existing Customer</v>
      </c>
      <c r="C3944" s="9">
        <f>kredi_kart_musterileri!C3944</f>
        <v>64</v>
      </c>
      <c r="D3944" s="77" t="str">
        <f t="shared" si="61"/>
        <v>56+</v>
      </c>
      <c r="E3944" s="12" t="str">
        <f>kredi_kart_musterileri!D3944</f>
        <v>F</v>
      </c>
      <c r="F3944" s="9">
        <f>kredi_kart_musterileri!E3944</f>
        <v>0</v>
      </c>
      <c r="G3944" s="34" t="str">
        <f>kredi_kart_musterileri!F3944</f>
        <v>Uneducated</v>
      </c>
      <c r="H3944" s="12" t="str">
        <f>kredi_kart_musterileri!G3944</f>
        <v>Single</v>
      </c>
      <c r="I3944" s="12" t="str">
        <f>kredi_kart_musterileri!H3944</f>
        <v>Less than $40K</v>
      </c>
      <c r="K3944" s="15"/>
    </row>
    <row r="3945" spans="1:11">
      <c r="A3945" s="47">
        <f>kredi_kart_musterileri!A3945</f>
        <v>828343083</v>
      </c>
      <c r="B3945" s="15" t="str">
        <f>kredi_kart_musterileri!B3945</f>
        <v>Existing Customer</v>
      </c>
      <c r="C3945" s="9">
        <f>kredi_kart_musterileri!C3945</f>
        <v>43</v>
      </c>
      <c r="D3945" s="77" t="str">
        <f t="shared" si="61"/>
        <v>36-45</v>
      </c>
      <c r="E3945" s="12" t="str">
        <f>kredi_kart_musterileri!D3945</f>
        <v>F</v>
      </c>
      <c r="F3945" s="9">
        <f>kredi_kart_musterileri!E3945</f>
        <v>4</v>
      </c>
      <c r="G3945" s="34" t="str">
        <f>kredi_kart_musterileri!F3945</f>
        <v>High School</v>
      </c>
      <c r="H3945" s="12" t="str">
        <f>kredi_kart_musterileri!G3945</f>
        <v>Unknown</v>
      </c>
      <c r="I3945" s="12" t="str">
        <f>kredi_kart_musterileri!H3945</f>
        <v>Less than $40K</v>
      </c>
      <c r="K3945" s="15"/>
    </row>
    <row r="3946" spans="1:11">
      <c r="A3946" s="47">
        <f>kredi_kart_musterileri!A3946</f>
        <v>790002783</v>
      </c>
      <c r="B3946" s="15" t="str">
        <f>kredi_kart_musterileri!B3946</f>
        <v>Existing Customer</v>
      </c>
      <c r="C3946" s="9">
        <f>kredi_kart_musterileri!C3946</f>
        <v>38</v>
      </c>
      <c r="D3946" s="77" t="str">
        <f t="shared" si="61"/>
        <v>36-45</v>
      </c>
      <c r="E3946" s="12" t="str">
        <f>kredi_kart_musterileri!D3946</f>
        <v>F</v>
      </c>
      <c r="F3946" s="9">
        <f>kredi_kart_musterileri!E3946</f>
        <v>2</v>
      </c>
      <c r="G3946" s="34" t="str">
        <f>kredi_kart_musterileri!F3946</f>
        <v>Graduate</v>
      </c>
      <c r="H3946" s="12" t="str">
        <f>kredi_kart_musterileri!G3946</f>
        <v>Single</v>
      </c>
      <c r="I3946" s="12">
        <f>kredi_kart_musterileri!H3946</f>
        <v>0</v>
      </c>
      <c r="K3946" s="15"/>
    </row>
    <row r="3947" spans="1:11">
      <c r="A3947" s="47">
        <f>kredi_kart_musterileri!A3947</f>
        <v>708615183</v>
      </c>
      <c r="B3947" s="15" t="str">
        <f>kredi_kart_musterileri!B3947</f>
        <v>Existing Customer</v>
      </c>
      <c r="C3947" s="9">
        <f>kredi_kart_musterileri!C3947</f>
        <v>44</v>
      </c>
      <c r="D3947" s="77" t="str">
        <f t="shared" si="61"/>
        <v>36-45</v>
      </c>
      <c r="E3947" s="12" t="str">
        <f>kredi_kart_musterileri!D3947</f>
        <v>M</v>
      </c>
      <c r="F3947" s="9">
        <f>kredi_kart_musterileri!E3947</f>
        <v>2</v>
      </c>
      <c r="G3947" s="34">
        <f>kredi_kart_musterileri!F3947</f>
        <v>0</v>
      </c>
      <c r="H3947" s="12" t="str">
        <f>kredi_kart_musterileri!G3947</f>
        <v>Married</v>
      </c>
      <c r="I3947" s="12" t="str">
        <f>kredi_kart_musterileri!H3947</f>
        <v>$60K - $80K</v>
      </c>
      <c r="K3947" s="15"/>
    </row>
    <row r="3948" spans="1:11">
      <c r="A3948" s="47">
        <f>kredi_kart_musterileri!A3948</f>
        <v>718509858</v>
      </c>
      <c r="B3948" s="15" t="str">
        <f>kredi_kart_musterileri!B3948</f>
        <v>Existing Customer</v>
      </c>
      <c r="C3948" s="9">
        <f>kredi_kart_musterileri!C3948</f>
        <v>46</v>
      </c>
      <c r="D3948" s="77" t="str">
        <f t="shared" si="61"/>
        <v>46-55</v>
      </c>
      <c r="E3948" s="12" t="str">
        <f>kredi_kart_musterileri!D3948</f>
        <v>M</v>
      </c>
      <c r="F3948" s="9">
        <f>kredi_kart_musterileri!E3948</f>
        <v>3</v>
      </c>
      <c r="G3948" s="34" t="str">
        <f>kredi_kart_musterileri!F3948</f>
        <v>Graduate</v>
      </c>
      <c r="H3948" s="12" t="str">
        <f>kredi_kart_musterileri!G3948</f>
        <v>Married</v>
      </c>
      <c r="I3948" s="12" t="str">
        <f>kredi_kart_musterileri!H3948</f>
        <v>$80K - $120K</v>
      </c>
      <c r="K3948" s="15"/>
    </row>
    <row r="3949" spans="1:11">
      <c r="A3949" s="47">
        <f>kredi_kart_musterileri!A3949</f>
        <v>718540308</v>
      </c>
      <c r="B3949" s="15" t="str">
        <f>kredi_kart_musterileri!B3949</f>
        <v>Existing Customer</v>
      </c>
      <c r="C3949" s="9">
        <f>kredi_kart_musterileri!C3949</f>
        <v>44</v>
      </c>
      <c r="D3949" s="77" t="str">
        <f t="shared" si="61"/>
        <v>36-45</v>
      </c>
      <c r="E3949" s="12" t="str">
        <f>kredi_kart_musterileri!D3949</f>
        <v>M</v>
      </c>
      <c r="F3949" s="9">
        <f>kredi_kart_musterileri!E3949</f>
        <v>2</v>
      </c>
      <c r="G3949" s="34" t="str">
        <f>kredi_kart_musterileri!F3949</f>
        <v>High School</v>
      </c>
      <c r="H3949" s="12" t="str">
        <f>kredi_kart_musterileri!G3949</f>
        <v>Single</v>
      </c>
      <c r="I3949" s="12" t="str">
        <f>kredi_kart_musterileri!H3949</f>
        <v>$80K - $120K</v>
      </c>
      <c r="K3949" s="15"/>
    </row>
    <row r="3950" spans="1:11">
      <c r="A3950" s="47">
        <f>kredi_kart_musterileri!A3950</f>
        <v>778180158</v>
      </c>
      <c r="B3950" s="15" t="str">
        <f>kredi_kart_musterileri!B3950</f>
        <v>Existing Customer</v>
      </c>
      <c r="C3950" s="9">
        <f>kredi_kart_musterileri!C3950</f>
        <v>44</v>
      </c>
      <c r="D3950" s="77" t="str">
        <f t="shared" si="61"/>
        <v>36-45</v>
      </c>
      <c r="E3950" s="12" t="str">
        <f>kredi_kart_musterileri!D3950</f>
        <v>M</v>
      </c>
      <c r="F3950" s="9">
        <f>kredi_kart_musterileri!E3950</f>
        <v>4</v>
      </c>
      <c r="G3950" s="34" t="str">
        <f>kredi_kart_musterileri!F3950</f>
        <v>Doctorate</v>
      </c>
      <c r="H3950" s="12" t="str">
        <f>kredi_kart_musterileri!G3950</f>
        <v>Divorced</v>
      </c>
      <c r="I3950" s="12" t="str">
        <f>kredi_kart_musterileri!H3950</f>
        <v>$80K - $120K</v>
      </c>
      <c r="K3950" s="15"/>
    </row>
    <row r="3951" spans="1:11">
      <c r="A3951" s="47">
        <f>kredi_kart_musterileri!A3951</f>
        <v>778242708</v>
      </c>
      <c r="B3951" s="15" t="str">
        <f>kredi_kart_musterileri!B3951</f>
        <v>Existing Customer</v>
      </c>
      <c r="C3951" s="9">
        <f>kredi_kart_musterileri!C3951</f>
        <v>63</v>
      </c>
      <c r="D3951" s="77" t="str">
        <f t="shared" si="61"/>
        <v>56+</v>
      </c>
      <c r="E3951" s="12" t="str">
        <f>kredi_kart_musterileri!D3951</f>
        <v>M</v>
      </c>
      <c r="F3951" s="9">
        <f>kredi_kart_musterileri!E3951</f>
        <v>1</v>
      </c>
      <c r="G3951" s="34">
        <f>kredi_kart_musterileri!F3951</f>
        <v>0</v>
      </c>
      <c r="H3951" s="12" t="str">
        <f>kredi_kart_musterileri!G3951</f>
        <v>Single</v>
      </c>
      <c r="I3951" s="12" t="str">
        <f>kredi_kart_musterileri!H3951</f>
        <v>$60K - $80K</v>
      </c>
      <c r="K3951" s="15"/>
    </row>
    <row r="3952" spans="1:11">
      <c r="A3952" s="47">
        <f>kredi_kart_musterileri!A3952</f>
        <v>806947308</v>
      </c>
      <c r="B3952" s="15" t="str">
        <f>kredi_kart_musterileri!B3952</f>
        <v>Attrited Customer</v>
      </c>
      <c r="C3952" s="9">
        <f>kredi_kart_musterileri!C3952</f>
        <v>40</v>
      </c>
      <c r="D3952" s="77" t="str">
        <f t="shared" si="61"/>
        <v>36-45</v>
      </c>
      <c r="E3952" s="12" t="str">
        <f>kredi_kart_musterileri!D3952</f>
        <v>M</v>
      </c>
      <c r="F3952" s="9">
        <f>kredi_kart_musterileri!E3952</f>
        <v>4</v>
      </c>
      <c r="G3952" s="34" t="str">
        <f>kredi_kart_musterileri!F3952</f>
        <v>Post Graduate</v>
      </c>
      <c r="H3952" s="12" t="str">
        <f>kredi_kart_musterileri!G3952</f>
        <v>Married</v>
      </c>
      <c r="I3952" s="12" t="str">
        <f>kredi_kart_musterileri!H3952</f>
        <v>$60K - $80K</v>
      </c>
      <c r="K3952" s="15"/>
    </row>
    <row r="3953" spans="1:11">
      <c r="A3953" s="47">
        <f>kredi_kart_musterileri!A3953</f>
        <v>714899283</v>
      </c>
      <c r="B3953" s="15" t="str">
        <f>kredi_kart_musterileri!B3953</f>
        <v>Existing Customer</v>
      </c>
      <c r="C3953" s="9">
        <f>kredi_kart_musterileri!C3953</f>
        <v>46</v>
      </c>
      <c r="D3953" s="77" t="str">
        <f t="shared" si="61"/>
        <v>46-55</v>
      </c>
      <c r="E3953" s="12" t="str">
        <f>kredi_kart_musterileri!D3953</f>
        <v>F</v>
      </c>
      <c r="F3953" s="9">
        <f>kredi_kart_musterileri!E3953</f>
        <v>2</v>
      </c>
      <c r="G3953" s="34">
        <f>kredi_kart_musterileri!F3953</f>
        <v>0</v>
      </c>
      <c r="H3953" s="12" t="str">
        <f>kredi_kart_musterileri!G3953</f>
        <v>Married</v>
      </c>
      <c r="I3953" s="12" t="str">
        <f>kredi_kart_musterileri!H3953</f>
        <v>Less than $40K</v>
      </c>
      <c r="K3953" s="15"/>
    </row>
    <row r="3954" spans="1:11">
      <c r="A3954" s="47">
        <f>kredi_kart_musterileri!A3954</f>
        <v>708386958</v>
      </c>
      <c r="B3954" s="15" t="str">
        <f>kredi_kart_musterileri!B3954</f>
        <v>Attrited Customer</v>
      </c>
      <c r="C3954" s="9">
        <f>kredi_kart_musterileri!C3954</f>
        <v>47</v>
      </c>
      <c r="D3954" s="77" t="str">
        <f t="shared" si="61"/>
        <v>46-55</v>
      </c>
      <c r="E3954" s="12" t="str">
        <f>kredi_kart_musterileri!D3954</f>
        <v>F</v>
      </c>
      <c r="F3954" s="9">
        <f>kredi_kart_musterileri!E3954</f>
        <v>3</v>
      </c>
      <c r="G3954" s="34">
        <f>kredi_kart_musterileri!F3954</f>
        <v>0</v>
      </c>
      <c r="H3954" s="12" t="str">
        <f>kredi_kart_musterileri!G3954</f>
        <v>Married</v>
      </c>
      <c r="I3954" s="12" t="str">
        <f>kredi_kart_musterileri!H3954</f>
        <v>Less than $40K</v>
      </c>
      <c r="K3954" s="15"/>
    </row>
    <row r="3955" spans="1:11">
      <c r="A3955" s="47">
        <f>kredi_kart_musterileri!A3955</f>
        <v>710986758</v>
      </c>
      <c r="B3955" s="15" t="str">
        <f>kredi_kart_musterileri!B3955</f>
        <v>Existing Customer</v>
      </c>
      <c r="C3955" s="9">
        <f>kredi_kart_musterileri!C3955</f>
        <v>43</v>
      </c>
      <c r="D3955" s="77" t="str">
        <f t="shared" si="61"/>
        <v>36-45</v>
      </c>
      <c r="E3955" s="12" t="str">
        <f>kredi_kart_musterileri!D3955</f>
        <v>M</v>
      </c>
      <c r="F3955" s="9">
        <f>kredi_kart_musterileri!E3955</f>
        <v>3</v>
      </c>
      <c r="G3955" s="34" t="str">
        <f>kredi_kart_musterileri!F3955</f>
        <v>High School</v>
      </c>
      <c r="H3955" s="12" t="str">
        <f>kredi_kart_musterileri!G3955</f>
        <v>Single</v>
      </c>
      <c r="I3955" s="12" t="str">
        <f>kredi_kart_musterileri!H3955</f>
        <v>$60K - $80K</v>
      </c>
      <c r="K3955" s="15"/>
    </row>
    <row r="3956" spans="1:11">
      <c r="A3956" s="47">
        <f>kredi_kart_musterileri!A3956</f>
        <v>718220358</v>
      </c>
      <c r="B3956" s="15" t="str">
        <f>kredi_kart_musterileri!B3956</f>
        <v>Attrited Customer</v>
      </c>
      <c r="C3956" s="9">
        <f>kredi_kart_musterileri!C3956</f>
        <v>58</v>
      </c>
      <c r="D3956" s="77" t="str">
        <f t="shared" si="61"/>
        <v>56+</v>
      </c>
      <c r="E3956" s="12" t="str">
        <f>kredi_kart_musterileri!D3956</f>
        <v>M</v>
      </c>
      <c r="F3956" s="9">
        <f>kredi_kart_musterileri!E3956</f>
        <v>1</v>
      </c>
      <c r="G3956" s="34" t="str">
        <f>kredi_kart_musterileri!F3956</f>
        <v>Graduate</v>
      </c>
      <c r="H3956" s="12" t="str">
        <f>kredi_kart_musterileri!G3956</f>
        <v>Single</v>
      </c>
      <c r="I3956" s="12" t="str">
        <f>kredi_kart_musterileri!H3956</f>
        <v>$120K +</v>
      </c>
      <c r="K3956" s="15"/>
    </row>
    <row r="3957" spans="1:11">
      <c r="A3957" s="47">
        <f>kredi_kart_musterileri!A3957</f>
        <v>710568333</v>
      </c>
      <c r="B3957" s="15" t="str">
        <f>kredi_kart_musterileri!B3957</f>
        <v>Existing Customer</v>
      </c>
      <c r="C3957" s="9">
        <f>kredi_kart_musterileri!C3957</f>
        <v>47</v>
      </c>
      <c r="D3957" s="77" t="str">
        <f t="shared" si="61"/>
        <v>46-55</v>
      </c>
      <c r="E3957" s="12" t="str">
        <f>kredi_kart_musterileri!D3957</f>
        <v>M</v>
      </c>
      <c r="F3957" s="9">
        <f>kredi_kart_musterileri!E3957</f>
        <v>4</v>
      </c>
      <c r="G3957" s="34" t="str">
        <f>kredi_kart_musterileri!F3957</f>
        <v>College</v>
      </c>
      <c r="H3957" s="12" t="str">
        <f>kredi_kart_musterileri!G3957</f>
        <v>Unknown</v>
      </c>
      <c r="I3957" s="12" t="str">
        <f>kredi_kart_musterileri!H3957</f>
        <v>$60K - $80K</v>
      </c>
      <c r="K3957" s="15"/>
    </row>
    <row r="3958" spans="1:11">
      <c r="A3958" s="47">
        <f>kredi_kart_musterileri!A3958</f>
        <v>712656783</v>
      </c>
      <c r="B3958" s="15" t="str">
        <f>kredi_kart_musterileri!B3958</f>
        <v>Attrited Customer</v>
      </c>
      <c r="C3958" s="9">
        <f>kredi_kart_musterileri!C3958</f>
        <v>49</v>
      </c>
      <c r="D3958" s="77" t="str">
        <f t="shared" si="61"/>
        <v>46-55</v>
      </c>
      <c r="E3958" s="12" t="str">
        <f>kredi_kart_musterileri!D3958</f>
        <v>M</v>
      </c>
      <c r="F3958" s="9">
        <f>kredi_kart_musterileri!E3958</f>
        <v>1</v>
      </c>
      <c r="G3958" s="34" t="str">
        <f>kredi_kart_musterileri!F3958</f>
        <v>Graduate</v>
      </c>
      <c r="H3958" s="12" t="str">
        <f>kredi_kart_musterileri!G3958</f>
        <v>Single</v>
      </c>
      <c r="I3958" s="12" t="str">
        <f>kredi_kart_musterileri!H3958</f>
        <v>$120K +</v>
      </c>
      <c r="K3958" s="15"/>
    </row>
    <row r="3959" spans="1:11">
      <c r="A3959" s="47">
        <f>kredi_kart_musterileri!A3959</f>
        <v>717483558</v>
      </c>
      <c r="B3959" s="15" t="str">
        <f>kredi_kart_musterileri!B3959</f>
        <v>Existing Customer</v>
      </c>
      <c r="C3959" s="9">
        <f>kredi_kart_musterileri!C3959</f>
        <v>42</v>
      </c>
      <c r="D3959" s="77" t="str">
        <f t="shared" si="61"/>
        <v>36-45</v>
      </c>
      <c r="E3959" s="12" t="str">
        <f>kredi_kart_musterileri!D3959</f>
        <v>M</v>
      </c>
      <c r="F3959" s="9">
        <f>kredi_kart_musterileri!E3959</f>
        <v>3</v>
      </c>
      <c r="G3959" s="34" t="str">
        <f>kredi_kart_musterileri!F3959</f>
        <v>High School</v>
      </c>
      <c r="H3959" s="12" t="str">
        <f>kredi_kart_musterileri!G3959</f>
        <v>Married</v>
      </c>
      <c r="I3959" s="12" t="str">
        <f>kredi_kart_musterileri!H3959</f>
        <v>$120K +</v>
      </c>
      <c r="K3959" s="15"/>
    </row>
    <row r="3960" spans="1:11">
      <c r="A3960" s="47">
        <f>kredi_kart_musterileri!A3960</f>
        <v>721440633</v>
      </c>
      <c r="B3960" s="15" t="str">
        <f>kredi_kart_musterileri!B3960</f>
        <v>Existing Customer</v>
      </c>
      <c r="C3960" s="9">
        <f>kredi_kart_musterileri!C3960</f>
        <v>55</v>
      </c>
      <c r="D3960" s="77" t="str">
        <f t="shared" si="61"/>
        <v>46-55</v>
      </c>
      <c r="E3960" s="12" t="str">
        <f>kredi_kart_musterileri!D3960</f>
        <v>F</v>
      </c>
      <c r="F3960" s="9">
        <f>kredi_kart_musterileri!E3960</f>
        <v>1</v>
      </c>
      <c r="G3960" s="34" t="str">
        <f>kredi_kart_musterileri!F3960</f>
        <v>High School</v>
      </c>
      <c r="H3960" s="12" t="str">
        <f>kredi_kart_musterileri!G3960</f>
        <v>Single</v>
      </c>
      <c r="I3960" s="12" t="str">
        <f>kredi_kart_musterileri!H3960</f>
        <v>Less than $40K</v>
      </c>
      <c r="K3960" s="15"/>
    </row>
    <row r="3961" spans="1:11">
      <c r="A3961" s="47">
        <f>kredi_kart_musterileri!A3961</f>
        <v>738899658</v>
      </c>
      <c r="B3961" s="15" t="str">
        <f>kredi_kart_musterileri!B3961</f>
        <v>Attrited Customer</v>
      </c>
      <c r="C3961" s="9">
        <f>kredi_kart_musterileri!C3961</f>
        <v>45</v>
      </c>
      <c r="D3961" s="77" t="str">
        <f t="shared" si="61"/>
        <v>36-45</v>
      </c>
      <c r="E3961" s="12" t="str">
        <f>kredi_kart_musterileri!D3961</f>
        <v>F</v>
      </c>
      <c r="F3961" s="9">
        <f>kredi_kart_musterileri!E3961</f>
        <v>2</v>
      </c>
      <c r="G3961" s="34" t="str">
        <f>kredi_kart_musterileri!F3961</f>
        <v>Graduate</v>
      </c>
      <c r="H3961" s="12" t="str">
        <f>kredi_kart_musterileri!G3961</f>
        <v>Single</v>
      </c>
      <c r="I3961" s="12">
        <f>kredi_kart_musterileri!H3961</f>
        <v>0</v>
      </c>
      <c r="K3961" s="15"/>
    </row>
    <row r="3962" spans="1:11">
      <c r="A3962" s="47">
        <f>kredi_kart_musterileri!A3962</f>
        <v>711423558</v>
      </c>
      <c r="B3962" s="15" t="str">
        <f>kredi_kart_musterileri!B3962</f>
        <v>Existing Customer</v>
      </c>
      <c r="C3962" s="9">
        <f>kredi_kart_musterileri!C3962</f>
        <v>60</v>
      </c>
      <c r="D3962" s="77" t="str">
        <f t="shared" si="61"/>
        <v>56+</v>
      </c>
      <c r="E3962" s="12" t="str">
        <f>kredi_kart_musterileri!D3962</f>
        <v>F</v>
      </c>
      <c r="F3962" s="9">
        <f>kredi_kart_musterileri!E3962</f>
        <v>1</v>
      </c>
      <c r="G3962" s="34" t="str">
        <f>kredi_kart_musterileri!F3962</f>
        <v>Post Graduate</v>
      </c>
      <c r="H3962" s="12" t="str">
        <f>kredi_kart_musterileri!G3962</f>
        <v>Single</v>
      </c>
      <c r="I3962" s="12" t="str">
        <f>kredi_kart_musterileri!H3962</f>
        <v>$40K - $60K</v>
      </c>
      <c r="K3962" s="15"/>
    </row>
    <row r="3963" spans="1:11">
      <c r="A3963" s="47">
        <f>kredi_kart_musterileri!A3963</f>
        <v>721522533</v>
      </c>
      <c r="B3963" s="15" t="str">
        <f>kredi_kart_musterileri!B3963</f>
        <v>Existing Customer</v>
      </c>
      <c r="C3963" s="9">
        <f>kredi_kart_musterileri!C3963</f>
        <v>48</v>
      </c>
      <c r="D3963" s="77" t="str">
        <f t="shared" si="61"/>
        <v>46-55</v>
      </c>
      <c r="E3963" s="12" t="str">
        <f>kredi_kart_musterileri!D3963</f>
        <v>F</v>
      </c>
      <c r="F3963" s="9">
        <f>kredi_kart_musterileri!E3963</f>
        <v>4</v>
      </c>
      <c r="G3963" s="34" t="str">
        <f>kredi_kart_musterileri!F3963</f>
        <v>Graduate</v>
      </c>
      <c r="H3963" s="12" t="str">
        <f>kredi_kart_musterileri!G3963</f>
        <v>Single</v>
      </c>
      <c r="I3963" s="12" t="str">
        <f>kredi_kart_musterileri!H3963</f>
        <v>Less than $40K</v>
      </c>
      <c r="K3963" s="15"/>
    </row>
    <row r="3964" spans="1:11">
      <c r="A3964" s="47">
        <f>kredi_kart_musterileri!A3964</f>
        <v>708558408</v>
      </c>
      <c r="B3964" s="15" t="str">
        <f>kredi_kart_musterileri!B3964</f>
        <v>Existing Customer</v>
      </c>
      <c r="C3964" s="9">
        <f>kredi_kart_musterileri!C3964</f>
        <v>50</v>
      </c>
      <c r="D3964" s="77" t="str">
        <f t="shared" si="61"/>
        <v>46-55</v>
      </c>
      <c r="E3964" s="12" t="str">
        <f>kredi_kart_musterileri!D3964</f>
        <v>M</v>
      </c>
      <c r="F3964" s="9">
        <f>kredi_kart_musterileri!E3964</f>
        <v>3</v>
      </c>
      <c r="G3964" s="34" t="str">
        <f>kredi_kart_musterileri!F3964</f>
        <v>High School</v>
      </c>
      <c r="H3964" s="12" t="str">
        <f>kredi_kart_musterileri!G3964</f>
        <v>Single</v>
      </c>
      <c r="I3964" s="12" t="str">
        <f>kredi_kart_musterileri!H3964</f>
        <v>$40K - $60K</v>
      </c>
      <c r="K3964" s="15"/>
    </row>
    <row r="3965" spans="1:11">
      <c r="A3965" s="47">
        <f>kredi_kart_musterileri!A3965</f>
        <v>714727833</v>
      </c>
      <c r="B3965" s="15" t="str">
        <f>kredi_kart_musterileri!B3965</f>
        <v>Attrited Customer</v>
      </c>
      <c r="C3965" s="9">
        <f>kredi_kart_musterileri!C3965</f>
        <v>41</v>
      </c>
      <c r="D3965" s="77" t="str">
        <f t="shared" si="61"/>
        <v>36-45</v>
      </c>
      <c r="E3965" s="12" t="str">
        <f>kredi_kart_musterileri!D3965</f>
        <v>F</v>
      </c>
      <c r="F3965" s="9">
        <f>kredi_kart_musterileri!E3965</f>
        <v>2</v>
      </c>
      <c r="G3965" s="34" t="str">
        <f>kredi_kart_musterileri!F3965</f>
        <v>Uneducated</v>
      </c>
      <c r="H3965" s="12" t="str">
        <f>kredi_kart_musterileri!G3965</f>
        <v>Single</v>
      </c>
      <c r="I3965" s="12" t="str">
        <f>kredi_kart_musterileri!H3965</f>
        <v>Less than $40K</v>
      </c>
      <c r="K3965" s="15"/>
    </row>
    <row r="3966" spans="1:11">
      <c r="A3966" s="47">
        <f>kredi_kart_musterileri!A3966</f>
        <v>714365883</v>
      </c>
      <c r="B3966" s="15" t="str">
        <f>kredi_kart_musterileri!B3966</f>
        <v>Existing Customer</v>
      </c>
      <c r="C3966" s="9">
        <f>kredi_kart_musterileri!C3966</f>
        <v>51</v>
      </c>
      <c r="D3966" s="77" t="str">
        <f t="shared" si="61"/>
        <v>46-55</v>
      </c>
      <c r="E3966" s="12" t="str">
        <f>kredi_kart_musterileri!D3966</f>
        <v>F</v>
      </c>
      <c r="F3966" s="9">
        <f>kredi_kart_musterileri!E3966</f>
        <v>4</v>
      </c>
      <c r="G3966" s="34" t="str">
        <f>kredi_kart_musterileri!F3966</f>
        <v>Uneducated</v>
      </c>
      <c r="H3966" s="12" t="str">
        <f>kredi_kart_musterileri!G3966</f>
        <v>Unknown</v>
      </c>
      <c r="I3966" s="12" t="str">
        <f>kredi_kart_musterileri!H3966</f>
        <v>Less than $40K</v>
      </c>
      <c r="K3966" s="15"/>
    </row>
    <row r="3967" spans="1:11">
      <c r="A3967" s="47">
        <f>kredi_kart_musterileri!A3967</f>
        <v>715856208</v>
      </c>
      <c r="B3967" s="15" t="str">
        <f>kredi_kart_musterileri!B3967</f>
        <v>Existing Customer</v>
      </c>
      <c r="C3967" s="9">
        <f>kredi_kart_musterileri!C3967</f>
        <v>47</v>
      </c>
      <c r="D3967" s="77" t="str">
        <f t="shared" si="61"/>
        <v>46-55</v>
      </c>
      <c r="E3967" s="12" t="str">
        <f>kredi_kart_musterileri!D3967</f>
        <v>M</v>
      </c>
      <c r="F3967" s="9">
        <f>kredi_kart_musterileri!E3967</f>
        <v>3</v>
      </c>
      <c r="G3967" s="34" t="str">
        <f>kredi_kart_musterileri!F3967</f>
        <v>Graduate</v>
      </c>
      <c r="H3967" s="12" t="str">
        <f>kredi_kart_musterileri!G3967</f>
        <v>Single</v>
      </c>
      <c r="I3967" s="12" t="str">
        <f>kredi_kart_musterileri!H3967</f>
        <v>$60K - $80K</v>
      </c>
      <c r="K3967" s="15"/>
    </row>
    <row r="3968" spans="1:11">
      <c r="A3968" s="47">
        <f>kredi_kart_musterileri!A3968</f>
        <v>708944958</v>
      </c>
      <c r="B3968" s="15" t="str">
        <f>kredi_kart_musterileri!B3968</f>
        <v>Existing Customer</v>
      </c>
      <c r="C3968" s="9">
        <f>kredi_kart_musterileri!C3968</f>
        <v>47</v>
      </c>
      <c r="D3968" s="77" t="str">
        <f t="shared" si="61"/>
        <v>46-55</v>
      </c>
      <c r="E3968" s="12" t="str">
        <f>kredi_kart_musterileri!D3968</f>
        <v>M</v>
      </c>
      <c r="F3968" s="9">
        <f>kredi_kart_musterileri!E3968</f>
        <v>2</v>
      </c>
      <c r="G3968" s="34" t="str">
        <f>kredi_kart_musterileri!F3968</f>
        <v>Uneducated</v>
      </c>
      <c r="H3968" s="12" t="str">
        <f>kredi_kart_musterileri!G3968</f>
        <v>Single</v>
      </c>
      <c r="I3968" s="12" t="str">
        <f>kredi_kart_musterileri!H3968</f>
        <v>$60K - $80K</v>
      </c>
      <c r="K3968" s="15"/>
    </row>
    <row r="3969" spans="1:11">
      <c r="A3969" s="47">
        <f>kredi_kart_musterileri!A3969</f>
        <v>771516333</v>
      </c>
      <c r="B3969" s="15" t="str">
        <f>kredi_kart_musterileri!B3969</f>
        <v>Existing Customer</v>
      </c>
      <c r="C3969" s="9">
        <f>kredi_kart_musterileri!C3969</f>
        <v>41</v>
      </c>
      <c r="D3969" s="77" t="str">
        <f t="shared" si="61"/>
        <v>36-45</v>
      </c>
      <c r="E3969" s="12" t="str">
        <f>kredi_kart_musterileri!D3969</f>
        <v>F</v>
      </c>
      <c r="F3969" s="9">
        <f>kredi_kart_musterileri!E3969</f>
        <v>2</v>
      </c>
      <c r="G3969" s="34" t="str">
        <f>kredi_kart_musterileri!F3969</f>
        <v>Graduate</v>
      </c>
      <c r="H3969" s="12" t="str">
        <f>kredi_kart_musterileri!G3969</f>
        <v>Unknown</v>
      </c>
      <c r="I3969" s="12" t="str">
        <f>kredi_kart_musterileri!H3969</f>
        <v>$40K - $60K</v>
      </c>
      <c r="K3969" s="15"/>
    </row>
    <row r="3970" spans="1:11">
      <c r="A3970" s="47">
        <f>kredi_kart_musterileri!A3970</f>
        <v>772051308</v>
      </c>
      <c r="B3970" s="15" t="str">
        <f>kredi_kart_musterileri!B3970</f>
        <v>Existing Customer</v>
      </c>
      <c r="C3970" s="9">
        <f>kredi_kart_musterileri!C3970</f>
        <v>55</v>
      </c>
      <c r="D3970" s="77" t="str">
        <f t="shared" si="61"/>
        <v>46-55</v>
      </c>
      <c r="E3970" s="12" t="str">
        <f>kredi_kart_musterileri!D3970</f>
        <v>F</v>
      </c>
      <c r="F3970" s="9">
        <f>kredi_kart_musterileri!E3970</f>
        <v>3</v>
      </c>
      <c r="G3970" s="34" t="str">
        <f>kredi_kart_musterileri!F3970</f>
        <v>Graduate</v>
      </c>
      <c r="H3970" s="12" t="str">
        <f>kredi_kart_musterileri!G3970</f>
        <v>Single</v>
      </c>
      <c r="I3970" s="12">
        <f>kredi_kart_musterileri!H3970</f>
        <v>0</v>
      </c>
      <c r="K3970" s="15"/>
    </row>
    <row r="3971" spans="1:11">
      <c r="A3971" s="47">
        <f>kredi_kart_musterileri!A3971</f>
        <v>788350908</v>
      </c>
      <c r="B3971" s="15" t="str">
        <f>kredi_kart_musterileri!B3971</f>
        <v>Existing Customer</v>
      </c>
      <c r="C3971" s="9">
        <f>kredi_kart_musterileri!C3971</f>
        <v>38</v>
      </c>
      <c r="D3971" s="77" t="str">
        <f t="shared" ref="D3971:D4034" si="62">IF($C3971&lt;=35, "25-35", IF($C3971&lt;=45, "36-45", IF($C3971&lt;=55, "46-55", "56+")))</f>
        <v>36-45</v>
      </c>
      <c r="E3971" s="12" t="str">
        <f>kredi_kart_musterileri!D3971</f>
        <v>M</v>
      </c>
      <c r="F3971" s="9">
        <f>kredi_kart_musterileri!E3971</f>
        <v>3</v>
      </c>
      <c r="G3971" s="34" t="str">
        <f>kredi_kart_musterileri!F3971</f>
        <v>Graduate</v>
      </c>
      <c r="H3971" s="12" t="str">
        <f>kredi_kart_musterileri!G3971</f>
        <v>Single</v>
      </c>
      <c r="I3971" s="12" t="str">
        <f>kredi_kart_musterileri!H3971</f>
        <v>$40K - $60K</v>
      </c>
      <c r="K3971" s="15"/>
    </row>
    <row r="3972" spans="1:11">
      <c r="A3972" s="47">
        <f>kredi_kart_musterileri!A3972</f>
        <v>818322033</v>
      </c>
      <c r="B3972" s="15" t="str">
        <f>kredi_kart_musterileri!B3972</f>
        <v>Existing Customer</v>
      </c>
      <c r="C3972" s="9">
        <f>kredi_kart_musterileri!C3972</f>
        <v>41</v>
      </c>
      <c r="D3972" s="77" t="str">
        <f t="shared" si="62"/>
        <v>36-45</v>
      </c>
      <c r="E3972" s="12" t="str">
        <f>kredi_kart_musterileri!D3972</f>
        <v>F</v>
      </c>
      <c r="F3972" s="9">
        <f>kredi_kart_musterileri!E3972</f>
        <v>3</v>
      </c>
      <c r="G3972" s="34" t="str">
        <f>kredi_kart_musterileri!F3972</f>
        <v>Graduate</v>
      </c>
      <c r="H3972" s="12" t="str">
        <f>kredi_kart_musterileri!G3972</f>
        <v>Married</v>
      </c>
      <c r="I3972" s="12" t="str">
        <f>kredi_kart_musterileri!H3972</f>
        <v>Less than $40K</v>
      </c>
      <c r="K3972" s="15"/>
    </row>
    <row r="3973" spans="1:11">
      <c r="A3973" s="47">
        <f>kredi_kart_musterileri!A3973</f>
        <v>716288958</v>
      </c>
      <c r="B3973" s="15" t="str">
        <f>kredi_kart_musterileri!B3973</f>
        <v>Existing Customer</v>
      </c>
      <c r="C3973" s="9">
        <f>kredi_kart_musterileri!C3973</f>
        <v>40</v>
      </c>
      <c r="D3973" s="77" t="str">
        <f t="shared" si="62"/>
        <v>36-45</v>
      </c>
      <c r="E3973" s="12" t="str">
        <f>kredi_kart_musterileri!D3973</f>
        <v>M</v>
      </c>
      <c r="F3973" s="9">
        <f>kredi_kart_musterileri!E3973</f>
        <v>2</v>
      </c>
      <c r="G3973" s="34" t="str">
        <f>kredi_kart_musterileri!F3973</f>
        <v>College</v>
      </c>
      <c r="H3973" s="12" t="str">
        <f>kredi_kart_musterileri!G3973</f>
        <v>Married</v>
      </c>
      <c r="I3973" s="12" t="str">
        <f>kredi_kart_musterileri!H3973</f>
        <v>$80K - $120K</v>
      </c>
      <c r="K3973" s="15"/>
    </row>
    <row r="3974" spans="1:11">
      <c r="A3974" s="47">
        <f>kredi_kart_musterileri!A3974</f>
        <v>712347258</v>
      </c>
      <c r="B3974" s="15" t="str">
        <f>kredi_kart_musterileri!B3974</f>
        <v>Existing Customer</v>
      </c>
      <c r="C3974" s="9">
        <f>kredi_kart_musterileri!C3974</f>
        <v>43</v>
      </c>
      <c r="D3974" s="77" t="str">
        <f t="shared" si="62"/>
        <v>36-45</v>
      </c>
      <c r="E3974" s="12" t="str">
        <f>kredi_kart_musterileri!D3974</f>
        <v>F</v>
      </c>
      <c r="F3974" s="9">
        <f>kredi_kart_musterileri!E3974</f>
        <v>2</v>
      </c>
      <c r="G3974" s="34" t="str">
        <f>kredi_kart_musterileri!F3974</f>
        <v>Graduate</v>
      </c>
      <c r="H3974" s="12" t="str">
        <f>kredi_kart_musterileri!G3974</f>
        <v>Married</v>
      </c>
      <c r="I3974" s="12" t="str">
        <f>kredi_kart_musterileri!H3974</f>
        <v>Less than $40K</v>
      </c>
      <c r="K3974" s="15"/>
    </row>
    <row r="3975" spans="1:11">
      <c r="A3975" s="47">
        <f>kredi_kart_musterileri!A3975</f>
        <v>779072733</v>
      </c>
      <c r="B3975" s="15" t="str">
        <f>kredi_kart_musterileri!B3975</f>
        <v>Existing Customer</v>
      </c>
      <c r="C3975" s="9">
        <f>kredi_kart_musterileri!C3975</f>
        <v>36</v>
      </c>
      <c r="D3975" s="77" t="str">
        <f t="shared" si="62"/>
        <v>36-45</v>
      </c>
      <c r="E3975" s="12" t="str">
        <f>kredi_kart_musterileri!D3975</f>
        <v>F</v>
      </c>
      <c r="F3975" s="9">
        <f>kredi_kart_musterileri!E3975</f>
        <v>2</v>
      </c>
      <c r="G3975" s="34" t="str">
        <f>kredi_kart_musterileri!F3975</f>
        <v>College</v>
      </c>
      <c r="H3975" s="12" t="str">
        <f>kredi_kart_musterileri!G3975</f>
        <v>Married</v>
      </c>
      <c r="I3975" s="12" t="str">
        <f>kredi_kart_musterileri!H3975</f>
        <v>Less than $40K</v>
      </c>
      <c r="K3975" s="15"/>
    </row>
    <row r="3976" spans="1:11">
      <c r="A3976" s="47">
        <f>kredi_kart_musterileri!A3976</f>
        <v>710003958</v>
      </c>
      <c r="B3976" s="15" t="str">
        <f>kredi_kart_musterileri!B3976</f>
        <v>Existing Customer</v>
      </c>
      <c r="C3976" s="9">
        <f>kredi_kart_musterileri!C3976</f>
        <v>48</v>
      </c>
      <c r="D3976" s="77" t="str">
        <f t="shared" si="62"/>
        <v>46-55</v>
      </c>
      <c r="E3976" s="12" t="str">
        <f>kredi_kart_musterileri!D3976</f>
        <v>F</v>
      </c>
      <c r="F3976" s="9">
        <f>kredi_kart_musterileri!E3976</f>
        <v>5</v>
      </c>
      <c r="G3976" s="34" t="str">
        <f>kredi_kart_musterileri!F3976</f>
        <v>Post Graduate</v>
      </c>
      <c r="H3976" s="12" t="str">
        <f>kredi_kart_musterileri!G3976</f>
        <v>Married</v>
      </c>
      <c r="I3976" s="12" t="str">
        <f>kredi_kart_musterileri!H3976</f>
        <v>Less than $40K</v>
      </c>
      <c r="K3976" s="15"/>
    </row>
    <row r="3977" spans="1:11">
      <c r="A3977" s="47">
        <f>kredi_kart_musterileri!A3977</f>
        <v>715287708</v>
      </c>
      <c r="B3977" s="15" t="str">
        <f>kredi_kart_musterileri!B3977</f>
        <v>Existing Customer</v>
      </c>
      <c r="C3977" s="9">
        <f>kredi_kart_musterileri!C3977</f>
        <v>41</v>
      </c>
      <c r="D3977" s="77" t="str">
        <f t="shared" si="62"/>
        <v>36-45</v>
      </c>
      <c r="E3977" s="12" t="str">
        <f>kredi_kart_musterileri!D3977</f>
        <v>F</v>
      </c>
      <c r="F3977" s="9">
        <f>kredi_kart_musterileri!E3977</f>
        <v>4</v>
      </c>
      <c r="G3977" s="34" t="str">
        <f>kredi_kart_musterileri!F3977</f>
        <v>Graduate</v>
      </c>
      <c r="H3977" s="12" t="str">
        <f>kredi_kart_musterileri!G3977</f>
        <v>Married</v>
      </c>
      <c r="I3977" s="12" t="str">
        <f>kredi_kart_musterileri!H3977</f>
        <v>$40K - $60K</v>
      </c>
      <c r="K3977" s="15"/>
    </row>
    <row r="3978" spans="1:11">
      <c r="A3978" s="47">
        <f>kredi_kart_musterileri!A3978</f>
        <v>708774708</v>
      </c>
      <c r="B3978" s="15" t="str">
        <f>kredi_kart_musterileri!B3978</f>
        <v>Existing Customer</v>
      </c>
      <c r="C3978" s="9">
        <f>kredi_kart_musterileri!C3978</f>
        <v>47</v>
      </c>
      <c r="D3978" s="77" t="str">
        <f t="shared" si="62"/>
        <v>46-55</v>
      </c>
      <c r="E3978" s="12" t="str">
        <f>kredi_kart_musterileri!D3978</f>
        <v>F</v>
      </c>
      <c r="F3978" s="9">
        <f>kredi_kart_musterileri!E3978</f>
        <v>4</v>
      </c>
      <c r="G3978" s="34" t="str">
        <f>kredi_kart_musterileri!F3978</f>
        <v>Graduate</v>
      </c>
      <c r="H3978" s="12" t="str">
        <f>kredi_kart_musterileri!G3978</f>
        <v>Unknown</v>
      </c>
      <c r="I3978" s="12" t="str">
        <f>kredi_kart_musterileri!H3978</f>
        <v>$40K - $60K</v>
      </c>
      <c r="K3978" s="15"/>
    </row>
    <row r="3979" spans="1:11">
      <c r="A3979" s="47">
        <f>kredi_kart_musterileri!A3979</f>
        <v>713535033</v>
      </c>
      <c r="B3979" s="15" t="str">
        <f>kredi_kart_musterileri!B3979</f>
        <v>Existing Customer</v>
      </c>
      <c r="C3979" s="9">
        <f>kredi_kart_musterileri!C3979</f>
        <v>44</v>
      </c>
      <c r="D3979" s="77" t="str">
        <f t="shared" si="62"/>
        <v>36-45</v>
      </c>
      <c r="E3979" s="12" t="str">
        <f>kredi_kart_musterileri!D3979</f>
        <v>M</v>
      </c>
      <c r="F3979" s="9">
        <f>kredi_kart_musterileri!E3979</f>
        <v>3</v>
      </c>
      <c r="G3979" s="34" t="str">
        <f>kredi_kart_musterileri!F3979</f>
        <v>High School</v>
      </c>
      <c r="H3979" s="12" t="str">
        <f>kredi_kart_musterileri!G3979</f>
        <v>Married</v>
      </c>
      <c r="I3979" s="12" t="str">
        <f>kredi_kart_musterileri!H3979</f>
        <v>$80K - $120K</v>
      </c>
      <c r="K3979" s="15"/>
    </row>
    <row r="3980" spans="1:11">
      <c r="A3980" s="47">
        <f>kredi_kart_musterileri!A3980</f>
        <v>719314683</v>
      </c>
      <c r="B3980" s="15" t="str">
        <f>kredi_kart_musterileri!B3980</f>
        <v>Existing Customer</v>
      </c>
      <c r="C3980" s="9">
        <f>kredi_kart_musterileri!C3980</f>
        <v>50</v>
      </c>
      <c r="D3980" s="77" t="str">
        <f t="shared" si="62"/>
        <v>46-55</v>
      </c>
      <c r="E3980" s="12" t="str">
        <f>kredi_kart_musterileri!D3980</f>
        <v>F</v>
      </c>
      <c r="F3980" s="9">
        <f>kredi_kart_musterileri!E3980</f>
        <v>2</v>
      </c>
      <c r="G3980" s="34">
        <f>kredi_kart_musterileri!F3980</f>
        <v>0</v>
      </c>
      <c r="H3980" s="12" t="str">
        <f>kredi_kart_musterileri!G3980</f>
        <v>Divorced</v>
      </c>
      <c r="I3980" s="12" t="str">
        <f>kredi_kart_musterileri!H3980</f>
        <v>Less than $40K</v>
      </c>
      <c r="K3980" s="15"/>
    </row>
    <row r="3981" spans="1:11">
      <c r="A3981" s="47">
        <f>kredi_kart_musterileri!A3981</f>
        <v>789293358</v>
      </c>
      <c r="B3981" s="15" t="str">
        <f>kredi_kart_musterileri!B3981</f>
        <v>Existing Customer</v>
      </c>
      <c r="C3981" s="9">
        <f>kredi_kart_musterileri!C3981</f>
        <v>46</v>
      </c>
      <c r="D3981" s="77" t="str">
        <f t="shared" si="62"/>
        <v>46-55</v>
      </c>
      <c r="E3981" s="12" t="str">
        <f>kredi_kart_musterileri!D3981</f>
        <v>F</v>
      </c>
      <c r="F3981" s="9">
        <f>kredi_kart_musterileri!E3981</f>
        <v>3</v>
      </c>
      <c r="G3981" s="34" t="str">
        <f>kredi_kart_musterileri!F3981</f>
        <v>Graduate</v>
      </c>
      <c r="H3981" s="12" t="str">
        <f>kredi_kart_musterileri!G3981</f>
        <v>Married</v>
      </c>
      <c r="I3981" s="12" t="str">
        <f>kredi_kart_musterileri!H3981</f>
        <v>Less than $40K</v>
      </c>
      <c r="K3981" s="15"/>
    </row>
    <row r="3982" spans="1:11">
      <c r="A3982" s="47">
        <f>kredi_kart_musterileri!A3982</f>
        <v>787638408</v>
      </c>
      <c r="B3982" s="15" t="str">
        <f>kredi_kart_musterileri!B3982</f>
        <v>Existing Customer</v>
      </c>
      <c r="C3982" s="9">
        <f>kredi_kart_musterileri!C3982</f>
        <v>47</v>
      </c>
      <c r="D3982" s="77" t="str">
        <f t="shared" si="62"/>
        <v>46-55</v>
      </c>
      <c r="E3982" s="12" t="str">
        <f>kredi_kart_musterileri!D3982</f>
        <v>F</v>
      </c>
      <c r="F3982" s="9">
        <f>kredi_kart_musterileri!E3982</f>
        <v>1</v>
      </c>
      <c r="G3982" s="34" t="str">
        <f>kredi_kart_musterileri!F3982</f>
        <v>High School</v>
      </c>
      <c r="H3982" s="12" t="str">
        <f>kredi_kart_musterileri!G3982</f>
        <v>Single</v>
      </c>
      <c r="I3982" s="12">
        <f>kredi_kart_musterileri!H3982</f>
        <v>0</v>
      </c>
      <c r="K3982" s="15"/>
    </row>
    <row r="3983" spans="1:11">
      <c r="A3983" s="47">
        <f>kredi_kart_musterileri!A3983</f>
        <v>715974783</v>
      </c>
      <c r="B3983" s="15" t="str">
        <f>kredi_kart_musterileri!B3983</f>
        <v>Existing Customer</v>
      </c>
      <c r="C3983" s="9">
        <f>kredi_kart_musterileri!C3983</f>
        <v>53</v>
      </c>
      <c r="D3983" s="77" t="str">
        <f t="shared" si="62"/>
        <v>46-55</v>
      </c>
      <c r="E3983" s="12" t="str">
        <f>kredi_kart_musterileri!D3983</f>
        <v>M</v>
      </c>
      <c r="F3983" s="9">
        <f>kredi_kart_musterileri!E3983</f>
        <v>1</v>
      </c>
      <c r="G3983" s="34" t="str">
        <f>kredi_kart_musterileri!F3983</f>
        <v>Graduate</v>
      </c>
      <c r="H3983" s="12" t="str">
        <f>kredi_kart_musterileri!G3983</f>
        <v>Married</v>
      </c>
      <c r="I3983" s="12" t="str">
        <f>kredi_kart_musterileri!H3983</f>
        <v>$80K - $120K</v>
      </c>
      <c r="K3983" s="15"/>
    </row>
    <row r="3984" spans="1:11">
      <c r="A3984" s="47">
        <f>kredi_kart_musterileri!A3984</f>
        <v>716134533</v>
      </c>
      <c r="B3984" s="15" t="str">
        <f>kredi_kart_musterileri!B3984</f>
        <v>Existing Customer</v>
      </c>
      <c r="C3984" s="9">
        <f>kredi_kart_musterileri!C3984</f>
        <v>44</v>
      </c>
      <c r="D3984" s="77" t="str">
        <f t="shared" si="62"/>
        <v>36-45</v>
      </c>
      <c r="E3984" s="12" t="str">
        <f>kredi_kart_musterileri!D3984</f>
        <v>M</v>
      </c>
      <c r="F3984" s="9">
        <f>kredi_kart_musterileri!E3984</f>
        <v>4</v>
      </c>
      <c r="G3984" s="34" t="str">
        <f>kredi_kart_musterileri!F3984</f>
        <v>College</v>
      </c>
      <c r="H3984" s="12" t="str">
        <f>kredi_kart_musterileri!G3984</f>
        <v>Single</v>
      </c>
      <c r="I3984" s="12" t="str">
        <f>kredi_kart_musterileri!H3984</f>
        <v>$80K - $120K</v>
      </c>
      <c r="K3984" s="15"/>
    </row>
    <row r="3985" spans="1:11">
      <c r="A3985" s="47">
        <f>kredi_kart_musterileri!A3985</f>
        <v>708834483</v>
      </c>
      <c r="B3985" s="15" t="str">
        <f>kredi_kart_musterileri!B3985</f>
        <v>Attrited Customer</v>
      </c>
      <c r="C3985" s="9">
        <f>kredi_kart_musterileri!C3985</f>
        <v>46</v>
      </c>
      <c r="D3985" s="77" t="str">
        <f t="shared" si="62"/>
        <v>46-55</v>
      </c>
      <c r="E3985" s="12" t="str">
        <f>kredi_kart_musterileri!D3985</f>
        <v>M</v>
      </c>
      <c r="F3985" s="9">
        <f>kredi_kart_musterileri!E3985</f>
        <v>2</v>
      </c>
      <c r="G3985" s="34" t="str">
        <f>kredi_kart_musterileri!F3985</f>
        <v>Doctorate</v>
      </c>
      <c r="H3985" s="12" t="str">
        <f>kredi_kart_musterileri!G3985</f>
        <v>Married</v>
      </c>
      <c r="I3985" s="12" t="str">
        <f>kredi_kart_musterileri!H3985</f>
        <v>$80K - $120K</v>
      </c>
      <c r="K3985" s="15"/>
    </row>
    <row r="3986" spans="1:11">
      <c r="A3986" s="47">
        <f>kredi_kart_musterileri!A3986</f>
        <v>780168333</v>
      </c>
      <c r="B3986" s="15" t="str">
        <f>kredi_kart_musterileri!B3986</f>
        <v>Existing Customer</v>
      </c>
      <c r="C3986" s="9">
        <f>kredi_kart_musterileri!C3986</f>
        <v>39</v>
      </c>
      <c r="D3986" s="77" t="str">
        <f t="shared" si="62"/>
        <v>36-45</v>
      </c>
      <c r="E3986" s="12" t="str">
        <f>kredi_kart_musterileri!D3986</f>
        <v>M</v>
      </c>
      <c r="F3986" s="9">
        <f>kredi_kart_musterileri!E3986</f>
        <v>4</v>
      </c>
      <c r="G3986" s="34" t="str">
        <f>kredi_kart_musterileri!F3986</f>
        <v>Graduate</v>
      </c>
      <c r="H3986" s="12" t="str">
        <f>kredi_kart_musterileri!G3986</f>
        <v>Married</v>
      </c>
      <c r="I3986" s="12" t="str">
        <f>kredi_kart_musterileri!H3986</f>
        <v>$120K +</v>
      </c>
      <c r="K3986" s="15"/>
    </row>
    <row r="3987" spans="1:11">
      <c r="A3987" s="47">
        <f>kredi_kart_musterileri!A3987</f>
        <v>711557508</v>
      </c>
      <c r="B3987" s="15" t="str">
        <f>kredi_kart_musterileri!B3987</f>
        <v>Existing Customer</v>
      </c>
      <c r="C3987" s="9">
        <f>kredi_kart_musterileri!C3987</f>
        <v>51</v>
      </c>
      <c r="D3987" s="77" t="str">
        <f t="shared" si="62"/>
        <v>46-55</v>
      </c>
      <c r="E3987" s="12" t="str">
        <f>kredi_kart_musterileri!D3987</f>
        <v>M</v>
      </c>
      <c r="F3987" s="9">
        <f>kredi_kart_musterileri!E3987</f>
        <v>2</v>
      </c>
      <c r="G3987" s="34" t="str">
        <f>kredi_kart_musterileri!F3987</f>
        <v>Graduate</v>
      </c>
      <c r="H3987" s="12" t="str">
        <f>kredi_kart_musterileri!G3987</f>
        <v>Single</v>
      </c>
      <c r="I3987" s="12" t="str">
        <f>kredi_kart_musterileri!H3987</f>
        <v>$60K - $80K</v>
      </c>
      <c r="K3987" s="15"/>
    </row>
    <row r="3988" spans="1:11">
      <c r="A3988" s="47">
        <f>kredi_kart_musterileri!A3988</f>
        <v>772506858</v>
      </c>
      <c r="B3988" s="15" t="str">
        <f>kredi_kart_musterileri!B3988</f>
        <v>Existing Customer</v>
      </c>
      <c r="C3988" s="9">
        <f>kredi_kart_musterileri!C3988</f>
        <v>45</v>
      </c>
      <c r="D3988" s="77" t="str">
        <f t="shared" si="62"/>
        <v>36-45</v>
      </c>
      <c r="E3988" s="12" t="str">
        <f>kredi_kart_musterileri!D3988</f>
        <v>F</v>
      </c>
      <c r="F3988" s="9">
        <f>kredi_kart_musterileri!E3988</f>
        <v>4</v>
      </c>
      <c r="G3988" s="34" t="str">
        <f>kredi_kart_musterileri!F3988</f>
        <v>High School</v>
      </c>
      <c r="H3988" s="12" t="str">
        <f>kredi_kart_musterileri!G3988</f>
        <v>Single</v>
      </c>
      <c r="I3988" s="12">
        <f>kredi_kart_musterileri!H3988</f>
        <v>0</v>
      </c>
      <c r="K3988" s="15"/>
    </row>
    <row r="3989" spans="1:11">
      <c r="A3989" s="47">
        <f>kredi_kart_musterileri!A3989</f>
        <v>765692658</v>
      </c>
      <c r="B3989" s="15" t="str">
        <f>kredi_kart_musterileri!B3989</f>
        <v>Existing Customer</v>
      </c>
      <c r="C3989" s="9">
        <f>kredi_kart_musterileri!C3989</f>
        <v>49</v>
      </c>
      <c r="D3989" s="77" t="str">
        <f t="shared" si="62"/>
        <v>46-55</v>
      </c>
      <c r="E3989" s="12" t="str">
        <f>kredi_kart_musterileri!D3989</f>
        <v>F</v>
      </c>
      <c r="F3989" s="9">
        <f>kredi_kart_musterileri!E3989</f>
        <v>4</v>
      </c>
      <c r="G3989" s="34" t="str">
        <f>kredi_kart_musterileri!F3989</f>
        <v>Graduate</v>
      </c>
      <c r="H3989" s="12" t="str">
        <f>kredi_kart_musterileri!G3989</f>
        <v>Single</v>
      </c>
      <c r="I3989" s="12" t="str">
        <f>kredi_kart_musterileri!H3989</f>
        <v>Less than $40K</v>
      </c>
      <c r="K3989" s="15"/>
    </row>
    <row r="3990" spans="1:11">
      <c r="A3990" s="47">
        <f>kredi_kart_musterileri!A3990</f>
        <v>720598308</v>
      </c>
      <c r="B3990" s="15" t="str">
        <f>kredi_kart_musterileri!B3990</f>
        <v>Attrited Customer</v>
      </c>
      <c r="C3990" s="9">
        <f>kredi_kart_musterileri!C3990</f>
        <v>47</v>
      </c>
      <c r="D3990" s="77" t="str">
        <f t="shared" si="62"/>
        <v>46-55</v>
      </c>
      <c r="E3990" s="12" t="str">
        <f>kredi_kart_musterileri!D3990</f>
        <v>M</v>
      </c>
      <c r="F3990" s="9">
        <f>kredi_kart_musterileri!E3990</f>
        <v>4</v>
      </c>
      <c r="G3990" s="34" t="str">
        <f>kredi_kart_musterileri!F3990</f>
        <v>Uneducated</v>
      </c>
      <c r="H3990" s="12" t="str">
        <f>kredi_kart_musterileri!G3990</f>
        <v>Single</v>
      </c>
      <c r="I3990" s="12" t="str">
        <f>kredi_kart_musterileri!H3990</f>
        <v>$120K +</v>
      </c>
      <c r="K3990" s="15"/>
    </row>
    <row r="3991" spans="1:11">
      <c r="A3991" s="47">
        <f>kredi_kart_musterileri!A3991</f>
        <v>709912683</v>
      </c>
      <c r="B3991" s="15" t="str">
        <f>kredi_kart_musterileri!B3991</f>
        <v>Existing Customer</v>
      </c>
      <c r="C3991" s="9">
        <f>kredi_kart_musterileri!C3991</f>
        <v>53</v>
      </c>
      <c r="D3991" s="77" t="str">
        <f t="shared" si="62"/>
        <v>46-55</v>
      </c>
      <c r="E3991" s="12" t="str">
        <f>kredi_kart_musterileri!D3991</f>
        <v>F</v>
      </c>
      <c r="F3991" s="9">
        <f>kredi_kart_musterileri!E3991</f>
        <v>4</v>
      </c>
      <c r="G3991" s="34" t="str">
        <f>kredi_kart_musterileri!F3991</f>
        <v>Graduate</v>
      </c>
      <c r="H3991" s="12" t="str">
        <f>kredi_kart_musterileri!G3991</f>
        <v>Single</v>
      </c>
      <c r="I3991" s="12">
        <f>kredi_kart_musterileri!H3991</f>
        <v>0</v>
      </c>
      <c r="K3991" s="15"/>
    </row>
    <row r="3992" spans="1:11">
      <c r="A3992" s="47">
        <f>kredi_kart_musterileri!A3992</f>
        <v>815353083</v>
      </c>
      <c r="B3992" s="15" t="str">
        <f>kredi_kart_musterileri!B3992</f>
        <v>Attrited Customer</v>
      </c>
      <c r="C3992" s="9">
        <f>kredi_kart_musterileri!C3992</f>
        <v>44</v>
      </c>
      <c r="D3992" s="77" t="str">
        <f t="shared" si="62"/>
        <v>36-45</v>
      </c>
      <c r="E3992" s="12" t="str">
        <f>kredi_kart_musterileri!D3992</f>
        <v>M</v>
      </c>
      <c r="F3992" s="9">
        <f>kredi_kart_musterileri!E3992</f>
        <v>1</v>
      </c>
      <c r="G3992" s="34" t="str">
        <f>kredi_kart_musterileri!F3992</f>
        <v>College</v>
      </c>
      <c r="H3992" s="12" t="str">
        <f>kredi_kart_musterileri!G3992</f>
        <v>Divorced</v>
      </c>
      <c r="I3992" s="12" t="str">
        <f>kredi_kart_musterileri!H3992</f>
        <v>$80K - $120K</v>
      </c>
      <c r="K3992" s="15"/>
    </row>
    <row r="3993" spans="1:11">
      <c r="A3993" s="47">
        <f>kredi_kart_musterileri!A3993</f>
        <v>720093333</v>
      </c>
      <c r="B3993" s="15" t="str">
        <f>kredi_kart_musterileri!B3993</f>
        <v>Existing Customer</v>
      </c>
      <c r="C3993" s="9">
        <f>kredi_kart_musterileri!C3993</f>
        <v>41</v>
      </c>
      <c r="D3993" s="77" t="str">
        <f t="shared" si="62"/>
        <v>36-45</v>
      </c>
      <c r="E3993" s="12" t="str">
        <f>kredi_kart_musterileri!D3993</f>
        <v>M</v>
      </c>
      <c r="F3993" s="9">
        <f>kredi_kart_musterileri!E3993</f>
        <v>3</v>
      </c>
      <c r="G3993" s="34" t="str">
        <f>kredi_kart_musterileri!F3993</f>
        <v>Post Graduate</v>
      </c>
      <c r="H3993" s="12" t="str">
        <f>kredi_kart_musterileri!G3993</f>
        <v>Divorced</v>
      </c>
      <c r="I3993" s="12" t="str">
        <f>kredi_kart_musterileri!H3993</f>
        <v>$120K +</v>
      </c>
      <c r="K3993" s="15"/>
    </row>
    <row r="3994" spans="1:11">
      <c r="A3994" s="47">
        <f>kredi_kart_musterileri!A3994</f>
        <v>717281658</v>
      </c>
      <c r="B3994" s="15" t="str">
        <f>kredi_kart_musterileri!B3994</f>
        <v>Existing Customer</v>
      </c>
      <c r="C3994" s="9">
        <f>kredi_kart_musterileri!C3994</f>
        <v>52</v>
      </c>
      <c r="D3994" s="77" t="str">
        <f t="shared" si="62"/>
        <v>46-55</v>
      </c>
      <c r="E3994" s="12" t="str">
        <f>kredi_kart_musterileri!D3994</f>
        <v>F</v>
      </c>
      <c r="F3994" s="9">
        <f>kredi_kart_musterileri!E3994</f>
        <v>3</v>
      </c>
      <c r="G3994" s="34" t="str">
        <f>kredi_kart_musterileri!F3994</f>
        <v>Graduate</v>
      </c>
      <c r="H3994" s="12" t="str">
        <f>kredi_kart_musterileri!G3994</f>
        <v>Divorced</v>
      </c>
      <c r="I3994" s="12" t="str">
        <f>kredi_kart_musterileri!H3994</f>
        <v>Less than $40K</v>
      </c>
      <c r="K3994" s="15"/>
    </row>
    <row r="3995" spans="1:11">
      <c r="A3995" s="47">
        <f>kredi_kart_musterileri!A3995</f>
        <v>765731433</v>
      </c>
      <c r="B3995" s="15" t="str">
        <f>kredi_kart_musterileri!B3995</f>
        <v>Existing Customer</v>
      </c>
      <c r="C3995" s="9">
        <f>kredi_kart_musterileri!C3995</f>
        <v>48</v>
      </c>
      <c r="D3995" s="77" t="str">
        <f t="shared" si="62"/>
        <v>46-55</v>
      </c>
      <c r="E3995" s="12" t="str">
        <f>kredi_kart_musterileri!D3995</f>
        <v>F</v>
      </c>
      <c r="F3995" s="9">
        <f>kredi_kart_musterileri!E3995</f>
        <v>3</v>
      </c>
      <c r="G3995" s="34" t="str">
        <f>kredi_kart_musterileri!F3995</f>
        <v>Graduate</v>
      </c>
      <c r="H3995" s="12" t="str">
        <f>kredi_kart_musterileri!G3995</f>
        <v>Divorced</v>
      </c>
      <c r="I3995" s="12">
        <f>kredi_kart_musterileri!H3995</f>
        <v>0</v>
      </c>
      <c r="K3995" s="15"/>
    </row>
    <row r="3996" spans="1:11">
      <c r="A3996" s="47">
        <f>kredi_kart_musterileri!A3996</f>
        <v>712050933</v>
      </c>
      <c r="B3996" s="15" t="str">
        <f>kredi_kart_musterileri!B3996</f>
        <v>Attrited Customer</v>
      </c>
      <c r="C3996" s="9">
        <f>kredi_kart_musterileri!C3996</f>
        <v>48</v>
      </c>
      <c r="D3996" s="77" t="str">
        <f t="shared" si="62"/>
        <v>46-55</v>
      </c>
      <c r="E3996" s="12" t="str">
        <f>kredi_kart_musterileri!D3996</f>
        <v>M</v>
      </c>
      <c r="F3996" s="9">
        <f>kredi_kart_musterileri!E3996</f>
        <v>4</v>
      </c>
      <c r="G3996" s="34" t="str">
        <f>kredi_kart_musterileri!F3996</f>
        <v>College</v>
      </c>
      <c r="H3996" s="12" t="str">
        <f>kredi_kart_musterileri!G3996</f>
        <v>Married</v>
      </c>
      <c r="I3996" s="12" t="str">
        <f>kredi_kart_musterileri!H3996</f>
        <v>$80K - $120K</v>
      </c>
      <c r="K3996" s="15"/>
    </row>
    <row r="3997" spans="1:11">
      <c r="A3997" s="47">
        <f>kredi_kart_musterileri!A3997</f>
        <v>787361583</v>
      </c>
      <c r="B3997" s="15" t="str">
        <f>kredi_kart_musterileri!B3997</f>
        <v>Existing Customer</v>
      </c>
      <c r="C3997" s="9">
        <f>kredi_kart_musterileri!C3997</f>
        <v>50</v>
      </c>
      <c r="D3997" s="77" t="str">
        <f t="shared" si="62"/>
        <v>46-55</v>
      </c>
      <c r="E3997" s="12" t="str">
        <f>kredi_kart_musterileri!D3997</f>
        <v>M</v>
      </c>
      <c r="F3997" s="9">
        <f>kredi_kart_musterileri!E3997</f>
        <v>4</v>
      </c>
      <c r="G3997" s="34" t="str">
        <f>kredi_kart_musterileri!F3997</f>
        <v>College</v>
      </c>
      <c r="H3997" s="12" t="str">
        <f>kredi_kart_musterileri!G3997</f>
        <v>Divorced</v>
      </c>
      <c r="I3997" s="12" t="str">
        <f>kredi_kart_musterileri!H3997</f>
        <v>$60K - $80K</v>
      </c>
      <c r="K3997" s="15"/>
    </row>
    <row r="3998" spans="1:11">
      <c r="A3998" s="47">
        <f>kredi_kart_musterileri!A3998</f>
        <v>709921158</v>
      </c>
      <c r="B3998" s="15" t="str">
        <f>kredi_kart_musterileri!B3998</f>
        <v>Existing Customer</v>
      </c>
      <c r="C3998" s="9">
        <f>kredi_kart_musterileri!C3998</f>
        <v>51</v>
      </c>
      <c r="D3998" s="77" t="str">
        <f t="shared" si="62"/>
        <v>46-55</v>
      </c>
      <c r="E3998" s="12" t="str">
        <f>kredi_kart_musterileri!D3998</f>
        <v>M</v>
      </c>
      <c r="F3998" s="9">
        <f>kredi_kart_musterileri!E3998</f>
        <v>1</v>
      </c>
      <c r="G3998" s="34" t="str">
        <f>kredi_kart_musterileri!F3998</f>
        <v>High School</v>
      </c>
      <c r="H3998" s="12" t="str">
        <f>kredi_kart_musterileri!G3998</f>
        <v>Single</v>
      </c>
      <c r="I3998" s="12" t="str">
        <f>kredi_kart_musterileri!H3998</f>
        <v>$60K - $80K</v>
      </c>
      <c r="K3998" s="15"/>
    </row>
    <row r="3999" spans="1:11">
      <c r="A3999" s="47">
        <f>kredi_kart_musterileri!A3999</f>
        <v>714781908</v>
      </c>
      <c r="B3999" s="15" t="str">
        <f>kredi_kart_musterileri!B3999</f>
        <v>Existing Customer</v>
      </c>
      <c r="C3999" s="9">
        <f>kredi_kart_musterileri!C3999</f>
        <v>43</v>
      </c>
      <c r="D3999" s="77" t="str">
        <f t="shared" si="62"/>
        <v>36-45</v>
      </c>
      <c r="E3999" s="12" t="str">
        <f>kredi_kart_musterileri!D3999</f>
        <v>M</v>
      </c>
      <c r="F3999" s="9">
        <f>kredi_kart_musterileri!E3999</f>
        <v>3</v>
      </c>
      <c r="G3999" s="34" t="str">
        <f>kredi_kart_musterileri!F3999</f>
        <v>Graduate</v>
      </c>
      <c r="H3999" s="12" t="str">
        <f>kredi_kart_musterileri!G3999</f>
        <v>Single</v>
      </c>
      <c r="I3999" s="12" t="str">
        <f>kredi_kart_musterileri!H3999</f>
        <v>$60K - $80K</v>
      </c>
      <c r="K3999" s="15"/>
    </row>
    <row r="4000" spans="1:11">
      <c r="A4000" s="47">
        <f>kredi_kart_musterileri!A4000</f>
        <v>717592758</v>
      </c>
      <c r="B4000" s="15" t="str">
        <f>kredi_kart_musterileri!B4000</f>
        <v>Attrited Customer</v>
      </c>
      <c r="C4000" s="9">
        <f>kredi_kart_musterileri!C4000</f>
        <v>44</v>
      </c>
      <c r="D4000" s="77" t="str">
        <f t="shared" si="62"/>
        <v>36-45</v>
      </c>
      <c r="E4000" s="12" t="str">
        <f>kredi_kart_musterileri!D4000</f>
        <v>F</v>
      </c>
      <c r="F4000" s="9">
        <f>kredi_kart_musterileri!E4000</f>
        <v>3</v>
      </c>
      <c r="G4000" s="34">
        <f>kredi_kart_musterileri!F4000</f>
        <v>0</v>
      </c>
      <c r="H4000" s="12" t="str">
        <f>kredi_kart_musterileri!G4000</f>
        <v>Single</v>
      </c>
      <c r="I4000" s="12" t="str">
        <f>kredi_kart_musterileri!H4000</f>
        <v>Less than $40K</v>
      </c>
      <c r="K4000" s="15"/>
    </row>
    <row r="4001" spans="1:11">
      <c r="A4001" s="47">
        <f>kredi_kart_musterileri!A4001</f>
        <v>821339433</v>
      </c>
      <c r="B4001" s="15" t="str">
        <f>kredi_kart_musterileri!B4001</f>
        <v>Existing Customer</v>
      </c>
      <c r="C4001" s="9">
        <f>kredi_kart_musterileri!C4001</f>
        <v>45</v>
      </c>
      <c r="D4001" s="77" t="str">
        <f t="shared" si="62"/>
        <v>36-45</v>
      </c>
      <c r="E4001" s="12" t="str">
        <f>kredi_kart_musterileri!D4001</f>
        <v>F</v>
      </c>
      <c r="F4001" s="9">
        <f>kredi_kart_musterileri!E4001</f>
        <v>3</v>
      </c>
      <c r="G4001" s="34" t="str">
        <f>kredi_kart_musterileri!F4001</f>
        <v>Graduate</v>
      </c>
      <c r="H4001" s="12" t="str">
        <f>kredi_kart_musterileri!G4001</f>
        <v>Married</v>
      </c>
      <c r="I4001" s="12">
        <f>kredi_kart_musterileri!H4001</f>
        <v>0</v>
      </c>
      <c r="K4001" s="15"/>
    </row>
    <row r="4002" spans="1:11">
      <c r="A4002" s="47">
        <f>kredi_kart_musterileri!A4002</f>
        <v>715174983</v>
      </c>
      <c r="B4002" s="15" t="str">
        <f>kredi_kart_musterileri!B4002</f>
        <v>Existing Customer</v>
      </c>
      <c r="C4002" s="9">
        <f>kredi_kart_musterileri!C4002</f>
        <v>40</v>
      </c>
      <c r="D4002" s="77" t="str">
        <f t="shared" si="62"/>
        <v>36-45</v>
      </c>
      <c r="E4002" s="12" t="str">
        <f>kredi_kart_musterileri!D4002</f>
        <v>M</v>
      </c>
      <c r="F4002" s="9">
        <f>kredi_kart_musterileri!E4002</f>
        <v>3</v>
      </c>
      <c r="G4002" s="34" t="str">
        <f>kredi_kart_musterileri!F4002</f>
        <v>Graduate</v>
      </c>
      <c r="H4002" s="12" t="str">
        <f>kredi_kart_musterileri!G4002</f>
        <v>Married</v>
      </c>
      <c r="I4002" s="12" t="str">
        <f>kredi_kart_musterileri!H4002</f>
        <v>$60K - $80K</v>
      </c>
      <c r="K4002" s="15"/>
    </row>
    <row r="4003" spans="1:11">
      <c r="A4003" s="47">
        <f>kredi_kart_musterileri!A4003</f>
        <v>710863308</v>
      </c>
      <c r="B4003" s="15" t="str">
        <f>kredi_kart_musterileri!B4003</f>
        <v>Existing Customer</v>
      </c>
      <c r="C4003" s="9">
        <f>kredi_kart_musterileri!C4003</f>
        <v>48</v>
      </c>
      <c r="D4003" s="77" t="str">
        <f t="shared" si="62"/>
        <v>46-55</v>
      </c>
      <c r="E4003" s="12" t="str">
        <f>kredi_kart_musterileri!D4003</f>
        <v>M</v>
      </c>
      <c r="F4003" s="9">
        <f>kredi_kart_musterileri!E4003</f>
        <v>4</v>
      </c>
      <c r="G4003" s="34" t="str">
        <f>kredi_kart_musterileri!F4003</f>
        <v>Post Graduate</v>
      </c>
      <c r="H4003" s="12" t="str">
        <f>kredi_kart_musterileri!G4003</f>
        <v>Married</v>
      </c>
      <c r="I4003" s="12" t="str">
        <f>kredi_kart_musterileri!H4003</f>
        <v>$40K - $60K</v>
      </c>
      <c r="K4003" s="15"/>
    </row>
    <row r="4004" spans="1:11">
      <c r="A4004" s="47">
        <f>kredi_kart_musterileri!A4004</f>
        <v>806824908</v>
      </c>
      <c r="B4004" s="15" t="str">
        <f>kredi_kart_musterileri!B4004</f>
        <v>Existing Customer</v>
      </c>
      <c r="C4004" s="9">
        <f>kredi_kart_musterileri!C4004</f>
        <v>45</v>
      </c>
      <c r="D4004" s="77" t="str">
        <f t="shared" si="62"/>
        <v>36-45</v>
      </c>
      <c r="E4004" s="12" t="str">
        <f>kredi_kart_musterileri!D4004</f>
        <v>M</v>
      </c>
      <c r="F4004" s="9">
        <f>kredi_kart_musterileri!E4004</f>
        <v>2</v>
      </c>
      <c r="G4004" s="34">
        <f>kredi_kart_musterileri!F4004</f>
        <v>0</v>
      </c>
      <c r="H4004" s="12" t="str">
        <f>kredi_kart_musterileri!G4004</f>
        <v>Married</v>
      </c>
      <c r="I4004" s="12" t="str">
        <f>kredi_kart_musterileri!H4004</f>
        <v>$120K +</v>
      </c>
      <c r="K4004" s="15"/>
    </row>
    <row r="4005" spans="1:11">
      <c r="A4005" s="47">
        <f>kredi_kart_musterileri!A4005</f>
        <v>710592933</v>
      </c>
      <c r="B4005" s="15" t="str">
        <f>kredi_kart_musterileri!B4005</f>
        <v>Existing Customer</v>
      </c>
      <c r="C4005" s="9">
        <f>kredi_kart_musterileri!C4005</f>
        <v>44</v>
      </c>
      <c r="D4005" s="77" t="str">
        <f t="shared" si="62"/>
        <v>36-45</v>
      </c>
      <c r="E4005" s="12" t="str">
        <f>kredi_kart_musterileri!D4005</f>
        <v>F</v>
      </c>
      <c r="F4005" s="9">
        <f>kredi_kart_musterileri!E4005</f>
        <v>2</v>
      </c>
      <c r="G4005" s="34" t="str">
        <f>kredi_kart_musterileri!F4005</f>
        <v>Graduate</v>
      </c>
      <c r="H4005" s="12" t="str">
        <f>kredi_kart_musterileri!G4005</f>
        <v>Married</v>
      </c>
      <c r="I4005" s="12" t="str">
        <f>kredi_kart_musterileri!H4005</f>
        <v>Less than $40K</v>
      </c>
      <c r="K4005" s="15"/>
    </row>
    <row r="4006" spans="1:11">
      <c r="A4006" s="47">
        <f>kredi_kart_musterileri!A4006</f>
        <v>771881283</v>
      </c>
      <c r="B4006" s="15" t="str">
        <f>kredi_kart_musterileri!B4006</f>
        <v>Existing Customer</v>
      </c>
      <c r="C4006" s="9">
        <f>kredi_kart_musterileri!C4006</f>
        <v>42</v>
      </c>
      <c r="D4006" s="77" t="str">
        <f t="shared" si="62"/>
        <v>36-45</v>
      </c>
      <c r="E4006" s="12" t="str">
        <f>kredi_kart_musterileri!D4006</f>
        <v>M</v>
      </c>
      <c r="F4006" s="9">
        <f>kredi_kart_musterileri!E4006</f>
        <v>1</v>
      </c>
      <c r="G4006" s="34" t="str">
        <f>kredi_kart_musterileri!F4006</f>
        <v>Uneducated</v>
      </c>
      <c r="H4006" s="12" t="str">
        <f>kredi_kart_musterileri!G4006</f>
        <v>Divorced</v>
      </c>
      <c r="I4006" s="12" t="str">
        <f>kredi_kart_musterileri!H4006</f>
        <v>$60K - $80K</v>
      </c>
      <c r="K4006" s="15"/>
    </row>
    <row r="4007" spans="1:11">
      <c r="A4007" s="47">
        <f>kredi_kart_musterileri!A4007</f>
        <v>708687483</v>
      </c>
      <c r="B4007" s="15" t="str">
        <f>kredi_kart_musterileri!B4007</f>
        <v>Attrited Customer</v>
      </c>
      <c r="C4007" s="9">
        <f>kredi_kart_musterileri!C4007</f>
        <v>54</v>
      </c>
      <c r="D4007" s="77" t="str">
        <f t="shared" si="62"/>
        <v>46-55</v>
      </c>
      <c r="E4007" s="12" t="str">
        <f>kredi_kart_musterileri!D4007</f>
        <v>F</v>
      </c>
      <c r="F4007" s="9">
        <f>kredi_kart_musterileri!E4007</f>
        <v>4</v>
      </c>
      <c r="G4007" s="34" t="str">
        <f>kredi_kart_musterileri!F4007</f>
        <v>Graduate</v>
      </c>
      <c r="H4007" s="12" t="str">
        <f>kredi_kart_musterileri!G4007</f>
        <v>Single</v>
      </c>
      <c r="I4007" s="12" t="str">
        <f>kredi_kart_musterileri!H4007</f>
        <v>Less than $40K</v>
      </c>
      <c r="K4007" s="15"/>
    </row>
    <row r="4008" spans="1:11">
      <c r="A4008" s="47">
        <f>kredi_kart_musterileri!A4008</f>
        <v>719147208</v>
      </c>
      <c r="B4008" s="15" t="str">
        <f>kredi_kart_musterileri!B4008</f>
        <v>Existing Customer</v>
      </c>
      <c r="C4008" s="9">
        <f>kredi_kart_musterileri!C4008</f>
        <v>29</v>
      </c>
      <c r="D4008" s="77" t="str">
        <f t="shared" si="62"/>
        <v>25-35</v>
      </c>
      <c r="E4008" s="12" t="str">
        <f>kredi_kart_musterileri!D4008</f>
        <v>F</v>
      </c>
      <c r="F4008" s="9">
        <f>kredi_kart_musterileri!E4008</f>
        <v>2</v>
      </c>
      <c r="G4008" s="34">
        <f>kredi_kart_musterileri!F4008</f>
        <v>0</v>
      </c>
      <c r="H4008" s="12" t="str">
        <f>kredi_kart_musterileri!G4008</f>
        <v>Single</v>
      </c>
      <c r="I4008" s="12" t="str">
        <f>kredi_kart_musterileri!H4008</f>
        <v>Less than $40K</v>
      </c>
      <c r="K4008" s="15"/>
    </row>
    <row r="4009" spans="1:11">
      <c r="A4009" s="47">
        <f>kredi_kart_musterileri!A4009</f>
        <v>709607733</v>
      </c>
      <c r="B4009" s="15" t="str">
        <f>kredi_kart_musterileri!B4009</f>
        <v>Existing Customer</v>
      </c>
      <c r="C4009" s="9">
        <f>kredi_kart_musterileri!C4009</f>
        <v>40</v>
      </c>
      <c r="D4009" s="77" t="str">
        <f t="shared" si="62"/>
        <v>36-45</v>
      </c>
      <c r="E4009" s="12" t="str">
        <f>kredi_kart_musterileri!D4009</f>
        <v>F</v>
      </c>
      <c r="F4009" s="9">
        <f>kredi_kart_musterileri!E4009</f>
        <v>3</v>
      </c>
      <c r="G4009" s="34" t="str">
        <f>kredi_kart_musterileri!F4009</f>
        <v>College</v>
      </c>
      <c r="H4009" s="12" t="str">
        <f>kredi_kart_musterileri!G4009</f>
        <v>Married</v>
      </c>
      <c r="I4009" s="12">
        <f>kredi_kart_musterileri!H4009</f>
        <v>0</v>
      </c>
      <c r="K4009" s="15"/>
    </row>
    <row r="4010" spans="1:11">
      <c r="A4010" s="47">
        <f>kredi_kart_musterileri!A4010</f>
        <v>713184858</v>
      </c>
      <c r="B4010" s="15" t="str">
        <f>kredi_kart_musterileri!B4010</f>
        <v>Existing Customer</v>
      </c>
      <c r="C4010" s="9">
        <f>kredi_kart_musterileri!C4010</f>
        <v>58</v>
      </c>
      <c r="D4010" s="77" t="str">
        <f t="shared" si="62"/>
        <v>56+</v>
      </c>
      <c r="E4010" s="12" t="str">
        <f>kredi_kart_musterileri!D4010</f>
        <v>F</v>
      </c>
      <c r="F4010" s="9">
        <f>kredi_kart_musterileri!E4010</f>
        <v>2</v>
      </c>
      <c r="G4010" s="34" t="str">
        <f>kredi_kart_musterileri!F4010</f>
        <v>High School</v>
      </c>
      <c r="H4010" s="12" t="str">
        <f>kredi_kart_musterileri!G4010</f>
        <v>Single</v>
      </c>
      <c r="I4010" s="12" t="str">
        <f>kredi_kart_musterileri!H4010</f>
        <v>Less than $40K</v>
      </c>
      <c r="K4010" s="15"/>
    </row>
    <row r="4011" spans="1:11">
      <c r="A4011" s="47">
        <f>kredi_kart_musterileri!A4011</f>
        <v>719929758</v>
      </c>
      <c r="B4011" s="15" t="str">
        <f>kredi_kart_musterileri!B4011</f>
        <v>Existing Customer</v>
      </c>
      <c r="C4011" s="9">
        <f>kredi_kart_musterileri!C4011</f>
        <v>50</v>
      </c>
      <c r="D4011" s="77" t="str">
        <f t="shared" si="62"/>
        <v>46-55</v>
      </c>
      <c r="E4011" s="12" t="str">
        <f>kredi_kart_musterileri!D4011</f>
        <v>F</v>
      </c>
      <c r="F4011" s="9">
        <f>kredi_kart_musterileri!E4011</f>
        <v>1</v>
      </c>
      <c r="G4011" s="34" t="str">
        <f>kredi_kart_musterileri!F4011</f>
        <v>Doctorate</v>
      </c>
      <c r="H4011" s="12" t="str">
        <f>kredi_kart_musterileri!G4011</f>
        <v>Married</v>
      </c>
      <c r="I4011" s="12">
        <f>kredi_kart_musterileri!H4011</f>
        <v>0</v>
      </c>
      <c r="K4011" s="15"/>
    </row>
    <row r="4012" spans="1:11">
      <c r="A4012" s="47">
        <f>kredi_kart_musterileri!A4012</f>
        <v>759127158</v>
      </c>
      <c r="B4012" s="15" t="str">
        <f>kredi_kart_musterileri!B4012</f>
        <v>Existing Customer</v>
      </c>
      <c r="C4012" s="9">
        <f>kredi_kart_musterileri!C4012</f>
        <v>48</v>
      </c>
      <c r="D4012" s="77" t="str">
        <f t="shared" si="62"/>
        <v>46-55</v>
      </c>
      <c r="E4012" s="12" t="str">
        <f>kredi_kart_musterileri!D4012</f>
        <v>M</v>
      </c>
      <c r="F4012" s="9">
        <f>kredi_kart_musterileri!E4012</f>
        <v>3</v>
      </c>
      <c r="G4012" s="34" t="str">
        <f>kredi_kart_musterileri!F4012</f>
        <v>College</v>
      </c>
      <c r="H4012" s="12" t="str">
        <f>kredi_kart_musterileri!G4012</f>
        <v>Married</v>
      </c>
      <c r="I4012" s="12" t="str">
        <f>kredi_kart_musterileri!H4012</f>
        <v>$40K - $60K</v>
      </c>
      <c r="K4012" s="15"/>
    </row>
    <row r="4013" spans="1:11">
      <c r="A4013" s="47">
        <f>kredi_kart_musterileri!A4013</f>
        <v>780717483</v>
      </c>
      <c r="B4013" s="15" t="str">
        <f>kredi_kart_musterileri!B4013</f>
        <v>Existing Customer</v>
      </c>
      <c r="C4013" s="9">
        <f>kredi_kart_musterileri!C4013</f>
        <v>51</v>
      </c>
      <c r="D4013" s="77" t="str">
        <f t="shared" si="62"/>
        <v>46-55</v>
      </c>
      <c r="E4013" s="12" t="str">
        <f>kredi_kart_musterileri!D4013</f>
        <v>F</v>
      </c>
      <c r="F4013" s="9">
        <f>kredi_kart_musterileri!E4013</f>
        <v>3</v>
      </c>
      <c r="G4013" s="34" t="str">
        <f>kredi_kart_musterileri!F4013</f>
        <v>High School</v>
      </c>
      <c r="H4013" s="12" t="str">
        <f>kredi_kart_musterileri!G4013</f>
        <v>Married</v>
      </c>
      <c r="I4013" s="12" t="str">
        <f>kredi_kart_musterileri!H4013</f>
        <v>Less than $40K</v>
      </c>
      <c r="K4013" s="15"/>
    </row>
    <row r="4014" spans="1:11">
      <c r="A4014" s="47">
        <f>kredi_kart_musterileri!A4014</f>
        <v>708507483</v>
      </c>
      <c r="B4014" s="15" t="str">
        <f>kredi_kart_musterileri!B4014</f>
        <v>Existing Customer</v>
      </c>
      <c r="C4014" s="9">
        <f>kredi_kart_musterileri!C4014</f>
        <v>43</v>
      </c>
      <c r="D4014" s="77" t="str">
        <f t="shared" si="62"/>
        <v>36-45</v>
      </c>
      <c r="E4014" s="12" t="str">
        <f>kredi_kart_musterileri!D4014</f>
        <v>F</v>
      </c>
      <c r="F4014" s="9">
        <f>kredi_kart_musterileri!E4014</f>
        <v>3</v>
      </c>
      <c r="G4014" s="34" t="str">
        <f>kredi_kart_musterileri!F4014</f>
        <v>College</v>
      </c>
      <c r="H4014" s="12" t="str">
        <f>kredi_kart_musterileri!G4014</f>
        <v>Divorced</v>
      </c>
      <c r="I4014" s="12" t="str">
        <f>kredi_kart_musterileri!H4014</f>
        <v>Less than $40K</v>
      </c>
      <c r="K4014" s="15"/>
    </row>
    <row r="4015" spans="1:11">
      <c r="A4015" s="47">
        <f>kredi_kart_musterileri!A4015</f>
        <v>787617483</v>
      </c>
      <c r="B4015" s="15" t="str">
        <f>kredi_kart_musterileri!B4015</f>
        <v>Existing Customer</v>
      </c>
      <c r="C4015" s="9">
        <f>kredi_kart_musterileri!C4015</f>
        <v>58</v>
      </c>
      <c r="D4015" s="77" t="str">
        <f t="shared" si="62"/>
        <v>56+</v>
      </c>
      <c r="E4015" s="12" t="str">
        <f>kredi_kart_musterileri!D4015</f>
        <v>F</v>
      </c>
      <c r="F4015" s="9">
        <f>kredi_kart_musterileri!E4015</f>
        <v>0</v>
      </c>
      <c r="G4015" s="34" t="str">
        <f>kredi_kart_musterileri!F4015</f>
        <v>Uneducated</v>
      </c>
      <c r="H4015" s="12" t="str">
        <f>kredi_kart_musterileri!G4015</f>
        <v>Single</v>
      </c>
      <c r="I4015" s="12" t="str">
        <f>kredi_kart_musterileri!H4015</f>
        <v>Less than $40K</v>
      </c>
      <c r="K4015" s="15"/>
    </row>
    <row r="4016" spans="1:11">
      <c r="A4016" s="47">
        <f>kredi_kart_musterileri!A4016</f>
        <v>816608808</v>
      </c>
      <c r="B4016" s="15" t="str">
        <f>kredi_kart_musterileri!B4016</f>
        <v>Existing Customer</v>
      </c>
      <c r="C4016" s="9">
        <f>kredi_kart_musterileri!C4016</f>
        <v>46</v>
      </c>
      <c r="D4016" s="77" t="str">
        <f t="shared" si="62"/>
        <v>46-55</v>
      </c>
      <c r="E4016" s="12" t="str">
        <f>kredi_kart_musterileri!D4016</f>
        <v>M</v>
      </c>
      <c r="F4016" s="9">
        <f>kredi_kart_musterileri!E4016</f>
        <v>1</v>
      </c>
      <c r="G4016" s="34" t="str">
        <f>kredi_kart_musterileri!F4016</f>
        <v>Graduate</v>
      </c>
      <c r="H4016" s="12" t="str">
        <f>kredi_kart_musterileri!G4016</f>
        <v>Single</v>
      </c>
      <c r="I4016" s="12" t="str">
        <f>kredi_kart_musterileri!H4016</f>
        <v>$80K - $120K</v>
      </c>
      <c r="K4016" s="15"/>
    </row>
    <row r="4017" spans="1:11">
      <c r="A4017" s="47">
        <f>kredi_kart_musterileri!A4017</f>
        <v>716727258</v>
      </c>
      <c r="B4017" s="15" t="str">
        <f>kredi_kart_musterileri!B4017</f>
        <v>Existing Customer</v>
      </c>
      <c r="C4017" s="9">
        <f>kredi_kart_musterileri!C4017</f>
        <v>52</v>
      </c>
      <c r="D4017" s="77" t="str">
        <f t="shared" si="62"/>
        <v>46-55</v>
      </c>
      <c r="E4017" s="12" t="str">
        <f>kredi_kart_musterileri!D4017</f>
        <v>F</v>
      </c>
      <c r="F4017" s="9">
        <f>kredi_kart_musterileri!E4017</f>
        <v>1</v>
      </c>
      <c r="G4017" s="34" t="str">
        <f>kredi_kart_musterileri!F4017</f>
        <v>Post Graduate</v>
      </c>
      <c r="H4017" s="12" t="str">
        <f>kredi_kart_musterileri!G4017</f>
        <v>Married</v>
      </c>
      <c r="I4017" s="12">
        <f>kredi_kart_musterileri!H4017</f>
        <v>0</v>
      </c>
      <c r="K4017" s="15"/>
    </row>
    <row r="4018" spans="1:11">
      <c r="A4018" s="47">
        <f>kredi_kart_musterileri!A4018</f>
        <v>813890883</v>
      </c>
      <c r="B4018" s="15" t="str">
        <f>kredi_kart_musterileri!B4018</f>
        <v>Existing Customer</v>
      </c>
      <c r="C4018" s="9">
        <f>kredi_kart_musterileri!C4018</f>
        <v>44</v>
      </c>
      <c r="D4018" s="77" t="str">
        <f t="shared" si="62"/>
        <v>36-45</v>
      </c>
      <c r="E4018" s="12" t="str">
        <f>kredi_kart_musterileri!D4018</f>
        <v>F</v>
      </c>
      <c r="F4018" s="9">
        <f>kredi_kart_musterileri!E4018</f>
        <v>1</v>
      </c>
      <c r="G4018" s="34" t="str">
        <f>kredi_kart_musterileri!F4018</f>
        <v>Uneducated</v>
      </c>
      <c r="H4018" s="12" t="str">
        <f>kredi_kart_musterileri!G4018</f>
        <v>Unknown</v>
      </c>
      <c r="I4018" s="12" t="str">
        <f>kredi_kart_musterileri!H4018</f>
        <v>Less than $40K</v>
      </c>
      <c r="K4018" s="15"/>
    </row>
    <row r="4019" spans="1:11">
      <c r="A4019" s="47">
        <f>kredi_kart_musterileri!A4019</f>
        <v>768256908</v>
      </c>
      <c r="B4019" s="15" t="str">
        <f>kredi_kart_musterileri!B4019</f>
        <v>Attrited Customer</v>
      </c>
      <c r="C4019" s="9">
        <f>kredi_kart_musterileri!C4019</f>
        <v>45</v>
      </c>
      <c r="D4019" s="77" t="str">
        <f t="shared" si="62"/>
        <v>36-45</v>
      </c>
      <c r="E4019" s="12" t="str">
        <f>kredi_kart_musterileri!D4019</f>
        <v>M</v>
      </c>
      <c r="F4019" s="9">
        <f>kredi_kart_musterileri!E4019</f>
        <v>3</v>
      </c>
      <c r="G4019" s="34" t="str">
        <f>kredi_kart_musterileri!F4019</f>
        <v>Uneducated</v>
      </c>
      <c r="H4019" s="12" t="str">
        <f>kredi_kart_musterileri!G4019</f>
        <v>Married</v>
      </c>
      <c r="I4019" s="12" t="str">
        <f>kredi_kart_musterileri!H4019</f>
        <v>Less than $40K</v>
      </c>
      <c r="K4019" s="15"/>
    </row>
    <row r="4020" spans="1:11">
      <c r="A4020" s="47">
        <f>kredi_kart_musterileri!A4020</f>
        <v>811095483</v>
      </c>
      <c r="B4020" s="15" t="str">
        <f>kredi_kart_musterileri!B4020</f>
        <v>Existing Customer</v>
      </c>
      <c r="C4020" s="9">
        <f>kredi_kart_musterileri!C4020</f>
        <v>48</v>
      </c>
      <c r="D4020" s="77" t="str">
        <f t="shared" si="62"/>
        <v>46-55</v>
      </c>
      <c r="E4020" s="12" t="str">
        <f>kredi_kart_musterileri!D4020</f>
        <v>F</v>
      </c>
      <c r="F4020" s="9">
        <f>kredi_kart_musterileri!E4020</f>
        <v>4</v>
      </c>
      <c r="G4020" s="34" t="str">
        <f>kredi_kart_musterileri!F4020</f>
        <v>Graduate</v>
      </c>
      <c r="H4020" s="12" t="str">
        <f>kredi_kart_musterileri!G4020</f>
        <v>Married</v>
      </c>
      <c r="I4020" s="12" t="str">
        <f>kredi_kart_musterileri!H4020</f>
        <v>$40K - $60K</v>
      </c>
      <c r="K4020" s="15"/>
    </row>
    <row r="4021" spans="1:11">
      <c r="A4021" s="47">
        <f>kredi_kart_musterileri!A4021</f>
        <v>720168558</v>
      </c>
      <c r="B4021" s="15" t="str">
        <f>kredi_kart_musterileri!B4021</f>
        <v>Existing Customer</v>
      </c>
      <c r="C4021" s="9">
        <f>kredi_kart_musterileri!C4021</f>
        <v>39</v>
      </c>
      <c r="D4021" s="77" t="str">
        <f t="shared" si="62"/>
        <v>36-45</v>
      </c>
      <c r="E4021" s="12" t="str">
        <f>kredi_kart_musterileri!D4021</f>
        <v>F</v>
      </c>
      <c r="F4021" s="9">
        <f>kredi_kart_musterileri!E4021</f>
        <v>0</v>
      </c>
      <c r="G4021" s="34" t="str">
        <f>kredi_kart_musterileri!F4021</f>
        <v>Graduate</v>
      </c>
      <c r="H4021" s="12" t="str">
        <f>kredi_kart_musterileri!G4021</f>
        <v>Married</v>
      </c>
      <c r="I4021" s="12" t="str">
        <f>kredi_kart_musterileri!H4021</f>
        <v>Less than $40K</v>
      </c>
      <c r="K4021" s="15"/>
    </row>
    <row r="4022" spans="1:11">
      <c r="A4022" s="47">
        <f>kredi_kart_musterileri!A4022</f>
        <v>719309133</v>
      </c>
      <c r="B4022" s="15" t="str">
        <f>kredi_kart_musterileri!B4022</f>
        <v>Existing Customer</v>
      </c>
      <c r="C4022" s="9">
        <f>kredi_kart_musterileri!C4022</f>
        <v>56</v>
      </c>
      <c r="D4022" s="77" t="str">
        <f t="shared" si="62"/>
        <v>56+</v>
      </c>
      <c r="E4022" s="12" t="str">
        <f>kredi_kart_musterileri!D4022</f>
        <v>F</v>
      </c>
      <c r="F4022" s="9">
        <f>kredi_kart_musterileri!E4022</f>
        <v>1</v>
      </c>
      <c r="G4022" s="34" t="str">
        <f>kredi_kart_musterileri!F4022</f>
        <v>Graduate</v>
      </c>
      <c r="H4022" s="12" t="str">
        <f>kredi_kart_musterileri!G4022</f>
        <v>Married</v>
      </c>
      <c r="I4022" s="12" t="str">
        <f>kredi_kart_musterileri!H4022</f>
        <v>Less than $40K</v>
      </c>
      <c r="K4022" s="15"/>
    </row>
    <row r="4023" spans="1:11">
      <c r="A4023" s="47">
        <f>kredi_kart_musterileri!A4023</f>
        <v>721451208</v>
      </c>
      <c r="B4023" s="15" t="str">
        <f>kredi_kart_musterileri!B4023</f>
        <v>Attrited Customer</v>
      </c>
      <c r="C4023" s="9">
        <f>kredi_kart_musterileri!C4023</f>
        <v>54</v>
      </c>
      <c r="D4023" s="77" t="str">
        <f t="shared" si="62"/>
        <v>46-55</v>
      </c>
      <c r="E4023" s="12" t="str">
        <f>kredi_kart_musterileri!D4023</f>
        <v>M</v>
      </c>
      <c r="F4023" s="9">
        <f>kredi_kart_musterileri!E4023</f>
        <v>2</v>
      </c>
      <c r="G4023" s="34" t="str">
        <f>kredi_kart_musterileri!F4023</f>
        <v>Graduate</v>
      </c>
      <c r="H4023" s="12" t="str">
        <f>kredi_kart_musterileri!G4023</f>
        <v>Single</v>
      </c>
      <c r="I4023" s="12" t="str">
        <f>kredi_kart_musterileri!H4023</f>
        <v>$60K - $80K</v>
      </c>
      <c r="K4023" s="15"/>
    </row>
    <row r="4024" spans="1:11">
      <c r="A4024" s="47">
        <f>kredi_kart_musterileri!A4024</f>
        <v>772879158</v>
      </c>
      <c r="B4024" s="15" t="str">
        <f>kredi_kart_musterileri!B4024</f>
        <v>Existing Customer</v>
      </c>
      <c r="C4024" s="9">
        <f>kredi_kart_musterileri!C4024</f>
        <v>47</v>
      </c>
      <c r="D4024" s="77" t="str">
        <f t="shared" si="62"/>
        <v>46-55</v>
      </c>
      <c r="E4024" s="12" t="str">
        <f>kredi_kart_musterileri!D4024</f>
        <v>M</v>
      </c>
      <c r="F4024" s="9">
        <f>kredi_kart_musterileri!E4024</f>
        <v>5</v>
      </c>
      <c r="G4024" s="34" t="str">
        <f>kredi_kart_musterileri!F4024</f>
        <v>High School</v>
      </c>
      <c r="H4024" s="12" t="str">
        <f>kredi_kart_musterileri!G4024</f>
        <v>Married</v>
      </c>
      <c r="I4024" s="12" t="str">
        <f>kredi_kart_musterileri!H4024</f>
        <v>$60K - $80K</v>
      </c>
      <c r="K4024" s="15"/>
    </row>
    <row r="4025" spans="1:11">
      <c r="A4025" s="47">
        <f>kredi_kart_musterileri!A4025</f>
        <v>712934583</v>
      </c>
      <c r="B4025" s="15" t="str">
        <f>kredi_kart_musterileri!B4025</f>
        <v>Existing Customer</v>
      </c>
      <c r="C4025" s="9">
        <f>kredi_kart_musterileri!C4025</f>
        <v>44</v>
      </c>
      <c r="D4025" s="77" t="str">
        <f t="shared" si="62"/>
        <v>36-45</v>
      </c>
      <c r="E4025" s="12" t="str">
        <f>kredi_kart_musterileri!D4025</f>
        <v>F</v>
      </c>
      <c r="F4025" s="9">
        <f>kredi_kart_musterileri!E4025</f>
        <v>4</v>
      </c>
      <c r="G4025" s="34" t="str">
        <f>kredi_kart_musterileri!F4025</f>
        <v>Uneducated</v>
      </c>
      <c r="H4025" s="12" t="str">
        <f>kredi_kart_musterileri!G4025</f>
        <v>Married</v>
      </c>
      <c r="I4025" s="12" t="str">
        <f>kredi_kart_musterileri!H4025</f>
        <v>Less than $40K</v>
      </c>
      <c r="K4025" s="15"/>
    </row>
    <row r="4026" spans="1:11">
      <c r="A4026" s="47">
        <f>kredi_kart_musterileri!A4026</f>
        <v>710088483</v>
      </c>
      <c r="B4026" s="15" t="str">
        <f>kredi_kart_musterileri!B4026</f>
        <v>Existing Customer</v>
      </c>
      <c r="C4026" s="9">
        <f>kredi_kart_musterileri!C4026</f>
        <v>52</v>
      </c>
      <c r="D4026" s="77" t="str">
        <f t="shared" si="62"/>
        <v>46-55</v>
      </c>
      <c r="E4026" s="12" t="str">
        <f>kredi_kart_musterileri!D4026</f>
        <v>M</v>
      </c>
      <c r="F4026" s="9">
        <f>kredi_kart_musterileri!E4026</f>
        <v>3</v>
      </c>
      <c r="G4026" s="34" t="str">
        <f>kredi_kart_musterileri!F4026</f>
        <v>Uneducated</v>
      </c>
      <c r="H4026" s="12" t="str">
        <f>kredi_kart_musterileri!G4026</f>
        <v>Married</v>
      </c>
      <c r="I4026" s="12" t="str">
        <f>kredi_kart_musterileri!H4026</f>
        <v>$80K - $120K</v>
      </c>
      <c r="K4026" s="15"/>
    </row>
    <row r="4027" spans="1:11">
      <c r="A4027" s="47">
        <f>kredi_kart_musterileri!A4027</f>
        <v>753534633</v>
      </c>
      <c r="B4027" s="15" t="str">
        <f>kredi_kart_musterileri!B4027</f>
        <v>Existing Customer</v>
      </c>
      <c r="C4027" s="9">
        <f>kredi_kart_musterileri!C4027</f>
        <v>42</v>
      </c>
      <c r="D4027" s="77" t="str">
        <f t="shared" si="62"/>
        <v>36-45</v>
      </c>
      <c r="E4027" s="12" t="str">
        <f>kredi_kart_musterileri!D4027</f>
        <v>M</v>
      </c>
      <c r="F4027" s="9">
        <f>kredi_kart_musterileri!E4027</f>
        <v>3</v>
      </c>
      <c r="G4027" s="34" t="str">
        <f>kredi_kart_musterileri!F4027</f>
        <v>High School</v>
      </c>
      <c r="H4027" s="12" t="str">
        <f>kredi_kart_musterileri!G4027</f>
        <v>Single</v>
      </c>
      <c r="I4027" s="12" t="str">
        <f>kredi_kart_musterileri!H4027</f>
        <v>$60K - $80K</v>
      </c>
      <c r="K4027" s="15"/>
    </row>
    <row r="4028" spans="1:11">
      <c r="A4028" s="47">
        <f>kredi_kart_musterileri!A4028</f>
        <v>710932683</v>
      </c>
      <c r="B4028" s="15" t="str">
        <f>kredi_kart_musterileri!B4028</f>
        <v>Existing Customer</v>
      </c>
      <c r="C4028" s="9">
        <f>kredi_kart_musterileri!C4028</f>
        <v>55</v>
      </c>
      <c r="D4028" s="77" t="str">
        <f t="shared" si="62"/>
        <v>46-55</v>
      </c>
      <c r="E4028" s="12" t="str">
        <f>kredi_kart_musterileri!D4028</f>
        <v>F</v>
      </c>
      <c r="F4028" s="9">
        <f>kredi_kart_musterileri!E4028</f>
        <v>2</v>
      </c>
      <c r="G4028" s="34" t="str">
        <f>kredi_kart_musterileri!F4028</f>
        <v>High School</v>
      </c>
      <c r="H4028" s="12" t="str">
        <f>kredi_kart_musterileri!G4028</f>
        <v>Single</v>
      </c>
      <c r="I4028" s="12" t="str">
        <f>kredi_kart_musterileri!H4028</f>
        <v>Less than $40K</v>
      </c>
      <c r="K4028" s="15"/>
    </row>
    <row r="4029" spans="1:11">
      <c r="A4029" s="47">
        <f>kredi_kart_musterileri!A4029</f>
        <v>714751158</v>
      </c>
      <c r="B4029" s="15" t="str">
        <f>kredi_kart_musterileri!B4029</f>
        <v>Attrited Customer</v>
      </c>
      <c r="C4029" s="9">
        <f>kredi_kart_musterileri!C4029</f>
        <v>49</v>
      </c>
      <c r="D4029" s="77" t="str">
        <f t="shared" si="62"/>
        <v>46-55</v>
      </c>
      <c r="E4029" s="12" t="str">
        <f>kredi_kart_musterileri!D4029</f>
        <v>M</v>
      </c>
      <c r="F4029" s="9">
        <f>kredi_kart_musterileri!E4029</f>
        <v>2</v>
      </c>
      <c r="G4029" s="34" t="str">
        <f>kredi_kart_musterileri!F4029</f>
        <v>High School</v>
      </c>
      <c r="H4029" s="12" t="str">
        <f>kredi_kart_musterileri!G4029</f>
        <v>Divorced</v>
      </c>
      <c r="I4029" s="12" t="str">
        <f>kredi_kart_musterileri!H4029</f>
        <v>$80K - $120K</v>
      </c>
      <c r="K4029" s="15"/>
    </row>
    <row r="4030" spans="1:11">
      <c r="A4030" s="47">
        <f>kredi_kart_musterileri!A4030</f>
        <v>718109808</v>
      </c>
      <c r="B4030" s="15" t="str">
        <f>kredi_kart_musterileri!B4030</f>
        <v>Existing Customer</v>
      </c>
      <c r="C4030" s="9">
        <f>kredi_kart_musterileri!C4030</f>
        <v>38</v>
      </c>
      <c r="D4030" s="77" t="str">
        <f t="shared" si="62"/>
        <v>36-45</v>
      </c>
      <c r="E4030" s="12" t="str">
        <f>kredi_kart_musterileri!D4030</f>
        <v>M</v>
      </c>
      <c r="F4030" s="9">
        <f>kredi_kart_musterileri!E4030</f>
        <v>5</v>
      </c>
      <c r="G4030" s="34" t="str">
        <f>kredi_kart_musterileri!F4030</f>
        <v>College</v>
      </c>
      <c r="H4030" s="12" t="str">
        <f>kredi_kart_musterileri!G4030</f>
        <v>Single</v>
      </c>
      <c r="I4030" s="12" t="str">
        <f>kredi_kart_musterileri!H4030</f>
        <v>$60K - $80K</v>
      </c>
      <c r="K4030" s="15"/>
    </row>
    <row r="4031" spans="1:11">
      <c r="A4031" s="47">
        <f>kredi_kart_musterileri!A4031</f>
        <v>713227233</v>
      </c>
      <c r="B4031" s="15" t="str">
        <f>kredi_kart_musterileri!B4031</f>
        <v>Existing Customer</v>
      </c>
      <c r="C4031" s="9">
        <f>kredi_kart_musterileri!C4031</f>
        <v>42</v>
      </c>
      <c r="D4031" s="77" t="str">
        <f t="shared" si="62"/>
        <v>36-45</v>
      </c>
      <c r="E4031" s="12" t="str">
        <f>kredi_kart_musterileri!D4031</f>
        <v>M</v>
      </c>
      <c r="F4031" s="9">
        <f>kredi_kart_musterileri!E4031</f>
        <v>4</v>
      </c>
      <c r="G4031" s="34" t="str">
        <f>kredi_kart_musterileri!F4031</f>
        <v>Graduate</v>
      </c>
      <c r="H4031" s="12" t="str">
        <f>kredi_kart_musterileri!G4031</f>
        <v>Single</v>
      </c>
      <c r="I4031" s="12" t="str">
        <f>kredi_kart_musterileri!H4031</f>
        <v>$80K - $120K</v>
      </c>
      <c r="K4031" s="15"/>
    </row>
    <row r="4032" spans="1:11">
      <c r="A4032" s="47">
        <f>kredi_kart_musterileri!A4032</f>
        <v>718342158</v>
      </c>
      <c r="B4032" s="15" t="str">
        <f>kredi_kart_musterileri!B4032</f>
        <v>Attrited Customer</v>
      </c>
      <c r="C4032" s="9">
        <f>kredi_kart_musterileri!C4032</f>
        <v>38</v>
      </c>
      <c r="D4032" s="77" t="str">
        <f t="shared" si="62"/>
        <v>36-45</v>
      </c>
      <c r="E4032" s="12" t="str">
        <f>kredi_kart_musterileri!D4032</f>
        <v>F</v>
      </c>
      <c r="F4032" s="9">
        <f>kredi_kart_musterileri!E4032</f>
        <v>4</v>
      </c>
      <c r="G4032" s="34" t="str">
        <f>kredi_kart_musterileri!F4032</f>
        <v>Graduate</v>
      </c>
      <c r="H4032" s="12" t="str">
        <f>kredi_kart_musterileri!G4032</f>
        <v>Single</v>
      </c>
      <c r="I4032" s="12" t="str">
        <f>kredi_kart_musterileri!H4032</f>
        <v>Less than $40K</v>
      </c>
      <c r="K4032" s="15"/>
    </row>
    <row r="4033" spans="1:11">
      <c r="A4033" s="47">
        <f>kredi_kart_musterileri!A4033</f>
        <v>804606033</v>
      </c>
      <c r="B4033" s="15" t="str">
        <f>kredi_kart_musterileri!B4033</f>
        <v>Existing Customer</v>
      </c>
      <c r="C4033" s="9">
        <f>kredi_kart_musterileri!C4033</f>
        <v>46</v>
      </c>
      <c r="D4033" s="77" t="str">
        <f t="shared" si="62"/>
        <v>46-55</v>
      </c>
      <c r="E4033" s="12" t="str">
        <f>kredi_kart_musterileri!D4033</f>
        <v>M</v>
      </c>
      <c r="F4033" s="9">
        <f>kredi_kart_musterileri!E4033</f>
        <v>4</v>
      </c>
      <c r="G4033" s="34" t="str">
        <f>kredi_kart_musterileri!F4033</f>
        <v>High School</v>
      </c>
      <c r="H4033" s="12" t="str">
        <f>kredi_kart_musterileri!G4033</f>
        <v>Unknown</v>
      </c>
      <c r="I4033" s="12" t="str">
        <f>kredi_kart_musterileri!H4033</f>
        <v>$40K - $60K</v>
      </c>
      <c r="K4033" s="15"/>
    </row>
    <row r="4034" spans="1:11">
      <c r="A4034" s="47">
        <f>kredi_kart_musterileri!A4034</f>
        <v>720755658</v>
      </c>
      <c r="B4034" s="15" t="str">
        <f>kredi_kart_musterileri!B4034</f>
        <v>Existing Customer</v>
      </c>
      <c r="C4034" s="9">
        <f>kredi_kart_musterileri!C4034</f>
        <v>42</v>
      </c>
      <c r="D4034" s="77" t="str">
        <f t="shared" si="62"/>
        <v>36-45</v>
      </c>
      <c r="E4034" s="12" t="str">
        <f>kredi_kart_musterileri!D4034</f>
        <v>F</v>
      </c>
      <c r="F4034" s="9">
        <f>kredi_kart_musterileri!E4034</f>
        <v>2</v>
      </c>
      <c r="G4034" s="34" t="str">
        <f>kredi_kart_musterileri!F4034</f>
        <v>Doctorate</v>
      </c>
      <c r="H4034" s="12" t="str">
        <f>kredi_kart_musterileri!G4034</f>
        <v>Married</v>
      </c>
      <c r="I4034" s="12" t="str">
        <f>kredi_kart_musterileri!H4034</f>
        <v>Less than $40K</v>
      </c>
      <c r="K4034" s="15"/>
    </row>
    <row r="4035" spans="1:11">
      <c r="A4035" s="47">
        <f>kredi_kart_musterileri!A4035</f>
        <v>711795633</v>
      </c>
      <c r="B4035" s="15" t="str">
        <f>kredi_kart_musterileri!B4035</f>
        <v>Existing Customer</v>
      </c>
      <c r="C4035" s="9">
        <f>kredi_kart_musterileri!C4035</f>
        <v>65</v>
      </c>
      <c r="D4035" s="77" t="str">
        <f t="shared" ref="D4035:D4098" si="63">IF($C4035&lt;=35, "25-35", IF($C4035&lt;=45, "36-45", IF($C4035&lt;=55, "46-55", "56+")))</f>
        <v>56+</v>
      </c>
      <c r="E4035" s="12" t="str">
        <f>kredi_kart_musterileri!D4035</f>
        <v>M</v>
      </c>
      <c r="F4035" s="9">
        <f>kredi_kart_musterileri!E4035</f>
        <v>0</v>
      </c>
      <c r="G4035" s="34" t="str">
        <f>kredi_kart_musterileri!F4035</f>
        <v>Doctorate</v>
      </c>
      <c r="H4035" s="12" t="str">
        <f>kredi_kart_musterileri!G4035</f>
        <v>Single</v>
      </c>
      <c r="I4035" s="12" t="str">
        <f>kredi_kart_musterileri!H4035</f>
        <v>Less than $40K</v>
      </c>
      <c r="K4035" s="15"/>
    </row>
    <row r="4036" spans="1:11">
      <c r="A4036" s="47">
        <f>kredi_kart_musterileri!A4036</f>
        <v>716654808</v>
      </c>
      <c r="B4036" s="15" t="str">
        <f>kredi_kart_musterileri!B4036</f>
        <v>Attrited Customer</v>
      </c>
      <c r="C4036" s="9">
        <f>kredi_kart_musterileri!C4036</f>
        <v>48</v>
      </c>
      <c r="D4036" s="77" t="str">
        <f t="shared" si="63"/>
        <v>46-55</v>
      </c>
      <c r="E4036" s="12" t="str">
        <f>kredi_kart_musterileri!D4036</f>
        <v>M</v>
      </c>
      <c r="F4036" s="9">
        <f>kredi_kart_musterileri!E4036</f>
        <v>4</v>
      </c>
      <c r="G4036" s="34" t="str">
        <f>kredi_kart_musterileri!F4036</f>
        <v>High School</v>
      </c>
      <c r="H4036" s="12" t="str">
        <f>kredi_kart_musterileri!G4036</f>
        <v>Single</v>
      </c>
      <c r="I4036" s="12" t="str">
        <f>kredi_kart_musterileri!H4036</f>
        <v>$120K +</v>
      </c>
      <c r="K4036" s="15"/>
    </row>
    <row r="4037" spans="1:11">
      <c r="A4037" s="47">
        <f>kredi_kart_musterileri!A4037</f>
        <v>817616433</v>
      </c>
      <c r="B4037" s="15" t="str">
        <f>kredi_kart_musterileri!B4037</f>
        <v>Existing Customer</v>
      </c>
      <c r="C4037" s="9">
        <f>kredi_kart_musterileri!C4037</f>
        <v>55</v>
      </c>
      <c r="D4037" s="77" t="str">
        <f t="shared" si="63"/>
        <v>46-55</v>
      </c>
      <c r="E4037" s="12" t="str">
        <f>kredi_kart_musterileri!D4037</f>
        <v>F</v>
      </c>
      <c r="F4037" s="9">
        <f>kredi_kart_musterileri!E4037</f>
        <v>2</v>
      </c>
      <c r="G4037" s="34" t="str">
        <f>kredi_kart_musterileri!F4037</f>
        <v>College</v>
      </c>
      <c r="H4037" s="12" t="str">
        <f>kredi_kart_musterileri!G4037</f>
        <v>Unknown</v>
      </c>
      <c r="I4037" s="12">
        <f>kredi_kart_musterileri!H4037</f>
        <v>0</v>
      </c>
      <c r="K4037" s="15"/>
    </row>
    <row r="4038" spans="1:11">
      <c r="A4038" s="47">
        <f>kredi_kart_musterileri!A4038</f>
        <v>716390958</v>
      </c>
      <c r="B4038" s="15" t="str">
        <f>kredi_kart_musterileri!B4038</f>
        <v>Attrited Customer</v>
      </c>
      <c r="C4038" s="9">
        <f>kredi_kart_musterileri!C4038</f>
        <v>45</v>
      </c>
      <c r="D4038" s="77" t="str">
        <f t="shared" si="63"/>
        <v>36-45</v>
      </c>
      <c r="E4038" s="12" t="str">
        <f>kredi_kart_musterileri!D4038</f>
        <v>M</v>
      </c>
      <c r="F4038" s="9">
        <f>kredi_kart_musterileri!E4038</f>
        <v>4</v>
      </c>
      <c r="G4038" s="34">
        <f>kredi_kart_musterileri!F4038</f>
        <v>0</v>
      </c>
      <c r="H4038" s="12" t="str">
        <f>kredi_kart_musterileri!G4038</f>
        <v>Married</v>
      </c>
      <c r="I4038" s="12" t="str">
        <f>kredi_kart_musterileri!H4038</f>
        <v>$120K +</v>
      </c>
      <c r="K4038" s="15"/>
    </row>
    <row r="4039" spans="1:11">
      <c r="A4039" s="47">
        <f>kredi_kart_musterileri!A4039</f>
        <v>716564433</v>
      </c>
      <c r="B4039" s="15" t="str">
        <f>kredi_kart_musterileri!B4039</f>
        <v>Attrited Customer</v>
      </c>
      <c r="C4039" s="9">
        <f>kredi_kart_musterileri!C4039</f>
        <v>53</v>
      </c>
      <c r="D4039" s="77" t="str">
        <f t="shared" si="63"/>
        <v>46-55</v>
      </c>
      <c r="E4039" s="12" t="str">
        <f>kredi_kart_musterileri!D4039</f>
        <v>F</v>
      </c>
      <c r="F4039" s="9">
        <f>kredi_kart_musterileri!E4039</f>
        <v>1</v>
      </c>
      <c r="G4039" s="34" t="str">
        <f>kredi_kart_musterileri!F4039</f>
        <v>Graduate</v>
      </c>
      <c r="H4039" s="12" t="str">
        <f>kredi_kart_musterileri!G4039</f>
        <v>Single</v>
      </c>
      <c r="I4039" s="12" t="str">
        <f>kredi_kart_musterileri!H4039</f>
        <v>Less than $40K</v>
      </c>
      <c r="K4039" s="15"/>
    </row>
    <row r="4040" spans="1:11">
      <c r="A4040" s="47">
        <f>kredi_kart_musterileri!A4040</f>
        <v>719530158</v>
      </c>
      <c r="B4040" s="15" t="str">
        <f>kredi_kart_musterileri!B4040</f>
        <v>Existing Customer</v>
      </c>
      <c r="C4040" s="9">
        <f>kredi_kart_musterileri!C4040</f>
        <v>57</v>
      </c>
      <c r="D4040" s="77" t="str">
        <f t="shared" si="63"/>
        <v>56+</v>
      </c>
      <c r="E4040" s="12" t="str">
        <f>kredi_kart_musterileri!D4040</f>
        <v>M</v>
      </c>
      <c r="F4040" s="9">
        <f>kredi_kart_musterileri!E4040</f>
        <v>1</v>
      </c>
      <c r="G4040" s="34" t="str">
        <f>kredi_kart_musterileri!F4040</f>
        <v>Graduate</v>
      </c>
      <c r="H4040" s="12" t="str">
        <f>kredi_kart_musterileri!G4040</f>
        <v>Single</v>
      </c>
      <c r="I4040" s="12" t="str">
        <f>kredi_kart_musterileri!H4040</f>
        <v>$60K - $80K</v>
      </c>
      <c r="K4040" s="15"/>
    </row>
    <row r="4041" spans="1:11">
      <c r="A4041" s="47">
        <f>kredi_kart_musterileri!A4041</f>
        <v>710621283</v>
      </c>
      <c r="B4041" s="15" t="str">
        <f>kredi_kart_musterileri!B4041</f>
        <v>Existing Customer</v>
      </c>
      <c r="C4041" s="9">
        <f>kredi_kart_musterileri!C4041</f>
        <v>50</v>
      </c>
      <c r="D4041" s="77" t="str">
        <f t="shared" si="63"/>
        <v>46-55</v>
      </c>
      <c r="E4041" s="12" t="str">
        <f>kredi_kart_musterileri!D4041</f>
        <v>M</v>
      </c>
      <c r="F4041" s="9">
        <f>kredi_kart_musterileri!E4041</f>
        <v>2</v>
      </c>
      <c r="G4041" s="34" t="str">
        <f>kredi_kart_musterileri!F4041</f>
        <v>High School</v>
      </c>
      <c r="H4041" s="12" t="str">
        <f>kredi_kart_musterileri!G4041</f>
        <v>Married</v>
      </c>
      <c r="I4041" s="12" t="str">
        <f>kredi_kart_musterileri!H4041</f>
        <v>$60K - $80K</v>
      </c>
      <c r="K4041" s="15"/>
    </row>
    <row r="4042" spans="1:11">
      <c r="A4042" s="47">
        <f>kredi_kart_musterileri!A4042</f>
        <v>716714733</v>
      </c>
      <c r="B4042" s="15" t="str">
        <f>kredi_kart_musterileri!B4042</f>
        <v>Existing Customer</v>
      </c>
      <c r="C4042" s="9">
        <f>kredi_kart_musterileri!C4042</f>
        <v>41</v>
      </c>
      <c r="D4042" s="77" t="str">
        <f t="shared" si="63"/>
        <v>36-45</v>
      </c>
      <c r="E4042" s="12" t="str">
        <f>kredi_kart_musterileri!D4042</f>
        <v>M</v>
      </c>
      <c r="F4042" s="9">
        <f>kredi_kart_musterileri!E4042</f>
        <v>3</v>
      </c>
      <c r="G4042" s="34" t="str">
        <f>kredi_kart_musterileri!F4042</f>
        <v>Graduate</v>
      </c>
      <c r="H4042" s="12" t="str">
        <f>kredi_kart_musterileri!G4042</f>
        <v>Single</v>
      </c>
      <c r="I4042" s="12" t="str">
        <f>kredi_kart_musterileri!H4042</f>
        <v>$80K - $120K</v>
      </c>
      <c r="K4042" s="15"/>
    </row>
    <row r="4043" spans="1:11">
      <c r="A4043" s="47">
        <f>kredi_kart_musterileri!A4043</f>
        <v>720921408</v>
      </c>
      <c r="B4043" s="15" t="str">
        <f>kredi_kart_musterileri!B4043</f>
        <v>Existing Customer</v>
      </c>
      <c r="C4043" s="9">
        <f>kredi_kart_musterileri!C4043</f>
        <v>46</v>
      </c>
      <c r="D4043" s="77" t="str">
        <f t="shared" si="63"/>
        <v>46-55</v>
      </c>
      <c r="E4043" s="12" t="str">
        <f>kredi_kart_musterileri!D4043</f>
        <v>F</v>
      </c>
      <c r="F4043" s="9">
        <f>kredi_kart_musterileri!E4043</f>
        <v>2</v>
      </c>
      <c r="G4043" s="34" t="str">
        <f>kredi_kart_musterileri!F4043</f>
        <v>College</v>
      </c>
      <c r="H4043" s="12" t="str">
        <f>kredi_kart_musterileri!G4043</f>
        <v>Single</v>
      </c>
      <c r="I4043" s="12" t="str">
        <f>kredi_kart_musterileri!H4043</f>
        <v>Less than $40K</v>
      </c>
      <c r="K4043" s="15"/>
    </row>
    <row r="4044" spans="1:11">
      <c r="A4044" s="47">
        <f>kredi_kart_musterileri!A4044</f>
        <v>789185508</v>
      </c>
      <c r="B4044" s="15" t="str">
        <f>kredi_kart_musterileri!B4044</f>
        <v>Existing Customer</v>
      </c>
      <c r="C4044" s="9">
        <f>kredi_kart_musterileri!C4044</f>
        <v>49</v>
      </c>
      <c r="D4044" s="77" t="str">
        <f t="shared" si="63"/>
        <v>46-55</v>
      </c>
      <c r="E4044" s="12" t="str">
        <f>kredi_kart_musterileri!D4044</f>
        <v>M</v>
      </c>
      <c r="F4044" s="9">
        <f>kredi_kart_musterileri!E4044</f>
        <v>2</v>
      </c>
      <c r="G4044" s="34" t="str">
        <f>kredi_kart_musterileri!F4044</f>
        <v>High School</v>
      </c>
      <c r="H4044" s="12" t="str">
        <f>kredi_kart_musterileri!G4044</f>
        <v>Married</v>
      </c>
      <c r="I4044" s="12" t="str">
        <f>kredi_kart_musterileri!H4044</f>
        <v>$60K - $80K</v>
      </c>
      <c r="K4044" s="15"/>
    </row>
    <row r="4045" spans="1:11">
      <c r="A4045" s="47">
        <f>kredi_kart_musterileri!A4045</f>
        <v>807014583</v>
      </c>
      <c r="B4045" s="15" t="str">
        <f>kredi_kart_musterileri!B4045</f>
        <v>Existing Customer</v>
      </c>
      <c r="C4045" s="9">
        <f>kredi_kart_musterileri!C4045</f>
        <v>31</v>
      </c>
      <c r="D4045" s="77" t="str">
        <f t="shared" si="63"/>
        <v>25-35</v>
      </c>
      <c r="E4045" s="12" t="str">
        <f>kredi_kart_musterileri!D4045</f>
        <v>F</v>
      </c>
      <c r="F4045" s="9">
        <f>kredi_kart_musterileri!E4045</f>
        <v>0</v>
      </c>
      <c r="G4045" s="34" t="str">
        <f>kredi_kart_musterileri!F4045</f>
        <v>Graduate</v>
      </c>
      <c r="H4045" s="12" t="str">
        <f>kredi_kart_musterileri!G4045</f>
        <v>Divorced</v>
      </c>
      <c r="I4045" s="12">
        <f>kredi_kart_musterileri!H4045</f>
        <v>0</v>
      </c>
      <c r="K4045" s="15"/>
    </row>
    <row r="4046" spans="1:11">
      <c r="A4046" s="47">
        <f>kredi_kart_musterileri!A4046</f>
        <v>721388283</v>
      </c>
      <c r="B4046" s="15" t="str">
        <f>kredi_kart_musterileri!B4046</f>
        <v>Existing Customer</v>
      </c>
      <c r="C4046" s="9">
        <f>kredi_kart_musterileri!C4046</f>
        <v>54</v>
      </c>
      <c r="D4046" s="77" t="str">
        <f t="shared" si="63"/>
        <v>46-55</v>
      </c>
      <c r="E4046" s="12" t="str">
        <f>kredi_kart_musterileri!D4046</f>
        <v>M</v>
      </c>
      <c r="F4046" s="9">
        <f>kredi_kart_musterileri!E4046</f>
        <v>2</v>
      </c>
      <c r="G4046" s="34" t="str">
        <f>kredi_kart_musterileri!F4046</f>
        <v>Post Graduate</v>
      </c>
      <c r="H4046" s="12" t="str">
        <f>kredi_kart_musterileri!G4046</f>
        <v>Single</v>
      </c>
      <c r="I4046" s="12" t="str">
        <f>kredi_kart_musterileri!H4046</f>
        <v>$120K +</v>
      </c>
      <c r="K4046" s="15"/>
    </row>
    <row r="4047" spans="1:11">
      <c r="A4047" s="47">
        <f>kredi_kart_musterileri!A4047</f>
        <v>716022258</v>
      </c>
      <c r="B4047" s="15" t="str">
        <f>kredi_kart_musterileri!B4047</f>
        <v>Attrited Customer</v>
      </c>
      <c r="C4047" s="9">
        <f>kredi_kart_musterileri!C4047</f>
        <v>51</v>
      </c>
      <c r="D4047" s="77" t="str">
        <f t="shared" si="63"/>
        <v>46-55</v>
      </c>
      <c r="E4047" s="12" t="str">
        <f>kredi_kart_musterileri!D4047</f>
        <v>F</v>
      </c>
      <c r="F4047" s="9">
        <f>kredi_kart_musterileri!E4047</f>
        <v>3</v>
      </c>
      <c r="G4047" s="34" t="str">
        <f>kredi_kart_musterileri!F4047</f>
        <v>College</v>
      </c>
      <c r="H4047" s="12" t="str">
        <f>kredi_kart_musterileri!G4047</f>
        <v>Single</v>
      </c>
      <c r="I4047" s="12" t="str">
        <f>kredi_kart_musterileri!H4047</f>
        <v>Less than $40K</v>
      </c>
      <c r="K4047" s="15"/>
    </row>
    <row r="4048" spans="1:11">
      <c r="A4048" s="47">
        <f>kredi_kart_musterileri!A4048</f>
        <v>789362058</v>
      </c>
      <c r="B4048" s="15" t="str">
        <f>kredi_kart_musterileri!B4048</f>
        <v>Existing Customer</v>
      </c>
      <c r="C4048" s="9">
        <f>kredi_kart_musterileri!C4048</f>
        <v>52</v>
      </c>
      <c r="D4048" s="77" t="str">
        <f t="shared" si="63"/>
        <v>46-55</v>
      </c>
      <c r="E4048" s="12" t="str">
        <f>kredi_kart_musterileri!D4048</f>
        <v>M</v>
      </c>
      <c r="F4048" s="9">
        <f>kredi_kart_musterileri!E4048</f>
        <v>4</v>
      </c>
      <c r="G4048" s="34" t="str">
        <f>kredi_kart_musterileri!F4048</f>
        <v>Uneducated</v>
      </c>
      <c r="H4048" s="12" t="str">
        <f>kredi_kart_musterileri!G4048</f>
        <v>Married</v>
      </c>
      <c r="I4048" s="12" t="str">
        <f>kredi_kart_musterileri!H4048</f>
        <v>$60K - $80K</v>
      </c>
      <c r="K4048" s="15"/>
    </row>
    <row r="4049" spans="1:11">
      <c r="A4049" s="47">
        <f>kredi_kart_musterileri!A4049</f>
        <v>771460158</v>
      </c>
      <c r="B4049" s="15" t="str">
        <f>kredi_kart_musterileri!B4049</f>
        <v>Existing Customer</v>
      </c>
      <c r="C4049" s="9">
        <f>kredi_kart_musterileri!C4049</f>
        <v>43</v>
      </c>
      <c r="D4049" s="77" t="str">
        <f t="shared" si="63"/>
        <v>36-45</v>
      </c>
      <c r="E4049" s="12" t="str">
        <f>kredi_kart_musterileri!D4049</f>
        <v>M</v>
      </c>
      <c r="F4049" s="9">
        <f>kredi_kart_musterileri!E4049</f>
        <v>3</v>
      </c>
      <c r="G4049" s="34" t="str">
        <f>kredi_kart_musterileri!F4049</f>
        <v>Graduate</v>
      </c>
      <c r="H4049" s="12" t="str">
        <f>kredi_kart_musterileri!G4049</f>
        <v>Single</v>
      </c>
      <c r="I4049" s="12" t="str">
        <f>kredi_kart_musterileri!H4049</f>
        <v>Less than $40K</v>
      </c>
      <c r="K4049" s="15"/>
    </row>
    <row r="4050" spans="1:11">
      <c r="A4050" s="47">
        <f>kredi_kart_musterileri!A4050</f>
        <v>714147858</v>
      </c>
      <c r="B4050" s="15" t="str">
        <f>kredi_kart_musterileri!B4050</f>
        <v>Existing Customer</v>
      </c>
      <c r="C4050" s="9">
        <f>kredi_kart_musterileri!C4050</f>
        <v>44</v>
      </c>
      <c r="D4050" s="77" t="str">
        <f t="shared" si="63"/>
        <v>36-45</v>
      </c>
      <c r="E4050" s="12" t="str">
        <f>kredi_kart_musterileri!D4050</f>
        <v>M</v>
      </c>
      <c r="F4050" s="9">
        <f>kredi_kart_musterileri!E4050</f>
        <v>3</v>
      </c>
      <c r="G4050" s="34" t="str">
        <f>kredi_kart_musterileri!F4050</f>
        <v>High School</v>
      </c>
      <c r="H4050" s="12" t="str">
        <f>kredi_kart_musterileri!G4050</f>
        <v>Single</v>
      </c>
      <c r="I4050" s="12" t="str">
        <f>kredi_kart_musterileri!H4050</f>
        <v>$80K - $120K</v>
      </c>
      <c r="K4050" s="15"/>
    </row>
    <row r="4051" spans="1:11">
      <c r="A4051" s="47">
        <f>kredi_kart_musterileri!A4051</f>
        <v>708394908</v>
      </c>
      <c r="B4051" s="15" t="str">
        <f>kredi_kart_musterileri!B4051</f>
        <v>Existing Customer</v>
      </c>
      <c r="C4051" s="9">
        <f>kredi_kart_musterileri!C4051</f>
        <v>44</v>
      </c>
      <c r="D4051" s="77" t="str">
        <f t="shared" si="63"/>
        <v>36-45</v>
      </c>
      <c r="E4051" s="12" t="str">
        <f>kredi_kart_musterileri!D4051</f>
        <v>M</v>
      </c>
      <c r="F4051" s="9">
        <f>kredi_kart_musterileri!E4051</f>
        <v>0</v>
      </c>
      <c r="G4051" s="34" t="str">
        <f>kredi_kart_musterileri!F4051</f>
        <v>High School</v>
      </c>
      <c r="H4051" s="12" t="str">
        <f>kredi_kart_musterileri!G4051</f>
        <v>Single</v>
      </c>
      <c r="I4051" s="12" t="str">
        <f>kredi_kart_musterileri!H4051</f>
        <v>$40K - $60K</v>
      </c>
      <c r="K4051" s="15"/>
    </row>
    <row r="4052" spans="1:11">
      <c r="A4052" s="47">
        <f>kredi_kart_musterileri!A4052</f>
        <v>778433283</v>
      </c>
      <c r="B4052" s="15" t="str">
        <f>kredi_kart_musterileri!B4052</f>
        <v>Attrited Customer</v>
      </c>
      <c r="C4052" s="9">
        <f>kredi_kart_musterileri!C4052</f>
        <v>51</v>
      </c>
      <c r="D4052" s="77" t="str">
        <f t="shared" si="63"/>
        <v>46-55</v>
      </c>
      <c r="E4052" s="12" t="str">
        <f>kredi_kart_musterileri!D4052</f>
        <v>M</v>
      </c>
      <c r="F4052" s="9">
        <f>kredi_kart_musterileri!E4052</f>
        <v>3</v>
      </c>
      <c r="G4052" s="34" t="str">
        <f>kredi_kart_musterileri!F4052</f>
        <v>High School</v>
      </c>
      <c r="H4052" s="12" t="str">
        <f>kredi_kart_musterileri!G4052</f>
        <v>Married</v>
      </c>
      <c r="I4052" s="12" t="str">
        <f>kredi_kart_musterileri!H4052</f>
        <v>$60K - $80K</v>
      </c>
      <c r="K4052" s="15"/>
    </row>
    <row r="4053" spans="1:11">
      <c r="A4053" s="47">
        <f>kredi_kart_musterileri!A4053</f>
        <v>720637008</v>
      </c>
      <c r="B4053" s="15" t="str">
        <f>kredi_kart_musterileri!B4053</f>
        <v>Existing Customer</v>
      </c>
      <c r="C4053" s="9">
        <f>kredi_kart_musterileri!C4053</f>
        <v>51</v>
      </c>
      <c r="D4053" s="77" t="str">
        <f t="shared" si="63"/>
        <v>46-55</v>
      </c>
      <c r="E4053" s="12" t="str">
        <f>kredi_kart_musterileri!D4053</f>
        <v>F</v>
      </c>
      <c r="F4053" s="9">
        <f>kredi_kart_musterileri!E4053</f>
        <v>2</v>
      </c>
      <c r="G4053" s="34" t="str">
        <f>kredi_kart_musterileri!F4053</f>
        <v>Uneducated</v>
      </c>
      <c r="H4053" s="12" t="str">
        <f>kredi_kart_musterileri!G4053</f>
        <v>Married</v>
      </c>
      <c r="I4053" s="12" t="str">
        <f>kredi_kart_musterileri!H4053</f>
        <v>Less than $40K</v>
      </c>
      <c r="K4053" s="15"/>
    </row>
    <row r="4054" spans="1:11">
      <c r="A4054" s="47">
        <f>kredi_kart_musterileri!A4054</f>
        <v>716877258</v>
      </c>
      <c r="B4054" s="15" t="str">
        <f>kredi_kart_musterileri!B4054</f>
        <v>Existing Customer</v>
      </c>
      <c r="C4054" s="9">
        <f>kredi_kart_musterileri!C4054</f>
        <v>55</v>
      </c>
      <c r="D4054" s="77" t="str">
        <f t="shared" si="63"/>
        <v>46-55</v>
      </c>
      <c r="E4054" s="12" t="str">
        <f>kredi_kart_musterileri!D4054</f>
        <v>F</v>
      </c>
      <c r="F4054" s="9">
        <f>kredi_kart_musterileri!E4054</f>
        <v>3</v>
      </c>
      <c r="G4054" s="34" t="str">
        <f>kredi_kart_musterileri!F4054</f>
        <v>Graduate</v>
      </c>
      <c r="H4054" s="12" t="str">
        <f>kredi_kart_musterileri!G4054</f>
        <v>Single</v>
      </c>
      <c r="I4054" s="12" t="str">
        <f>kredi_kart_musterileri!H4054</f>
        <v>Less than $40K</v>
      </c>
      <c r="K4054" s="15"/>
    </row>
    <row r="4055" spans="1:11">
      <c r="A4055" s="47">
        <f>kredi_kart_musterileri!A4055</f>
        <v>812973708</v>
      </c>
      <c r="B4055" s="15" t="str">
        <f>kredi_kart_musterileri!B4055</f>
        <v>Existing Customer</v>
      </c>
      <c r="C4055" s="9">
        <f>kredi_kart_musterileri!C4055</f>
        <v>42</v>
      </c>
      <c r="D4055" s="77" t="str">
        <f t="shared" si="63"/>
        <v>36-45</v>
      </c>
      <c r="E4055" s="12" t="str">
        <f>kredi_kart_musterileri!D4055</f>
        <v>M</v>
      </c>
      <c r="F4055" s="9">
        <f>kredi_kart_musterileri!E4055</f>
        <v>3</v>
      </c>
      <c r="G4055" s="34" t="str">
        <f>kredi_kart_musterileri!F4055</f>
        <v>High School</v>
      </c>
      <c r="H4055" s="12" t="str">
        <f>kredi_kart_musterileri!G4055</f>
        <v>Unknown</v>
      </c>
      <c r="I4055" s="12" t="str">
        <f>kredi_kart_musterileri!H4055</f>
        <v>$40K - $60K</v>
      </c>
      <c r="K4055" s="15"/>
    </row>
    <row r="4056" spans="1:11">
      <c r="A4056" s="47">
        <f>kredi_kart_musterileri!A4056</f>
        <v>788760633</v>
      </c>
      <c r="B4056" s="15" t="str">
        <f>kredi_kart_musterileri!B4056</f>
        <v>Existing Customer</v>
      </c>
      <c r="C4056" s="9">
        <f>kredi_kart_musterileri!C4056</f>
        <v>53</v>
      </c>
      <c r="D4056" s="77" t="str">
        <f t="shared" si="63"/>
        <v>46-55</v>
      </c>
      <c r="E4056" s="12" t="str">
        <f>kredi_kart_musterileri!D4056</f>
        <v>M</v>
      </c>
      <c r="F4056" s="9">
        <f>kredi_kart_musterileri!E4056</f>
        <v>3</v>
      </c>
      <c r="G4056" s="34" t="str">
        <f>kredi_kart_musterileri!F4056</f>
        <v>Uneducated</v>
      </c>
      <c r="H4056" s="12" t="str">
        <f>kredi_kart_musterileri!G4056</f>
        <v>Divorced</v>
      </c>
      <c r="I4056" s="12" t="str">
        <f>kredi_kart_musterileri!H4056</f>
        <v>$60K - $80K</v>
      </c>
      <c r="K4056" s="15"/>
    </row>
    <row r="4057" spans="1:11">
      <c r="A4057" s="47">
        <f>kredi_kart_musterileri!A4057</f>
        <v>718602708</v>
      </c>
      <c r="B4057" s="15" t="str">
        <f>kredi_kart_musterileri!B4057</f>
        <v>Existing Customer</v>
      </c>
      <c r="C4057" s="9">
        <f>kredi_kart_musterileri!C4057</f>
        <v>43</v>
      </c>
      <c r="D4057" s="77" t="str">
        <f t="shared" si="63"/>
        <v>36-45</v>
      </c>
      <c r="E4057" s="12" t="str">
        <f>kredi_kart_musterileri!D4057</f>
        <v>M</v>
      </c>
      <c r="F4057" s="9">
        <f>kredi_kart_musterileri!E4057</f>
        <v>3</v>
      </c>
      <c r="G4057" s="34" t="str">
        <f>kredi_kart_musterileri!F4057</f>
        <v>Graduate</v>
      </c>
      <c r="H4057" s="12" t="str">
        <f>kredi_kart_musterileri!G4057</f>
        <v>Single</v>
      </c>
      <c r="I4057" s="12" t="str">
        <f>kredi_kart_musterileri!H4057</f>
        <v>$80K - $120K</v>
      </c>
      <c r="K4057" s="15"/>
    </row>
    <row r="4058" spans="1:11">
      <c r="A4058" s="47">
        <f>kredi_kart_musterileri!A4058</f>
        <v>712365483</v>
      </c>
      <c r="B4058" s="15" t="str">
        <f>kredi_kart_musterileri!B4058</f>
        <v>Existing Customer</v>
      </c>
      <c r="C4058" s="9">
        <f>kredi_kart_musterileri!C4058</f>
        <v>51</v>
      </c>
      <c r="D4058" s="77" t="str">
        <f t="shared" si="63"/>
        <v>46-55</v>
      </c>
      <c r="E4058" s="12" t="str">
        <f>kredi_kart_musterileri!D4058</f>
        <v>M</v>
      </c>
      <c r="F4058" s="9">
        <f>kredi_kart_musterileri!E4058</f>
        <v>1</v>
      </c>
      <c r="G4058" s="34" t="str">
        <f>kredi_kart_musterileri!F4058</f>
        <v>Graduate</v>
      </c>
      <c r="H4058" s="12" t="str">
        <f>kredi_kart_musterileri!G4058</f>
        <v>Single</v>
      </c>
      <c r="I4058" s="12" t="str">
        <f>kredi_kart_musterileri!H4058</f>
        <v>$60K - $80K</v>
      </c>
      <c r="K4058" s="15"/>
    </row>
    <row r="4059" spans="1:11">
      <c r="A4059" s="47">
        <f>kredi_kart_musterileri!A4059</f>
        <v>789154833</v>
      </c>
      <c r="B4059" s="15" t="str">
        <f>kredi_kart_musterileri!B4059</f>
        <v>Existing Customer</v>
      </c>
      <c r="C4059" s="9">
        <f>kredi_kart_musterileri!C4059</f>
        <v>56</v>
      </c>
      <c r="D4059" s="77" t="str">
        <f t="shared" si="63"/>
        <v>56+</v>
      </c>
      <c r="E4059" s="12" t="str">
        <f>kredi_kart_musterileri!D4059</f>
        <v>M</v>
      </c>
      <c r="F4059" s="9">
        <f>kredi_kart_musterileri!E4059</f>
        <v>3</v>
      </c>
      <c r="G4059" s="34" t="str">
        <f>kredi_kart_musterileri!F4059</f>
        <v>High School</v>
      </c>
      <c r="H4059" s="12" t="str">
        <f>kredi_kart_musterileri!G4059</f>
        <v>Single</v>
      </c>
      <c r="I4059" s="12" t="str">
        <f>kredi_kart_musterileri!H4059</f>
        <v>$80K - $120K</v>
      </c>
      <c r="K4059" s="15"/>
    </row>
    <row r="4060" spans="1:11">
      <c r="A4060" s="47">
        <f>kredi_kart_musterileri!A4060</f>
        <v>715849983</v>
      </c>
      <c r="B4060" s="15" t="str">
        <f>kredi_kart_musterileri!B4060</f>
        <v>Existing Customer</v>
      </c>
      <c r="C4060" s="9">
        <f>kredi_kart_musterileri!C4060</f>
        <v>44</v>
      </c>
      <c r="D4060" s="77" t="str">
        <f t="shared" si="63"/>
        <v>36-45</v>
      </c>
      <c r="E4060" s="12" t="str">
        <f>kredi_kart_musterileri!D4060</f>
        <v>F</v>
      </c>
      <c r="F4060" s="9">
        <f>kredi_kart_musterileri!E4060</f>
        <v>4</v>
      </c>
      <c r="G4060" s="34">
        <f>kredi_kart_musterileri!F4060</f>
        <v>0</v>
      </c>
      <c r="H4060" s="12" t="str">
        <f>kredi_kart_musterileri!G4060</f>
        <v>Married</v>
      </c>
      <c r="I4060" s="12" t="str">
        <f>kredi_kart_musterileri!H4060</f>
        <v>Less than $40K</v>
      </c>
      <c r="K4060" s="15"/>
    </row>
    <row r="4061" spans="1:11">
      <c r="A4061" s="47">
        <f>kredi_kart_musterileri!A4061</f>
        <v>780336258</v>
      </c>
      <c r="B4061" s="15" t="str">
        <f>kredi_kart_musterileri!B4061</f>
        <v>Existing Customer</v>
      </c>
      <c r="C4061" s="9">
        <f>kredi_kart_musterileri!C4061</f>
        <v>55</v>
      </c>
      <c r="D4061" s="77" t="str">
        <f t="shared" si="63"/>
        <v>46-55</v>
      </c>
      <c r="E4061" s="12" t="str">
        <f>kredi_kart_musterileri!D4061</f>
        <v>F</v>
      </c>
      <c r="F4061" s="9">
        <f>kredi_kart_musterileri!E4061</f>
        <v>1</v>
      </c>
      <c r="G4061" s="34" t="str">
        <f>kredi_kart_musterileri!F4061</f>
        <v>Graduate</v>
      </c>
      <c r="H4061" s="12" t="str">
        <f>kredi_kart_musterileri!G4061</f>
        <v>Single</v>
      </c>
      <c r="I4061" s="12" t="str">
        <f>kredi_kart_musterileri!H4061</f>
        <v>Less than $40K</v>
      </c>
      <c r="K4061" s="15"/>
    </row>
    <row r="4062" spans="1:11">
      <c r="A4062" s="47">
        <f>kredi_kart_musterileri!A4062</f>
        <v>716567433</v>
      </c>
      <c r="B4062" s="15" t="str">
        <f>kredi_kart_musterileri!B4062</f>
        <v>Existing Customer</v>
      </c>
      <c r="C4062" s="9">
        <f>kredi_kart_musterileri!C4062</f>
        <v>41</v>
      </c>
      <c r="D4062" s="77" t="str">
        <f t="shared" si="63"/>
        <v>36-45</v>
      </c>
      <c r="E4062" s="12" t="str">
        <f>kredi_kart_musterileri!D4062</f>
        <v>F</v>
      </c>
      <c r="F4062" s="9">
        <f>kredi_kart_musterileri!E4062</f>
        <v>4</v>
      </c>
      <c r="G4062" s="34" t="str">
        <f>kredi_kart_musterileri!F4062</f>
        <v>Graduate</v>
      </c>
      <c r="H4062" s="12" t="str">
        <f>kredi_kart_musterileri!G4062</f>
        <v>Married</v>
      </c>
      <c r="I4062" s="12" t="str">
        <f>kredi_kart_musterileri!H4062</f>
        <v>$40K - $60K</v>
      </c>
      <c r="K4062" s="15"/>
    </row>
    <row r="4063" spans="1:11">
      <c r="A4063" s="47">
        <f>kredi_kart_musterileri!A4063</f>
        <v>713057658</v>
      </c>
      <c r="B4063" s="15" t="str">
        <f>kredi_kart_musterileri!B4063</f>
        <v>Existing Customer</v>
      </c>
      <c r="C4063" s="9">
        <f>kredi_kart_musterileri!C4063</f>
        <v>48</v>
      </c>
      <c r="D4063" s="77" t="str">
        <f t="shared" si="63"/>
        <v>46-55</v>
      </c>
      <c r="E4063" s="12" t="str">
        <f>kredi_kart_musterileri!D4063</f>
        <v>F</v>
      </c>
      <c r="F4063" s="9">
        <f>kredi_kart_musterileri!E4063</f>
        <v>3</v>
      </c>
      <c r="G4063" s="34">
        <f>kredi_kart_musterileri!F4063</f>
        <v>0</v>
      </c>
      <c r="H4063" s="12" t="str">
        <f>kredi_kart_musterileri!G4063</f>
        <v>Divorced</v>
      </c>
      <c r="I4063" s="12" t="str">
        <f>kredi_kart_musterileri!H4063</f>
        <v>Less than $40K</v>
      </c>
      <c r="K4063" s="15"/>
    </row>
    <row r="4064" spans="1:11">
      <c r="A4064" s="47">
        <f>kredi_kart_musterileri!A4064</f>
        <v>718191483</v>
      </c>
      <c r="B4064" s="15" t="str">
        <f>kredi_kart_musterileri!B4064</f>
        <v>Existing Customer</v>
      </c>
      <c r="C4064" s="9">
        <f>kredi_kart_musterileri!C4064</f>
        <v>45</v>
      </c>
      <c r="D4064" s="77" t="str">
        <f t="shared" si="63"/>
        <v>36-45</v>
      </c>
      <c r="E4064" s="12" t="str">
        <f>kredi_kart_musterileri!D4064</f>
        <v>M</v>
      </c>
      <c r="F4064" s="9">
        <f>kredi_kart_musterileri!E4064</f>
        <v>3</v>
      </c>
      <c r="G4064" s="34" t="str">
        <f>kredi_kart_musterileri!F4064</f>
        <v>Graduate</v>
      </c>
      <c r="H4064" s="12" t="str">
        <f>kredi_kart_musterileri!G4064</f>
        <v>Divorced</v>
      </c>
      <c r="I4064" s="12" t="str">
        <f>kredi_kart_musterileri!H4064</f>
        <v>$60K - $80K</v>
      </c>
      <c r="K4064" s="15"/>
    </row>
    <row r="4065" spans="1:11">
      <c r="A4065" s="47">
        <f>kredi_kart_musterileri!A4065</f>
        <v>811527933</v>
      </c>
      <c r="B4065" s="15" t="str">
        <f>kredi_kart_musterileri!B4065</f>
        <v>Attrited Customer</v>
      </c>
      <c r="C4065" s="9">
        <f>kredi_kart_musterileri!C4065</f>
        <v>65</v>
      </c>
      <c r="D4065" s="77" t="str">
        <f t="shared" si="63"/>
        <v>56+</v>
      </c>
      <c r="E4065" s="12" t="str">
        <f>kredi_kart_musterileri!D4065</f>
        <v>F</v>
      </c>
      <c r="F4065" s="9">
        <f>kredi_kart_musterileri!E4065</f>
        <v>0</v>
      </c>
      <c r="G4065" s="34" t="str">
        <f>kredi_kart_musterileri!F4065</f>
        <v>College</v>
      </c>
      <c r="H4065" s="12" t="str">
        <f>kredi_kart_musterileri!G4065</f>
        <v>Single</v>
      </c>
      <c r="I4065" s="12" t="str">
        <f>kredi_kart_musterileri!H4065</f>
        <v>Less than $40K</v>
      </c>
      <c r="K4065" s="15"/>
    </row>
    <row r="4066" spans="1:11">
      <c r="A4066" s="47">
        <f>kredi_kart_musterileri!A4066</f>
        <v>778617708</v>
      </c>
      <c r="B4066" s="15" t="str">
        <f>kredi_kart_musterileri!B4066</f>
        <v>Attrited Customer</v>
      </c>
      <c r="C4066" s="9">
        <f>kredi_kart_musterileri!C4066</f>
        <v>46</v>
      </c>
      <c r="D4066" s="77" t="str">
        <f t="shared" si="63"/>
        <v>46-55</v>
      </c>
      <c r="E4066" s="12" t="str">
        <f>kredi_kart_musterileri!D4066</f>
        <v>M</v>
      </c>
      <c r="F4066" s="9">
        <f>kredi_kart_musterileri!E4066</f>
        <v>3</v>
      </c>
      <c r="G4066" s="34" t="str">
        <f>kredi_kart_musterileri!F4066</f>
        <v>College</v>
      </c>
      <c r="H4066" s="12" t="str">
        <f>kredi_kart_musterileri!G4066</f>
        <v>Married</v>
      </c>
      <c r="I4066" s="12" t="str">
        <f>kredi_kart_musterileri!H4066</f>
        <v>$80K - $120K</v>
      </c>
      <c r="K4066" s="15"/>
    </row>
    <row r="4067" spans="1:11">
      <c r="A4067" s="47">
        <f>kredi_kart_musterileri!A4067</f>
        <v>785055108</v>
      </c>
      <c r="B4067" s="15" t="str">
        <f>kredi_kart_musterileri!B4067</f>
        <v>Existing Customer</v>
      </c>
      <c r="C4067" s="9">
        <f>kredi_kart_musterileri!C4067</f>
        <v>52</v>
      </c>
      <c r="D4067" s="77" t="str">
        <f t="shared" si="63"/>
        <v>46-55</v>
      </c>
      <c r="E4067" s="12" t="str">
        <f>kredi_kart_musterileri!D4067</f>
        <v>M</v>
      </c>
      <c r="F4067" s="9">
        <f>kredi_kart_musterileri!E4067</f>
        <v>0</v>
      </c>
      <c r="G4067" s="34" t="str">
        <f>kredi_kart_musterileri!F4067</f>
        <v>Graduate</v>
      </c>
      <c r="H4067" s="12" t="str">
        <f>kredi_kart_musterileri!G4067</f>
        <v>Single</v>
      </c>
      <c r="I4067" s="12" t="str">
        <f>kredi_kart_musterileri!H4067</f>
        <v>$60K - $80K</v>
      </c>
      <c r="K4067" s="15"/>
    </row>
    <row r="4068" spans="1:11">
      <c r="A4068" s="47">
        <f>kredi_kart_musterileri!A4068</f>
        <v>822961533</v>
      </c>
      <c r="B4068" s="15" t="str">
        <f>kredi_kart_musterileri!B4068</f>
        <v>Existing Customer</v>
      </c>
      <c r="C4068" s="9">
        <f>kredi_kart_musterileri!C4068</f>
        <v>65</v>
      </c>
      <c r="D4068" s="77" t="str">
        <f t="shared" si="63"/>
        <v>56+</v>
      </c>
      <c r="E4068" s="12" t="str">
        <f>kredi_kart_musterileri!D4068</f>
        <v>F</v>
      </c>
      <c r="F4068" s="9">
        <f>kredi_kart_musterileri!E4068</f>
        <v>0</v>
      </c>
      <c r="G4068" s="34" t="str">
        <f>kredi_kart_musterileri!F4068</f>
        <v>College</v>
      </c>
      <c r="H4068" s="12" t="str">
        <f>kredi_kart_musterileri!G4068</f>
        <v>Divorced</v>
      </c>
      <c r="I4068" s="12">
        <f>kredi_kart_musterileri!H4068</f>
        <v>0</v>
      </c>
      <c r="K4068" s="15"/>
    </row>
    <row r="4069" spans="1:11">
      <c r="A4069" s="47">
        <f>kredi_kart_musterileri!A4069</f>
        <v>709124883</v>
      </c>
      <c r="B4069" s="15" t="str">
        <f>kredi_kart_musterileri!B4069</f>
        <v>Existing Customer</v>
      </c>
      <c r="C4069" s="9">
        <f>kredi_kart_musterileri!C4069</f>
        <v>49</v>
      </c>
      <c r="D4069" s="77" t="str">
        <f t="shared" si="63"/>
        <v>46-55</v>
      </c>
      <c r="E4069" s="12" t="str">
        <f>kredi_kart_musterileri!D4069</f>
        <v>M</v>
      </c>
      <c r="F4069" s="9">
        <f>kredi_kart_musterileri!E4069</f>
        <v>3</v>
      </c>
      <c r="G4069" s="34" t="str">
        <f>kredi_kart_musterileri!F4069</f>
        <v>College</v>
      </c>
      <c r="H4069" s="12" t="str">
        <f>kredi_kart_musterileri!G4069</f>
        <v>Married</v>
      </c>
      <c r="I4069" s="12" t="str">
        <f>kredi_kart_musterileri!H4069</f>
        <v>$80K - $120K</v>
      </c>
      <c r="K4069" s="15"/>
    </row>
    <row r="4070" spans="1:11">
      <c r="A4070" s="47">
        <f>kredi_kart_musterileri!A4070</f>
        <v>772574283</v>
      </c>
      <c r="B4070" s="15" t="str">
        <f>kredi_kart_musterileri!B4070</f>
        <v>Attrited Customer</v>
      </c>
      <c r="C4070" s="9">
        <f>kredi_kart_musterileri!C4070</f>
        <v>50</v>
      </c>
      <c r="D4070" s="77" t="str">
        <f t="shared" si="63"/>
        <v>46-55</v>
      </c>
      <c r="E4070" s="12" t="str">
        <f>kredi_kart_musterileri!D4070</f>
        <v>F</v>
      </c>
      <c r="F4070" s="9">
        <f>kredi_kart_musterileri!E4070</f>
        <v>2</v>
      </c>
      <c r="G4070" s="34" t="str">
        <f>kredi_kart_musterileri!F4070</f>
        <v>Graduate</v>
      </c>
      <c r="H4070" s="12" t="str">
        <f>kredi_kart_musterileri!G4070</f>
        <v>Married</v>
      </c>
      <c r="I4070" s="12" t="str">
        <f>kredi_kart_musterileri!H4070</f>
        <v>$40K - $60K</v>
      </c>
      <c r="K4070" s="15"/>
    </row>
    <row r="4071" spans="1:11">
      <c r="A4071" s="47">
        <f>kredi_kart_musterileri!A4071</f>
        <v>761240358</v>
      </c>
      <c r="B4071" s="15" t="str">
        <f>kredi_kart_musterileri!B4071</f>
        <v>Existing Customer</v>
      </c>
      <c r="C4071" s="9">
        <f>kredi_kart_musterileri!C4071</f>
        <v>52</v>
      </c>
      <c r="D4071" s="77" t="str">
        <f t="shared" si="63"/>
        <v>46-55</v>
      </c>
      <c r="E4071" s="12" t="str">
        <f>kredi_kart_musterileri!D4071</f>
        <v>F</v>
      </c>
      <c r="F4071" s="9">
        <f>kredi_kart_musterileri!E4071</f>
        <v>2</v>
      </c>
      <c r="G4071" s="34">
        <f>kredi_kart_musterileri!F4071</f>
        <v>0</v>
      </c>
      <c r="H4071" s="12" t="str">
        <f>kredi_kart_musterileri!G4071</f>
        <v>Single</v>
      </c>
      <c r="I4071" s="12" t="str">
        <f>kredi_kart_musterileri!H4071</f>
        <v>Less than $40K</v>
      </c>
      <c r="K4071" s="15"/>
    </row>
    <row r="4072" spans="1:11">
      <c r="A4072" s="47">
        <f>kredi_kart_musterileri!A4072</f>
        <v>708469533</v>
      </c>
      <c r="B4072" s="15" t="str">
        <f>kredi_kart_musterileri!B4072</f>
        <v>Existing Customer</v>
      </c>
      <c r="C4072" s="9">
        <f>kredi_kart_musterileri!C4072</f>
        <v>42</v>
      </c>
      <c r="D4072" s="77" t="str">
        <f t="shared" si="63"/>
        <v>36-45</v>
      </c>
      <c r="E4072" s="12" t="str">
        <f>kredi_kart_musterileri!D4072</f>
        <v>F</v>
      </c>
      <c r="F4072" s="9">
        <f>kredi_kart_musterileri!E4072</f>
        <v>3</v>
      </c>
      <c r="G4072" s="34">
        <f>kredi_kart_musterileri!F4072</f>
        <v>0</v>
      </c>
      <c r="H4072" s="12" t="str">
        <f>kredi_kart_musterileri!G4072</f>
        <v>Married</v>
      </c>
      <c r="I4072" s="12">
        <f>kredi_kart_musterileri!H4072</f>
        <v>0</v>
      </c>
      <c r="K4072" s="15"/>
    </row>
    <row r="4073" spans="1:11">
      <c r="A4073" s="47">
        <f>kredi_kart_musterileri!A4073</f>
        <v>769927533</v>
      </c>
      <c r="B4073" s="15" t="str">
        <f>kredi_kart_musterileri!B4073</f>
        <v>Existing Customer</v>
      </c>
      <c r="C4073" s="9">
        <f>kredi_kart_musterileri!C4073</f>
        <v>50</v>
      </c>
      <c r="D4073" s="77" t="str">
        <f t="shared" si="63"/>
        <v>46-55</v>
      </c>
      <c r="E4073" s="12" t="str">
        <f>kredi_kart_musterileri!D4073</f>
        <v>F</v>
      </c>
      <c r="F4073" s="9">
        <f>kredi_kart_musterileri!E4073</f>
        <v>1</v>
      </c>
      <c r="G4073" s="34" t="str">
        <f>kredi_kart_musterileri!F4073</f>
        <v>High School</v>
      </c>
      <c r="H4073" s="12" t="str">
        <f>kredi_kart_musterileri!G4073</f>
        <v>Married</v>
      </c>
      <c r="I4073" s="12" t="str">
        <f>kredi_kart_musterileri!H4073</f>
        <v>Less than $40K</v>
      </c>
      <c r="K4073" s="15"/>
    </row>
    <row r="4074" spans="1:11">
      <c r="A4074" s="47">
        <f>kredi_kart_musterileri!A4074</f>
        <v>718545033</v>
      </c>
      <c r="B4074" s="15" t="str">
        <f>kredi_kart_musterileri!B4074</f>
        <v>Existing Customer</v>
      </c>
      <c r="C4074" s="9">
        <f>kredi_kart_musterileri!C4074</f>
        <v>27</v>
      </c>
      <c r="D4074" s="77" t="str">
        <f t="shared" si="63"/>
        <v>25-35</v>
      </c>
      <c r="E4074" s="12" t="str">
        <f>kredi_kart_musterileri!D4074</f>
        <v>F</v>
      </c>
      <c r="F4074" s="9">
        <f>kredi_kart_musterileri!E4074</f>
        <v>0</v>
      </c>
      <c r="G4074" s="34" t="str">
        <f>kredi_kart_musterileri!F4074</f>
        <v>Graduate</v>
      </c>
      <c r="H4074" s="12" t="str">
        <f>kredi_kart_musterileri!G4074</f>
        <v>Married</v>
      </c>
      <c r="I4074" s="12" t="str">
        <f>kredi_kart_musterileri!H4074</f>
        <v>Less than $40K</v>
      </c>
      <c r="K4074" s="15"/>
    </row>
    <row r="4075" spans="1:11">
      <c r="A4075" s="47">
        <f>kredi_kart_musterileri!A4075</f>
        <v>714972558</v>
      </c>
      <c r="B4075" s="15" t="str">
        <f>kredi_kart_musterileri!B4075</f>
        <v>Attrited Customer</v>
      </c>
      <c r="C4075" s="9">
        <f>kredi_kart_musterileri!C4075</f>
        <v>37</v>
      </c>
      <c r="D4075" s="77" t="str">
        <f t="shared" si="63"/>
        <v>36-45</v>
      </c>
      <c r="E4075" s="12" t="str">
        <f>kredi_kart_musterileri!D4075</f>
        <v>F</v>
      </c>
      <c r="F4075" s="9">
        <f>kredi_kart_musterileri!E4075</f>
        <v>2</v>
      </c>
      <c r="G4075" s="34" t="str">
        <f>kredi_kart_musterileri!F4075</f>
        <v>Graduate</v>
      </c>
      <c r="H4075" s="12" t="str">
        <f>kredi_kart_musterileri!G4075</f>
        <v>Single</v>
      </c>
      <c r="I4075" s="12" t="str">
        <f>kredi_kart_musterileri!H4075</f>
        <v>Less than $40K</v>
      </c>
      <c r="K4075" s="15"/>
    </row>
    <row r="4076" spans="1:11">
      <c r="A4076" s="47">
        <f>kredi_kart_musterileri!A4076</f>
        <v>772204758</v>
      </c>
      <c r="B4076" s="15" t="str">
        <f>kredi_kart_musterileri!B4076</f>
        <v>Existing Customer</v>
      </c>
      <c r="C4076" s="9">
        <f>kredi_kart_musterileri!C4076</f>
        <v>42</v>
      </c>
      <c r="D4076" s="77" t="str">
        <f t="shared" si="63"/>
        <v>36-45</v>
      </c>
      <c r="E4076" s="12" t="str">
        <f>kredi_kart_musterileri!D4076</f>
        <v>F</v>
      </c>
      <c r="F4076" s="9">
        <f>kredi_kart_musterileri!E4076</f>
        <v>2</v>
      </c>
      <c r="G4076" s="34" t="str">
        <f>kredi_kart_musterileri!F4076</f>
        <v>Post Graduate</v>
      </c>
      <c r="H4076" s="12" t="str">
        <f>kredi_kart_musterileri!G4076</f>
        <v>Unknown</v>
      </c>
      <c r="I4076" s="12" t="str">
        <f>kredi_kart_musterileri!H4076</f>
        <v>Less than $40K</v>
      </c>
      <c r="K4076" s="15"/>
    </row>
    <row r="4077" spans="1:11">
      <c r="A4077" s="47">
        <f>kredi_kart_musterileri!A4077</f>
        <v>709039533</v>
      </c>
      <c r="B4077" s="15" t="str">
        <f>kredi_kart_musterileri!B4077</f>
        <v>Existing Customer</v>
      </c>
      <c r="C4077" s="9">
        <f>kredi_kart_musterileri!C4077</f>
        <v>43</v>
      </c>
      <c r="D4077" s="77" t="str">
        <f t="shared" si="63"/>
        <v>36-45</v>
      </c>
      <c r="E4077" s="12" t="str">
        <f>kredi_kart_musterileri!D4077</f>
        <v>F</v>
      </c>
      <c r="F4077" s="9">
        <f>kredi_kart_musterileri!E4077</f>
        <v>3</v>
      </c>
      <c r="G4077" s="34">
        <f>kredi_kart_musterileri!F4077</f>
        <v>0</v>
      </c>
      <c r="H4077" s="12" t="str">
        <f>kredi_kart_musterileri!G4077</f>
        <v>Unknown</v>
      </c>
      <c r="I4077" s="12" t="str">
        <f>kredi_kart_musterileri!H4077</f>
        <v>Less than $40K</v>
      </c>
      <c r="K4077" s="15"/>
    </row>
    <row r="4078" spans="1:11">
      <c r="A4078" s="47">
        <f>kredi_kart_musterileri!A4078</f>
        <v>716492583</v>
      </c>
      <c r="B4078" s="15" t="str">
        <f>kredi_kart_musterileri!B4078</f>
        <v>Existing Customer</v>
      </c>
      <c r="C4078" s="9">
        <f>kredi_kart_musterileri!C4078</f>
        <v>37</v>
      </c>
      <c r="D4078" s="77" t="str">
        <f t="shared" si="63"/>
        <v>36-45</v>
      </c>
      <c r="E4078" s="12" t="str">
        <f>kredi_kart_musterileri!D4078</f>
        <v>F</v>
      </c>
      <c r="F4078" s="9">
        <f>kredi_kart_musterileri!E4078</f>
        <v>1</v>
      </c>
      <c r="G4078" s="34" t="str">
        <f>kredi_kart_musterileri!F4078</f>
        <v>Uneducated</v>
      </c>
      <c r="H4078" s="12" t="str">
        <f>kredi_kart_musterileri!G4078</f>
        <v>Single</v>
      </c>
      <c r="I4078" s="12" t="str">
        <f>kredi_kart_musterileri!H4078</f>
        <v>Less than $40K</v>
      </c>
      <c r="K4078" s="15"/>
    </row>
    <row r="4079" spans="1:11">
      <c r="A4079" s="47">
        <f>kredi_kart_musterileri!A4079</f>
        <v>766381908</v>
      </c>
      <c r="B4079" s="15" t="str">
        <f>kredi_kart_musterileri!B4079</f>
        <v>Existing Customer</v>
      </c>
      <c r="C4079" s="9">
        <f>kredi_kart_musterileri!C4079</f>
        <v>49</v>
      </c>
      <c r="D4079" s="77" t="str">
        <f t="shared" si="63"/>
        <v>46-55</v>
      </c>
      <c r="E4079" s="12" t="str">
        <f>kredi_kart_musterileri!D4079</f>
        <v>F</v>
      </c>
      <c r="F4079" s="9">
        <f>kredi_kart_musterileri!E4079</f>
        <v>4</v>
      </c>
      <c r="G4079" s="34" t="str">
        <f>kredi_kart_musterileri!F4079</f>
        <v>High School</v>
      </c>
      <c r="H4079" s="12" t="str">
        <f>kredi_kart_musterileri!G4079</f>
        <v>Married</v>
      </c>
      <c r="I4079" s="12" t="str">
        <f>kredi_kart_musterileri!H4079</f>
        <v>Less than $40K</v>
      </c>
      <c r="K4079" s="15"/>
    </row>
    <row r="4080" spans="1:11">
      <c r="A4080" s="47">
        <f>kredi_kart_musterileri!A4080</f>
        <v>719109783</v>
      </c>
      <c r="B4080" s="15" t="str">
        <f>kredi_kart_musterileri!B4080</f>
        <v>Existing Customer</v>
      </c>
      <c r="C4080" s="9">
        <f>kredi_kart_musterileri!C4080</f>
        <v>42</v>
      </c>
      <c r="D4080" s="77" t="str">
        <f t="shared" si="63"/>
        <v>36-45</v>
      </c>
      <c r="E4080" s="12" t="str">
        <f>kredi_kart_musterileri!D4080</f>
        <v>M</v>
      </c>
      <c r="F4080" s="9">
        <f>kredi_kart_musterileri!E4080</f>
        <v>3</v>
      </c>
      <c r="G4080" s="34" t="str">
        <f>kredi_kart_musterileri!F4080</f>
        <v>Uneducated</v>
      </c>
      <c r="H4080" s="12" t="str">
        <f>kredi_kart_musterileri!G4080</f>
        <v>Married</v>
      </c>
      <c r="I4080" s="12" t="str">
        <f>kredi_kart_musterileri!H4080</f>
        <v>$40K - $60K</v>
      </c>
      <c r="K4080" s="15"/>
    </row>
    <row r="4081" spans="1:11">
      <c r="A4081" s="47">
        <f>kredi_kart_musterileri!A4081</f>
        <v>796236258</v>
      </c>
      <c r="B4081" s="15" t="str">
        <f>kredi_kart_musterileri!B4081</f>
        <v>Existing Customer</v>
      </c>
      <c r="C4081" s="9">
        <f>kredi_kart_musterileri!C4081</f>
        <v>48</v>
      </c>
      <c r="D4081" s="77" t="str">
        <f t="shared" si="63"/>
        <v>46-55</v>
      </c>
      <c r="E4081" s="12" t="str">
        <f>kredi_kart_musterileri!D4081</f>
        <v>F</v>
      </c>
      <c r="F4081" s="9">
        <f>kredi_kart_musterileri!E4081</f>
        <v>5</v>
      </c>
      <c r="G4081" s="34" t="str">
        <f>kredi_kart_musterileri!F4081</f>
        <v>High School</v>
      </c>
      <c r="H4081" s="12" t="str">
        <f>kredi_kart_musterileri!G4081</f>
        <v>Single</v>
      </c>
      <c r="I4081" s="12" t="str">
        <f>kredi_kart_musterileri!H4081</f>
        <v>$40K - $60K</v>
      </c>
      <c r="K4081" s="15"/>
    </row>
    <row r="4082" spans="1:11">
      <c r="A4082" s="47">
        <f>kredi_kart_musterileri!A4082</f>
        <v>709700058</v>
      </c>
      <c r="B4082" s="15" t="str">
        <f>kredi_kart_musterileri!B4082</f>
        <v>Existing Customer</v>
      </c>
      <c r="C4082" s="9">
        <f>kredi_kart_musterileri!C4082</f>
        <v>52</v>
      </c>
      <c r="D4082" s="77" t="str">
        <f t="shared" si="63"/>
        <v>46-55</v>
      </c>
      <c r="E4082" s="12" t="str">
        <f>kredi_kart_musterileri!D4082</f>
        <v>F</v>
      </c>
      <c r="F4082" s="9">
        <f>kredi_kart_musterileri!E4082</f>
        <v>2</v>
      </c>
      <c r="G4082" s="34" t="str">
        <f>kredi_kart_musterileri!F4082</f>
        <v>Graduate</v>
      </c>
      <c r="H4082" s="12" t="str">
        <f>kredi_kart_musterileri!G4082</f>
        <v>Single</v>
      </c>
      <c r="I4082" s="12" t="str">
        <f>kredi_kart_musterileri!H4082</f>
        <v>$40K - $60K</v>
      </c>
      <c r="K4082" s="15"/>
    </row>
    <row r="4083" spans="1:11">
      <c r="A4083" s="47">
        <f>kredi_kart_musterileri!A4083</f>
        <v>716905158</v>
      </c>
      <c r="B4083" s="15" t="str">
        <f>kredi_kart_musterileri!B4083</f>
        <v>Existing Customer</v>
      </c>
      <c r="C4083" s="9">
        <f>kredi_kart_musterileri!C4083</f>
        <v>45</v>
      </c>
      <c r="D4083" s="77" t="str">
        <f t="shared" si="63"/>
        <v>36-45</v>
      </c>
      <c r="E4083" s="12" t="str">
        <f>kredi_kart_musterileri!D4083</f>
        <v>M</v>
      </c>
      <c r="F4083" s="9">
        <f>kredi_kart_musterileri!E4083</f>
        <v>2</v>
      </c>
      <c r="G4083" s="34">
        <f>kredi_kart_musterileri!F4083</f>
        <v>0</v>
      </c>
      <c r="H4083" s="12" t="str">
        <f>kredi_kart_musterileri!G4083</f>
        <v>Single</v>
      </c>
      <c r="I4083" s="12" t="str">
        <f>kredi_kart_musterileri!H4083</f>
        <v>$60K - $80K</v>
      </c>
      <c r="K4083" s="15"/>
    </row>
    <row r="4084" spans="1:11">
      <c r="A4084" s="47">
        <f>kredi_kart_musterileri!A4084</f>
        <v>718851783</v>
      </c>
      <c r="B4084" s="15" t="str">
        <f>kredi_kart_musterileri!B4084</f>
        <v>Existing Customer</v>
      </c>
      <c r="C4084" s="9">
        <f>kredi_kart_musterileri!C4084</f>
        <v>49</v>
      </c>
      <c r="D4084" s="77" t="str">
        <f t="shared" si="63"/>
        <v>46-55</v>
      </c>
      <c r="E4084" s="12" t="str">
        <f>kredi_kart_musterileri!D4084</f>
        <v>M</v>
      </c>
      <c r="F4084" s="9">
        <f>kredi_kart_musterileri!E4084</f>
        <v>1</v>
      </c>
      <c r="G4084" s="34" t="str">
        <f>kredi_kart_musterileri!F4084</f>
        <v>High School</v>
      </c>
      <c r="H4084" s="12" t="str">
        <f>kredi_kart_musterileri!G4084</f>
        <v>Married</v>
      </c>
      <c r="I4084" s="12" t="str">
        <f>kredi_kart_musterileri!H4084</f>
        <v>$80K - $120K</v>
      </c>
      <c r="K4084" s="15"/>
    </row>
    <row r="4085" spans="1:11">
      <c r="A4085" s="47">
        <f>kredi_kart_musterileri!A4085</f>
        <v>709709283</v>
      </c>
      <c r="B4085" s="15" t="str">
        <f>kredi_kart_musterileri!B4085</f>
        <v>Attrited Customer</v>
      </c>
      <c r="C4085" s="9">
        <f>kredi_kart_musterileri!C4085</f>
        <v>38</v>
      </c>
      <c r="D4085" s="77" t="str">
        <f t="shared" si="63"/>
        <v>36-45</v>
      </c>
      <c r="E4085" s="12" t="str">
        <f>kredi_kart_musterileri!D4085</f>
        <v>M</v>
      </c>
      <c r="F4085" s="9">
        <f>kredi_kart_musterileri!E4085</f>
        <v>3</v>
      </c>
      <c r="G4085" s="34" t="str">
        <f>kredi_kart_musterileri!F4085</f>
        <v>College</v>
      </c>
      <c r="H4085" s="12" t="str">
        <f>kredi_kart_musterileri!G4085</f>
        <v>Single</v>
      </c>
      <c r="I4085" s="12" t="str">
        <f>kredi_kart_musterileri!H4085</f>
        <v>$40K - $60K</v>
      </c>
      <c r="K4085" s="15"/>
    </row>
    <row r="4086" spans="1:11">
      <c r="A4086" s="47">
        <f>kredi_kart_musterileri!A4086</f>
        <v>711993258</v>
      </c>
      <c r="B4086" s="15" t="str">
        <f>kredi_kart_musterileri!B4086</f>
        <v>Existing Customer</v>
      </c>
      <c r="C4086" s="9">
        <f>kredi_kart_musterileri!C4086</f>
        <v>50</v>
      </c>
      <c r="D4086" s="77" t="str">
        <f t="shared" si="63"/>
        <v>46-55</v>
      </c>
      <c r="E4086" s="12" t="str">
        <f>kredi_kart_musterileri!D4086</f>
        <v>F</v>
      </c>
      <c r="F4086" s="9">
        <f>kredi_kart_musterileri!E4086</f>
        <v>0</v>
      </c>
      <c r="G4086" s="34" t="str">
        <f>kredi_kart_musterileri!F4086</f>
        <v>High School</v>
      </c>
      <c r="H4086" s="12" t="str">
        <f>kredi_kart_musterileri!G4086</f>
        <v>Single</v>
      </c>
      <c r="I4086" s="12" t="str">
        <f>kredi_kart_musterileri!H4086</f>
        <v>$40K - $60K</v>
      </c>
      <c r="K4086" s="15"/>
    </row>
    <row r="4087" spans="1:11">
      <c r="A4087" s="47">
        <f>kredi_kart_musterileri!A4087</f>
        <v>780105483</v>
      </c>
      <c r="B4087" s="15" t="str">
        <f>kredi_kart_musterileri!B4087</f>
        <v>Attrited Customer</v>
      </c>
      <c r="C4087" s="9">
        <f>kredi_kart_musterileri!C4087</f>
        <v>65</v>
      </c>
      <c r="D4087" s="77" t="str">
        <f t="shared" si="63"/>
        <v>56+</v>
      </c>
      <c r="E4087" s="12" t="str">
        <f>kredi_kart_musterileri!D4087</f>
        <v>F</v>
      </c>
      <c r="F4087" s="9">
        <f>kredi_kart_musterileri!E4087</f>
        <v>0</v>
      </c>
      <c r="G4087" s="34" t="str">
        <f>kredi_kart_musterileri!F4087</f>
        <v>Uneducated</v>
      </c>
      <c r="H4087" s="12" t="str">
        <f>kredi_kart_musterileri!G4087</f>
        <v>Single</v>
      </c>
      <c r="I4087" s="12" t="str">
        <f>kredi_kart_musterileri!H4087</f>
        <v>Less than $40K</v>
      </c>
      <c r="K4087" s="15"/>
    </row>
    <row r="4088" spans="1:11">
      <c r="A4088" s="47">
        <f>kredi_kart_musterileri!A4088</f>
        <v>718350033</v>
      </c>
      <c r="B4088" s="15" t="str">
        <f>kredi_kart_musterileri!B4088</f>
        <v>Existing Customer</v>
      </c>
      <c r="C4088" s="9">
        <f>kredi_kart_musterileri!C4088</f>
        <v>50</v>
      </c>
      <c r="D4088" s="77" t="str">
        <f t="shared" si="63"/>
        <v>46-55</v>
      </c>
      <c r="E4088" s="12" t="str">
        <f>kredi_kart_musterileri!D4088</f>
        <v>M</v>
      </c>
      <c r="F4088" s="9">
        <f>kredi_kart_musterileri!E4088</f>
        <v>3</v>
      </c>
      <c r="G4088" s="34" t="str">
        <f>kredi_kart_musterileri!F4088</f>
        <v>College</v>
      </c>
      <c r="H4088" s="12" t="str">
        <f>kredi_kart_musterileri!G4088</f>
        <v>Single</v>
      </c>
      <c r="I4088" s="12" t="str">
        <f>kredi_kart_musterileri!H4088</f>
        <v>$40K - $60K</v>
      </c>
      <c r="K4088" s="15"/>
    </row>
    <row r="4089" spans="1:11">
      <c r="A4089" s="47">
        <f>kredi_kart_musterileri!A4089</f>
        <v>715294083</v>
      </c>
      <c r="B4089" s="15" t="str">
        <f>kredi_kart_musterileri!B4089</f>
        <v>Attrited Customer</v>
      </c>
      <c r="C4089" s="9">
        <f>kredi_kart_musterileri!C4089</f>
        <v>46</v>
      </c>
      <c r="D4089" s="77" t="str">
        <f t="shared" si="63"/>
        <v>46-55</v>
      </c>
      <c r="E4089" s="12" t="str">
        <f>kredi_kart_musterileri!D4089</f>
        <v>M</v>
      </c>
      <c r="F4089" s="9">
        <f>kredi_kart_musterileri!E4089</f>
        <v>2</v>
      </c>
      <c r="G4089" s="34" t="str">
        <f>kredi_kart_musterileri!F4089</f>
        <v>College</v>
      </c>
      <c r="H4089" s="12" t="str">
        <f>kredi_kart_musterileri!G4089</f>
        <v>Single</v>
      </c>
      <c r="I4089" s="12" t="str">
        <f>kredi_kart_musterileri!H4089</f>
        <v>$80K - $120K</v>
      </c>
      <c r="K4089" s="15"/>
    </row>
    <row r="4090" spans="1:11">
      <c r="A4090" s="47">
        <f>kredi_kart_musterileri!A4090</f>
        <v>710905908</v>
      </c>
      <c r="B4090" s="15" t="str">
        <f>kredi_kart_musterileri!B4090</f>
        <v>Existing Customer</v>
      </c>
      <c r="C4090" s="9">
        <f>kredi_kart_musterileri!C4090</f>
        <v>43</v>
      </c>
      <c r="D4090" s="77" t="str">
        <f t="shared" si="63"/>
        <v>36-45</v>
      </c>
      <c r="E4090" s="12" t="str">
        <f>kredi_kart_musterileri!D4090</f>
        <v>M</v>
      </c>
      <c r="F4090" s="9">
        <f>kredi_kart_musterileri!E4090</f>
        <v>4</v>
      </c>
      <c r="G4090" s="34" t="str">
        <f>kredi_kart_musterileri!F4090</f>
        <v>High School</v>
      </c>
      <c r="H4090" s="12" t="str">
        <f>kredi_kart_musterileri!G4090</f>
        <v>Single</v>
      </c>
      <c r="I4090" s="12" t="str">
        <f>kredi_kart_musterileri!H4090</f>
        <v>$60K - $80K</v>
      </c>
      <c r="K4090" s="15"/>
    </row>
    <row r="4091" spans="1:11">
      <c r="A4091" s="47">
        <f>kredi_kart_musterileri!A4091</f>
        <v>721387008</v>
      </c>
      <c r="B4091" s="15" t="str">
        <f>kredi_kart_musterileri!B4091</f>
        <v>Existing Customer</v>
      </c>
      <c r="C4091" s="9">
        <f>kredi_kart_musterileri!C4091</f>
        <v>42</v>
      </c>
      <c r="D4091" s="77" t="str">
        <f t="shared" si="63"/>
        <v>36-45</v>
      </c>
      <c r="E4091" s="12" t="str">
        <f>kredi_kart_musterileri!D4091</f>
        <v>M</v>
      </c>
      <c r="F4091" s="9">
        <f>kredi_kart_musterileri!E4091</f>
        <v>4</v>
      </c>
      <c r="G4091" s="34" t="str">
        <f>kredi_kart_musterileri!F4091</f>
        <v>Graduate</v>
      </c>
      <c r="H4091" s="12" t="str">
        <f>kredi_kart_musterileri!G4091</f>
        <v>Married</v>
      </c>
      <c r="I4091" s="12" t="str">
        <f>kredi_kart_musterileri!H4091</f>
        <v>$120K +</v>
      </c>
      <c r="K4091" s="15"/>
    </row>
    <row r="4092" spans="1:11">
      <c r="A4092" s="47">
        <f>kredi_kart_musterileri!A4092</f>
        <v>715411608</v>
      </c>
      <c r="B4092" s="15" t="str">
        <f>kredi_kart_musterileri!B4092</f>
        <v>Existing Customer</v>
      </c>
      <c r="C4092" s="9">
        <f>kredi_kart_musterileri!C4092</f>
        <v>45</v>
      </c>
      <c r="D4092" s="77" t="str">
        <f t="shared" si="63"/>
        <v>36-45</v>
      </c>
      <c r="E4092" s="12" t="str">
        <f>kredi_kart_musterileri!D4092</f>
        <v>F</v>
      </c>
      <c r="F4092" s="9">
        <f>kredi_kart_musterileri!E4092</f>
        <v>3</v>
      </c>
      <c r="G4092" s="34" t="str">
        <f>kredi_kart_musterileri!F4092</f>
        <v>High School</v>
      </c>
      <c r="H4092" s="12" t="str">
        <f>kredi_kart_musterileri!G4092</f>
        <v>Single</v>
      </c>
      <c r="I4092" s="12" t="str">
        <f>kredi_kart_musterileri!H4092</f>
        <v>$40K - $60K</v>
      </c>
      <c r="K4092" s="15"/>
    </row>
    <row r="4093" spans="1:11">
      <c r="A4093" s="47">
        <f>kredi_kart_musterileri!A4093</f>
        <v>710598408</v>
      </c>
      <c r="B4093" s="15" t="str">
        <f>kredi_kart_musterileri!B4093</f>
        <v>Existing Customer</v>
      </c>
      <c r="C4093" s="9">
        <f>kredi_kart_musterileri!C4093</f>
        <v>55</v>
      </c>
      <c r="D4093" s="77" t="str">
        <f t="shared" si="63"/>
        <v>46-55</v>
      </c>
      <c r="E4093" s="12" t="str">
        <f>kredi_kart_musterileri!D4093</f>
        <v>F</v>
      </c>
      <c r="F4093" s="9">
        <f>kredi_kart_musterileri!E4093</f>
        <v>0</v>
      </c>
      <c r="G4093" s="34" t="str">
        <f>kredi_kart_musterileri!F4093</f>
        <v>Graduate</v>
      </c>
      <c r="H4093" s="12" t="str">
        <f>kredi_kart_musterileri!G4093</f>
        <v>Single</v>
      </c>
      <c r="I4093" s="12" t="str">
        <f>kredi_kart_musterileri!H4093</f>
        <v>Less than $40K</v>
      </c>
      <c r="K4093" s="15"/>
    </row>
    <row r="4094" spans="1:11">
      <c r="A4094" s="47">
        <f>kredi_kart_musterileri!A4094</f>
        <v>718521258</v>
      </c>
      <c r="B4094" s="15" t="str">
        <f>kredi_kart_musterileri!B4094</f>
        <v>Existing Customer</v>
      </c>
      <c r="C4094" s="9">
        <f>kredi_kart_musterileri!C4094</f>
        <v>50</v>
      </c>
      <c r="D4094" s="77" t="str">
        <f t="shared" si="63"/>
        <v>46-55</v>
      </c>
      <c r="E4094" s="12" t="str">
        <f>kredi_kart_musterileri!D4094</f>
        <v>F</v>
      </c>
      <c r="F4094" s="9">
        <f>kredi_kart_musterileri!E4094</f>
        <v>4</v>
      </c>
      <c r="G4094" s="34" t="str">
        <f>kredi_kart_musterileri!F4094</f>
        <v>Post Graduate</v>
      </c>
      <c r="H4094" s="12" t="str">
        <f>kredi_kart_musterileri!G4094</f>
        <v>Married</v>
      </c>
      <c r="I4094" s="12">
        <f>kredi_kart_musterileri!H4094</f>
        <v>0</v>
      </c>
      <c r="K4094" s="15"/>
    </row>
    <row r="4095" spans="1:11">
      <c r="A4095" s="47">
        <f>kredi_kart_musterileri!A4095</f>
        <v>713138433</v>
      </c>
      <c r="B4095" s="15" t="str">
        <f>kredi_kart_musterileri!B4095</f>
        <v>Existing Customer</v>
      </c>
      <c r="C4095" s="9">
        <f>kredi_kart_musterileri!C4095</f>
        <v>50</v>
      </c>
      <c r="D4095" s="77" t="str">
        <f t="shared" si="63"/>
        <v>46-55</v>
      </c>
      <c r="E4095" s="12" t="str">
        <f>kredi_kart_musterileri!D4095</f>
        <v>M</v>
      </c>
      <c r="F4095" s="9">
        <f>kredi_kart_musterileri!E4095</f>
        <v>3</v>
      </c>
      <c r="G4095" s="34" t="str">
        <f>kredi_kart_musterileri!F4095</f>
        <v>Graduate</v>
      </c>
      <c r="H4095" s="12" t="str">
        <f>kredi_kart_musterileri!G4095</f>
        <v>Single</v>
      </c>
      <c r="I4095" s="12" t="str">
        <f>kredi_kart_musterileri!H4095</f>
        <v>$60K - $80K</v>
      </c>
      <c r="K4095" s="15"/>
    </row>
    <row r="4096" spans="1:11">
      <c r="A4096" s="47">
        <f>kredi_kart_musterileri!A4096</f>
        <v>718819158</v>
      </c>
      <c r="B4096" s="15" t="str">
        <f>kredi_kart_musterileri!B4096</f>
        <v>Existing Customer</v>
      </c>
      <c r="C4096" s="9">
        <f>kredi_kart_musterileri!C4096</f>
        <v>54</v>
      </c>
      <c r="D4096" s="77" t="str">
        <f t="shared" si="63"/>
        <v>46-55</v>
      </c>
      <c r="E4096" s="12" t="str">
        <f>kredi_kart_musterileri!D4096</f>
        <v>F</v>
      </c>
      <c r="F4096" s="9">
        <f>kredi_kart_musterileri!E4096</f>
        <v>3</v>
      </c>
      <c r="G4096" s="34" t="str">
        <f>kredi_kart_musterileri!F4096</f>
        <v>Uneducated</v>
      </c>
      <c r="H4096" s="12" t="str">
        <f>kredi_kart_musterileri!G4096</f>
        <v>Single</v>
      </c>
      <c r="I4096" s="12" t="str">
        <f>kredi_kart_musterileri!H4096</f>
        <v>$40K - $60K</v>
      </c>
      <c r="K4096" s="15"/>
    </row>
    <row r="4097" spans="1:11">
      <c r="A4097" s="47">
        <f>kredi_kart_musterileri!A4097</f>
        <v>718871358</v>
      </c>
      <c r="B4097" s="15" t="str">
        <f>kredi_kart_musterileri!B4097</f>
        <v>Existing Customer</v>
      </c>
      <c r="C4097" s="9">
        <f>kredi_kart_musterileri!C4097</f>
        <v>45</v>
      </c>
      <c r="D4097" s="77" t="str">
        <f t="shared" si="63"/>
        <v>36-45</v>
      </c>
      <c r="E4097" s="12" t="str">
        <f>kredi_kart_musterileri!D4097</f>
        <v>F</v>
      </c>
      <c r="F4097" s="9">
        <f>kredi_kart_musterileri!E4097</f>
        <v>2</v>
      </c>
      <c r="G4097" s="34" t="str">
        <f>kredi_kart_musterileri!F4097</f>
        <v>Graduate</v>
      </c>
      <c r="H4097" s="12" t="str">
        <f>kredi_kart_musterileri!G4097</f>
        <v>Single</v>
      </c>
      <c r="I4097" s="12">
        <f>kredi_kart_musterileri!H4097</f>
        <v>0</v>
      </c>
      <c r="K4097" s="15"/>
    </row>
    <row r="4098" spans="1:11">
      <c r="A4098" s="47">
        <f>kredi_kart_musterileri!A4098</f>
        <v>720186258</v>
      </c>
      <c r="B4098" s="15" t="str">
        <f>kredi_kart_musterileri!B4098</f>
        <v>Existing Customer</v>
      </c>
      <c r="C4098" s="9">
        <f>kredi_kart_musterileri!C4098</f>
        <v>45</v>
      </c>
      <c r="D4098" s="77" t="str">
        <f t="shared" si="63"/>
        <v>36-45</v>
      </c>
      <c r="E4098" s="12" t="str">
        <f>kredi_kart_musterileri!D4098</f>
        <v>F</v>
      </c>
      <c r="F4098" s="9">
        <f>kredi_kart_musterileri!E4098</f>
        <v>4</v>
      </c>
      <c r="G4098" s="34" t="str">
        <f>kredi_kart_musterileri!F4098</f>
        <v>High School</v>
      </c>
      <c r="H4098" s="12" t="str">
        <f>kredi_kart_musterileri!G4098</f>
        <v>Divorced</v>
      </c>
      <c r="I4098" s="12" t="str">
        <f>kredi_kart_musterileri!H4098</f>
        <v>$40K - $60K</v>
      </c>
      <c r="K4098" s="15"/>
    </row>
    <row r="4099" spans="1:11">
      <c r="A4099" s="47">
        <f>kredi_kart_musterileri!A4099</f>
        <v>710197308</v>
      </c>
      <c r="B4099" s="15" t="str">
        <f>kredi_kart_musterileri!B4099</f>
        <v>Existing Customer</v>
      </c>
      <c r="C4099" s="9">
        <f>kredi_kart_musterileri!C4099</f>
        <v>39</v>
      </c>
      <c r="D4099" s="77" t="str">
        <f t="shared" ref="D4099:D4162" si="64">IF($C4099&lt;=35, "25-35", IF($C4099&lt;=45, "36-45", IF($C4099&lt;=55, "46-55", "56+")))</f>
        <v>36-45</v>
      </c>
      <c r="E4099" s="12" t="str">
        <f>kredi_kart_musterileri!D4099</f>
        <v>F</v>
      </c>
      <c r="F4099" s="9">
        <f>kredi_kart_musterileri!E4099</f>
        <v>2</v>
      </c>
      <c r="G4099" s="34" t="str">
        <f>kredi_kart_musterileri!F4099</f>
        <v>Graduate</v>
      </c>
      <c r="H4099" s="12" t="str">
        <f>kredi_kart_musterileri!G4099</f>
        <v>Married</v>
      </c>
      <c r="I4099" s="12" t="str">
        <f>kredi_kart_musterileri!H4099</f>
        <v>Less than $40K</v>
      </c>
      <c r="K4099" s="15"/>
    </row>
    <row r="4100" spans="1:11">
      <c r="A4100" s="47">
        <f>kredi_kart_musterileri!A4100</f>
        <v>817086783</v>
      </c>
      <c r="B4100" s="15" t="str">
        <f>kredi_kart_musterileri!B4100</f>
        <v>Existing Customer</v>
      </c>
      <c r="C4100" s="9">
        <f>kredi_kart_musterileri!C4100</f>
        <v>45</v>
      </c>
      <c r="D4100" s="77" t="str">
        <f t="shared" si="64"/>
        <v>36-45</v>
      </c>
      <c r="E4100" s="12" t="str">
        <f>kredi_kart_musterileri!D4100</f>
        <v>F</v>
      </c>
      <c r="F4100" s="9">
        <f>kredi_kart_musterileri!E4100</f>
        <v>3</v>
      </c>
      <c r="G4100" s="34" t="str">
        <f>kredi_kart_musterileri!F4100</f>
        <v>High School</v>
      </c>
      <c r="H4100" s="12" t="str">
        <f>kredi_kart_musterileri!G4100</f>
        <v>Married</v>
      </c>
      <c r="I4100" s="12" t="str">
        <f>kredi_kart_musterileri!H4100</f>
        <v>Less than $40K</v>
      </c>
      <c r="K4100" s="15"/>
    </row>
    <row r="4101" spans="1:11">
      <c r="A4101" s="47">
        <f>kredi_kart_musterileri!A4101</f>
        <v>749211483</v>
      </c>
      <c r="B4101" s="15" t="str">
        <f>kredi_kart_musterileri!B4101</f>
        <v>Existing Customer</v>
      </c>
      <c r="C4101" s="9">
        <f>kredi_kart_musterileri!C4101</f>
        <v>52</v>
      </c>
      <c r="D4101" s="77" t="str">
        <f t="shared" si="64"/>
        <v>46-55</v>
      </c>
      <c r="E4101" s="12" t="str">
        <f>kredi_kart_musterileri!D4101</f>
        <v>F</v>
      </c>
      <c r="F4101" s="9">
        <f>kredi_kart_musterileri!E4101</f>
        <v>0</v>
      </c>
      <c r="G4101" s="34" t="str">
        <f>kredi_kart_musterileri!F4101</f>
        <v>College</v>
      </c>
      <c r="H4101" s="12" t="str">
        <f>kredi_kart_musterileri!G4101</f>
        <v>Married</v>
      </c>
      <c r="I4101" s="12" t="str">
        <f>kredi_kart_musterileri!H4101</f>
        <v>$40K - $60K</v>
      </c>
      <c r="K4101" s="15"/>
    </row>
    <row r="4102" spans="1:11">
      <c r="A4102" s="47">
        <f>kredi_kart_musterileri!A4102</f>
        <v>789749433</v>
      </c>
      <c r="B4102" s="15" t="str">
        <f>kredi_kart_musterileri!B4102</f>
        <v>Existing Customer</v>
      </c>
      <c r="C4102" s="9">
        <f>kredi_kart_musterileri!C4102</f>
        <v>33</v>
      </c>
      <c r="D4102" s="77" t="str">
        <f t="shared" si="64"/>
        <v>25-35</v>
      </c>
      <c r="E4102" s="12" t="str">
        <f>kredi_kart_musterileri!D4102</f>
        <v>F</v>
      </c>
      <c r="F4102" s="9">
        <f>kredi_kart_musterileri!E4102</f>
        <v>1</v>
      </c>
      <c r="G4102" s="34" t="str">
        <f>kredi_kart_musterileri!F4102</f>
        <v>Graduate</v>
      </c>
      <c r="H4102" s="12" t="str">
        <f>kredi_kart_musterileri!G4102</f>
        <v>Married</v>
      </c>
      <c r="I4102" s="12" t="str">
        <f>kredi_kart_musterileri!H4102</f>
        <v>Less than $40K</v>
      </c>
      <c r="K4102" s="15"/>
    </row>
    <row r="4103" spans="1:11">
      <c r="A4103" s="47">
        <f>kredi_kart_musterileri!A4103</f>
        <v>715082133</v>
      </c>
      <c r="B4103" s="15" t="str">
        <f>kredi_kart_musterileri!B4103</f>
        <v>Existing Customer</v>
      </c>
      <c r="C4103" s="9">
        <f>kredi_kart_musterileri!C4103</f>
        <v>40</v>
      </c>
      <c r="D4103" s="77" t="str">
        <f t="shared" si="64"/>
        <v>36-45</v>
      </c>
      <c r="E4103" s="12" t="str">
        <f>kredi_kart_musterileri!D4103</f>
        <v>M</v>
      </c>
      <c r="F4103" s="9">
        <f>kredi_kart_musterileri!E4103</f>
        <v>2</v>
      </c>
      <c r="G4103" s="34" t="str">
        <f>kredi_kart_musterileri!F4103</f>
        <v>Graduate</v>
      </c>
      <c r="H4103" s="12" t="str">
        <f>kredi_kart_musterileri!G4103</f>
        <v>Married</v>
      </c>
      <c r="I4103" s="12" t="str">
        <f>kredi_kart_musterileri!H4103</f>
        <v>$40K - $60K</v>
      </c>
      <c r="K4103" s="15"/>
    </row>
    <row r="4104" spans="1:11">
      <c r="A4104" s="47">
        <f>kredi_kart_musterileri!A4104</f>
        <v>714946908</v>
      </c>
      <c r="B4104" s="15" t="str">
        <f>kredi_kart_musterileri!B4104</f>
        <v>Existing Customer</v>
      </c>
      <c r="C4104" s="9">
        <f>kredi_kart_musterileri!C4104</f>
        <v>61</v>
      </c>
      <c r="D4104" s="77" t="str">
        <f t="shared" si="64"/>
        <v>56+</v>
      </c>
      <c r="E4104" s="12" t="str">
        <f>kredi_kart_musterileri!D4104</f>
        <v>M</v>
      </c>
      <c r="F4104" s="9">
        <f>kredi_kart_musterileri!E4104</f>
        <v>1</v>
      </c>
      <c r="G4104" s="34" t="str">
        <f>kredi_kart_musterileri!F4104</f>
        <v>Uneducated</v>
      </c>
      <c r="H4104" s="12" t="str">
        <f>kredi_kart_musterileri!G4104</f>
        <v>Single</v>
      </c>
      <c r="I4104" s="12" t="str">
        <f>kredi_kart_musterileri!H4104</f>
        <v>$40K - $60K</v>
      </c>
      <c r="K4104" s="15"/>
    </row>
    <row r="4105" spans="1:11">
      <c r="A4105" s="47">
        <f>kredi_kart_musterileri!A4105</f>
        <v>716711433</v>
      </c>
      <c r="B4105" s="15" t="str">
        <f>kredi_kart_musterileri!B4105</f>
        <v>Attrited Customer</v>
      </c>
      <c r="C4105" s="9">
        <f>kredi_kart_musterileri!C4105</f>
        <v>48</v>
      </c>
      <c r="D4105" s="77" t="str">
        <f t="shared" si="64"/>
        <v>46-55</v>
      </c>
      <c r="E4105" s="12" t="str">
        <f>kredi_kart_musterileri!D4105</f>
        <v>M</v>
      </c>
      <c r="F4105" s="9">
        <f>kredi_kart_musterileri!E4105</f>
        <v>5</v>
      </c>
      <c r="G4105" s="34" t="str">
        <f>kredi_kart_musterileri!F4105</f>
        <v>High School</v>
      </c>
      <c r="H4105" s="12" t="str">
        <f>kredi_kart_musterileri!G4105</f>
        <v>Married</v>
      </c>
      <c r="I4105" s="12" t="str">
        <f>kredi_kart_musterileri!H4105</f>
        <v>$40K - $60K</v>
      </c>
      <c r="K4105" s="15"/>
    </row>
    <row r="4106" spans="1:11">
      <c r="A4106" s="47">
        <f>kredi_kart_musterileri!A4106</f>
        <v>712429458</v>
      </c>
      <c r="B4106" s="15" t="str">
        <f>kredi_kart_musterileri!B4106</f>
        <v>Existing Customer</v>
      </c>
      <c r="C4106" s="9">
        <f>kredi_kart_musterileri!C4106</f>
        <v>50</v>
      </c>
      <c r="D4106" s="77" t="str">
        <f t="shared" si="64"/>
        <v>46-55</v>
      </c>
      <c r="E4106" s="12" t="str">
        <f>kredi_kart_musterileri!D4106</f>
        <v>M</v>
      </c>
      <c r="F4106" s="9">
        <f>kredi_kart_musterileri!E4106</f>
        <v>2</v>
      </c>
      <c r="G4106" s="34" t="str">
        <f>kredi_kart_musterileri!F4106</f>
        <v>Graduate</v>
      </c>
      <c r="H4106" s="12" t="str">
        <f>kredi_kart_musterileri!G4106</f>
        <v>Unknown</v>
      </c>
      <c r="I4106" s="12" t="str">
        <f>kredi_kart_musterileri!H4106</f>
        <v>$60K - $80K</v>
      </c>
      <c r="K4106" s="15"/>
    </row>
    <row r="4107" spans="1:11">
      <c r="A4107" s="47">
        <f>kredi_kart_musterileri!A4107</f>
        <v>708406083</v>
      </c>
      <c r="B4107" s="15" t="str">
        <f>kredi_kart_musterileri!B4107</f>
        <v>Existing Customer</v>
      </c>
      <c r="C4107" s="9">
        <f>kredi_kart_musterileri!C4107</f>
        <v>35</v>
      </c>
      <c r="D4107" s="77" t="str">
        <f t="shared" si="64"/>
        <v>25-35</v>
      </c>
      <c r="E4107" s="12" t="str">
        <f>kredi_kart_musterileri!D4107</f>
        <v>F</v>
      </c>
      <c r="F4107" s="9">
        <f>kredi_kart_musterileri!E4107</f>
        <v>0</v>
      </c>
      <c r="G4107" s="34">
        <f>kredi_kart_musterileri!F4107</f>
        <v>0</v>
      </c>
      <c r="H4107" s="12" t="str">
        <f>kredi_kart_musterileri!G4107</f>
        <v>Married</v>
      </c>
      <c r="I4107" s="12" t="str">
        <f>kredi_kart_musterileri!H4107</f>
        <v>Less than $40K</v>
      </c>
      <c r="K4107" s="15"/>
    </row>
    <row r="4108" spans="1:11">
      <c r="A4108" s="47">
        <f>kredi_kart_musterileri!A4108</f>
        <v>720029508</v>
      </c>
      <c r="B4108" s="15" t="str">
        <f>kredi_kart_musterileri!B4108</f>
        <v>Existing Customer</v>
      </c>
      <c r="C4108" s="9">
        <f>kredi_kart_musterileri!C4108</f>
        <v>50</v>
      </c>
      <c r="D4108" s="77" t="str">
        <f t="shared" si="64"/>
        <v>46-55</v>
      </c>
      <c r="E4108" s="12" t="str">
        <f>kredi_kart_musterileri!D4108</f>
        <v>F</v>
      </c>
      <c r="F4108" s="9">
        <f>kredi_kart_musterileri!E4108</f>
        <v>1</v>
      </c>
      <c r="G4108" s="34" t="str">
        <f>kredi_kart_musterileri!F4108</f>
        <v>Graduate</v>
      </c>
      <c r="H4108" s="12" t="str">
        <f>kredi_kart_musterileri!G4108</f>
        <v>Single</v>
      </c>
      <c r="I4108" s="12" t="str">
        <f>kredi_kart_musterileri!H4108</f>
        <v>$40K - $60K</v>
      </c>
      <c r="K4108" s="15"/>
    </row>
    <row r="4109" spans="1:11">
      <c r="A4109" s="47">
        <f>kredi_kart_musterileri!A4109</f>
        <v>709227033</v>
      </c>
      <c r="B4109" s="15" t="str">
        <f>kredi_kart_musterileri!B4109</f>
        <v>Existing Customer</v>
      </c>
      <c r="C4109" s="9">
        <f>kredi_kart_musterileri!C4109</f>
        <v>53</v>
      </c>
      <c r="D4109" s="77" t="str">
        <f t="shared" si="64"/>
        <v>46-55</v>
      </c>
      <c r="E4109" s="12" t="str">
        <f>kredi_kart_musterileri!D4109</f>
        <v>M</v>
      </c>
      <c r="F4109" s="9">
        <f>kredi_kart_musterileri!E4109</f>
        <v>3</v>
      </c>
      <c r="G4109" s="34" t="str">
        <f>kredi_kart_musterileri!F4109</f>
        <v>Graduate</v>
      </c>
      <c r="H4109" s="12" t="str">
        <f>kredi_kart_musterileri!G4109</f>
        <v>Single</v>
      </c>
      <c r="I4109" s="12" t="str">
        <f>kredi_kart_musterileri!H4109</f>
        <v>$80K - $120K</v>
      </c>
      <c r="K4109" s="15"/>
    </row>
    <row r="4110" spans="1:11">
      <c r="A4110" s="47">
        <f>kredi_kart_musterileri!A4110</f>
        <v>720846558</v>
      </c>
      <c r="B4110" s="15" t="str">
        <f>kredi_kart_musterileri!B4110</f>
        <v>Existing Customer</v>
      </c>
      <c r="C4110" s="9">
        <f>kredi_kart_musterileri!C4110</f>
        <v>49</v>
      </c>
      <c r="D4110" s="77" t="str">
        <f t="shared" si="64"/>
        <v>46-55</v>
      </c>
      <c r="E4110" s="12" t="str">
        <f>kredi_kart_musterileri!D4110</f>
        <v>M</v>
      </c>
      <c r="F4110" s="9">
        <f>kredi_kart_musterileri!E4110</f>
        <v>1</v>
      </c>
      <c r="G4110" s="34">
        <f>kredi_kart_musterileri!F4110</f>
        <v>0</v>
      </c>
      <c r="H4110" s="12" t="str">
        <f>kredi_kart_musterileri!G4110</f>
        <v>Single</v>
      </c>
      <c r="I4110" s="12" t="str">
        <f>kredi_kart_musterileri!H4110</f>
        <v>$80K - $120K</v>
      </c>
      <c r="K4110" s="15"/>
    </row>
    <row r="4111" spans="1:11">
      <c r="A4111" s="47">
        <f>kredi_kart_musterileri!A4111</f>
        <v>716475183</v>
      </c>
      <c r="B4111" s="15" t="str">
        <f>kredi_kart_musterileri!B4111</f>
        <v>Existing Customer</v>
      </c>
      <c r="C4111" s="9">
        <f>kredi_kart_musterileri!C4111</f>
        <v>45</v>
      </c>
      <c r="D4111" s="77" t="str">
        <f t="shared" si="64"/>
        <v>36-45</v>
      </c>
      <c r="E4111" s="12" t="str">
        <f>kredi_kart_musterileri!D4111</f>
        <v>M</v>
      </c>
      <c r="F4111" s="9">
        <f>kredi_kart_musterileri!E4111</f>
        <v>3</v>
      </c>
      <c r="G4111" s="34" t="str">
        <f>kredi_kart_musterileri!F4111</f>
        <v>Graduate</v>
      </c>
      <c r="H4111" s="12" t="str">
        <f>kredi_kart_musterileri!G4111</f>
        <v>Unknown</v>
      </c>
      <c r="I4111" s="12" t="str">
        <f>kredi_kart_musterileri!H4111</f>
        <v>$60K - $80K</v>
      </c>
      <c r="K4111" s="15"/>
    </row>
    <row r="4112" spans="1:11">
      <c r="A4112" s="47">
        <f>kredi_kart_musterileri!A4112</f>
        <v>714296358</v>
      </c>
      <c r="B4112" s="15" t="str">
        <f>kredi_kart_musterileri!B4112</f>
        <v>Existing Customer</v>
      </c>
      <c r="C4112" s="9">
        <f>kredi_kart_musterileri!C4112</f>
        <v>52</v>
      </c>
      <c r="D4112" s="77" t="str">
        <f t="shared" si="64"/>
        <v>46-55</v>
      </c>
      <c r="E4112" s="12" t="str">
        <f>kredi_kart_musterileri!D4112</f>
        <v>F</v>
      </c>
      <c r="F4112" s="9">
        <f>kredi_kart_musterileri!E4112</f>
        <v>2</v>
      </c>
      <c r="G4112" s="34" t="str">
        <f>kredi_kart_musterileri!F4112</f>
        <v>College</v>
      </c>
      <c r="H4112" s="12" t="str">
        <f>kredi_kart_musterileri!G4112</f>
        <v>Unknown</v>
      </c>
      <c r="I4112" s="12" t="str">
        <f>kredi_kart_musterileri!H4112</f>
        <v>Less than $40K</v>
      </c>
      <c r="K4112" s="15"/>
    </row>
    <row r="4113" spans="1:11">
      <c r="A4113" s="47">
        <f>kredi_kart_musterileri!A4113</f>
        <v>719998233</v>
      </c>
      <c r="B4113" s="15" t="str">
        <f>kredi_kart_musterileri!B4113</f>
        <v>Existing Customer</v>
      </c>
      <c r="C4113" s="9">
        <f>kredi_kart_musterileri!C4113</f>
        <v>40</v>
      </c>
      <c r="D4113" s="77" t="str">
        <f t="shared" si="64"/>
        <v>36-45</v>
      </c>
      <c r="E4113" s="12" t="str">
        <f>kredi_kart_musterileri!D4113</f>
        <v>M</v>
      </c>
      <c r="F4113" s="9">
        <f>kredi_kart_musterileri!E4113</f>
        <v>3</v>
      </c>
      <c r="G4113" s="34">
        <f>kredi_kart_musterileri!F4113</f>
        <v>0</v>
      </c>
      <c r="H4113" s="12" t="str">
        <f>kredi_kart_musterileri!G4113</f>
        <v>Married</v>
      </c>
      <c r="I4113" s="12" t="str">
        <f>kredi_kart_musterileri!H4113</f>
        <v>$120K +</v>
      </c>
      <c r="K4113" s="15"/>
    </row>
    <row r="4114" spans="1:11">
      <c r="A4114" s="47">
        <f>kredi_kart_musterileri!A4114</f>
        <v>719217483</v>
      </c>
      <c r="B4114" s="15" t="str">
        <f>kredi_kart_musterileri!B4114</f>
        <v>Existing Customer</v>
      </c>
      <c r="C4114" s="9">
        <f>kredi_kart_musterileri!C4114</f>
        <v>45</v>
      </c>
      <c r="D4114" s="77" t="str">
        <f t="shared" si="64"/>
        <v>36-45</v>
      </c>
      <c r="E4114" s="12" t="str">
        <f>kredi_kart_musterileri!D4114</f>
        <v>F</v>
      </c>
      <c r="F4114" s="9">
        <f>kredi_kart_musterileri!E4114</f>
        <v>4</v>
      </c>
      <c r="G4114" s="34" t="str">
        <f>kredi_kart_musterileri!F4114</f>
        <v>Doctorate</v>
      </c>
      <c r="H4114" s="12" t="str">
        <f>kredi_kart_musterileri!G4114</f>
        <v>Married</v>
      </c>
      <c r="I4114" s="12" t="str">
        <f>kredi_kart_musterileri!H4114</f>
        <v>Less than $40K</v>
      </c>
      <c r="K4114" s="15"/>
    </row>
    <row r="4115" spans="1:11">
      <c r="A4115" s="47">
        <f>kredi_kart_musterileri!A4115</f>
        <v>720479058</v>
      </c>
      <c r="B4115" s="15" t="str">
        <f>kredi_kart_musterileri!B4115</f>
        <v>Existing Customer</v>
      </c>
      <c r="C4115" s="9">
        <f>kredi_kart_musterileri!C4115</f>
        <v>50</v>
      </c>
      <c r="D4115" s="77" t="str">
        <f t="shared" si="64"/>
        <v>46-55</v>
      </c>
      <c r="E4115" s="12" t="str">
        <f>kredi_kart_musterileri!D4115</f>
        <v>F</v>
      </c>
      <c r="F4115" s="9">
        <f>kredi_kart_musterileri!E4115</f>
        <v>1</v>
      </c>
      <c r="G4115" s="34" t="str">
        <f>kredi_kart_musterileri!F4115</f>
        <v>Post Graduate</v>
      </c>
      <c r="H4115" s="12" t="str">
        <f>kredi_kart_musterileri!G4115</f>
        <v>Single</v>
      </c>
      <c r="I4115" s="12" t="str">
        <f>kredi_kart_musterileri!H4115</f>
        <v>Less than $40K</v>
      </c>
      <c r="K4115" s="15"/>
    </row>
    <row r="4116" spans="1:11">
      <c r="A4116" s="47">
        <f>kredi_kart_musterileri!A4116</f>
        <v>779192283</v>
      </c>
      <c r="B4116" s="15" t="str">
        <f>kredi_kart_musterileri!B4116</f>
        <v>Existing Customer</v>
      </c>
      <c r="C4116" s="9">
        <f>kredi_kart_musterileri!C4116</f>
        <v>51</v>
      </c>
      <c r="D4116" s="77" t="str">
        <f t="shared" si="64"/>
        <v>46-55</v>
      </c>
      <c r="E4116" s="12" t="str">
        <f>kredi_kart_musterileri!D4116</f>
        <v>F</v>
      </c>
      <c r="F4116" s="9">
        <f>kredi_kart_musterileri!E4116</f>
        <v>2</v>
      </c>
      <c r="G4116" s="34">
        <f>kredi_kart_musterileri!F4116</f>
        <v>0</v>
      </c>
      <c r="H4116" s="12" t="str">
        <f>kredi_kart_musterileri!G4116</f>
        <v>Married</v>
      </c>
      <c r="I4116" s="12" t="str">
        <f>kredi_kart_musterileri!H4116</f>
        <v>Less than $40K</v>
      </c>
      <c r="K4116" s="15"/>
    </row>
    <row r="4117" spans="1:11">
      <c r="A4117" s="47">
        <f>kredi_kart_musterileri!A4117</f>
        <v>716385033</v>
      </c>
      <c r="B4117" s="15" t="str">
        <f>kredi_kart_musterileri!B4117</f>
        <v>Existing Customer</v>
      </c>
      <c r="C4117" s="9">
        <f>kredi_kart_musterileri!C4117</f>
        <v>60</v>
      </c>
      <c r="D4117" s="77" t="str">
        <f t="shared" si="64"/>
        <v>56+</v>
      </c>
      <c r="E4117" s="12" t="str">
        <f>kredi_kart_musterileri!D4117</f>
        <v>F</v>
      </c>
      <c r="F4117" s="9">
        <f>kredi_kart_musterileri!E4117</f>
        <v>1</v>
      </c>
      <c r="G4117" s="34" t="str">
        <f>kredi_kart_musterileri!F4117</f>
        <v>Graduate</v>
      </c>
      <c r="H4117" s="12" t="str">
        <f>kredi_kart_musterileri!G4117</f>
        <v>Single</v>
      </c>
      <c r="I4117" s="12">
        <f>kredi_kart_musterileri!H4117</f>
        <v>0</v>
      </c>
      <c r="K4117" s="15"/>
    </row>
    <row r="4118" spans="1:11">
      <c r="A4118" s="47">
        <f>kredi_kart_musterileri!A4118</f>
        <v>711588708</v>
      </c>
      <c r="B4118" s="15" t="str">
        <f>kredi_kart_musterileri!B4118</f>
        <v>Attrited Customer</v>
      </c>
      <c r="C4118" s="9">
        <f>kredi_kart_musterileri!C4118</f>
        <v>50</v>
      </c>
      <c r="D4118" s="77" t="str">
        <f t="shared" si="64"/>
        <v>46-55</v>
      </c>
      <c r="E4118" s="12" t="str">
        <f>kredi_kart_musterileri!D4118</f>
        <v>F</v>
      </c>
      <c r="F4118" s="9">
        <f>kredi_kart_musterileri!E4118</f>
        <v>2</v>
      </c>
      <c r="G4118" s="34" t="str">
        <f>kredi_kart_musterileri!F4118</f>
        <v>Uneducated</v>
      </c>
      <c r="H4118" s="12" t="str">
        <f>kredi_kart_musterileri!G4118</f>
        <v>Married</v>
      </c>
      <c r="I4118" s="12" t="str">
        <f>kredi_kart_musterileri!H4118</f>
        <v>$40K - $60K</v>
      </c>
      <c r="K4118" s="15"/>
    </row>
    <row r="4119" spans="1:11">
      <c r="A4119" s="47">
        <f>kredi_kart_musterileri!A4119</f>
        <v>714492783</v>
      </c>
      <c r="B4119" s="15" t="str">
        <f>kredi_kart_musterileri!B4119</f>
        <v>Attrited Customer</v>
      </c>
      <c r="C4119" s="9">
        <f>kredi_kart_musterileri!C4119</f>
        <v>46</v>
      </c>
      <c r="D4119" s="77" t="str">
        <f t="shared" si="64"/>
        <v>46-55</v>
      </c>
      <c r="E4119" s="12" t="str">
        <f>kredi_kart_musterileri!D4119</f>
        <v>F</v>
      </c>
      <c r="F4119" s="9">
        <f>kredi_kart_musterileri!E4119</f>
        <v>4</v>
      </c>
      <c r="G4119" s="34" t="str">
        <f>kredi_kart_musterileri!F4119</f>
        <v>Uneducated</v>
      </c>
      <c r="H4119" s="12" t="str">
        <f>kredi_kart_musterileri!G4119</f>
        <v>Married</v>
      </c>
      <c r="I4119" s="12" t="str">
        <f>kredi_kart_musterileri!H4119</f>
        <v>Less than $40K</v>
      </c>
      <c r="K4119" s="15"/>
    </row>
    <row r="4120" spans="1:11">
      <c r="A4120" s="47">
        <f>kredi_kart_musterileri!A4120</f>
        <v>709192233</v>
      </c>
      <c r="B4120" s="15" t="str">
        <f>kredi_kart_musterileri!B4120</f>
        <v>Attrited Customer</v>
      </c>
      <c r="C4120" s="9">
        <f>kredi_kart_musterileri!C4120</f>
        <v>50</v>
      </c>
      <c r="D4120" s="77" t="str">
        <f t="shared" si="64"/>
        <v>46-55</v>
      </c>
      <c r="E4120" s="12" t="str">
        <f>kredi_kart_musterileri!D4120</f>
        <v>F</v>
      </c>
      <c r="F4120" s="9">
        <f>kredi_kart_musterileri!E4120</f>
        <v>2</v>
      </c>
      <c r="G4120" s="34">
        <f>kredi_kart_musterileri!F4120</f>
        <v>0</v>
      </c>
      <c r="H4120" s="12" t="str">
        <f>kredi_kart_musterileri!G4120</f>
        <v>Married</v>
      </c>
      <c r="I4120" s="12">
        <f>kredi_kart_musterileri!H4120</f>
        <v>0</v>
      </c>
      <c r="K4120" s="15"/>
    </row>
    <row r="4121" spans="1:11">
      <c r="A4121" s="47">
        <f>kredi_kart_musterileri!A4121</f>
        <v>797998158</v>
      </c>
      <c r="B4121" s="15" t="str">
        <f>kredi_kart_musterileri!B4121</f>
        <v>Existing Customer</v>
      </c>
      <c r="C4121" s="9">
        <f>kredi_kart_musterileri!C4121</f>
        <v>52</v>
      </c>
      <c r="D4121" s="77" t="str">
        <f t="shared" si="64"/>
        <v>46-55</v>
      </c>
      <c r="E4121" s="12" t="str">
        <f>kredi_kart_musterileri!D4121</f>
        <v>M</v>
      </c>
      <c r="F4121" s="9">
        <f>kredi_kart_musterileri!E4121</f>
        <v>3</v>
      </c>
      <c r="G4121" s="34" t="str">
        <f>kredi_kart_musterileri!F4121</f>
        <v>Uneducated</v>
      </c>
      <c r="H4121" s="12" t="str">
        <f>kredi_kart_musterileri!G4121</f>
        <v>Single</v>
      </c>
      <c r="I4121" s="12" t="str">
        <f>kredi_kart_musterileri!H4121</f>
        <v>$80K - $120K</v>
      </c>
      <c r="K4121" s="15"/>
    </row>
    <row r="4122" spans="1:11">
      <c r="A4122" s="47">
        <f>kredi_kart_musterileri!A4122</f>
        <v>714021183</v>
      </c>
      <c r="B4122" s="15" t="str">
        <f>kredi_kart_musterileri!B4122</f>
        <v>Existing Customer</v>
      </c>
      <c r="C4122" s="9">
        <f>kredi_kart_musterileri!C4122</f>
        <v>54</v>
      </c>
      <c r="D4122" s="77" t="str">
        <f t="shared" si="64"/>
        <v>46-55</v>
      </c>
      <c r="E4122" s="12" t="str">
        <f>kredi_kart_musterileri!D4122</f>
        <v>M</v>
      </c>
      <c r="F4122" s="9">
        <f>kredi_kart_musterileri!E4122</f>
        <v>4</v>
      </c>
      <c r="G4122" s="34" t="str">
        <f>kredi_kart_musterileri!F4122</f>
        <v>Graduate</v>
      </c>
      <c r="H4122" s="12" t="str">
        <f>kredi_kart_musterileri!G4122</f>
        <v>Single</v>
      </c>
      <c r="I4122" s="12" t="str">
        <f>kredi_kart_musterileri!H4122</f>
        <v>$80K - $120K</v>
      </c>
      <c r="K4122" s="15"/>
    </row>
    <row r="4123" spans="1:11">
      <c r="A4123" s="47">
        <f>kredi_kart_musterileri!A4123</f>
        <v>780710433</v>
      </c>
      <c r="B4123" s="15" t="str">
        <f>kredi_kart_musterileri!B4123</f>
        <v>Existing Customer</v>
      </c>
      <c r="C4123" s="9">
        <f>kredi_kart_musterileri!C4123</f>
        <v>53</v>
      </c>
      <c r="D4123" s="77" t="str">
        <f t="shared" si="64"/>
        <v>46-55</v>
      </c>
      <c r="E4123" s="12" t="str">
        <f>kredi_kart_musterileri!D4123</f>
        <v>M</v>
      </c>
      <c r="F4123" s="9">
        <f>kredi_kart_musterileri!E4123</f>
        <v>2</v>
      </c>
      <c r="G4123" s="34" t="str">
        <f>kredi_kart_musterileri!F4123</f>
        <v>College</v>
      </c>
      <c r="H4123" s="12" t="str">
        <f>kredi_kart_musterileri!G4123</f>
        <v>Single</v>
      </c>
      <c r="I4123" s="12" t="str">
        <f>kredi_kart_musterileri!H4123</f>
        <v>$80K - $120K</v>
      </c>
      <c r="K4123" s="15"/>
    </row>
    <row r="4124" spans="1:11">
      <c r="A4124" s="47">
        <f>kredi_kart_musterileri!A4124</f>
        <v>780068283</v>
      </c>
      <c r="B4124" s="15" t="str">
        <f>kredi_kart_musterileri!B4124</f>
        <v>Existing Customer</v>
      </c>
      <c r="C4124" s="9">
        <f>kredi_kart_musterileri!C4124</f>
        <v>53</v>
      </c>
      <c r="D4124" s="77" t="str">
        <f t="shared" si="64"/>
        <v>46-55</v>
      </c>
      <c r="E4124" s="12" t="str">
        <f>kredi_kart_musterileri!D4124</f>
        <v>M</v>
      </c>
      <c r="F4124" s="9">
        <f>kredi_kart_musterileri!E4124</f>
        <v>1</v>
      </c>
      <c r="G4124" s="34" t="str">
        <f>kredi_kart_musterileri!F4124</f>
        <v>Graduate</v>
      </c>
      <c r="H4124" s="12" t="str">
        <f>kredi_kart_musterileri!G4124</f>
        <v>Single</v>
      </c>
      <c r="I4124" s="12" t="str">
        <f>kredi_kart_musterileri!H4124</f>
        <v>$120K +</v>
      </c>
      <c r="K4124" s="15"/>
    </row>
    <row r="4125" spans="1:11">
      <c r="A4125" s="47">
        <f>kredi_kart_musterileri!A4125</f>
        <v>719930658</v>
      </c>
      <c r="B4125" s="15" t="str">
        <f>kredi_kart_musterileri!B4125</f>
        <v>Existing Customer</v>
      </c>
      <c r="C4125" s="9">
        <f>kredi_kart_musterileri!C4125</f>
        <v>40</v>
      </c>
      <c r="D4125" s="77" t="str">
        <f t="shared" si="64"/>
        <v>36-45</v>
      </c>
      <c r="E4125" s="12" t="str">
        <f>kredi_kart_musterileri!D4125</f>
        <v>M</v>
      </c>
      <c r="F4125" s="9">
        <f>kredi_kart_musterileri!E4125</f>
        <v>4</v>
      </c>
      <c r="G4125" s="34" t="str">
        <f>kredi_kart_musterileri!F4125</f>
        <v>Uneducated</v>
      </c>
      <c r="H4125" s="12" t="str">
        <f>kredi_kart_musterileri!G4125</f>
        <v>Married</v>
      </c>
      <c r="I4125" s="12" t="str">
        <f>kredi_kart_musterileri!H4125</f>
        <v>$120K +</v>
      </c>
      <c r="K4125" s="15"/>
    </row>
    <row r="4126" spans="1:11">
      <c r="A4126" s="47">
        <f>kredi_kart_musterileri!A4126</f>
        <v>755593983</v>
      </c>
      <c r="B4126" s="15" t="str">
        <f>kredi_kart_musterileri!B4126</f>
        <v>Existing Customer</v>
      </c>
      <c r="C4126" s="9">
        <f>kredi_kart_musterileri!C4126</f>
        <v>50</v>
      </c>
      <c r="D4126" s="77" t="str">
        <f t="shared" si="64"/>
        <v>46-55</v>
      </c>
      <c r="E4126" s="12" t="str">
        <f>kredi_kart_musterileri!D4126</f>
        <v>F</v>
      </c>
      <c r="F4126" s="9">
        <f>kredi_kart_musterileri!E4126</f>
        <v>1</v>
      </c>
      <c r="G4126" s="34" t="str">
        <f>kredi_kart_musterileri!F4126</f>
        <v>Graduate</v>
      </c>
      <c r="H4126" s="12" t="str">
        <f>kredi_kart_musterileri!G4126</f>
        <v>Married</v>
      </c>
      <c r="I4126" s="12">
        <f>kredi_kart_musterileri!H4126</f>
        <v>0</v>
      </c>
      <c r="K4126" s="15"/>
    </row>
    <row r="4127" spans="1:11">
      <c r="A4127" s="47">
        <f>kredi_kart_musterileri!A4127</f>
        <v>770938533</v>
      </c>
      <c r="B4127" s="15" t="str">
        <f>kredi_kart_musterileri!B4127</f>
        <v>Existing Customer</v>
      </c>
      <c r="C4127" s="9">
        <f>kredi_kart_musterileri!C4127</f>
        <v>45</v>
      </c>
      <c r="D4127" s="77" t="str">
        <f t="shared" si="64"/>
        <v>36-45</v>
      </c>
      <c r="E4127" s="12" t="str">
        <f>kredi_kart_musterileri!D4127</f>
        <v>M</v>
      </c>
      <c r="F4127" s="9">
        <f>kredi_kart_musterileri!E4127</f>
        <v>1</v>
      </c>
      <c r="G4127" s="34" t="str">
        <f>kredi_kart_musterileri!F4127</f>
        <v>College</v>
      </c>
      <c r="H4127" s="12" t="str">
        <f>kredi_kart_musterileri!G4127</f>
        <v>Unknown</v>
      </c>
      <c r="I4127" s="12" t="str">
        <f>kredi_kart_musterileri!H4127</f>
        <v>$120K +</v>
      </c>
      <c r="K4127" s="15"/>
    </row>
    <row r="4128" spans="1:11">
      <c r="A4128" s="47">
        <f>kredi_kart_musterileri!A4128</f>
        <v>714121083</v>
      </c>
      <c r="B4128" s="15" t="str">
        <f>kredi_kart_musterileri!B4128</f>
        <v>Existing Customer</v>
      </c>
      <c r="C4128" s="9">
        <f>kredi_kart_musterileri!C4128</f>
        <v>40</v>
      </c>
      <c r="D4128" s="77" t="str">
        <f t="shared" si="64"/>
        <v>36-45</v>
      </c>
      <c r="E4128" s="12" t="str">
        <f>kredi_kart_musterileri!D4128</f>
        <v>F</v>
      </c>
      <c r="F4128" s="9">
        <f>kredi_kart_musterileri!E4128</f>
        <v>3</v>
      </c>
      <c r="G4128" s="34" t="str">
        <f>kredi_kart_musterileri!F4128</f>
        <v>Graduate</v>
      </c>
      <c r="H4128" s="12" t="str">
        <f>kredi_kart_musterileri!G4128</f>
        <v>Married</v>
      </c>
      <c r="I4128" s="12" t="str">
        <f>kredi_kart_musterileri!H4128</f>
        <v>$40K - $60K</v>
      </c>
      <c r="K4128" s="15"/>
    </row>
    <row r="4129" spans="1:11">
      <c r="A4129" s="47">
        <f>kredi_kart_musterileri!A4129</f>
        <v>779210283</v>
      </c>
      <c r="B4129" s="15" t="str">
        <f>kredi_kart_musterileri!B4129</f>
        <v>Existing Customer</v>
      </c>
      <c r="C4129" s="9">
        <f>kredi_kart_musterileri!C4129</f>
        <v>36</v>
      </c>
      <c r="D4129" s="77" t="str">
        <f t="shared" si="64"/>
        <v>36-45</v>
      </c>
      <c r="E4129" s="12" t="str">
        <f>kredi_kart_musterileri!D4129</f>
        <v>M</v>
      </c>
      <c r="F4129" s="9">
        <f>kredi_kart_musterileri!E4129</f>
        <v>3</v>
      </c>
      <c r="G4129" s="34" t="str">
        <f>kredi_kart_musterileri!F4129</f>
        <v>Uneducated</v>
      </c>
      <c r="H4129" s="12" t="str">
        <f>kredi_kart_musterileri!G4129</f>
        <v>Married</v>
      </c>
      <c r="I4129" s="12" t="str">
        <f>kredi_kart_musterileri!H4129</f>
        <v>$40K - $60K</v>
      </c>
      <c r="K4129" s="15"/>
    </row>
    <row r="4130" spans="1:11">
      <c r="A4130" s="47">
        <f>kredi_kart_musterileri!A4130</f>
        <v>709739283</v>
      </c>
      <c r="B4130" s="15" t="str">
        <f>kredi_kart_musterileri!B4130</f>
        <v>Existing Customer</v>
      </c>
      <c r="C4130" s="9">
        <f>kredi_kart_musterileri!C4130</f>
        <v>62</v>
      </c>
      <c r="D4130" s="77" t="str">
        <f t="shared" si="64"/>
        <v>56+</v>
      </c>
      <c r="E4130" s="12" t="str">
        <f>kredi_kart_musterileri!D4130</f>
        <v>M</v>
      </c>
      <c r="F4130" s="9">
        <f>kredi_kart_musterileri!E4130</f>
        <v>0</v>
      </c>
      <c r="G4130" s="34" t="str">
        <f>kredi_kart_musterileri!F4130</f>
        <v>High School</v>
      </c>
      <c r="H4130" s="12" t="str">
        <f>kredi_kart_musterileri!G4130</f>
        <v>Single</v>
      </c>
      <c r="I4130" s="12">
        <f>kredi_kart_musterileri!H4130</f>
        <v>0</v>
      </c>
      <c r="K4130" s="15"/>
    </row>
    <row r="4131" spans="1:11">
      <c r="A4131" s="47">
        <f>kredi_kart_musterileri!A4131</f>
        <v>716230158</v>
      </c>
      <c r="B4131" s="15" t="str">
        <f>kredi_kart_musterileri!B4131</f>
        <v>Existing Customer</v>
      </c>
      <c r="C4131" s="9">
        <f>kredi_kart_musterileri!C4131</f>
        <v>35</v>
      </c>
      <c r="D4131" s="77" t="str">
        <f t="shared" si="64"/>
        <v>25-35</v>
      </c>
      <c r="E4131" s="12" t="str">
        <f>kredi_kart_musterileri!D4131</f>
        <v>F</v>
      </c>
      <c r="F4131" s="9">
        <f>kredi_kart_musterileri!E4131</f>
        <v>3</v>
      </c>
      <c r="G4131" s="34" t="str">
        <f>kredi_kart_musterileri!F4131</f>
        <v>Graduate</v>
      </c>
      <c r="H4131" s="12" t="str">
        <f>kredi_kart_musterileri!G4131</f>
        <v>Married</v>
      </c>
      <c r="I4131" s="12" t="str">
        <f>kredi_kart_musterileri!H4131</f>
        <v>$40K - $60K</v>
      </c>
      <c r="K4131" s="15"/>
    </row>
    <row r="4132" spans="1:11">
      <c r="A4132" s="47">
        <f>kredi_kart_musterileri!A4132</f>
        <v>708724908</v>
      </c>
      <c r="B4132" s="15" t="str">
        <f>kredi_kart_musterileri!B4132</f>
        <v>Existing Customer</v>
      </c>
      <c r="C4132" s="9">
        <f>kredi_kart_musterileri!C4132</f>
        <v>47</v>
      </c>
      <c r="D4132" s="77" t="str">
        <f t="shared" si="64"/>
        <v>46-55</v>
      </c>
      <c r="E4132" s="12" t="str">
        <f>kredi_kart_musterileri!D4132</f>
        <v>F</v>
      </c>
      <c r="F4132" s="9">
        <f>kredi_kart_musterileri!E4132</f>
        <v>2</v>
      </c>
      <c r="G4132" s="34" t="str">
        <f>kredi_kart_musterileri!F4132</f>
        <v>High School</v>
      </c>
      <c r="H4132" s="12" t="str">
        <f>kredi_kart_musterileri!G4132</f>
        <v>Single</v>
      </c>
      <c r="I4132" s="12" t="str">
        <f>kredi_kart_musterileri!H4132</f>
        <v>Less than $40K</v>
      </c>
      <c r="K4132" s="15"/>
    </row>
    <row r="4133" spans="1:11">
      <c r="A4133" s="47">
        <f>kredi_kart_musterileri!A4133</f>
        <v>789025083</v>
      </c>
      <c r="B4133" s="15" t="str">
        <f>kredi_kart_musterileri!B4133</f>
        <v>Existing Customer</v>
      </c>
      <c r="C4133" s="9">
        <f>kredi_kart_musterileri!C4133</f>
        <v>40</v>
      </c>
      <c r="D4133" s="77" t="str">
        <f t="shared" si="64"/>
        <v>36-45</v>
      </c>
      <c r="E4133" s="12" t="str">
        <f>kredi_kart_musterileri!D4133</f>
        <v>M</v>
      </c>
      <c r="F4133" s="9">
        <f>kredi_kart_musterileri!E4133</f>
        <v>4</v>
      </c>
      <c r="G4133" s="34">
        <f>kredi_kart_musterileri!F4133</f>
        <v>0</v>
      </c>
      <c r="H4133" s="12" t="str">
        <f>kredi_kart_musterileri!G4133</f>
        <v>Unknown</v>
      </c>
      <c r="I4133" s="12" t="str">
        <f>kredi_kart_musterileri!H4133</f>
        <v>Less than $40K</v>
      </c>
      <c r="K4133" s="15"/>
    </row>
    <row r="4134" spans="1:11">
      <c r="A4134" s="47">
        <f>kredi_kart_musterileri!A4134</f>
        <v>713804058</v>
      </c>
      <c r="B4134" s="15" t="str">
        <f>kredi_kart_musterileri!B4134</f>
        <v>Existing Customer</v>
      </c>
      <c r="C4134" s="9">
        <f>kredi_kart_musterileri!C4134</f>
        <v>45</v>
      </c>
      <c r="D4134" s="77" t="str">
        <f t="shared" si="64"/>
        <v>36-45</v>
      </c>
      <c r="E4134" s="12" t="str">
        <f>kredi_kart_musterileri!D4134</f>
        <v>F</v>
      </c>
      <c r="F4134" s="9">
        <f>kredi_kart_musterileri!E4134</f>
        <v>4</v>
      </c>
      <c r="G4134" s="34" t="str">
        <f>kredi_kart_musterileri!F4134</f>
        <v>College</v>
      </c>
      <c r="H4134" s="12" t="str">
        <f>kredi_kart_musterileri!G4134</f>
        <v>Married</v>
      </c>
      <c r="I4134" s="12" t="str">
        <f>kredi_kart_musterileri!H4134</f>
        <v>Less than $40K</v>
      </c>
      <c r="K4134" s="15"/>
    </row>
    <row r="4135" spans="1:11">
      <c r="A4135" s="47">
        <f>kredi_kart_musterileri!A4135</f>
        <v>718791708</v>
      </c>
      <c r="B4135" s="15" t="str">
        <f>kredi_kart_musterileri!B4135</f>
        <v>Attrited Customer</v>
      </c>
      <c r="C4135" s="9">
        <f>kredi_kart_musterileri!C4135</f>
        <v>48</v>
      </c>
      <c r="D4135" s="77" t="str">
        <f t="shared" si="64"/>
        <v>46-55</v>
      </c>
      <c r="E4135" s="12" t="str">
        <f>kredi_kart_musterileri!D4135</f>
        <v>M</v>
      </c>
      <c r="F4135" s="9">
        <f>kredi_kart_musterileri!E4135</f>
        <v>2</v>
      </c>
      <c r="G4135" s="34" t="str">
        <f>kredi_kart_musterileri!F4135</f>
        <v>High School</v>
      </c>
      <c r="H4135" s="12" t="str">
        <f>kredi_kart_musterileri!G4135</f>
        <v>Married</v>
      </c>
      <c r="I4135" s="12" t="str">
        <f>kredi_kart_musterileri!H4135</f>
        <v>$80K - $120K</v>
      </c>
      <c r="K4135" s="15"/>
    </row>
    <row r="4136" spans="1:11">
      <c r="A4136" s="47">
        <f>kredi_kart_musterileri!A4136</f>
        <v>785529708</v>
      </c>
      <c r="B4136" s="15" t="str">
        <f>kredi_kart_musterileri!B4136</f>
        <v>Existing Customer</v>
      </c>
      <c r="C4136" s="9">
        <f>kredi_kart_musterileri!C4136</f>
        <v>59</v>
      </c>
      <c r="D4136" s="77" t="str">
        <f t="shared" si="64"/>
        <v>56+</v>
      </c>
      <c r="E4136" s="12" t="str">
        <f>kredi_kart_musterileri!D4136</f>
        <v>M</v>
      </c>
      <c r="F4136" s="9">
        <f>kredi_kart_musterileri!E4136</f>
        <v>1</v>
      </c>
      <c r="G4136" s="34" t="str">
        <f>kredi_kart_musterileri!F4136</f>
        <v>Graduate</v>
      </c>
      <c r="H4136" s="12" t="str">
        <f>kredi_kart_musterileri!G4136</f>
        <v>Single</v>
      </c>
      <c r="I4136" s="12" t="str">
        <f>kredi_kart_musterileri!H4136</f>
        <v>$120K +</v>
      </c>
      <c r="K4136" s="15"/>
    </row>
    <row r="4137" spans="1:11">
      <c r="A4137" s="47">
        <f>kredi_kart_musterileri!A4137</f>
        <v>794528283</v>
      </c>
      <c r="B4137" s="15" t="str">
        <f>kredi_kart_musterileri!B4137</f>
        <v>Existing Customer</v>
      </c>
      <c r="C4137" s="9">
        <f>kredi_kart_musterileri!C4137</f>
        <v>44</v>
      </c>
      <c r="D4137" s="77" t="str">
        <f t="shared" si="64"/>
        <v>36-45</v>
      </c>
      <c r="E4137" s="12" t="str">
        <f>kredi_kart_musterileri!D4137</f>
        <v>M</v>
      </c>
      <c r="F4137" s="9">
        <f>kredi_kart_musterileri!E4137</f>
        <v>4</v>
      </c>
      <c r="G4137" s="34" t="str">
        <f>kredi_kart_musterileri!F4137</f>
        <v>College</v>
      </c>
      <c r="H4137" s="12" t="str">
        <f>kredi_kart_musterileri!G4137</f>
        <v>Married</v>
      </c>
      <c r="I4137" s="12" t="str">
        <f>kredi_kart_musterileri!H4137</f>
        <v>$60K - $80K</v>
      </c>
      <c r="K4137" s="15"/>
    </row>
    <row r="4138" spans="1:11">
      <c r="A4138" s="47">
        <f>kredi_kart_musterileri!A4138</f>
        <v>794856033</v>
      </c>
      <c r="B4138" s="15" t="str">
        <f>kredi_kart_musterileri!B4138</f>
        <v>Existing Customer</v>
      </c>
      <c r="C4138" s="9">
        <f>kredi_kart_musterileri!C4138</f>
        <v>38</v>
      </c>
      <c r="D4138" s="77" t="str">
        <f t="shared" si="64"/>
        <v>36-45</v>
      </c>
      <c r="E4138" s="12" t="str">
        <f>kredi_kart_musterileri!D4138</f>
        <v>M</v>
      </c>
      <c r="F4138" s="9">
        <f>kredi_kart_musterileri!E4138</f>
        <v>3</v>
      </c>
      <c r="G4138" s="34" t="str">
        <f>kredi_kart_musterileri!F4138</f>
        <v>Post Graduate</v>
      </c>
      <c r="H4138" s="12" t="str">
        <f>kredi_kart_musterileri!G4138</f>
        <v>Married</v>
      </c>
      <c r="I4138" s="12" t="str">
        <f>kredi_kart_musterileri!H4138</f>
        <v>$80K - $120K</v>
      </c>
      <c r="K4138" s="15"/>
    </row>
    <row r="4139" spans="1:11">
      <c r="A4139" s="47">
        <f>kredi_kart_musterileri!A4139</f>
        <v>712939533</v>
      </c>
      <c r="B4139" s="15" t="str">
        <f>kredi_kart_musterileri!B4139</f>
        <v>Existing Customer</v>
      </c>
      <c r="C4139" s="9">
        <f>kredi_kart_musterileri!C4139</f>
        <v>43</v>
      </c>
      <c r="D4139" s="77" t="str">
        <f t="shared" si="64"/>
        <v>36-45</v>
      </c>
      <c r="E4139" s="12" t="str">
        <f>kredi_kart_musterileri!D4139</f>
        <v>M</v>
      </c>
      <c r="F4139" s="9">
        <f>kredi_kart_musterileri!E4139</f>
        <v>5</v>
      </c>
      <c r="G4139" s="34" t="str">
        <f>kredi_kart_musterileri!F4139</f>
        <v>Graduate</v>
      </c>
      <c r="H4139" s="12" t="str">
        <f>kredi_kart_musterileri!G4139</f>
        <v>Married</v>
      </c>
      <c r="I4139" s="12" t="str">
        <f>kredi_kart_musterileri!H4139</f>
        <v>$60K - $80K</v>
      </c>
      <c r="K4139" s="15"/>
    </row>
    <row r="4140" spans="1:11">
      <c r="A4140" s="47">
        <f>kredi_kart_musterileri!A4140</f>
        <v>708178608</v>
      </c>
      <c r="B4140" s="15" t="str">
        <f>kredi_kart_musterileri!B4140</f>
        <v>Existing Customer</v>
      </c>
      <c r="C4140" s="9">
        <f>kredi_kart_musterileri!C4140</f>
        <v>31</v>
      </c>
      <c r="D4140" s="77" t="str">
        <f t="shared" si="64"/>
        <v>25-35</v>
      </c>
      <c r="E4140" s="12" t="str">
        <f>kredi_kart_musterileri!D4140</f>
        <v>F</v>
      </c>
      <c r="F4140" s="9">
        <f>kredi_kart_musterileri!E4140</f>
        <v>0</v>
      </c>
      <c r="G4140" s="34" t="str">
        <f>kredi_kart_musterileri!F4140</f>
        <v>Graduate</v>
      </c>
      <c r="H4140" s="12" t="str">
        <f>kredi_kart_musterileri!G4140</f>
        <v>Married</v>
      </c>
      <c r="I4140" s="12">
        <f>kredi_kart_musterileri!H4140</f>
        <v>0</v>
      </c>
      <c r="K4140" s="15"/>
    </row>
    <row r="4141" spans="1:11">
      <c r="A4141" s="47">
        <f>kredi_kart_musterileri!A4141</f>
        <v>716556258</v>
      </c>
      <c r="B4141" s="15" t="str">
        <f>kredi_kart_musterileri!B4141</f>
        <v>Existing Customer</v>
      </c>
      <c r="C4141" s="9">
        <f>kredi_kart_musterileri!C4141</f>
        <v>50</v>
      </c>
      <c r="D4141" s="77" t="str">
        <f t="shared" si="64"/>
        <v>46-55</v>
      </c>
      <c r="E4141" s="12" t="str">
        <f>kredi_kart_musterileri!D4141</f>
        <v>F</v>
      </c>
      <c r="F4141" s="9">
        <f>kredi_kart_musterileri!E4141</f>
        <v>3</v>
      </c>
      <c r="G4141" s="34" t="str">
        <f>kredi_kart_musterileri!F4141</f>
        <v>Doctorate</v>
      </c>
      <c r="H4141" s="12" t="str">
        <f>kredi_kart_musterileri!G4141</f>
        <v>Single</v>
      </c>
      <c r="I4141" s="12" t="str">
        <f>kredi_kart_musterileri!H4141</f>
        <v>Less than $40K</v>
      </c>
      <c r="K4141" s="15"/>
    </row>
    <row r="4142" spans="1:11">
      <c r="A4142" s="47">
        <f>kredi_kart_musterileri!A4142</f>
        <v>708404883</v>
      </c>
      <c r="B4142" s="15" t="str">
        <f>kredi_kart_musterileri!B4142</f>
        <v>Existing Customer</v>
      </c>
      <c r="C4142" s="9">
        <f>kredi_kart_musterileri!C4142</f>
        <v>45</v>
      </c>
      <c r="D4142" s="77" t="str">
        <f t="shared" si="64"/>
        <v>36-45</v>
      </c>
      <c r="E4142" s="12" t="str">
        <f>kredi_kart_musterileri!D4142</f>
        <v>F</v>
      </c>
      <c r="F4142" s="9">
        <f>kredi_kart_musterileri!E4142</f>
        <v>2</v>
      </c>
      <c r="G4142" s="34" t="str">
        <f>kredi_kart_musterileri!F4142</f>
        <v>High School</v>
      </c>
      <c r="H4142" s="12" t="str">
        <f>kredi_kart_musterileri!G4142</f>
        <v>Single</v>
      </c>
      <c r="I4142" s="12">
        <f>kredi_kart_musterileri!H4142</f>
        <v>0</v>
      </c>
      <c r="K4142" s="15"/>
    </row>
    <row r="4143" spans="1:11">
      <c r="A4143" s="47">
        <f>kredi_kart_musterileri!A4143</f>
        <v>709742958</v>
      </c>
      <c r="B4143" s="15" t="str">
        <f>kredi_kart_musterileri!B4143</f>
        <v>Existing Customer</v>
      </c>
      <c r="C4143" s="9">
        <f>kredi_kart_musterileri!C4143</f>
        <v>45</v>
      </c>
      <c r="D4143" s="77" t="str">
        <f t="shared" si="64"/>
        <v>36-45</v>
      </c>
      <c r="E4143" s="12" t="str">
        <f>kredi_kart_musterileri!D4143</f>
        <v>M</v>
      </c>
      <c r="F4143" s="9">
        <f>kredi_kart_musterileri!E4143</f>
        <v>5</v>
      </c>
      <c r="G4143" s="34" t="str">
        <f>kredi_kart_musterileri!F4143</f>
        <v>High School</v>
      </c>
      <c r="H4143" s="12" t="str">
        <f>kredi_kart_musterileri!G4143</f>
        <v>Married</v>
      </c>
      <c r="I4143" s="12" t="str">
        <f>kredi_kart_musterileri!H4143</f>
        <v>$60K - $80K</v>
      </c>
      <c r="K4143" s="15"/>
    </row>
    <row r="4144" spans="1:11">
      <c r="A4144" s="47">
        <f>kredi_kart_musterileri!A4144</f>
        <v>772695033</v>
      </c>
      <c r="B4144" s="15" t="str">
        <f>kredi_kart_musterileri!B4144</f>
        <v>Attrited Customer</v>
      </c>
      <c r="C4144" s="9">
        <f>kredi_kart_musterileri!C4144</f>
        <v>47</v>
      </c>
      <c r="D4144" s="77" t="str">
        <f t="shared" si="64"/>
        <v>46-55</v>
      </c>
      <c r="E4144" s="12" t="str">
        <f>kredi_kart_musterileri!D4144</f>
        <v>M</v>
      </c>
      <c r="F4144" s="9">
        <f>kredi_kart_musterileri!E4144</f>
        <v>5</v>
      </c>
      <c r="G4144" s="34" t="str">
        <f>kredi_kart_musterileri!F4144</f>
        <v>High School</v>
      </c>
      <c r="H4144" s="12" t="str">
        <f>kredi_kart_musterileri!G4144</f>
        <v>Single</v>
      </c>
      <c r="I4144" s="12" t="str">
        <f>kredi_kart_musterileri!H4144</f>
        <v>$80K - $120K</v>
      </c>
      <c r="K4144" s="15"/>
    </row>
    <row r="4145" spans="1:11">
      <c r="A4145" s="47">
        <f>kredi_kart_musterileri!A4145</f>
        <v>714850158</v>
      </c>
      <c r="B4145" s="15" t="str">
        <f>kredi_kart_musterileri!B4145</f>
        <v>Existing Customer</v>
      </c>
      <c r="C4145" s="9">
        <f>kredi_kart_musterileri!C4145</f>
        <v>49</v>
      </c>
      <c r="D4145" s="77" t="str">
        <f t="shared" si="64"/>
        <v>46-55</v>
      </c>
      <c r="E4145" s="12" t="str">
        <f>kredi_kart_musterileri!D4145</f>
        <v>M</v>
      </c>
      <c r="F4145" s="9">
        <f>kredi_kart_musterileri!E4145</f>
        <v>4</v>
      </c>
      <c r="G4145" s="34" t="str">
        <f>kredi_kart_musterileri!F4145</f>
        <v>Graduate</v>
      </c>
      <c r="H4145" s="12" t="str">
        <f>kredi_kart_musterileri!G4145</f>
        <v>Single</v>
      </c>
      <c r="I4145" s="12" t="str">
        <f>kredi_kart_musterileri!H4145</f>
        <v>$80K - $120K</v>
      </c>
      <c r="K4145" s="15"/>
    </row>
    <row r="4146" spans="1:11">
      <c r="A4146" s="47">
        <f>kredi_kart_musterileri!A4146</f>
        <v>708831858</v>
      </c>
      <c r="B4146" s="15" t="str">
        <f>kredi_kart_musterileri!B4146</f>
        <v>Attrited Customer</v>
      </c>
      <c r="C4146" s="9">
        <f>kredi_kart_musterileri!C4146</f>
        <v>43</v>
      </c>
      <c r="D4146" s="77" t="str">
        <f t="shared" si="64"/>
        <v>36-45</v>
      </c>
      <c r="E4146" s="12" t="str">
        <f>kredi_kart_musterileri!D4146</f>
        <v>F</v>
      </c>
      <c r="F4146" s="9">
        <f>kredi_kart_musterileri!E4146</f>
        <v>3</v>
      </c>
      <c r="G4146" s="34" t="str">
        <f>kredi_kart_musterileri!F4146</f>
        <v>Uneducated</v>
      </c>
      <c r="H4146" s="12" t="str">
        <f>kredi_kart_musterileri!G4146</f>
        <v>Married</v>
      </c>
      <c r="I4146" s="12" t="str">
        <f>kredi_kart_musterileri!H4146</f>
        <v>Less than $40K</v>
      </c>
      <c r="K4146" s="15"/>
    </row>
    <row r="4147" spans="1:11">
      <c r="A4147" s="47">
        <f>kredi_kart_musterileri!A4147</f>
        <v>718076733</v>
      </c>
      <c r="B4147" s="15" t="str">
        <f>kredi_kart_musterileri!B4147</f>
        <v>Existing Customer</v>
      </c>
      <c r="C4147" s="9">
        <f>kredi_kart_musterileri!C4147</f>
        <v>43</v>
      </c>
      <c r="D4147" s="77" t="str">
        <f t="shared" si="64"/>
        <v>36-45</v>
      </c>
      <c r="E4147" s="12" t="str">
        <f>kredi_kart_musterileri!D4147</f>
        <v>M</v>
      </c>
      <c r="F4147" s="9">
        <f>kredi_kart_musterileri!E4147</f>
        <v>1</v>
      </c>
      <c r="G4147" s="34" t="str">
        <f>kredi_kart_musterileri!F4147</f>
        <v>Graduate</v>
      </c>
      <c r="H4147" s="12" t="str">
        <f>kredi_kart_musterileri!G4147</f>
        <v>Single</v>
      </c>
      <c r="I4147" s="12" t="str">
        <f>kredi_kart_musterileri!H4147</f>
        <v>$60K - $80K</v>
      </c>
      <c r="K4147" s="15"/>
    </row>
    <row r="4148" spans="1:11">
      <c r="A4148" s="47">
        <f>kredi_kart_musterileri!A4148</f>
        <v>714336333</v>
      </c>
      <c r="B4148" s="15" t="str">
        <f>kredi_kart_musterileri!B4148</f>
        <v>Existing Customer</v>
      </c>
      <c r="C4148" s="9">
        <f>kredi_kart_musterileri!C4148</f>
        <v>48</v>
      </c>
      <c r="D4148" s="77" t="str">
        <f t="shared" si="64"/>
        <v>46-55</v>
      </c>
      <c r="E4148" s="12" t="str">
        <f>kredi_kart_musterileri!D4148</f>
        <v>M</v>
      </c>
      <c r="F4148" s="9">
        <f>kredi_kart_musterileri!E4148</f>
        <v>4</v>
      </c>
      <c r="G4148" s="34" t="str">
        <f>kredi_kart_musterileri!F4148</f>
        <v>Doctorate</v>
      </c>
      <c r="H4148" s="12" t="str">
        <f>kredi_kart_musterileri!G4148</f>
        <v>Unknown</v>
      </c>
      <c r="I4148" s="12" t="str">
        <f>kredi_kart_musterileri!H4148</f>
        <v>$80K - $120K</v>
      </c>
      <c r="K4148" s="15"/>
    </row>
    <row r="4149" spans="1:11">
      <c r="A4149" s="47">
        <f>kredi_kart_musterileri!A4149</f>
        <v>780006783</v>
      </c>
      <c r="B4149" s="15" t="str">
        <f>kredi_kart_musterileri!B4149</f>
        <v>Attrited Customer</v>
      </c>
      <c r="C4149" s="9">
        <f>kredi_kart_musterileri!C4149</f>
        <v>59</v>
      </c>
      <c r="D4149" s="77" t="str">
        <f t="shared" si="64"/>
        <v>56+</v>
      </c>
      <c r="E4149" s="12" t="str">
        <f>kredi_kart_musterileri!D4149</f>
        <v>M</v>
      </c>
      <c r="F4149" s="9">
        <f>kredi_kart_musterileri!E4149</f>
        <v>1</v>
      </c>
      <c r="G4149" s="34" t="str">
        <f>kredi_kart_musterileri!F4149</f>
        <v>Uneducated</v>
      </c>
      <c r="H4149" s="12" t="str">
        <f>kredi_kart_musterileri!G4149</f>
        <v>Single</v>
      </c>
      <c r="I4149" s="12" t="str">
        <f>kredi_kart_musterileri!H4149</f>
        <v>$40K - $60K</v>
      </c>
      <c r="K4149" s="15"/>
    </row>
    <row r="4150" spans="1:11">
      <c r="A4150" s="47">
        <f>kredi_kart_musterileri!A4150</f>
        <v>779741883</v>
      </c>
      <c r="B4150" s="15" t="str">
        <f>kredi_kart_musterileri!B4150</f>
        <v>Existing Customer</v>
      </c>
      <c r="C4150" s="9">
        <f>kredi_kart_musterileri!C4150</f>
        <v>47</v>
      </c>
      <c r="D4150" s="77" t="str">
        <f t="shared" si="64"/>
        <v>46-55</v>
      </c>
      <c r="E4150" s="12" t="str">
        <f>kredi_kart_musterileri!D4150</f>
        <v>F</v>
      </c>
      <c r="F4150" s="9">
        <f>kredi_kart_musterileri!E4150</f>
        <v>2</v>
      </c>
      <c r="G4150" s="34">
        <f>kredi_kart_musterileri!F4150</f>
        <v>0</v>
      </c>
      <c r="H4150" s="12" t="str">
        <f>kredi_kart_musterileri!G4150</f>
        <v>Single</v>
      </c>
      <c r="I4150" s="12" t="str">
        <f>kredi_kart_musterileri!H4150</f>
        <v>Less than $40K</v>
      </c>
      <c r="K4150" s="15"/>
    </row>
    <row r="4151" spans="1:11">
      <c r="A4151" s="47">
        <f>kredi_kart_musterileri!A4151</f>
        <v>780657708</v>
      </c>
      <c r="B4151" s="15" t="str">
        <f>kredi_kart_musterileri!B4151</f>
        <v>Existing Customer</v>
      </c>
      <c r="C4151" s="9">
        <f>kredi_kart_musterileri!C4151</f>
        <v>48</v>
      </c>
      <c r="D4151" s="77" t="str">
        <f t="shared" si="64"/>
        <v>46-55</v>
      </c>
      <c r="E4151" s="12" t="str">
        <f>kredi_kart_musterileri!D4151</f>
        <v>M</v>
      </c>
      <c r="F4151" s="9">
        <f>kredi_kart_musterileri!E4151</f>
        <v>2</v>
      </c>
      <c r="G4151" s="34">
        <f>kredi_kart_musterileri!F4151</f>
        <v>0</v>
      </c>
      <c r="H4151" s="12" t="str">
        <f>kredi_kart_musterileri!G4151</f>
        <v>Married</v>
      </c>
      <c r="I4151" s="12" t="str">
        <f>kredi_kart_musterileri!H4151</f>
        <v>$80K - $120K</v>
      </c>
      <c r="K4151" s="15"/>
    </row>
    <row r="4152" spans="1:11">
      <c r="A4152" s="47">
        <f>kredi_kart_musterileri!A4152</f>
        <v>771342183</v>
      </c>
      <c r="B4152" s="15" t="str">
        <f>kredi_kart_musterileri!B4152</f>
        <v>Attrited Customer</v>
      </c>
      <c r="C4152" s="9">
        <f>kredi_kart_musterileri!C4152</f>
        <v>53</v>
      </c>
      <c r="D4152" s="77" t="str">
        <f t="shared" si="64"/>
        <v>46-55</v>
      </c>
      <c r="E4152" s="12" t="str">
        <f>kredi_kart_musterileri!D4152</f>
        <v>F</v>
      </c>
      <c r="F4152" s="9">
        <f>kredi_kart_musterileri!E4152</f>
        <v>3</v>
      </c>
      <c r="G4152" s="34" t="str">
        <f>kredi_kart_musterileri!F4152</f>
        <v>Graduate</v>
      </c>
      <c r="H4152" s="12" t="str">
        <f>kredi_kart_musterileri!G4152</f>
        <v>Single</v>
      </c>
      <c r="I4152" s="12" t="str">
        <f>kredi_kart_musterileri!H4152</f>
        <v>$40K - $60K</v>
      </c>
      <c r="K4152" s="15"/>
    </row>
    <row r="4153" spans="1:11">
      <c r="A4153" s="47">
        <f>kredi_kart_musterileri!A4153</f>
        <v>712901283</v>
      </c>
      <c r="B4153" s="15" t="str">
        <f>kredi_kart_musterileri!B4153</f>
        <v>Attrited Customer</v>
      </c>
      <c r="C4153" s="9">
        <f>kredi_kart_musterileri!C4153</f>
        <v>53</v>
      </c>
      <c r="D4153" s="77" t="str">
        <f t="shared" si="64"/>
        <v>46-55</v>
      </c>
      <c r="E4153" s="12" t="str">
        <f>kredi_kart_musterileri!D4153</f>
        <v>F</v>
      </c>
      <c r="F4153" s="9">
        <f>kredi_kart_musterileri!E4153</f>
        <v>2</v>
      </c>
      <c r="G4153" s="34" t="str">
        <f>kredi_kart_musterileri!F4153</f>
        <v>Graduate</v>
      </c>
      <c r="H4153" s="12" t="str">
        <f>kredi_kart_musterileri!G4153</f>
        <v>Single</v>
      </c>
      <c r="I4153" s="12" t="str">
        <f>kredi_kart_musterileri!H4153</f>
        <v>$40K - $60K</v>
      </c>
      <c r="K4153" s="15"/>
    </row>
    <row r="4154" spans="1:11">
      <c r="A4154" s="47">
        <f>kredi_kart_musterileri!A4154</f>
        <v>802101858</v>
      </c>
      <c r="B4154" s="15" t="str">
        <f>kredi_kart_musterileri!B4154</f>
        <v>Existing Customer</v>
      </c>
      <c r="C4154" s="9">
        <f>kredi_kart_musterileri!C4154</f>
        <v>40</v>
      </c>
      <c r="D4154" s="77" t="str">
        <f t="shared" si="64"/>
        <v>36-45</v>
      </c>
      <c r="E4154" s="12" t="str">
        <f>kredi_kart_musterileri!D4154</f>
        <v>F</v>
      </c>
      <c r="F4154" s="9">
        <f>kredi_kart_musterileri!E4154</f>
        <v>2</v>
      </c>
      <c r="G4154" s="34">
        <f>kredi_kart_musterileri!F4154</f>
        <v>0</v>
      </c>
      <c r="H4154" s="12" t="str">
        <f>kredi_kart_musterileri!G4154</f>
        <v>Married</v>
      </c>
      <c r="I4154" s="12" t="str">
        <f>kredi_kart_musterileri!H4154</f>
        <v>Less than $40K</v>
      </c>
      <c r="K4154" s="15"/>
    </row>
    <row r="4155" spans="1:11">
      <c r="A4155" s="47">
        <f>kredi_kart_musterileri!A4155</f>
        <v>718473558</v>
      </c>
      <c r="B4155" s="15" t="str">
        <f>kredi_kart_musterileri!B4155</f>
        <v>Attrited Customer</v>
      </c>
      <c r="C4155" s="9">
        <f>kredi_kart_musterileri!C4155</f>
        <v>42</v>
      </c>
      <c r="D4155" s="77" t="str">
        <f t="shared" si="64"/>
        <v>36-45</v>
      </c>
      <c r="E4155" s="12" t="str">
        <f>kredi_kart_musterileri!D4155</f>
        <v>F</v>
      </c>
      <c r="F4155" s="9">
        <f>kredi_kart_musterileri!E4155</f>
        <v>3</v>
      </c>
      <c r="G4155" s="34" t="str">
        <f>kredi_kart_musterileri!F4155</f>
        <v>Doctorate</v>
      </c>
      <c r="H4155" s="12" t="str">
        <f>kredi_kart_musterileri!G4155</f>
        <v>Single</v>
      </c>
      <c r="I4155" s="12" t="str">
        <f>kredi_kart_musterileri!H4155</f>
        <v>Less than $40K</v>
      </c>
      <c r="K4155" s="15"/>
    </row>
    <row r="4156" spans="1:11">
      <c r="A4156" s="47">
        <f>kredi_kart_musterileri!A4156</f>
        <v>743590608</v>
      </c>
      <c r="B4156" s="15" t="str">
        <f>kredi_kart_musterileri!B4156</f>
        <v>Existing Customer</v>
      </c>
      <c r="C4156" s="9">
        <f>kredi_kart_musterileri!C4156</f>
        <v>50</v>
      </c>
      <c r="D4156" s="77" t="str">
        <f t="shared" si="64"/>
        <v>46-55</v>
      </c>
      <c r="E4156" s="12" t="str">
        <f>kredi_kart_musterileri!D4156</f>
        <v>M</v>
      </c>
      <c r="F4156" s="9">
        <f>kredi_kart_musterileri!E4156</f>
        <v>2</v>
      </c>
      <c r="G4156" s="34" t="str">
        <f>kredi_kart_musterileri!F4156</f>
        <v>High School</v>
      </c>
      <c r="H4156" s="12" t="str">
        <f>kredi_kart_musterileri!G4156</f>
        <v>Married</v>
      </c>
      <c r="I4156" s="12" t="str">
        <f>kredi_kart_musterileri!H4156</f>
        <v>$60K - $80K</v>
      </c>
      <c r="K4156" s="15"/>
    </row>
    <row r="4157" spans="1:11">
      <c r="A4157" s="47">
        <f>kredi_kart_musterileri!A4157</f>
        <v>720146733</v>
      </c>
      <c r="B4157" s="15" t="str">
        <f>kredi_kart_musterileri!B4157</f>
        <v>Existing Customer</v>
      </c>
      <c r="C4157" s="9">
        <f>kredi_kart_musterileri!C4157</f>
        <v>45</v>
      </c>
      <c r="D4157" s="77" t="str">
        <f t="shared" si="64"/>
        <v>36-45</v>
      </c>
      <c r="E4157" s="12" t="str">
        <f>kredi_kart_musterileri!D4157</f>
        <v>F</v>
      </c>
      <c r="F4157" s="9">
        <f>kredi_kart_musterileri!E4157</f>
        <v>4</v>
      </c>
      <c r="G4157" s="34" t="str">
        <f>kredi_kart_musterileri!F4157</f>
        <v>Graduate</v>
      </c>
      <c r="H4157" s="12" t="str">
        <f>kredi_kart_musterileri!G4157</f>
        <v>Unknown</v>
      </c>
      <c r="I4157" s="12" t="str">
        <f>kredi_kart_musterileri!H4157</f>
        <v>Less than $40K</v>
      </c>
      <c r="K4157" s="15"/>
    </row>
    <row r="4158" spans="1:11">
      <c r="A4158" s="47">
        <f>kredi_kart_musterileri!A4158</f>
        <v>788252358</v>
      </c>
      <c r="B4158" s="15" t="str">
        <f>kredi_kart_musterileri!B4158</f>
        <v>Existing Customer</v>
      </c>
      <c r="C4158" s="9">
        <f>kredi_kart_musterileri!C4158</f>
        <v>49</v>
      </c>
      <c r="D4158" s="77" t="str">
        <f t="shared" si="64"/>
        <v>46-55</v>
      </c>
      <c r="E4158" s="12" t="str">
        <f>kredi_kart_musterileri!D4158</f>
        <v>M</v>
      </c>
      <c r="F4158" s="9">
        <f>kredi_kart_musterileri!E4158</f>
        <v>3</v>
      </c>
      <c r="G4158" s="34" t="str">
        <f>kredi_kart_musterileri!F4158</f>
        <v>High School</v>
      </c>
      <c r="H4158" s="12" t="str">
        <f>kredi_kart_musterileri!G4158</f>
        <v>Single</v>
      </c>
      <c r="I4158" s="12" t="str">
        <f>kredi_kart_musterileri!H4158</f>
        <v>$60K - $80K</v>
      </c>
      <c r="K4158" s="15"/>
    </row>
    <row r="4159" spans="1:11">
      <c r="A4159" s="47">
        <f>kredi_kart_musterileri!A4159</f>
        <v>717740658</v>
      </c>
      <c r="B4159" s="15" t="str">
        <f>kredi_kart_musterileri!B4159</f>
        <v>Existing Customer</v>
      </c>
      <c r="C4159" s="9">
        <f>kredi_kart_musterileri!C4159</f>
        <v>55</v>
      </c>
      <c r="D4159" s="77" t="str">
        <f t="shared" si="64"/>
        <v>46-55</v>
      </c>
      <c r="E4159" s="12" t="str">
        <f>kredi_kart_musterileri!D4159</f>
        <v>F</v>
      </c>
      <c r="F4159" s="9">
        <f>kredi_kart_musterileri!E4159</f>
        <v>2</v>
      </c>
      <c r="G4159" s="34" t="str">
        <f>kredi_kart_musterileri!F4159</f>
        <v>College</v>
      </c>
      <c r="H4159" s="12" t="str">
        <f>kredi_kart_musterileri!G4159</f>
        <v>Married</v>
      </c>
      <c r="I4159" s="12" t="str">
        <f>kredi_kart_musterileri!H4159</f>
        <v>Less than $40K</v>
      </c>
      <c r="K4159" s="15"/>
    </row>
    <row r="4160" spans="1:11">
      <c r="A4160" s="47">
        <f>kredi_kart_musterileri!A4160</f>
        <v>714567708</v>
      </c>
      <c r="B4160" s="15" t="str">
        <f>kredi_kart_musterileri!B4160</f>
        <v>Existing Customer</v>
      </c>
      <c r="C4160" s="9">
        <f>kredi_kart_musterileri!C4160</f>
        <v>46</v>
      </c>
      <c r="D4160" s="77" t="str">
        <f t="shared" si="64"/>
        <v>46-55</v>
      </c>
      <c r="E4160" s="12" t="str">
        <f>kredi_kart_musterileri!D4160</f>
        <v>F</v>
      </c>
      <c r="F4160" s="9">
        <f>kredi_kart_musterileri!E4160</f>
        <v>1</v>
      </c>
      <c r="G4160" s="34" t="str">
        <f>kredi_kart_musterileri!F4160</f>
        <v>Uneducated</v>
      </c>
      <c r="H4160" s="12" t="str">
        <f>kredi_kart_musterileri!G4160</f>
        <v>Divorced</v>
      </c>
      <c r="I4160" s="12" t="str">
        <f>kredi_kart_musterileri!H4160</f>
        <v>Less than $40K</v>
      </c>
      <c r="K4160" s="15"/>
    </row>
    <row r="4161" spans="1:11">
      <c r="A4161" s="47">
        <f>kredi_kart_musterileri!A4161</f>
        <v>711208083</v>
      </c>
      <c r="B4161" s="15" t="str">
        <f>kredi_kart_musterileri!B4161</f>
        <v>Existing Customer</v>
      </c>
      <c r="C4161" s="9">
        <f>kredi_kart_musterileri!C4161</f>
        <v>40</v>
      </c>
      <c r="D4161" s="77" t="str">
        <f t="shared" si="64"/>
        <v>36-45</v>
      </c>
      <c r="E4161" s="12" t="str">
        <f>kredi_kart_musterileri!D4161</f>
        <v>F</v>
      </c>
      <c r="F4161" s="9">
        <f>kredi_kart_musterileri!E4161</f>
        <v>4</v>
      </c>
      <c r="G4161" s="34">
        <f>kredi_kart_musterileri!F4161</f>
        <v>0</v>
      </c>
      <c r="H4161" s="12" t="str">
        <f>kredi_kart_musterileri!G4161</f>
        <v>Married</v>
      </c>
      <c r="I4161" s="12" t="str">
        <f>kredi_kart_musterileri!H4161</f>
        <v>Less than $40K</v>
      </c>
      <c r="K4161" s="15"/>
    </row>
    <row r="4162" spans="1:11">
      <c r="A4162" s="47">
        <f>kredi_kart_musterileri!A4162</f>
        <v>709708233</v>
      </c>
      <c r="B4162" s="15" t="str">
        <f>kredi_kart_musterileri!B4162</f>
        <v>Attrited Customer</v>
      </c>
      <c r="C4162" s="9">
        <f>kredi_kart_musterileri!C4162</f>
        <v>49</v>
      </c>
      <c r="D4162" s="77" t="str">
        <f t="shared" si="64"/>
        <v>46-55</v>
      </c>
      <c r="E4162" s="12" t="str">
        <f>kredi_kart_musterileri!D4162</f>
        <v>F</v>
      </c>
      <c r="F4162" s="9">
        <f>kredi_kart_musterileri!E4162</f>
        <v>3</v>
      </c>
      <c r="G4162" s="34" t="str">
        <f>kredi_kart_musterileri!F4162</f>
        <v>Doctorate</v>
      </c>
      <c r="H4162" s="12" t="str">
        <f>kredi_kart_musterileri!G4162</f>
        <v>Married</v>
      </c>
      <c r="I4162" s="12" t="str">
        <f>kredi_kart_musterileri!H4162</f>
        <v>Less than $40K</v>
      </c>
      <c r="K4162" s="15"/>
    </row>
    <row r="4163" spans="1:11">
      <c r="A4163" s="47">
        <f>kredi_kart_musterileri!A4163</f>
        <v>709957158</v>
      </c>
      <c r="B4163" s="15" t="str">
        <f>kredi_kart_musterileri!B4163</f>
        <v>Existing Customer</v>
      </c>
      <c r="C4163" s="9">
        <f>kredi_kart_musterileri!C4163</f>
        <v>48</v>
      </c>
      <c r="D4163" s="77" t="str">
        <f t="shared" ref="D4163:D4226" si="65">IF($C4163&lt;=35, "25-35", IF($C4163&lt;=45, "36-45", IF($C4163&lt;=55, "46-55", "56+")))</f>
        <v>46-55</v>
      </c>
      <c r="E4163" s="12" t="str">
        <f>kredi_kart_musterileri!D4163</f>
        <v>M</v>
      </c>
      <c r="F4163" s="9">
        <f>kredi_kart_musterileri!E4163</f>
        <v>4</v>
      </c>
      <c r="G4163" s="34" t="str">
        <f>kredi_kart_musterileri!F4163</f>
        <v>High School</v>
      </c>
      <c r="H4163" s="12" t="str">
        <f>kredi_kart_musterileri!G4163</f>
        <v>Married</v>
      </c>
      <c r="I4163" s="12" t="str">
        <f>kredi_kart_musterileri!H4163</f>
        <v>$40K - $60K</v>
      </c>
      <c r="K4163" s="15"/>
    </row>
    <row r="4164" spans="1:11">
      <c r="A4164" s="47">
        <f>kredi_kart_musterileri!A4164</f>
        <v>828288333</v>
      </c>
      <c r="B4164" s="15" t="str">
        <f>kredi_kart_musterileri!B4164</f>
        <v>Existing Customer</v>
      </c>
      <c r="C4164" s="9">
        <f>kredi_kart_musterileri!C4164</f>
        <v>50</v>
      </c>
      <c r="D4164" s="77" t="str">
        <f t="shared" si="65"/>
        <v>46-55</v>
      </c>
      <c r="E4164" s="12" t="str">
        <f>kredi_kart_musterileri!D4164</f>
        <v>M</v>
      </c>
      <c r="F4164" s="9">
        <f>kredi_kart_musterileri!E4164</f>
        <v>0</v>
      </c>
      <c r="G4164" s="34" t="str">
        <f>kredi_kart_musterileri!F4164</f>
        <v>Uneducated</v>
      </c>
      <c r="H4164" s="12" t="str">
        <f>kredi_kart_musterileri!G4164</f>
        <v>Married</v>
      </c>
      <c r="I4164" s="12" t="str">
        <f>kredi_kart_musterileri!H4164</f>
        <v>$60K - $80K</v>
      </c>
      <c r="K4164" s="15"/>
    </row>
    <row r="4165" spans="1:11">
      <c r="A4165" s="47">
        <f>kredi_kart_musterileri!A4165</f>
        <v>709178733</v>
      </c>
      <c r="B4165" s="15" t="str">
        <f>kredi_kart_musterileri!B4165</f>
        <v>Attrited Customer</v>
      </c>
      <c r="C4165" s="9">
        <f>kredi_kart_musterileri!C4165</f>
        <v>50</v>
      </c>
      <c r="D4165" s="77" t="str">
        <f t="shared" si="65"/>
        <v>46-55</v>
      </c>
      <c r="E4165" s="12" t="str">
        <f>kredi_kart_musterileri!D4165</f>
        <v>F</v>
      </c>
      <c r="F4165" s="9">
        <f>kredi_kart_musterileri!E4165</f>
        <v>2</v>
      </c>
      <c r="G4165" s="34" t="str">
        <f>kredi_kart_musterileri!F4165</f>
        <v>Post Graduate</v>
      </c>
      <c r="H4165" s="12" t="str">
        <f>kredi_kart_musterileri!G4165</f>
        <v>Married</v>
      </c>
      <c r="I4165" s="12" t="str">
        <f>kredi_kart_musterileri!H4165</f>
        <v>$40K - $60K</v>
      </c>
      <c r="K4165" s="15"/>
    </row>
    <row r="4166" spans="1:11">
      <c r="A4166" s="47">
        <f>kredi_kart_musterileri!A4166</f>
        <v>721325133</v>
      </c>
      <c r="B4166" s="15" t="str">
        <f>kredi_kart_musterileri!B4166</f>
        <v>Existing Customer</v>
      </c>
      <c r="C4166" s="9">
        <f>kredi_kart_musterileri!C4166</f>
        <v>45</v>
      </c>
      <c r="D4166" s="77" t="str">
        <f t="shared" si="65"/>
        <v>36-45</v>
      </c>
      <c r="E4166" s="12" t="str">
        <f>kredi_kart_musterileri!D4166</f>
        <v>M</v>
      </c>
      <c r="F4166" s="9">
        <f>kredi_kart_musterileri!E4166</f>
        <v>2</v>
      </c>
      <c r="G4166" s="34" t="str">
        <f>kredi_kart_musterileri!F4166</f>
        <v>College</v>
      </c>
      <c r="H4166" s="12" t="str">
        <f>kredi_kart_musterileri!G4166</f>
        <v>Married</v>
      </c>
      <c r="I4166" s="12" t="str">
        <f>kredi_kart_musterileri!H4166</f>
        <v>$80K - $120K</v>
      </c>
      <c r="K4166" s="15"/>
    </row>
    <row r="4167" spans="1:11">
      <c r="A4167" s="47">
        <f>kredi_kart_musterileri!A4167</f>
        <v>816606333</v>
      </c>
      <c r="B4167" s="15" t="str">
        <f>kredi_kart_musterileri!B4167</f>
        <v>Existing Customer</v>
      </c>
      <c r="C4167" s="9">
        <f>kredi_kart_musterileri!C4167</f>
        <v>57</v>
      </c>
      <c r="D4167" s="77" t="str">
        <f t="shared" si="65"/>
        <v>56+</v>
      </c>
      <c r="E4167" s="12" t="str">
        <f>kredi_kart_musterileri!D4167</f>
        <v>M</v>
      </c>
      <c r="F4167" s="9">
        <f>kredi_kart_musterileri!E4167</f>
        <v>2</v>
      </c>
      <c r="G4167" s="34" t="str">
        <f>kredi_kart_musterileri!F4167</f>
        <v>High School</v>
      </c>
      <c r="H4167" s="12" t="str">
        <f>kredi_kart_musterileri!G4167</f>
        <v>Single</v>
      </c>
      <c r="I4167" s="12" t="str">
        <f>kredi_kart_musterileri!H4167</f>
        <v>$80K - $120K</v>
      </c>
      <c r="K4167" s="15"/>
    </row>
    <row r="4168" spans="1:11">
      <c r="A4168" s="47">
        <f>kredi_kart_musterileri!A4168</f>
        <v>720454158</v>
      </c>
      <c r="B4168" s="15" t="str">
        <f>kredi_kart_musterileri!B4168</f>
        <v>Existing Customer</v>
      </c>
      <c r="C4168" s="9">
        <f>kredi_kart_musterileri!C4168</f>
        <v>44</v>
      </c>
      <c r="D4168" s="77" t="str">
        <f t="shared" si="65"/>
        <v>36-45</v>
      </c>
      <c r="E4168" s="12" t="str">
        <f>kredi_kart_musterileri!D4168</f>
        <v>M</v>
      </c>
      <c r="F4168" s="9">
        <f>kredi_kart_musterileri!E4168</f>
        <v>2</v>
      </c>
      <c r="G4168" s="34">
        <f>kredi_kart_musterileri!F4168</f>
        <v>0</v>
      </c>
      <c r="H4168" s="12" t="str">
        <f>kredi_kart_musterileri!G4168</f>
        <v>Single</v>
      </c>
      <c r="I4168" s="12" t="str">
        <f>kredi_kart_musterileri!H4168</f>
        <v>$60K - $80K</v>
      </c>
      <c r="K4168" s="15"/>
    </row>
    <row r="4169" spans="1:11">
      <c r="A4169" s="47">
        <f>kredi_kart_musterileri!A4169</f>
        <v>717444558</v>
      </c>
      <c r="B4169" s="15" t="str">
        <f>kredi_kart_musterileri!B4169</f>
        <v>Existing Customer</v>
      </c>
      <c r="C4169" s="9">
        <f>kredi_kart_musterileri!C4169</f>
        <v>50</v>
      </c>
      <c r="D4169" s="77" t="str">
        <f t="shared" si="65"/>
        <v>46-55</v>
      </c>
      <c r="E4169" s="12" t="str">
        <f>kredi_kart_musterileri!D4169</f>
        <v>F</v>
      </c>
      <c r="F4169" s="9">
        <f>kredi_kart_musterileri!E4169</f>
        <v>1</v>
      </c>
      <c r="G4169" s="34" t="str">
        <f>kredi_kart_musterileri!F4169</f>
        <v>Graduate</v>
      </c>
      <c r="H4169" s="12" t="str">
        <f>kredi_kart_musterileri!G4169</f>
        <v>Married</v>
      </c>
      <c r="I4169" s="12" t="str">
        <f>kredi_kart_musterileri!H4169</f>
        <v>Less than $40K</v>
      </c>
      <c r="K4169" s="15"/>
    </row>
    <row r="4170" spans="1:11">
      <c r="A4170" s="47">
        <f>kredi_kart_musterileri!A4170</f>
        <v>816756783</v>
      </c>
      <c r="B4170" s="15" t="str">
        <f>kredi_kart_musterileri!B4170</f>
        <v>Existing Customer</v>
      </c>
      <c r="C4170" s="9">
        <f>kredi_kart_musterileri!C4170</f>
        <v>42</v>
      </c>
      <c r="D4170" s="77" t="str">
        <f t="shared" si="65"/>
        <v>36-45</v>
      </c>
      <c r="E4170" s="12" t="str">
        <f>kredi_kart_musterileri!D4170</f>
        <v>M</v>
      </c>
      <c r="F4170" s="9">
        <f>kredi_kart_musterileri!E4170</f>
        <v>2</v>
      </c>
      <c r="G4170" s="34" t="str">
        <f>kredi_kart_musterileri!F4170</f>
        <v>High School</v>
      </c>
      <c r="H4170" s="12" t="str">
        <f>kredi_kart_musterileri!G4170</f>
        <v>Unknown</v>
      </c>
      <c r="I4170" s="12" t="str">
        <f>kredi_kart_musterileri!H4170</f>
        <v>$40K - $60K</v>
      </c>
      <c r="K4170" s="15"/>
    </row>
    <row r="4171" spans="1:11">
      <c r="A4171" s="47">
        <f>kredi_kart_musterileri!A4171</f>
        <v>715474833</v>
      </c>
      <c r="B4171" s="15" t="str">
        <f>kredi_kart_musterileri!B4171</f>
        <v>Existing Customer</v>
      </c>
      <c r="C4171" s="9">
        <f>kredi_kart_musterileri!C4171</f>
        <v>37</v>
      </c>
      <c r="D4171" s="77" t="str">
        <f t="shared" si="65"/>
        <v>36-45</v>
      </c>
      <c r="E4171" s="12" t="str">
        <f>kredi_kart_musterileri!D4171</f>
        <v>M</v>
      </c>
      <c r="F4171" s="9">
        <f>kredi_kart_musterileri!E4171</f>
        <v>2</v>
      </c>
      <c r="G4171" s="34" t="str">
        <f>kredi_kart_musterileri!F4171</f>
        <v>College</v>
      </c>
      <c r="H4171" s="12" t="str">
        <f>kredi_kart_musterileri!G4171</f>
        <v>Single</v>
      </c>
      <c r="I4171" s="12" t="str">
        <f>kredi_kart_musterileri!H4171</f>
        <v>$80K - $120K</v>
      </c>
      <c r="K4171" s="15"/>
    </row>
    <row r="4172" spans="1:11">
      <c r="A4172" s="47">
        <f>kredi_kart_musterileri!A4172</f>
        <v>718271958</v>
      </c>
      <c r="B4172" s="15" t="str">
        <f>kredi_kart_musterileri!B4172</f>
        <v>Existing Customer</v>
      </c>
      <c r="C4172" s="9">
        <f>kredi_kart_musterileri!C4172</f>
        <v>54</v>
      </c>
      <c r="D4172" s="77" t="str">
        <f t="shared" si="65"/>
        <v>46-55</v>
      </c>
      <c r="E4172" s="12" t="str">
        <f>kredi_kart_musterileri!D4172</f>
        <v>M</v>
      </c>
      <c r="F4172" s="9">
        <f>kredi_kart_musterileri!E4172</f>
        <v>2</v>
      </c>
      <c r="G4172" s="34" t="str">
        <f>kredi_kart_musterileri!F4172</f>
        <v>Uneducated</v>
      </c>
      <c r="H4172" s="12" t="str">
        <f>kredi_kart_musterileri!G4172</f>
        <v>Married</v>
      </c>
      <c r="I4172" s="12" t="str">
        <f>kredi_kart_musterileri!H4172</f>
        <v>$60K - $80K</v>
      </c>
      <c r="K4172" s="15"/>
    </row>
    <row r="4173" spans="1:11">
      <c r="A4173" s="47">
        <f>kredi_kart_musterileri!A4173</f>
        <v>708924783</v>
      </c>
      <c r="B4173" s="15" t="str">
        <f>kredi_kart_musterileri!B4173</f>
        <v>Existing Customer</v>
      </c>
      <c r="C4173" s="9">
        <f>kredi_kart_musterileri!C4173</f>
        <v>43</v>
      </c>
      <c r="D4173" s="77" t="str">
        <f t="shared" si="65"/>
        <v>36-45</v>
      </c>
      <c r="E4173" s="12" t="str">
        <f>kredi_kart_musterileri!D4173</f>
        <v>M</v>
      </c>
      <c r="F4173" s="9">
        <f>kredi_kart_musterileri!E4173</f>
        <v>3</v>
      </c>
      <c r="G4173" s="34" t="str">
        <f>kredi_kart_musterileri!F4173</f>
        <v>Graduate</v>
      </c>
      <c r="H4173" s="12" t="str">
        <f>kredi_kart_musterileri!G4173</f>
        <v>Divorced</v>
      </c>
      <c r="I4173" s="12" t="str">
        <f>kredi_kart_musterileri!H4173</f>
        <v>$80K - $120K</v>
      </c>
      <c r="K4173" s="15"/>
    </row>
    <row r="4174" spans="1:11">
      <c r="A4174" s="47">
        <f>kredi_kart_musterileri!A4174</f>
        <v>717669483</v>
      </c>
      <c r="B4174" s="15" t="str">
        <f>kredi_kart_musterileri!B4174</f>
        <v>Existing Customer</v>
      </c>
      <c r="C4174" s="9">
        <f>kredi_kart_musterileri!C4174</f>
        <v>52</v>
      </c>
      <c r="D4174" s="77" t="str">
        <f t="shared" si="65"/>
        <v>46-55</v>
      </c>
      <c r="E4174" s="12" t="str">
        <f>kredi_kart_musterileri!D4174</f>
        <v>M</v>
      </c>
      <c r="F4174" s="9">
        <f>kredi_kart_musterileri!E4174</f>
        <v>1</v>
      </c>
      <c r="G4174" s="34" t="str">
        <f>kredi_kart_musterileri!F4174</f>
        <v>Graduate</v>
      </c>
      <c r="H4174" s="12" t="str">
        <f>kredi_kart_musterileri!G4174</f>
        <v>Single</v>
      </c>
      <c r="I4174" s="12" t="str">
        <f>kredi_kart_musterileri!H4174</f>
        <v>$80K - $120K</v>
      </c>
      <c r="K4174" s="15"/>
    </row>
    <row r="4175" spans="1:11">
      <c r="A4175" s="47">
        <f>kredi_kart_musterileri!A4175</f>
        <v>809360883</v>
      </c>
      <c r="B4175" s="15" t="str">
        <f>kredi_kart_musterileri!B4175</f>
        <v>Existing Customer</v>
      </c>
      <c r="C4175" s="9">
        <f>kredi_kart_musterileri!C4175</f>
        <v>46</v>
      </c>
      <c r="D4175" s="77" t="str">
        <f t="shared" si="65"/>
        <v>46-55</v>
      </c>
      <c r="E4175" s="12" t="str">
        <f>kredi_kart_musterileri!D4175</f>
        <v>M</v>
      </c>
      <c r="F4175" s="9">
        <f>kredi_kart_musterileri!E4175</f>
        <v>4</v>
      </c>
      <c r="G4175" s="34" t="str">
        <f>kredi_kart_musterileri!F4175</f>
        <v>College</v>
      </c>
      <c r="H4175" s="12" t="str">
        <f>kredi_kart_musterileri!G4175</f>
        <v>Single</v>
      </c>
      <c r="I4175" s="12" t="str">
        <f>kredi_kart_musterileri!H4175</f>
        <v>$60K - $80K</v>
      </c>
      <c r="K4175" s="15"/>
    </row>
    <row r="4176" spans="1:11">
      <c r="A4176" s="47">
        <f>kredi_kart_musterileri!A4176</f>
        <v>717176508</v>
      </c>
      <c r="B4176" s="15" t="str">
        <f>kredi_kart_musterileri!B4176</f>
        <v>Existing Customer</v>
      </c>
      <c r="C4176" s="9">
        <f>kredi_kart_musterileri!C4176</f>
        <v>43</v>
      </c>
      <c r="D4176" s="77" t="str">
        <f t="shared" si="65"/>
        <v>36-45</v>
      </c>
      <c r="E4176" s="12" t="str">
        <f>kredi_kart_musterileri!D4176</f>
        <v>F</v>
      </c>
      <c r="F4176" s="9">
        <f>kredi_kart_musterileri!E4176</f>
        <v>3</v>
      </c>
      <c r="G4176" s="34">
        <f>kredi_kart_musterileri!F4176</f>
        <v>0</v>
      </c>
      <c r="H4176" s="12" t="str">
        <f>kredi_kart_musterileri!G4176</f>
        <v>Single</v>
      </c>
      <c r="I4176" s="12" t="str">
        <f>kredi_kart_musterileri!H4176</f>
        <v>$40K - $60K</v>
      </c>
      <c r="K4176" s="15"/>
    </row>
    <row r="4177" spans="1:11">
      <c r="A4177" s="47">
        <f>kredi_kart_musterileri!A4177</f>
        <v>711571383</v>
      </c>
      <c r="B4177" s="15" t="str">
        <f>kredi_kart_musterileri!B4177</f>
        <v>Existing Customer</v>
      </c>
      <c r="C4177" s="9">
        <f>kredi_kart_musterileri!C4177</f>
        <v>46</v>
      </c>
      <c r="D4177" s="77" t="str">
        <f t="shared" si="65"/>
        <v>46-55</v>
      </c>
      <c r="E4177" s="12" t="str">
        <f>kredi_kart_musterileri!D4177</f>
        <v>M</v>
      </c>
      <c r="F4177" s="9">
        <f>kredi_kart_musterileri!E4177</f>
        <v>2</v>
      </c>
      <c r="G4177" s="34" t="str">
        <f>kredi_kart_musterileri!F4177</f>
        <v>High School</v>
      </c>
      <c r="H4177" s="12" t="str">
        <f>kredi_kart_musterileri!G4177</f>
        <v>Unknown</v>
      </c>
      <c r="I4177" s="12" t="str">
        <f>kredi_kart_musterileri!H4177</f>
        <v>Less than $40K</v>
      </c>
      <c r="K4177" s="15"/>
    </row>
    <row r="4178" spans="1:11">
      <c r="A4178" s="47">
        <f>kredi_kart_musterileri!A4178</f>
        <v>713444058</v>
      </c>
      <c r="B4178" s="15" t="str">
        <f>kredi_kart_musterileri!B4178</f>
        <v>Existing Customer</v>
      </c>
      <c r="C4178" s="9">
        <f>kredi_kart_musterileri!C4178</f>
        <v>45</v>
      </c>
      <c r="D4178" s="77" t="str">
        <f t="shared" si="65"/>
        <v>36-45</v>
      </c>
      <c r="E4178" s="12" t="str">
        <f>kredi_kart_musterileri!D4178</f>
        <v>M</v>
      </c>
      <c r="F4178" s="9">
        <f>kredi_kart_musterileri!E4178</f>
        <v>1</v>
      </c>
      <c r="G4178" s="34">
        <f>kredi_kart_musterileri!F4178</f>
        <v>0</v>
      </c>
      <c r="H4178" s="12" t="str">
        <f>kredi_kart_musterileri!G4178</f>
        <v>Divorced</v>
      </c>
      <c r="I4178" s="12" t="str">
        <f>kredi_kart_musterileri!H4178</f>
        <v>$40K - $60K</v>
      </c>
      <c r="K4178" s="15"/>
    </row>
    <row r="4179" spans="1:11">
      <c r="A4179" s="47">
        <f>kredi_kart_musterileri!A4179</f>
        <v>713253858</v>
      </c>
      <c r="B4179" s="15" t="str">
        <f>kredi_kart_musterileri!B4179</f>
        <v>Attrited Customer</v>
      </c>
      <c r="C4179" s="9">
        <f>kredi_kart_musterileri!C4179</f>
        <v>50</v>
      </c>
      <c r="D4179" s="77" t="str">
        <f t="shared" si="65"/>
        <v>46-55</v>
      </c>
      <c r="E4179" s="12" t="str">
        <f>kredi_kart_musterileri!D4179</f>
        <v>F</v>
      </c>
      <c r="F4179" s="9">
        <f>kredi_kart_musterileri!E4179</f>
        <v>1</v>
      </c>
      <c r="G4179" s="34" t="str">
        <f>kredi_kart_musterileri!F4179</f>
        <v>College</v>
      </c>
      <c r="H4179" s="12" t="str">
        <f>kredi_kart_musterileri!G4179</f>
        <v>Married</v>
      </c>
      <c r="I4179" s="12">
        <f>kredi_kart_musterileri!H4179</f>
        <v>0</v>
      </c>
      <c r="K4179" s="15"/>
    </row>
    <row r="4180" spans="1:11">
      <c r="A4180" s="47">
        <f>kredi_kart_musterileri!A4180</f>
        <v>719609433</v>
      </c>
      <c r="B4180" s="15" t="str">
        <f>kredi_kart_musterileri!B4180</f>
        <v>Existing Customer</v>
      </c>
      <c r="C4180" s="9">
        <f>kredi_kart_musterileri!C4180</f>
        <v>55</v>
      </c>
      <c r="D4180" s="77" t="str">
        <f t="shared" si="65"/>
        <v>46-55</v>
      </c>
      <c r="E4180" s="12" t="str">
        <f>kredi_kart_musterileri!D4180</f>
        <v>F</v>
      </c>
      <c r="F4180" s="9">
        <f>kredi_kart_musterileri!E4180</f>
        <v>4</v>
      </c>
      <c r="G4180" s="34" t="str">
        <f>kredi_kart_musterileri!F4180</f>
        <v>Uneducated</v>
      </c>
      <c r="H4180" s="12" t="str">
        <f>kredi_kart_musterileri!G4180</f>
        <v>Divorced</v>
      </c>
      <c r="I4180" s="12" t="str">
        <f>kredi_kart_musterileri!H4180</f>
        <v>$40K - $60K</v>
      </c>
      <c r="K4180" s="15"/>
    </row>
    <row r="4181" spans="1:11">
      <c r="A4181" s="47">
        <f>kredi_kart_musterileri!A4181</f>
        <v>797234508</v>
      </c>
      <c r="B4181" s="15" t="str">
        <f>kredi_kart_musterileri!B4181</f>
        <v>Existing Customer</v>
      </c>
      <c r="C4181" s="9">
        <f>kredi_kart_musterileri!C4181</f>
        <v>51</v>
      </c>
      <c r="D4181" s="77" t="str">
        <f t="shared" si="65"/>
        <v>46-55</v>
      </c>
      <c r="E4181" s="12" t="str">
        <f>kredi_kart_musterileri!D4181</f>
        <v>M</v>
      </c>
      <c r="F4181" s="9">
        <f>kredi_kart_musterileri!E4181</f>
        <v>3</v>
      </c>
      <c r="G4181" s="34">
        <f>kredi_kart_musterileri!F4181</f>
        <v>0</v>
      </c>
      <c r="H4181" s="12" t="str">
        <f>kredi_kart_musterileri!G4181</f>
        <v>Single</v>
      </c>
      <c r="I4181" s="12" t="str">
        <f>kredi_kart_musterileri!H4181</f>
        <v>$60K - $80K</v>
      </c>
      <c r="K4181" s="15"/>
    </row>
    <row r="4182" spans="1:11">
      <c r="A4182" s="47">
        <f>kredi_kart_musterileri!A4182</f>
        <v>714537258</v>
      </c>
      <c r="B4182" s="15" t="str">
        <f>kredi_kart_musterileri!B4182</f>
        <v>Existing Customer</v>
      </c>
      <c r="C4182" s="9">
        <f>kredi_kart_musterileri!C4182</f>
        <v>48</v>
      </c>
      <c r="D4182" s="77" t="str">
        <f t="shared" si="65"/>
        <v>46-55</v>
      </c>
      <c r="E4182" s="12" t="str">
        <f>kredi_kart_musterileri!D4182</f>
        <v>M</v>
      </c>
      <c r="F4182" s="9">
        <f>kredi_kart_musterileri!E4182</f>
        <v>3</v>
      </c>
      <c r="G4182" s="34" t="str">
        <f>kredi_kart_musterileri!F4182</f>
        <v>Doctorate</v>
      </c>
      <c r="H4182" s="12" t="str">
        <f>kredi_kart_musterileri!G4182</f>
        <v>Married</v>
      </c>
      <c r="I4182" s="12" t="str">
        <f>kredi_kart_musterileri!H4182</f>
        <v>$60K - $80K</v>
      </c>
      <c r="K4182" s="15"/>
    </row>
    <row r="4183" spans="1:11">
      <c r="A4183" s="47">
        <f>kredi_kart_musterileri!A4183</f>
        <v>793412958</v>
      </c>
      <c r="B4183" s="15" t="str">
        <f>kredi_kart_musterileri!B4183</f>
        <v>Existing Customer</v>
      </c>
      <c r="C4183" s="9">
        <f>kredi_kart_musterileri!C4183</f>
        <v>44</v>
      </c>
      <c r="D4183" s="77" t="str">
        <f t="shared" si="65"/>
        <v>36-45</v>
      </c>
      <c r="E4183" s="12" t="str">
        <f>kredi_kart_musterileri!D4183</f>
        <v>M</v>
      </c>
      <c r="F4183" s="9">
        <f>kredi_kart_musterileri!E4183</f>
        <v>4</v>
      </c>
      <c r="G4183" s="34">
        <f>kredi_kart_musterileri!F4183</f>
        <v>0</v>
      </c>
      <c r="H4183" s="12" t="str">
        <f>kredi_kart_musterileri!G4183</f>
        <v>Married</v>
      </c>
      <c r="I4183" s="12" t="str">
        <f>kredi_kart_musterileri!H4183</f>
        <v>$60K - $80K</v>
      </c>
      <c r="K4183" s="15"/>
    </row>
    <row r="4184" spans="1:11">
      <c r="A4184" s="47">
        <f>kredi_kart_musterileri!A4184</f>
        <v>714680208</v>
      </c>
      <c r="B4184" s="15" t="str">
        <f>kredi_kart_musterileri!B4184</f>
        <v>Existing Customer</v>
      </c>
      <c r="C4184" s="9">
        <f>kredi_kart_musterileri!C4184</f>
        <v>50</v>
      </c>
      <c r="D4184" s="77" t="str">
        <f t="shared" si="65"/>
        <v>46-55</v>
      </c>
      <c r="E4184" s="12" t="str">
        <f>kredi_kart_musterileri!D4184</f>
        <v>F</v>
      </c>
      <c r="F4184" s="9">
        <f>kredi_kart_musterileri!E4184</f>
        <v>1</v>
      </c>
      <c r="G4184" s="34" t="str">
        <f>kredi_kart_musterileri!F4184</f>
        <v>High School</v>
      </c>
      <c r="H4184" s="12" t="str">
        <f>kredi_kart_musterileri!G4184</f>
        <v>Married</v>
      </c>
      <c r="I4184" s="12" t="str">
        <f>kredi_kart_musterileri!H4184</f>
        <v>Less than $40K</v>
      </c>
      <c r="K4184" s="15"/>
    </row>
    <row r="4185" spans="1:11">
      <c r="A4185" s="47">
        <f>kredi_kart_musterileri!A4185</f>
        <v>715240683</v>
      </c>
      <c r="B4185" s="15" t="str">
        <f>kredi_kart_musterileri!B4185</f>
        <v>Existing Customer</v>
      </c>
      <c r="C4185" s="9">
        <f>kredi_kart_musterileri!C4185</f>
        <v>46</v>
      </c>
      <c r="D4185" s="77" t="str">
        <f t="shared" si="65"/>
        <v>46-55</v>
      </c>
      <c r="E4185" s="12" t="str">
        <f>kredi_kart_musterileri!D4185</f>
        <v>M</v>
      </c>
      <c r="F4185" s="9">
        <f>kredi_kart_musterileri!E4185</f>
        <v>4</v>
      </c>
      <c r="G4185" s="34" t="str">
        <f>kredi_kart_musterileri!F4185</f>
        <v>High School</v>
      </c>
      <c r="H4185" s="12" t="str">
        <f>kredi_kart_musterileri!G4185</f>
        <v>Married</v>
      </c>
      <c r="I4185" s="12" t="str">
        <f>kredi_kart_musterileri!H4185</f>
        <v>$80K - $120K</v>
      </c>
      <c r="K4185" s="15"/>
    </row>
    <row r="4186" spans="1:11">
      <c r="A4186" s="47">
        <f>kredi_kart_musterileri!A4186</f>
        <v>803796708</v>
      </c>
      <c r="B4186" s="15" t="str">
        <f>kredi_kart_musterileri!B4186</f>
        <v>Attrited Customer</v>
      </c>
      <c r="C4186" s="9">
        <f>kredi_kart_musterileri!C4186</f>
        <v>52</v>
      </c>
      <c r="D4186" s="77" t="str">
        <f t="shared" si="65"/>
        <v>46-55</v>
      </c>
      <c r="E4186" s="12" t="str">
        <f>kredi_kart_musterileri!D4186</f>
        <v>M</v>
      </c>
      <c r="F4186" s="9">
        <f>kredi_kart_musterileri!E4186</f>
        <v>3</v>
      </c>
      <c r="G4186" s="34" t="str">
        <f>kredi_kart_musterileri!F4186</f>
        <v>Uneducated</v>
      </c>
      <c r="H4186" s="12" t="str">
        <f>kredi_kart_musterileri!G4186</f>
        <v>Unknown</v>
      </c>
      <c r="I4186" s="12" t="str">
        <f>kredi_kart_musterileri!H4186</f>
        <v>$120K +</v>
      </c>
      <c r="K4186" s="15"/>
    </row>
    <row r="4187" spans="1:11">
      <c r="A4187" s="47">
        <f>kredi_kart_musterileri!A4187</f>
        <v>717368208</v>
      </c>
      <c r="B4187" s="15" t="str">
        <f>kredi_kart_musterileri!B4187</f>
        <v>Attrited Customer</v>
      </c>
      <c r="C4187" s="9">
        <f>kredi_kart_musterileri!C4187</f>
        <v>49</v>
      </c>
      <c r="D4187" s="77" t="str">
        <f t="shared" si="65"/>
        <v>46-55</v>
      </c>
      <c r="E4187" s="12" t="str">
        <f>kredi_kart_musterileri!D4187</f>
        <v>M</v>
      </c>
      <c r="F4187" s="9">
        <f>kredi_kart_musterileri!E4187</f>
        <v>1</v>
      </c>
      <c r="G4187" s="34" t="str">
        <f>kredi_kart_musterileri!F4187</f>
        <v>Graduate</v>
      </c>
      <c r="H4187" s="12" t="str">
        <f>kredi_kart_musterileri!G4187</f>
        <v>Single</v>
      </c>
      <c r="I4187" s="12" t="str">
        <f>kredi_kart_musterileri!H4187</f>
        <v>$120K +</v>
      </c>
      <c r="K4187" s="15"/>
    </row>
    <row r="4188" spans="1:11">
      <c r="A4188" s="47">
        <f>kredi_kart_musterileri!A4188</f>
        <v>802662858</v>
      </c>
      <c r="B4188" s="15" t="str">
        <f>kredi_kart_musterileri!B4188</f>
        <v>Existing Customer</v>
      </c>
      <c r="C4188" s="9">
        <f>kredi_kart_musterileri!C4188</f>
        <v>55</v>
      </c>
      <c r="D4188" s="77" t="str">
        <f t="shared" si="65"/>
        <v>46-55</v>
      </c>
      <c r="E4188" s="12" t="str">
        <f>kredi_kart_musterileri!D4188</f>
        <v>F</v>
      </c>
      <c r="F4188" s="9">
        <f>kredi_kart_musterileri!E4188</f>
        <v>2</v>
      </c>
      <c r="G4188" s="34" t="str">
        <f>kredi_kart_musterileri!F4188</f>
        <v>Graduate</v>
      </c>
      <c r="H4188" s="12" t="str">
        <f>kredi_kart_musterileri!G4188</f>
        <v>Divorced</v>
      </c>
      <c r="I4188" s="12" t="str">
        <f>kredi_kart_musterileri!H4188</f>
        <v>Less than $40K</v>
      </c>
      <c r="K4188" s="15"/>
    </row>
    <row r="4189" spans="1:11">
      <c r="A4189" s="47">
        <f>kredi_kart_musterileri!A4189</f>
        <v>780206958</v>
      </c>
      <c r="B4189" s="15" t="str">
        <f>kredi_kart_musterileri!B4189</f>
        <v>Existing Customer</v>
      </c>
      <c r="C4189" s="9">
        <f>kredi_kart_musterileri!C4189</f>
        <v>49</v>
      </c>
      <c r="D4189" s="77" t="str">
        <f t="shared" si="65"/>
        <v>46-55</v>
      </c>
      <c r="E4189" s="12" t="str">
        <f>kredi_kart_musterileri!D4189</f>
        <v>M</v>
      </c>
      <c r="F4189" s="9">
        <f>kredi_kart_musterileri!E4189</f>
        <v>4</v>
      </c>
      <c r="G4189" s="34" t="str">
        <f>kredi_kart_musterileri!F4189</f>
        <v>Graduate</v>
      </c>
      <c r="H4189" s="12" t="str">
        <f>kredi_kart_musterileri!G4189</f>
        <v>Married</v>
      </c>
      <c r="I4189" s="12" t="str">
        <f>kredi_kart_musterileri!H4189</f>
        <v>$60K - $80K</v>
      </c>
      <c r="K4189" s="15"/>
    </row>
    <row r="4190" spans="1:11">
      <c r="A4190" s="47">
        <f>kredi_kart_musterileri!A4190</f>
        <v>779906658</v>
      </c>
      <c r="B4190" s="15" t="str">
        <f>kredi_kart_musterileri!B4190</f>
        <v>Existing Customer</v>
      </c>
      <c r="C4190" s="9">
        <f>kredi_kart_musterileri!C4190</f>
        <v>40</v>
      </c>
      <c r="D4190" s="77" t="str">
        <f t="shared" si="65"/>
        <v>36-45</v>
      </c>
      <c r="E4190" s="12" t="str">
        <f>kredi_kart_musterileri!D4190</f>
        <v>M</v>
      </c>
      <c r="F4190" s="9">
        <f>kredi_kart_musterileri!E4190</f>
        <v>4</v>
      </c>
      <c r="G4190" s="34" t="str">
        <f>kredi_kart_musterileri!F4190</f>
        <v>Doctorate</v>
      </c>
      <c r="H4190" s="12" t="str">
        <f>kredi_kart_musterileri!G4190</f>
        <v>Single</v>
      </c>
      <c r="I4190" s="12">
        <f>kredi_kart_musterileri!H4190</f>
        <v>0</v>
      </c>
      <c r="K4190" s="15"/>
    </row>
    <row r="4191" spans="1:11">
      <c r="A4191" s="47">
        <f>kredi_kart_musterileri!A4191</f>
        <v>772341783</v>
      </c>
      <c r="B4191" s="15" t="str">
        <f>kredi_kart_musterileri!B4191</f>
        <v>Attrited Customer</v>
      </c>
      <c r="C4191" s="9">
        <f>kredi_kart_musterileri!C4191</f>
        <v>45</v>
      </c>
      <c r="D4191" s="77" t="str">
        <f t="shared" si="65"/>
        <v>36-45</v>
      </c>
      <c r="E4191" s="12" t="str">
        <f>kredi_kart_musterileri!D4191</f>
        <v>F</v>
      </c>
      <c r="F4191" s="9">
        <f>kredi_kart_musterileri!E4191</f>
        <v>3</v>
      </c>
      <c r="G4191" s="34" t="str">
        <f>kredi_kart_musterileri!F4191</f>
        <v>High School</v>
      </c>
      <c r="H4191" s="12" t="str">
        <f>kredi_kart_musterileri!G4191</f>
        <v>Single</v>
      </c>
      <c r="I4191" s="12">
        <f>kredi_kart_musterileri!H4191</f>
        <v>0</v>
      </c>
      <c r="K4191" s="15"/>
    </row>
    <row r="4192" spans="1:11">
      <c r="A4192" s="47">
        <f>kredi_kart_musterileri!A4192</f>
        <v>711491283</v>
      </c>
      <c r="B4192" s="15" t="str">
        <f>kredi_kart_musterileri!B4192</f>
        <v>Existing Customer</v>
      </c>
      <c r="C4192" s="9">
        <f>kredi_kart_musterileri!C4192</f>
        <v>44</v>
      </c>
      <c r="D4192" s="77" t="str">
        <f t="shared" si="65"/>
        <v>36-45</v>
      </c>
      <c r="E4192" s="12" t="str">
        <f>kredi_kart_musterileri!D4192</f>
        <v>F</v>
      </c>
      <c r="F4192" s="9">
        <f>kredi_kart_musterileri!E4192</f>
        <v>3</v>
      </c>
      <c r="G4192" s="34" t="str">
        <f>kredi_kart_musterileri!F4192</f>
        <v>Doctorate</v>
      </c>
      <c r="H4192" s="12" t="str">
        <f>kredi_kart_musterileri!G4192</f>
        <v>Married</v>
      </c>
      <c r="I4192" s="12" t="str">
        <f>kredi_kart_musterileri!H4192</f>
        <v>Less than $40K</v>
      </c>
      <c r="K4192" s="15"/>
    </row>
    <row r="4193" spans="1:11">
      <c r="A4193" s="47">
        <f>kredi_kart_musterileri!A4193</f>
        <v>720211533</v>
      </c>
      <c r="B4193" s="15" t="str">
        <f>kredi_kart_musterileri!B4193</f>
        <v>Existing Customer</v>
      </c>
      <c r="C4193" s="9">
        <f>kredi_kart_musterileri!C4193</f>
        <v>41</v>
      </c>
      <c r="D4193" s="77" t="str">
        <f t="shared" si="65"/>
        <v>36-45</v>
      </c>
      <c r="E4193" s="12" t="str">
        <f>kredi_kart_musterileri!D4193</f>
        <v>F</v>
      </c>
      <c r="F4193" s="9">
        <f>kredi_kart_musterileri!E4193</f>
        <v>4</v>
      </c>
      <c r="G4193" s="34" t="str">
        <f>kredi_kart_musterileri!F4193</f>
        <v>Uneducated</v>
      </c>
      <c r="H4193" s="12" t="str">
        <f>kredi_kart_musterileri!G4193</f>
        <v>Married</v>
      </c>
      <c r="I4193" s="12" t="str">
        <f>kredi_kart_musterileri!H4193</f>
        <v>Less than $40K</v>
      </c>
      <c r="K4193" s="15"/>
    </row>
    <row r="4194" spans="1:11">
      <c r="A4194" s="47">
        <f>kredi_kart_musterileri!A4194</f>
        <v>715409733</v>
      </c>
      <c r="B4194" s="15" t="str">
        <f>kredi_kart_musterileri!B4194</f>
        <v>Attrited Customer</v>
      </c>
      <c r="C4194" s="9">
        <f>kredi_kart_musterileri!C4194</f>
        <v>47</v>
      </c>
      <c r="D4194" s="77" t="str">
        <f t="shared" si="65"/>
        <v>46-55</v>
      </c>
      <c r="E4194" s="12" t="str">
        <f>kredi_kart_musterileri!D4194</f>
        <v>F</v>
      </c>
      <c r="F4194" s="9">
        <f>kredi_kart_musterileri!E4194</f>
        <v>4</v>
      </c>
      <c r="G4194" s="34" t="str">
        <f>kredi_kart_musterileri!F4194</f>
        <v>College</v>
      </c>
      <c r="H4194" s="12" t="str">
        <f>kredi_kart_musterileri!G4194</f>
        <v>Single</v>
      </c>
      <c r="I4194" s="12" t="str">
        <f>kredi_kart_musterileri!H4194</f>
        <v>Less than $40K</v>
      </c>
      <c r="K4194" s="15"/>
    </row>
    <row r="4195" spans="1:11">
      <c r="A4195" s="47">
        <f>kredi_kart_musterileri!A4195</f>
        <v>710974308</v>
      </c>
      <c r="B4195" s="15" t="str">
        <f>kredi_kart_musterileri!B4195</f>
        <v>Existing Customer</v>
      </c>
      <c r="C4195" s="9">
        <f>kredi_kart_musterileri!C4195</f>
        <v>38</v>
      </c>
      <c r="D4195" s="77" t="str">
        <f t="shared" si="65"/>
        <v>36-45</v>
      </c>
      <c r="E4195" s="12" t="str">
        <f>kredi_kart_musterileri!D4195</f>
        <v>M</v>
      </c>
      <c r="F4195" s="9">
        <f>kredi_kart_musterileri!E4195</f>
        <v>1</v>
      </c>
      <c r="G4195" s="34" t="str">
        <f>kredi_kart_musterileri!F4195</f>
        <v>Graduate</v>
      </c>
      <c r="H4195" s="12" t="str">
        <f>kredi_kart_musterileri!G4195</f>
        <v>Unknown</v>
      </c>
      <c r="I4195" s="12" t="str">
        <f>kredi_kart_musterileri!H4195</f>
        <v>$80K - $120K</v>
      </c>
      <c r="K4195" s="15"/>
    </row>
    <row r="4196" spans="1:11">
      <c r="A4196" s="47">
        <f>kredi_kart_musterileri!A4196</f>
        <v>715732533</v>
      </c>
      <c r="B4196" s="15" t="str">
        <f>kredi_kart_musterileri!B4196</f>
        <v>Attrited Customer</v>
      </c>
      <c r="C4196" s="9">
        <f>kredi_kart_musterileri!C4196</f>
        <v>52</v>
      </c>
      <c r="D4196" s="77" t="str">
        <f t="shared" si="65"/>
        <v>46-55</v>
      </c>
      <c r="E4196" s="12" t="str">
        <f>kredi_kart_musterileri!D4196</f>
        <v>M</v>
      </c>
      <c r="F4196" s="9">
        <f>kredi_kart_musterileri!E4196</f>
        <v>4</v>
      </c>
      <c r="G4196" s="34" t="str">
        <f>kredi_kart_musterileri!F4196</f>
        <v>Graduate</v>
      </c>
      <c r="H4196" s="12" t="str">
        <f>kredi_kart_musterileri!G4196</f>
        <v>Married</v>
      </c>
      <c r="I4196" s="12" t="str">
        <f>kredi_kart_musterileri!H4196</f>
        <v>$60K - $80K</v>
      </c>
      <c r="K4196" s="15"/>
    </row>
    <row r="4197" spans="1:11">
      <c r="A4197" s="47">
        <f>kredi_kart_musterileri!A4197</f>
        <v>713722608</v>
      </c>
      <c r="B4197" s="15" t="str">
        <f>kredi_kart_musterileri!B4197</f>
        <v>Attrited Customer</v>
      </c>
      <c r="C4197" s="9">
        <f>kredi_kart_musterileri!C4197</f>
        <v>48</v>
      </c>
      <c r="D4197" s="77" t="str">
        <f t="shared" si="65"/>
        <v>46-55</v>
      </c>
      <c r="E4197" s="12" t="str">
        <f>kredi_kart_musterileri!D4197</f>
        <v>F</v>
      </c>
      <c r="F4197" s="9">
        <f>kredi_kart_musterileri!E4197</f>
        <v>2</v>
      </c>
      <c r="G4197" s="34">
        <f>kredi_kart_musterileri!F4197</f>
        <v>0</v>
      </c>
      <c r="H4197" s="12" t="str">
        <f>kredi_kart_musterileri!G4197</f>
        <v>Divorced</v>
      </c>
      <c r="I4197" s="12" t="str">
        <f>kredi_kart_musterileri!H4197</f>
        <v>Less than $40K</v>
      </c>
      <c r="K4197" s="15"/>
    </row>
    <row r="4198" spans="1:11">
      <c r="A4198" s="47">
        <f>kredi_kart_musterileri!A4198</f>
        <v>709101258</v>
      </c>
      <c r="B4198" s="15" t="str">
        <f>kredi_kart_musterileri!B4198</f>
        <v>Attrited Customer</v>
      </c>
      <c r="C4198" s="9">
        <f>kredi_kart_musterileri!C4198</f>
        <v>41</v>
      </c>
      <c r="D4198" s="77" t="str">
        <f t="shared" si="65"/>
        <v>36-45</v>
      </c>
      <c r="E4198" s="12" t="str">
        <f>kredi_kart_musterileri!D4198</f>
        <v>F</v>
      </c>
      <c r="F4198" s="9">
        <f>kredi_kart_musterileri!E4198</f>
        <v>2</v>
      </c>
      <c r="G4198" s="34" t="str">
        <f>kredi_kart_musterileri!F4198</f>
        <v>High School</v>
      </c>
      <c r="H4198" s="12" t="str">
        <f>kredi_kart_musterileri!G4198</f>
        <v>Divorced</v>
      </c>
      <c r="I4198" s="12" t="str">
        <f>kredi_kart_musterileri!H4198</f>
        <v>Less than $40K</v>
      </c>
      <c r="K4198" s="15"/>
    </row>
    <row r="4199" spans="1:11">
      <c r="A4199" s="47">
        <f>kredi_kart_musterileri!A4199</f>
        <v>708588408</v>
      </c>
      <c r="B4199" s="15" t="str">
        <f>kredi_kart_musterileri!B4199</f>
        <v>Existing Customer</v>
      </c>
      <c r="C4199" s="9">
        <f>kredi_kart_musterileri!C4199</f>
        <v>53</v>
      </c>
      <c r="D4199" s="77" t="str">
        <f t="shared" si="65"/>
        <v>46-55</v>
      </c>
      <c r="E4199" s="12" t="str">
        <f>kredi_kart_musterileri!D4199</f>
        <v>M</v>
      </c>
      <c r="F4199" s="9">
        <f>kredi_kart_musterileri!E4199</f>
        <v>3</v>
      </c>
      <c r="G4199" s="34" t="str">
        <f>kredi_kart_musterileri!F4199</f>
        <v>Uneducated</v>
      </c>
      <c r="H4199" s="12" t="str">
        <f>kredi_kart_musterileri!G4199</f>
        <v>Single</v>
      </c>
      <c r="I4199" s="12" t="str">
        <f>kredi_kart_musterileri!H4199</f>
        <v>$60K - $80K</v>
      </c>
      <c r="K4199" s="15"/>
    </row>
    <row r="4200" spans="1:11">
      <c r="A4200" s="47">
        <f>kredi_kart_musterileri!A4200</f>
        <v>721427358</v>
      </c>
      <c r="B4200" s="15" t="str">
        <f>kredi_kart_musterileri!B4200</f>
        <v>Attrited Customer</v>
      </c>
      <c r="C4200" s="9">
        <f>kredi_kart_musterileri!C4200</f>
        <v>47</v>
      </c>
      <c r="D4200" s="77" t="str">
        <f t="shared" si="65"/>
        <v>46-55</v>
      </c>
      <c r="E4200" s="12" t="str">
        <f>kredi_kart_musterileri!D4200</f>
        <v>M</v>
      </c>
      <c r="F4200" s="9">
        <f>kredi_kart_musterileri!E4200</f>
        <v>4</v>
      </c>
      <c r="G4200" s="34">
        <f>kredi_kart_musterileri!F4200</f>
        <v>0</v>
      </c>
      <c r="H4200" s="12" t="str">
        <f>kredi_kart_musterileri!G4200</f>
        <v>Divorced</v>
      </c>
      <c r="I4200" s="12" t="str">
        <f>kredi_kart_musterileri!H4200</f>
        <v>$80K - $120K</v>
      </c>
      <c r="K4200" s="15"/>
    </row>
    <row r="4201" spans="1:11">
      <c r="A4201" s="47">
        <f>kredi_kart_musterileri!A4201</f>
        <v>717099408</v>
      </c>
      <c r="B4201" s="15" t="str">
        <f>kredi_kart_musterileri!B4201</f>
        <v>Existing Customer</v>
      </c>
      <c r="C4201" s="9">
        <f>kredi_kart_musterileri!C4201</f>
        <v>40</v>
      </c>
      <c r="D4201" s="77" t="str">
        <f t="shared" si="65"/>
        <v>36-45</v>
      </c>
      <c r="E4201" s="12" t="str">
        <f>kredi_kart_musterileri!D4201</f>
        <v>M</v>
      </c>
      <c r="F4201" s="9">
        <f>kredi_kart_musterileri!E4201</f>
        <v>3</v>
      </c>
      <c r="G4201" s="34" t="str">
        <f>kredi_kart_musterileri!F4201</f>
        <v>Graduate</v>
      </c>
      <c r="H4201" s="12" t="str">
        <f>kredi_kart_musterileri!G4201</f>
        <v>Married</v>
      </c>
      <c r="I4201" s="12" t="str">
        <f>kredi_kart_musterileri!H4201</f>
        <v>$60K - $80K</v>
      </c>
      <c r="K4201" s="15"/>
    </row>
    <row r="4202" spans="1:11">
      <c r="A4202" s="47">
        <f>kredi_kart_musterileri!A4202</f>
        <v>715155033</v>
      </c>
      <c r="B4202" s="15" t="str">
        <f>kredi_kart_musterileri!B4202</f>
        <v>Existing Customer</v>
      </c>
      <c r="C4202" s="9">
        <f>kredi_kart_musterileri!C4202</f>
        <v>61</v>
      </c>
      <c r="D4202" s="77" t="str">
        <f t="shared" si="65"/>
        <v>56+</v>
      </c>
      <c r="E4202" s="12" t="str">
        <f>kredi_kart_musterileri!D4202</f>
        <v>M</v>
      </c>
      <c r="F4202" s="9">
        <f>kredi_kart_musterileri!E4202</f>
        <v>0</v>
      </c>
      <c r="G4202" s="34" t="str">
        <f>kredi_kart_musterileri!F4202</f>
        <v>High School</v>
      </c>
      <c r="H4202" s="12" t="str">
        <f>kredi_kart_musterileri!G4202</f>
        <v>Single</v>
      </c>
      <c r="I4202" s="12" t="str">
        <f>kredi_kart_musterileri!H4202</f>
        <v>$40K - $60K</v>
      </c>
      <c r="K4202" s="15"/>
    </row>
    <row r="4203" spans="1:11">
      <c r="A4203" s="47">
        <f>kredi_kart_musterileri!A4203</f>
        <v>789586833</v>
      </c>
      <c r="B4203" s="15" t="str">
        <f>kredi_kart_musterileri!B4203</f>
        <v>Existing Customer</v>
      </c>
      <c r="C4203" s="9">
        <f>kredi_kart_musterileri!C4203</f>
        <v>45</v>
      </c>
      <c r="D4203" s="77" t="str">
        <f t="shared" si="65"/>
        <v>36-45</v>
      </c>
      <c r="E4203" s="12" t="str">
        <f>kredi_kart_musterileri!D4203</f>
        <v>F</v>
      </c>
      <c r="F4203" s="9">
        <f>kredi_kart_musterileri!E4203</f>
        <v>3</v>
      </c>
      <c r="G4203" s="34" t="str">
        <f>kredi_kart_musterileri!F4203</f>
        <v>Post Graduate</v>
      </c>
      <c r="H4203" s="12" t="str">
        <f>kredi_kart_musterileri!G4203</f>
        <v>Married</v>
      </c>
      <c r="I4203" s="12">
        <f>kredi_kart_musterileri!H4203</f>
        <v>0</v>
      </c>
      <c r="K4203" s="15"/>
    </row>
    <row r="4204" spans="1:11">
      <c r="A4204" s="47">
        <f>kredi_kart_musterileri!A4204</f>
        <v>709338633</v>
      </c>
      <c r="B4204" s="15" t="str">
        <f>kredi_kart_musterileri!B4204</f>
        <v>Attrited Customer</v>
      </c>
      <c r="C4204" s="9">
        <f>kredi_kart_musterileri!C4204</f>
        <v>56</v>
      </c>
      <c r="D4204" s="77" t="str">
        <f t="shared" si="65"/>
        <v>56+</v>
      </c>
      <c r="E4204" s="12" t="str">
        <f>kredi_kart_musterileri!D4204</f>
        <v>F</v>
      </c>
      <c r="F4204" s="9">
        <f>kredi_kart_musterileri!E4204</f>
        <v>1</v>
      </c>
      <c r="G4204" s="34" t="str">
        <f>kredi_kart_musterileri!F4204</f>
        <v>Graduate</v>
      </c>
      <c r="H4204" s="12" t="str">
        <f>kredi_kart_musterileri!G4204</f>
        <v>Single</v>
      </c>
      <c r="I4204" s="12" t="str">
        <f>kredi_kart_musterileri!H4204</f>
        <v>$40K - $60K</v>
      </c>
      <c r="K4204" s="15"/>
    </row>
    <row r="4205" spans="1:11">
      <c r="A4205" s="47">
        <f>kredi_kart_musterileri!A4205</f>
        <v>714106833</v>
      </c>
      <c r="B4205" s="15" t="str">
        <f>kredi_kart_musterileri!B4205</f>
        <v>Existing Customer</v>
      </c>
      <c r="C4205" s="9">
        <f>kredi_kart_musterileri!C4205</f>
        <v>57</v>
      </c>
      <c r="D4205" s="77" t="str">
        <f t="shared" si="65"/>
        <v>56+</v>
      </c>
      <c r="E4205" s="12" t="str">
        <f>kredi_kart_musterileri!D4205</f>
        <v>F</v>
      </c>
      <c r="F4205" s="9">
        <f>kredi_kart_musterileri!E4205</f>
        <v>3</v>
      </c>
      <c r="G4205" s="34" t="str">
        <f>kredi_kart_musterileri!F4205</f>
        <v>Graduate</v>
      </c>
      <c r="H4205" s="12" t="str">
        <f>kredi_kart_musterileri!G4205</f>
        <v>Unknown</v>
      </c>
      <c r="I4205" s="12" t="str">
        <f>kredi_kart_musterileri!H4205</f>
        <v>Less than $40K</v>
      </c>
      <c r="K4205" s="15"/>
    </row>
    <row r="4206" spans="1:11">
      <c r="A4206" s="47">
        <f>kredi_kart_musterileri!A4206</f>
        <v>741116058</v>
      </c>
      <c r="B4206" s="15" t="str">
        <f>kredi_kart_musterileri!B4206</f>
        <v>Existing Customer</v>
      </c>
      <c r="C4206" s="9">
        <f>kredi_kart_musterileri!C4206</f>
        <v>48</v>
      </c>
      <c r="D4206" s="77" t="str">
        <f t="shared" si="65"/>
        <v>46-55</v>
      </c>
      <c r="E4206" s="12" t="str">
        <f>kredi_kart_musterileri!D4206</f>
        <v>M</v>
      </c>
      <c r="F4206" s="9">
        <f>kredi_kart_musterileri!E4206</f>
        <v>2</v>
      </c>
      <c r="G4206" s="34" t="str">
        <f>kredi_kart_musterileri!F4206</f>
        <v>Graduate</v>
      </c>
      <c r="H4206" s="12" t="str">
        <f>kredi_kart_musterileri!G4206</f>
        <v>Married</v>
      </c>
      <c r="I4206" s="12" t="str">
        <f>kredi_kart_musterileri!H4206</f>
        <v>$40K - $60K</v>
      </c>
      <c r="K4206" s="15"/>
    </row>
    <row r="4207" spans="1:11">
      <c r="A4207" s="47">
        <f>kredi_kart_musterileri!A4207</f>
        <v>813755658</v>
      </c>
      <c r="B4207" s="15" t="str">
        <f>kredi_kart_musterileri!B4207</f>
        <v>Existing Customer</v>
      </c>
      <c r="C4207" s="9">
        <f>kredi_kart_musterileri!C4207</f>
        <v>60</v>
      </c>
      <c r="D4207" s="77" t="str">
        <f t="shared" si="65"/>
        <v>56+</v>
      </c>
      <c r="E4207" s="12" t="str">
        <f>kredi_kart_musterileri!D4207</f>
        <v>M</v>
      </c>
      <c r="F4207" s="9">
        <f>kredi_kart_musterileri!E4207</f>
        <v>1</v>
      </c>
      <c r="G4207" s="34" t="str">
        <f>kredi_kart_musterileri!F4207</f>
        <v>Graduate</v>
      </c>
      <c r="H4207" s="12" t="str">
        <f>kredi_kart_musterileri!G4207</f>
        <v>Single</v>
      </c>
      <c r="I4207" s="12" t="str">
        <f>kredi_kart_musterileri!H4207</f>
        <v>$80K - $120K</v>
      </c>
      <c r="K4207" s="15"/>
    </row>
    <row r="4208" spans="1:11">
      <c r="A4208" s="47">
        <f>kredi_kart_musterileri!A4208</f>
        <v>718855983</v>
      </c>
      <c r="B4208" s="15" t="str">
        <f>kredi_kart_musterileri!B4208</f>
        <v>Existing Customer</v>
      </c>
      <c r="C4208" s="9">
        <f>kredi_kart_musterileri!C4208</f>
        <v>49</v>
      </c>
      <c r="D4208" s="77" t="str">
        <f t="shared" si="65"/>
        <v>46-55</v>
      </c>
      <c r="E4208" s="12" t="str">
        <f>kredi_kart_musterileri!D4208</f>
        <v>F</v>
      </c>
      <c r="F4208" s="9">
        <f>kredi_kart_musterileri!E4208</f>
        <v>4</v>
      </c>
      <c r="G4208" s="34" t="str">
        <f>kredi_kart_musterileri!F4208</f>
        <v>High School</v>
      </c>
      <c r="H4208" s="12" t="str">
        <f>kredi_kart_musterileri!G4208</f>
        <v>Single</v>
      </c>
      <c r="I4208" s="12">
        <f>kredi_kart_musterileri!H4208</f>
        <v>0</v>
      </c>
      <c r="K4208" s="15"/>
    </row>
    <row r="4209" spans="1:11">
      <c r="A4209" s="47">
        <f>kredi_kart_musterileri!A4209</f>
        <v>711245433</v>
      </c>
      <c r="B4209" s="15" t="str">
        <f>kredi_kart_musterileri!B4209</f>
        <v>Attrited Customer</v>
      </c>
      <c r="C4209" s="9">
        <f>kredi_kart_musterileri!C4209</f>
        <v>50</v>
      </c>
      <c r="D4209" s="77" t="str">
        <f t="shared" si="65"/>
        <v>46-55</v>
      </c>
      <c r="E4209" s="12" t="str">
        <f>kredi_kart_musterileri!D4209</f>
        <v>F</v>
      </c>
      <c r="F4209" s="9">
        <f>kredi_kart_musterileri!E4209</f>
        <v>4</v>
      </c>
      <c r="G4209" s="34" t="str">
        <f>kredi_kart_musterileri!F4209</f>
        <v>Graduate</v>
      </c>
      <c r="H4209" s="12" t="str">
        <f>kredi_kart_musterileri!G4209</f>
        <v>Single</v>
      </c>
      <c r="I4209" s="12">
        <f>kredi_kart_musterileri!H4209</f>
        <v>0</v>
      </c>
      <c r="K4209" s="15"/>
    </row>
    <row r="4210" spans="1:11">
      <c r="A4210" s="47">
        <f>kredi_kart_musterileri!A4210</f>
        <v>814219008</v>
      </c>
      <c r="B4210" s="15" t="str">
        <f>kredi_kart_musterileri!B4210</f>
        <v>Existing Customer</v>
      </c>
      <c r="C4210" s="9">
        <f>kredi_kart_musterileri!C4210</f>
        <v>65</v>
      </c>
      <c r="D4210" s="77" t="str">
        <f t="shared" si="65"/>
        <v>56+</v>
      </c>
      <c r="E4210" s="12" t="str">
        <f>kredi_kart_musterileri!D4210</f>
        <v>M</v>
      </c>
      <c r="F4210" s="9">
        <f>kredi_kart_musterileri!E4210</f>
        <v>1</v>
      </c>
      <c r="G4210" s="34" t="str">
        <f>kredi_kart_musterileri!F4210</f>
        <v>Doctorate</v>
      </c>
      <c r="H4210" s="12" t="str">
        <f>kredi_kart_musterileri!G4210</f>
        <v>Single</v>
      </c>
      <c r="I4210" s="12" t="str">
        <f>kredi_kart_musterileri!H4210</f>
        <v>$40K - $60K</v>
      </c>
      <c r="K4210" s="15"/>
    </row>
    <row r="4211" spans="1:11">
      <c r="A4211" s="47">
        <f>kredi_kart_musterileri!A4211</f>
        <v>711916533</v>
      </c>
      <c r="B4211" s="15" t="str">
        <f>kredi_kart_musterileri!B4211</f>
        <v>Existing Customer</v>
      </c>
      <c r="C4211" s="9">
        <f>kredi_kart_musterileri!C4211</f>
        <v>57</v>
      </c>
      <c r="D4211" s="77" t="str">
        <f t="shared" si="65"/>
        <v>56+</v>
      </c>
      <c r="E4211" s="12" t="str">
        <f>kredi_kart_musterileri!D4211</f>
        <v>M</v>
      </c>
      <c r="F4211" s="9">
        <f>kredi_kart_musterileri!E4211</f>
        <v>2</v>
      </c>
      <c r="G4211" s="34">
        <f>kredi_kart_musterileri!F4211</f>
        <v>0</v>
      </c>
      <c r="H4211" s="12" t="str">
        <f>kredi_kart_musterileri!G4211</f>
        <v>Single</v>
      </c>
      <c r="I4211" s="12" t="str">
        <f>kredi_kart_musterileri!H4211</f>
        <v>$120K +</v>
      </c>
      <c r="K4211" s="15"/>
    </row>
    <row r="4212" spans="1:11">
      <c r="A4212" s="47">
        <f>kredi_kart_musterileri!A4212</f>
        <v>715182108</v>
      </c>
      <c r="B4212" s="15" t="str">
        <f>kredi_kart_musterileri!B4212</f>
        <v>Existing Customer</v>
      </c>
      <c r="C4212" s="9">
        <f>kredi_kart_musterileri!C4212</f>
        <v>51</v>
      </c>
      <c r="D4212" s="77" t="str">
        <f t="shared" si="65"/>
        <v>46-55</v>
      </c>
      <c r="E4212" s="12" t="str">
        <f>kredi_kart_musterileri!D4212</f>
        <v>F</v>
      </c>
      <c r="F4212" s="9">
        <f>kredi_kart_musterileri!E4212</f>
        <v>3</v>
      </c>
      <c r="G4212" s="34" t="str">
        <f>kredi_kart_musterileri!F4212</f>
        <v>High School</v>
      </c>
      <c r="H4212" s="12" t="str">
        <f>kredi_kart_musterileri!G4212</f>
        <v>Married</v>
      </c>
      <c r="I4212" s="12" t="str">
        <f>kredi_kart_musterileri!H4212</f>
        <v>Less than $40K</v>
      </c>
      <c r="K4212" s="15"/>
    </row>
    <row r="4213" spans="1:11">
      <c r="A4213" s="47">
        <f>kredi_kart_musterileri!A4213</f>
        <v>717078933</v>
      </c>
      <c r="B4213" s="15" t="str">
        <f>kredi_kart_musterileri!B4213</f>
        <v>Existing Customer</v>
      </c>
      <c r="C4213" s="9">
        <f>kredi_kart_musterileri!C4213</f>
        <v>40</v>
      </c>
      <c r="D4213" s="77" t="str">
        <f t="shared" si="65"/>
        <v>36-45</v>
      </c>
      <c r="E4213" s="12" t="str">
        <f>kredi_kart_musterileri!D4213</f>
        <v>F</v>
      </c>
      <c r="F4213" s="9">
        <f>kredi_kart_musterileri!E4213</f>
        <v>5</v>
      </c>
      <c r="G4213" s="34" t="str">
        <f>kredi_kart_musterileri!F4213</f>
        <v>Graduate</v>
      </c>
      <c r="H4213" s="12" t="str">
        <f>kredi_kart_musterileri!G4213</f>
        <v>Single</v>
      </c>
      <c r="I4213" s="12" t="str">
        <f>kredi_kart_musterileri!H4213</f>
        <v>Less than $40K</v>
      </c>
      <c r="K4213" s="15"/>
    </row>
    <row r="4214" spans="1:11">
      <c r="A4214" s="47">
        <f>kredi_kart_musterileri!A4214</f>
        <v>719491233</v>
      </c>
      <c r="B4214" s="15" t="str">
        <f>kredi_kart_musterileri!B4214</f>
        <v>Existing Customer</v>
      </c>
      <c r="C4214" s="9">
        <f>kredi_kart_musterileri!C4214</f>
        <v>55</v>
      </c>
      <c r="D4214" s="77" t="str">
        <f t="shared" si="65"/>
        <v>46-55</v>
      </c>
      <c r="E4214" s="12" t="str">
        <f>kredi_kart_musterileri!D4214</f>
        <v>M</v>
      </c>
      <c r="F4214" s="9">
        <f>kredi_kart_musterileri!E4214</f>
        <v>1</v>
      </c>
      <c r="G4214" s="34" t="str">
        <f>kredi_kart_musterileri!F4214</f>
        <v>College</v>
      </c>
      <c r="H4214" s="12" t="str">
        <f>kredi_kart_musterileri!G4214</f>
        <v>Single</v>
      </c>
      <c r="I4214" s="12" t="str">
        <f>kredi_kart_musterileri!H4214</f>
        <v>$120K +</v>
      </c>
      <c r="K4214" s="15"/>
    </row>
    <row r="4215" spans="1:11">
      <c r="A4215" s="47">
        <f>kredi_kart_musterileri!A4215</f>
        <v>789520533</v>
      </c>
      <c r="B4215" s="15" t="str">
        <f>kredi_kart_musterileri!B4215</f>
        <v>Existing Customer</v>
      </c>
      <c r="C4215" s="9">
        <f>kredi_kart_musterileri!C4215</f>
        <v>52</v>
      </c>
      <c r="D4215" s="77" t="str">
        <f t="shared" si="65"/>
        <v>46-55</v>
      </c>
      <c r="E4215" s="12" t="str">
        <f>kredi_kart_musterileri!D4215</f>
        <v>M</v>
      </c>
      <c r="F4215" s="9">
        <f>kredi_kart_musterileri!E4215</f>
        <v>2</v>
      </c>
      <c r="G4215" s="34" t="str">
        <f>kredi_kart_musterileri!F4215</f>
        <v>Uneducated</v>
      </c>
      <c r="H4215" s="12" t="str">
        <f>kredi_kart_musterileri!G4215</f>
        <v>Single</v>
      </c>
      <c r="I4215" s="12" t="str">
        <f>kredi_kart_musterileri!H4215</f>
        <v>$120K +</v>
      </c>
      <c r="K4215" s="15"/>
    </row>
    <row r="4216" spans="1:11">
      <c r="A4216" s="47">
        <f>kredi_kart_musterileri!A4216</f>
        <v>714738033</v>
      </c>
      <c r="B4216" s="15" t="str">
        <f>kredi_kart_musterileri!B4216</f>
        <v>Existing Customer</v>
      </c>
      <c r="C4216" s="9">
        <f>kredi_kart_musterileri!C4216</f>
        <v>44</v>
      </c>
      <c r="D4216" s="77" t="str">
        <f t="shared" si="65"/>
        <v>36-45</v>
      </c>
      <c r="E4216" s="12" t="str">
        <f>kredi_kart_musterileri!D4216</f>
        <v>F</v>
      </c>
      <c r="F4216" s="9">
        <f>kredi_kart_musterileri!E4216</f>
        <v>4</v>
      </c>
      <c r="G4216" s="34" t="str">
        <f>kredi_kart_musterileri!F4216</f>
        <v>Graduate</v>
      </c>
      <c r="H4216" s="12" t="str">
        <f>kredi_kart_musterileri!G4216</f>
        <v>Married</v>
      </c>
      <c r="I4216" s="12" t="str">
        <f>kredi_kart_musterileri!H4216</f>
        <v>Less than $40K</v>
      </c>
      <c r="K4216" s="15"/>
    </row>
    <row r="4217" spans="1:11">
      <c r="A4217" s="47">
        <f>kredi_kart_musterileri!A4217</f>
        <v>718576908</v>
      </c>
      <c r="B4217" s="15" t="str">
        <f>kredi_kart_musterileri!B4217</f>
        <v>Existing Customer</v>
      </c>
      <c r="C4217" s="9">
        <f>kredi_kart_musterileri!C4217</f>
        <v>49</v>
      </c>
      <c r="D4217" s="77" t="str">
        <f t="shared" si="65"/>
        <v>46-55</v>
      </c>
      <c r="E4217" s="12" t="str">
        <f>kredi_kart_musterileri!D4217</f>
        <v>F</v>
      </c>
      <c r="F4217" s="9">
        <f>kredi_kart_musterileri!E4217</f>
        <v>4</v>
      </c>
      <c r="G4217" s="34" t="str">
        <f>kredi_kart_musterileri!F4217</f>
        <v>Uneducated</v>
      </c>
      <c r="H4217" s="12" t="str">
        <f>kredi_kart_musterileri!G4217</f>
        <v>Married</v>
      </c>
      <c r="I4217" s="12">
        <f>kredi_kart_musterileri!H4217</f>
        <v>0</v>
      </c>
      <c r="K4217" s="15"/>
    </row>
    <row r="4218" spans="1:11">
      <c r="A4218" s="47">
        <f>kredi_kart_musterileri!A4218</f>
        <v>715093383</v>
      </c>
      <c r="B4218" s="15" t="str">
        <f>kredi_kart_musterileri!B4218</f>
        <v>Existing Customer</v>
      </c>
      <c r="C4218" s="9">
        <f>kredi_kart_musterileri!C4218</f>
        <v>49</v>
      </c>
      <c r="D4218" s="77" t="str">
        <f t="shared" si="65"/>
        <v>46-55</v>
      </c>
      <c r="E4218" s="12" t="str">
        <f>kredi_kart_musterileri!D4218</f>
        <v>F</v>
      </c>
      <c r="F4218" s="9">
        <f>kredi_kart_musterileri!E4218</f>
        <v>2</v>
      </c>
      <c r="G4218" s="34" t="str">
        <f>kredi_kart_musterileri!F4218</f>
        <v>College</v>
      </c>
      <c r="H4218" s="12" t="str">
        <f>kredi_kart_musterileri!G4218</f>
        <v>Married</v>
      </c>
      <c r="I4218" s="12" t="str">
        <f>kredi_kart_musterileri!H4218</f>
        <v>Less than $40K</v>
      </c>
      <c r="K4218" s="15"/>
    </row>
    <row r="4219" spans="1:11">
      <c r="A4219" s="47">
        <f>kredi_kart_musterileri!A4219</f>
        <v>717195933</v>
      </c>
      <c r="B4219" s="15" t="str">
        <f>kredi_kart_musterileri!B4219</f>
        <v>Attrited Customer</v>
      </c>
      <c r="C4219" s="9">
        <f>kredi_kart_musterileri!C4219</f>
        <v>42</v>
      </c>
      <c r="D4219" s="77" t="str">
        <f t="shared" si="65"/>
        <v>36-45</v>
      </c>
      <c r="E4219" s="12" t="str">
        <f>kredi_kart_musterileri!D4219</f>
        <v>M</v>
      </c>
      <c r="F4219" s="9">
        <f>kredi_kart_musterileri!E4219</f>
        <v>3</v>
      </c>
      <c r="G4219" s="34" t="str">
        <f>kredi_kart_musterileri!F4219</f>
        <v>Graduate</v>
      </c>
      <c r="H4219" s="12" t="str">
        <f>kredi_kart_musterileri!G4219</f>
        <v>Married</v>
      </c>
      <c r="I4219" s="12" t="str">
        <f>kredi_kart_musterileri!H4219</f>
        <v>$60K - $80K</v>
      </c>
      <c r="K4219" s="15"/>
    </row>
    <row r="4220" spans="1:11">
      <c r="A4220" s="47">
        <f>kredi_kart_musterileri!A4220</f>
        <v>747107508</v>
      </c>
      <c r="B4220" s="15" t="str">
        <f>kredi_kart_musterileri!B4220</f>
        <v>Existing Customer</v>
      </c>
      <c r="C4220" s="9">
        <f>kredi_kart_musterileri!C4220</f>
        <v>56</v>
      </c>
      <c r="D4220" s="77" t="str">
        <f t="shared" si="65"/>
        <v>56+</v>
      </c>
      <c r="E4220" s="12" t="str">
        <f>kredi_kart_musterileri!D4220</f>
        <v>F</v>
      </c>
      <c r="F4220" s="9">
        <f>kredi_kart_musterileri!E4220</f>
        <v>3</v>
      </c>
      <c r="G4220" s="34" t="str">
        <f>kredi_kart_musterileri!F4220</f>
        <v>Graduate</v>
      </c>
      <c r="H4220" s="12" t="str">
        <f>kredi_kart_musterileri!G4220</f>
        <v>Single</v>
      </c>
      <c r="I4220" s="12" t="str">
        <f>kredi_kart_musterileri!H4220</f>
        <v>Less than $40K</v>
      </c>
      <c r="K4220" s="15"/>
    </row>
    <row r="4221" spans="1:11">
      <c r="A4221" s="47">
        <f>kredi_kart_musterileri!A4221</f>
        <v>717920583</v>
      </c>
      <c r="B4221" s="15" t="str">
        <f>kredi_kart_musterileri!B4221</f>
        <v>Existing Customer</v>
      </c>
      <c r="C4221" s="9">
        <f>kredi_kart_musterileri!C4221</f>
        <v>60</v>
      </c>
      <c r="D4221" s="77" t="str">
        <f t="shared" si="65"/>
        <v>56+</v>
      </c>
      <c r="E4221" s="12" t="str">
        <f>kredi_kart_musterileri!D4221</f>
        <v>F</v>
      </c>
      <c r="F4221" s="9">
        <f>kredi_kart_musterileri!E4221</f>
        <v>1</v>
      </c>
      <c r="G4221" s="34" t="str">
        <f>kredi_kart_musterileri!F4221</f>
        <v>Uneducated</v>
      </c>
      <c r="H4221" s="12" t="str">
        <f>kredi_kart_musterileri!G4221</f>
        <v>Divorced</v>
      </c>
      <c r="I4221" s="12" t="str">
        <f>kredi_kart_musterileri!H4221</f>
        <v>Less than $40K</v>
      </c>
      <c r="K4221" s="15"/>
    </row>
    <row r="4222" spans="1:11">
      <c r="A4222" s="47">
        <f>kredi_kart_musterileri!A4222</f>
        <v>710516283</v>
      </c>
      <c r="B4222" s="15" t="str">
        <f>kredi_kart_musterileri!B4222</f>
        <v>Existing Customer</v>
      </c>
      <c r="C4222" s="9">
        <f>kredi_kart_musterileri!C4222</f>
        <v>50</v>
      </c>
      <c r="D4222" s="77" t="str">
        <f t="shared" si="65"/>
        <v>46-55</v>
      </c>
      <c r="E4222" s="12" t="str">
        <f>kredi_kart_musterileri!D4222</f>
        <v>M</v>
      </c>
      <c r="F4222" s="9">
        <f>kredi_kart_musterileri!E4222</f>
        <v>1</v>
      </c>
      <c r="G4222" s="34" t="str">
        <f>kredi_kart_musterileri!F4222</f>
        <v>High School</v>
      </c>
      <c r="H4222" s="12" t="str">
        <f>kredi_kart_musterileri!G4222</f>
        <v>Single</v>
      </c>
      <c r="I4222" s="12" t="str">
        <f>kredi_kart_musterileri!H4222</f>
        <v>$120K +</v>
      </c>
      <c r="K4222" s="15"/>
    </row>
    <row r="4223" spans="1:11">
      <c r="A4223" s="47">
        <f>kredi_kart_musterileri!A4223</f>
        <v>787593558</v>
      </c>
      <c r="B4223" s="15" t="str">
        <f>kredi_kart_musterileri!B4223</f>
        <v>Existing Customer</v>
      </c>
      <c r="C4223" s="9">
        <f>kredi_kart_musterileri!C4223</f>
        <v>42</v>
      </c>
      <c r="D4223" s="77" t="str">
        <f t="shared" si="65"/>
        <v>36-45</v>
      </c>
      <c r="E4223" s="12" t="str">
        <f>kredi_kart_musterileri!D4223</f>
        <v>M</v>
      </c>
      <c r="F4223" s="9">
        <f>kredi_kart_musterileri!E4223</f>
        <v>3</v>
      </c>
      <c r="G4223" s="34" t="str">
        <f>kredi_kart_musterileri!F4223</f>
        <v>Graduate</v>
      </c>
      <c r="H4223" s="12" t="str">
        <f>kredi_kart_musterileri!G4223</f>
        <v>Married</v>
      </c>
      <c r="I4223" s="12" t="str">
        <f>kredi_kart_musterileri!H4223</f>
        <v>$80K - $120K</v>
      </c>
      <c r="K4223" s="15"/>
    </row>
    <row r="4224" spans="1:11">
      <c r="A4224" s="47">
        <f>kredi_kart_musterileri!A4224</f>
        <v>778747608</v>
      </c>
      <c r="B4224" s="15" t="str">
        <f>kredi_kart_musterileri!B4224</f>
        <v>Existing Customer</v>
      </c>
      <c r="C4224" s="9">
        <f>kredi_kart_musterileri!C4224</f>
        <v>65</v>
      </c>
      <c r="D4224" s="77" t="str">
        <f t="shared" si="65"/>
        <v>56+</v>
      </c>
      <c r="E4224" s="12" t="str">
        <f>kredi_kart_musterileri!D4224</f>
        <v>F</v>
      </c>
      <c r="F4224" s="9">
        <f>kredi_kart_musterileri!E4224</f>
        <v>1</v>
      </c>
      <c r="G4224" s="34">
        <f>kredi_kart_musterileri!F4224</f>
        <v>0</v>
      </c>
      <c r="H4224" s="12" t="str">
        <f>kredi_kart_musterileri!G4224</f>
        <v>Single</v>
      </c>
      <c r="I4224" s="12">
        <f>kredi_kart_musterileri!H4224</f>
        <v>0</v>
      </c>
      <c r="K4224" s="15"/>
    </row>
    <row r="4225" spans="1:11">
      <c r="A4225" s="47">
        <f>kredi_kart_musterileri!A4225</f>
        <v>714431058</v>
      </c>
      <c r="B4225" s="15" t="str">
        <f>kredi_kart_musterileri!B4225</f>
        <v>Existing Customer</v>
      </c>
      <c r="C4225" s="9">
        <f>kredi_kart_musterileri!C4225</f>
        <v>41</v>
      </c>
      <c r="D4225" s="77" t="str">
        <f t="shared" si="65"/>
        <v>36-45</v>
      </c>
      <c r="E4225" s="12" t="str">
        <f>kredi_kart_musterileri!D4225</f>
        <v>F</v>
      </c>
      <c r="F4225" s="9">
        <f>kredi_kart_musterileri!E4225</f>
        <v>3</v>
      </c>
      <c r="G4225" s="34" t="str">
        <f>kredi_kart_musterileri!F4225</f>
        <v>College</v>
      </c>
      <c r="H4225" s="12" t="str">
        <f>kredi_kart_musterileri!G4225</f>
        <v>Single</v>
      </c>
      <c r="I4225" s="12">
        <f>kredi_kart_musterileri!H4225</f>
        <v>0</v>
      </c>
      <c r="K4225" s="15"/>
    </row>
    <row r="4226" spans="1:11">
      <c r="A4226" s="47">
        <f>kredi_kart_musterileri!A4226</f>
        <v>708801108</v>
      </c>
      <c r="B4226" s="15" t="str">
        <f>kredi_kart_musterileri!B4226</f>
        <v>Attrited Customer</v>
      </c>
      <c r="C4226" s="9">
        <f>kredi_kart_musterileri!C4226</f>
        <v>57</v>
      </c>
      <c r="D4226" s="77" t="str">
        <f t="shared" si="65"/>
        <v>56+</v>
      </c>
      <c r="E4226" s="12" t="str">
        <f>kredi_kart_musterileri!D4226</f>
        <v>F</v>
      </c>
      <c r="F4226" s="9">
        <f>kredi_kart_musterileri!E4226</f>
        <v>3</v>
      </c>
      <c r="G4226" s="34" t="str">
        <f>kredi_kart_musterileri!F4226</f>
        <v>Uneducated</v>
      </c>
      <c r="H4226" s="12" t="str">
        <f>kredi_kart_musterileri!G4226</f>
        <v>Single</v>
      </c>
      <c r="I4226" s="12" t="str">
        <f>kredi_kart_musterileri!H4226</f>
        <v>Less than $40K</v>
      </c>
      <c r="K4226" s="15"/>
    </row>
    <row r="4227" spans="1:11">
      <c r="A4227" s="47">
        <f>kredi_kart_musterileri!A4227</f>
        <v>715948833</v>
      </c>
      <c r="B4227" s="15" t="str">
        <f>kredi_kart_musterileri!B4227</f>
        <v>Existing Customer</v>
      </c>
      <c r="C4227" s="9">
        <f>kredi_kart_musterileri!C4227</f>
        <v>48</v>
      </c>
      <c r="D4227" s="77" t="str">
        <f t="shared" ref="D4227:D4290" si="66">IF($C4227&lt;=35, "25-35", IF($C4227&lt;=45, "36-45", IF($C4227&lt;=55, "46-55", "56+")))</f>
        <v>46-55</v>
      </c>
      <c r="E4227" s="12" t="str">
        <f>kredi_kart_musterileri!D4227</f>
        <v>M</v>
      </c>
      <c r="F4227" s="9">
        <f>kredi_kart_musterileri!E4227</f>
        <v>4</v>
      </c>
      <c r="G4227" s="34" t="str">
        <f>kredi_kart_musterileri!F4227</f>
        <v>Graduate</v>
      </c>
      <c r="H4227" s="12" t="str">
        <f>kredi_kart_musterileri!G4227</f>
        <v>Married</v>
      </c>
      <c r="I4227" s="12" t="str">
        <f>kredi_kart_musterileri!H4227</f>
        <v>$120K +</v>
      </c>
      <c r="K4227" s="15"/>
    </row>
    <row r="4228" spans="1:11">
      <c r="A4228" s="47">
        <f>kredi_kart_musterileri!A4228</f>
        <v>770667408</v>
      </c>
      <c r="B4228" s="15" t="str">
        <f>kredi_kart_musterileri!B4228</f>
        <v>Existing Customer</v>
      </c>
      <c r="C4228" s="9">
        <f>kredi_kart_musterileri!C4228</f>
        <v>47</v>
      </c>
      <c r="D4228" s="77" t="str">
        <f t="shared" si="66"/>
        <v>46-55</v>
      </c>
      <c r="E4228" s="12" t="str">
        <f>kredi_kart_musterileri!D4228</f>
        <v>M</v>
      </c>
      <c r="F4228" s="9">
        <f>kredi_kart_musterileri!E4228</f>
        <v>4</v>
      </c>
      <c r="G4228" s="34" t="str">
        <f>kredi_kart_musterileri!F4228</f>
        <v>College</v>
      </c>
      <c r="H4228" s="12" t="str">
        <f>kredi_kart_musterileri!G4228</f>
        <v>Married</v>
      </c>
      <c r="I4228" s="12" t="str">
        <f>kredi_kart_musterileri!H4228</f>
        <v>$80K - $120K</v>
      </c>
      <c r="K4228" s="15"/>
    </row>
    <row r="4229" spans="1:11">
      <c r="A4229" s="47">
        <f>kredi_kart_musterileri!A4229</f>
        <v>823590483</v>
      </c>
      <c r="B4229" s="15" t="str">
        <f>kredi_kart_musterileri!B4229</f>
        <v>Existing Customer</v>
      </c>
      <c r="C4229" s="9">
        <f>kredi_kart_musterileri!C4229</f>
        <v>62</v>
      </c>
      <c r="D4229" s="77" t="str">
        <f t="shared" si="66"/>
        <v>56+</v>
      </c>
      <c r="E4229" s="12" t="str">
        <f>kredi_kart_musterileri!D4229</f>
        <v>F</v>
      </c>
      <c r="F4229" s="9">
        <f>kredi_kart_musterileri!E4229</f>
        <v>0</v>
      </c>
      <c r="G4229" s="34" t="str">
        <f>kredi_kart_musterileri!F4229</f>
        <v>Graduate</v>
      </c>
      <c r="H4229" s="12" t="str">
        <f>kredi_kart_musterileri!G4229</f>
        <v>Divorced</v>
      </c>
      <c r="I4229" s="12" t="str">
        <f>kredi_kart_musterileri!H4229</f>
        <v>Less than $40K</v>
      </c>
      <c r="K4229" s="15"/>
    </row>
    <row r="4230" spans="1:11">
      <c r="A4230" s="47">
        <f>kredi_kart_musterileri!A4230</f>
        <v>710635083</v>
      </c>
      <c r="B4230" s="15" t="str">
        <f>kredi_kart_musterileri!B4230</f>
        <v>Existing Customer</v>
      </c>
      <c r="C4230" s="9">
        <f>kredi_kart_musterileri!C4230</f>
        <v>46</v>
      </c>
      <c r="D4230" s="77" t="str">
        <f t="shared" si="66"/>
        <v>46-55</v>
      </c>
      <c r="E4230" s="12" t="str">
        <f>kredi_kart_musterileri!D4230</f>
        <v>M</v>
      </c>
      <c r="F4230" s="9">
        <f>kredi_kart_musterileri!E4230</f>
        <v>4</v>
      </c>
      <c r="G4230" s="34" t="str">
        <f>kredi_kart_musterileri!F4230</f>
        <v>High School</v>
      </c>
      <c r="H4230" s="12" t="str">
        <f>kredi_kart_musterileri!G4230</f>
        <v>Married</v>
      </c>
      <c r="I4230" s="12" t="str">
        <f>kredi_kart_musterileri!H4230</f>
        <v>$80K - $120K</v>
      </c>
      <c r="K4230" s="15"/>
    </row>
    <row r="4231" spans="1:11">
      <c r="A4231" s="47">
        <f>kredi_kart_musterileri!A4231</f>
        <v>716408058</v>
      </c>
      <c r="B4231" s="15" t="str">
        <f>kredi_kart_musterileri!B4231</f>
        <v>Existing Customer</v>
      </c>
      <c r="C4231" s="9">
        <f>kredi_kart_musterileri!C4231</f>
        <v>56</v>
      </c>
      <c r="D4231" s="77" t="str">
        <f t="shared" si="66"/>
        <v>56+</v>
      </c>
      <c r="E4231" s="12" t="str">
        <f>kredi_kart_musterileri!D4231</f>
        <v>F</v>
      </c>
      <c r="F4231" s="9">
        <f>kredi_kart_musterileri!E4231</f>
        <v>2</v>
      </c>
      <c r="G4231" s="34" t="str">
        <f>kredi_kart_musterileri!F4231</f>
        <v>Uneducated</v>
      </c>
      <c r="H4231" s="12" t="str">
        <f>kredi_kart_musterileri!G4231</f>
        <v>Single</v>
      </c>
      <c r="I4231" s="12">
        <f>kredi_kart_musterileri!H4231</f>
        <v>0</v>
      </c>
      <c r="K4231" s="15"/>
    </row>
    <row r="4232" spans="1:11">
      <c r="A4232" s="47">
        <f>kredi_kart_musterileri!A4232</f>
        <v>713803158</v>
      </c>
      <c r="B4232" s="15" t="str">
        <f>kredi_kart_musterileri!B4232</f>
        <v>Existing Customer</v>
      </c>
      <c r="C4232" s="9">
        <f>kredi_kart_musterileri!C4232</f>
        <v>41</v>
      </c>
      <c r="D4232" s="77" t="str">
        <f t="shared" si="66"/>
        <v>36-45</v>
      </c>
      <c r="E4232" s="12" t="str">
        <f>kredi_kart_musterileri!D4232</f>
        <v>M</v>
      </c>
      <c r="F4232" s="9">
        <f>kredi_kart_musterileri!E4232</f>
        <v>3</v>
      </c>
      <c r="G4232" s="34" t="str">
        <f>kredi_kart_musterileri!F4232</f>
        <v>High School</v>
      </c>
      <c r="H4232" s="12" t="str">
        <f>kredi_kart_musterileri!G4232</f>
        <v>Single</v>
      </c>
      <c r="I4232" s="12" t="str">
        <f>kredi_kart_musterileri!H4232</f>
        <v>$60K - $80K</v>
      </c>
      <c r="K4232" s="15"/>
    </row>
    <row r="4233" spans="1:11">
      <c r="A4233" s="47">
        <f>kredi_kart_musterileri!A4233</f>
        <v>713593683</v>
      </c>
      <c r="B4233" s="15" t="str">
        <f>kredi_kart_musterileri!B4233</f>
        <v>Existing Customer</v>
      </c>
      <c r="C4233" s="9">
        <f>kredi_kart_musterileri!C4233</f>
        <v>43</v>
      </c>
      <c r="D4233" s="77" t="str">
        <f t="shared" si="66"/>
        <v>36-45</v>
      </c>
      <c r="E4233" s="12" t="str">
        <f>kredi_kart_musterileri!D4233</f>
        <v>F</v>
      </c>
      <c r="F4233" s="9">
        <f>kredi_kart_musterileri!E4233</f>
        <v>3</v>
      </c>
      <c r="G4233" s="34" t="str">
        <f>kredi_kart_musterileri!F4233</f>
        <v>Graduate</v>
      </c>
      <c r="H4233" s="12" t="str">
        <f>kredi_kart_musterileri!G4233</f>
        <v>Married</v>
      </c>
      <c r="I4233" s="12" t="str">
        <f>kredi_kart_musterileri!H4233</f>
        <v>$40K - $60K</v>
      </c>
      <c r="K4233" s="15"/>
    </row>
    <row r="4234" spans="1:11">
      <c r="A4234" s="47">
        <f>kredi_kart_musterileri!A4234</f>
        <v>709339758</v>
      </c>
      <c r="B4234" s="15" t="str">
        <f>kredi_kart_musterileri!B4234</f>
        <v>Existing Customer</v>
      </c>
      <c r="C4234" s="9">
        <f>kredi_kart_musterileri!C4234</f>
        <v>43</v>
      </c>
      <c r="D4234" s="77" t="str">
        <f t="shared" si="66"/>
        <v>36-45</v>
      </c>
      <c r="E4234" s="12" t="str">
        <f>kredi_kart_musterileri!D4234</f>
        <v>M</v>
      </c>
      <c r="F4234" s="9">
        <f>kredi_kart_musterileri!E4234</f>
        <v>3</v>
      </c>
      <c r="G4234" s="34">
        <f>kredi_kart_musterileri!F4234</f>
        <v>0</v>
      </c>
      <c r="H4234" s="12" t="str">
        <f>kredi_kart_musterileri!G4234</f>
        <v>Single</v>
      </c>
      <c r="I4234" s="12" t="str">
        <f>kredi_kart_musterileri!H4234</f>
        <v>$120K +</v>
      </c>
      <c r="K4234" s="15"/>
    </row>
    <row r="4235" spans="1:11">
      <c r="A4235" s="47">
        <f>kredi_kart_musterileri!A4235</f>
        <v>789382758</v>
      </c>
      <c r="B4235" s="15" t="str">
        <f>kredi_kart_musterileri!B4235</f>
        <v>Attrited Customer</v>
      </c>
      <c r="C4235" s="9">
        <f>kredi_kart_musterileri!C4235</f>
        <v>54</v>
      </c>
      <c r="D4235" s="77" t="str">
        <f t="shared" si="66"/>
        <v>46-55</v>
      </c>
      <c r="E4235" s="12" t="str">
        <f>kredi_kart_musterileri!D4235</f>
        <v>M</v>
      </c>
      <c r="F4235" s="9">
        <f>kredi_kart_musterileri!E4235</f>
        <v>3</v>
      </c>
      <c r="G4235" s="34" t="str">
        <f>kredi_kart_musterileri!F4235</f>
        <v>Graduate</v>
      </c>
      <c r="H4235" s="12" t="str">
        <f>kredi_kart_musterileri!G4235</f>
        <v>Single</v>
      </c>
      <c r="I4235" s="12" t="str">
        <f>kredi_kart_musterileri!H4235</f>
        <v>$40K - $60K</v>
      </c>
      <c r="K4235" s="15"/>
    </row>
    <row r="4236" spans="1:11">
      <c r="A4236" s="47">
        <f>kredi_kart_musterileri!A4236</f>
        <v>813427833</v>
      </c>
      <c r="B4236" s="15" t="str">
        <f>kredi_kart_musterileri!B4236</f>
        <v>Existing Customer</v>
      </c>
      <c r="C4236" s="9">
        <f>kredi_kart_musterileri!C4236</f>
        <v>45</v>
      </c>
      <c r="D4236" s="77" t="str">
        <f t="shared" si="66"/>
        <v>36-45</v>
      </c>
      <c r="E4236" s="12" t="str">
        <f>kredi_kart_musterileri!D4236</f>
        <v>F</v>
      </c>
      <c r="F4236" s="9">
        <f>kredi_kart_musterileri!E4236</f>
        <v>4</v>
      </c>
      <c r="G4236" s="34" t="str">
        <f>kredi_kart_musterileri!F4236</f>
        <v>Graduate</v>
      </c>
      <c r="H4236" s="12" t="str">
        <f>kredi_kart_musterileri!G4236</f>
        <v>Single</v>
      </c>
      <c r="I4236" s="12" t="str">
        <f>kredi_kart_musterileri!H4236</f>
        <v>Less than $40K</v>
      </c>
      <c r="K4236" s="15"/>
    </row>
    <row r="4237" spans="1:11">
      <c r="A4237" s="47">
        <f>kredi_kart_musterileri!A4237</f>
        <v>717846108</v>
      </c>
      <c r="B4237" s="15" t="str">
        <f>kredi_kart_musterileri!B4237</f>
        <v>Existing Customer</v>
      </c>
      <c r="C4237" s="9">
        <f>kredi_kart_musterileri!C4237</f>
        <v>49</v>
      </c>
      <c r="D4237" s="77" t="str">
        <f t="shared" si="66"/>
        <v>46-55</v>
      </c>
      <c r="E4237" s="12" t="str">
        <f>kredi_kart_musterileri!D4237</f>
        <v>M</v>
      </c>
      <c r="F4237" s="9">
        <f>kredi_kart_musterileri!E4237</f>
        <v>4</v>
      </c>
      <c r="G4237" s="34" t="str">
        <f>kredi_kart_musterileri!F4237</f>
        <v>Uneducated</v>
      </c>
      <c r="H4237" s="12" t="str">
        <f>kredi_kart_musterileri!G4237</f>
        <v>Married</v>
      </c>
      <c r="I4237" s="12" t="str">
        <f>kredi_kart_musterileri!H4237</f>
        <v>$60K - $80K</v>
      </c>
      <c r="K4237" s="15"/>
    </row>
    <row r="4238" spans="1:11">
      <c r="A4238" s="47">
        <f>kredi_kart_musterileri!A4238</f>
        <v>720968583</v>
      </c>
      <c r="B4238" s="15" t="str">
        <f>kredi_kart_musterileri!B4238</f>
        <v>Existing Customer</v>
      </c>
      <c r="C4238" s="9">
        <f>kredi_kart_musterileri!C4238</f>
        <v>52</v>
      </c>
      <c r="D4238" s="77" t="str">
        <f t="shared" si="66"/>
        <v>46-55</v>
      </c>
      <c r="E4238" s="12" t="str">
        <f>kredi_kart_musterileri!D4238</f>
        <v>F</v>
      </c>
      <c r="F4238" s="9">
        <f>kredi_kart_musterileri!E4238</f>
        <v>2</v>
      </c>
      <c r="G4238" s="34">
        <f>kredi_kart_musterileri!F4238</f>
        <v>0</v>
      </c>
      <c r="H4238" s="12" t="str">
        <f>kredi_kart_musterileri!G4238</f>
        <v>Married</v>
      </c>
      <c r="I4238" s="12">
        <f>kredi_kart_musterileri!H4238</f>
        <v>0</v>
      </c>
      <c r="K4238" s="15"/>
    </row>
    <row r="4239" spans="1:11">
      <c r="A4239" s="47">
        <f>kredi_kart_musterileri!A4239</f>
        <v>721437333</v>
      </c>
      <c r="B4239" s="15" t="str">
        <f>kredi_kart_musterileri!B4239</f>
        <v>Attrited Customer</v>
      </c>
      <c r="C4239" s="9">
        <f>kredi_kart_musterileri!C4239</f>
        <v>46</v>
      </c>
      <c r="D4239" s="77" t="str">
        <f t="shared" si="66"/>
        <v>46-55</v>
      </c>
      <c r="E4239" s="12" t="str">
        <f>kredi_kart_musterileri!D4239</f>
        <v>M</v>
      </c>
      <c r="F4239" s="9">
        <f>kredi_kart_musterileri!E4239</f>
        <v>2</v>
      </c>
      <c r="G4239" s="34" t="str">
        <f>kredi_kart_musterileri!F4239</f>
        <v>Graduate</v>
      </c>
      <c r="H4239" s="12" t="str">
        <f>kredi_kart_musterileri!G4239</f>
        <v>Single</v>
      </c>
      <c r="I4239" s="12" t="str">
        <f>kredi_kart_musterileri!H4239</f>
        <v>$80K - $120K</v>
      </c>
      <c r="K4239" s="15"/>
    </row>
    <row r="4240" spans="1:11">
      <c r="A4240" s="47">
        <f>kredi_kart_musterileri!A4240</f>
        <v>709134333</v>
      </c>
      <c r="B4240" s="15" t="str">
        <f>kredi_kart_musterileri!B4240</f>
        <v>Existing Customer</v>
      </c>
      <c r="C4240" s="9">
        <f>kredi_kart_musterileri!C4240</f>
        <v>45</v>
      </c>
      <c r="D4240" s="77" t="str">
        <f t="shared" si="66"/>
        <v>36-45</v>
      </c>
      <c r="E4240" s="12" t="str">
        <f>kredi_kart_musterileri!D4240</f>
        <v>F</v>
      </c>
      <c r="F4240" s="9">
        <f>kredi_kart_musterileri!E4240</f>
        <v>2</v>
      </c>
      <c r="G4240" s="34" t="str">
        <f>kredi_kart_musterileri!F4240</f>
        <v>Graduate</v>
      </c>
      <c r="H4240" s="12" t="str">
        <f>kredi_kart_musterileri!G4240</f>
        <v>Unknown</v>
      </c>
      <c r="I4240" s="12" t="str">
        <f>kredi_kart_musterileri!H4240</f>
        <v>Less than $40K</v>
      </c>
      <c r="K4240" s="15"/>
    </row>
    <row r="4241" spans="1:11">
      <c r="A4241" s="47">
        <f>kredi_kart_musterileri!A4241</f>
        <v>712630608</v>
      </c>
      <c r="B4241" s="15" t="str">
        <f>kredi_kart_musterileri!B4241</f>
        <v>Existing Customer</v>
      </c>
      <c r="C4241" s="9">
        <f>kredi_kart_musterileri!C4241</f>
        <v>43</v>
      </c>
      <c r="D4241" s="77" t="str">
        <f t="shared" si="66"/>
        <v>36-45</v>
      </c>
      <c r="E4241" s="12" t="str">
        <f>kredi_kart_musterileri!D4241</f>
        <v>F</v>
      </c>
      <c r="F4241" s="9">
        <f>kredi_kart_musterileri!E4241</f>
        <v>2</v>
      </c>
      <c r="G4241" s="34" t="str">
        <f>kredi_kart_musterileri!F4241</f>
        <v>High School</v>
      </c>
      <c r="H4241" s="12" t="str">
        <f>kredi_kart_musterileri!G4241</f>
        <v>Unknown</v>
      </c>
      <c r="I4241" s="12">
        <f>kredi_kart_musterileri!H4241</f>
        <v>0</v>
      </c>
      <c r="K4241" s="15"/>
    </row>
    <row r="4242" spans="1:11">
      <c r="A4242" s="47">
        <f>kredi_kart_musterileri!A4242</f>
        <v>712404483</v>
      </c>
      <c r="B4242" s="15" t="str">
        <f>kredi_kart_musterileri!B4242</f>
        <v>Existing Customer</v>
      </c>
      <c r="C4242" s="9">
        <f>kredi_kart_musterileri!C4242</f>
        <v>49</v>
      </c>
      <c r="D4242" s="77" t="str">
        <f t="shared" si="66"/>
        <v>46-55</v>
      </c>
      <c r="E4242" s="12" t="str">
        <f>kredi_kart_musterileri!D4242</f>
        <v>M</v>
      </c>
      <c r="F4242" s="9">
        <f>kredi_kart_musterileri!E4242</f>
        <v>2</v>
      </c>
      <c r="G4242" s="34" t="str">
        <f>kredi_kart_musterileri!F4242</f>
        <v>High School</v>
      </c>
      <c r="H4242" s="12" t="str">
        <f>kredi_kart_musterileri!G4242</f>
        <v>Married</v>
      </c>
      <c r="I4242" s="12" t="str">
        <f>kredi_kart_musterileri!H4242</f>
        <v>$80K - $120K</v>
      </c>
      <c r="K4242" s="15"/>
    </row>
    <row r="4243" spans="1:11">
      <c r="A4243" s="47">
        <f>kredi_kart_musterileri!A4243</f>
        <v>717812133</v>
      </c>
      <c r="B4243" s="15" t="str">
        <f>kredi_kart_musterileri!B4243</f>
        <v>Existing Customer</v>
      </c>
      <c r="C4243" s="9">
        <f>kredi_kart_musterileri!C4243</f>
        <v>33</v>
      </c>
      <c r="D4243" s="77" t="str">
        <f t="shared" si="66"/>
        <v>25-35</v>
      </c>
      <c r="E4243" s="12" t="str">
        <f>kredi_kart_musterileri!D4243</f>
        <v>F</v>
      </c>
      <c r="F4243" s="9">
        <f>kredi_kart_musterileri!E4243</f>
        <v>1</v>
      </c>
      <c r="G4243" s="34" t="str">
        <f>kredi_kart_musterileri!F4243</f>
        <v>Graduate</v>
      </c>
      <c r="H4243" s="12" t="str">
        <f>kredi_kart_musterileri!G4243</f>
        <v>Unknown</v>
      </c>
      <c r="I4243" s="12" t="str">
        <f>kredi_kart_musterileri!H4243</f>
        <v>Less than $40K</v>
      </c>
      <c r="K4243" s="15"/>
    </row>
    <row r="4244" spans="1:11">
      <c r="A4244" s="47">
        <f>kredi_kart_musterileri!A4244</f>
        <v>714926508</v>
      </c>
      <c r="B4244" s="15" t="str">
        <f>kredi_kart_musterileri!B4244</f>
        <v>Existing Customer</v>
      </c>
      <c r="C4244" s="9">
        <f>kredi_kart_musterileri!C4244</f>
        <v>52</v>
      </c>
      <c r="D4244" s="77" t="str">
        <f t="shared" si="66"/>
        <v>46-55</v>
      </c>
      <c r="E4244" s="12" t="str">
        <f>kredi_kart_musterileri!D4244</f>
        <v>M</v>
      </c>
      <c r="F4244" s="9">
        <f>kredi_kart_musterileri!E4244</f>
        <v>2</v>
      </c>
      <c r="G4244" s="34" t="str">
        <f>kredi_kart_musterileri!F4244</f>
        <v>Graduate</v>
      </c>
      <c r="H4244" s="12" t="str">
        <f>kredi_kart_musterileri!G4244</f>
        <v>Married</v>
      </c>
      <c r="I4244" s="12" t="str">
        <f>kredi_kart_musterileri!H4244</f>
        <v>$80K - $120K</v>
      </c>
      <c r="K4244" s="15"/>
    </row>
    <row r="4245" spans="1:11">
      <c r="A4245" s="47">
        <f>kredi_kart_musterileri!A4245</f>
        <v>771474108</v>
      </c>
      <c r="B4245" s="15" t="str">
        <f>kredi_kart_musterileri!B4245</f>
        <v>Existing Customer</v>
      </c>
      <c r="C4245" s="9">
        <f>kredi_kart_musterileri!C4245</f>
        <v>40</v>
      </c>
      <c r="D4245" s="77" t="str">
        <f t="shared" si="66"/>
        <v>36-45</v>
      </c>
      <c r="E4245" s="12" t="str">
        <f>kredi_kart_musterileri!D4245</f>
        <v>F</v>
      </c>
      <c r="F4245" s="9">
        <f>kredi_kart_musterileri!E4245</f>
        <v>2</v>
      </c>
      <c r="G4245" s="34" t="str">
        <f>kredi_kart_musterileri!F4245</f>
        <v>Uneducated</v>
      </c>
      <c r="H4245" s="12" t="str">
        <f>kredi_kart_musterileri!G4245</f>
        <v>Married</v>
      </c>
      <c r="I4245" s="12" t="str">
        <f>kredi_kart_musterileri!H4245</f>
        <v>Less than $40K</v>
      </c>
      <c r="K4245" s="15"/>
    </row>
    <row r="4246" spans="1:11">
      <c r="A4246" s="47">
        <f>kredi_kart_musterileri!A4246</f>
        <v>709774608</v>
      </c>
      <c r="B4246" s="15" t="str">
        <f>kredi_kart_musterileri!B4246</f>
        <v>Existing Customer</v>
      </c>
      <c r="C4246" s="9">
        <f>kredi_kart_musterileri!C4246</f>
        <v>51</v>
      </c>
      <c r="D4246" s="77" t="str">
        <f t="shared" si="66"/>
        <v>46-55</v>
      </c>
      <c r="E4246" s="12" t="str">
        <f>kredi_kart_musterileri!D4246</f>
        <v>M</v>
      </c>
      <c r="F4246" s="9">
        <f>kredi_kart_musterileri!E4246</f>
        <v>3</v>
      </c>
      <c r="G4246" s="34">
        <f>kredi_kart_musterileri!F4246</f>
        <v>0</v>
      </c>
      <c r="H4246" s="12" t="str">
        <f>kredi_kart_musterileri!G4246</f>
        <v>Married</v>
      </c>
      <c r="I4246" s="12" t="str">
        <f>kredi_kart_musterileri!H4246</f>
        <v>$60K - $80K</v>
      </c>
      <c r="K4246" s="15"/>
    </row>
    <row r="4247" spans="1:11">
      <c r="A4247" s="47">
        <f>kredi_kart_musterileri!A4247</f>
        <v>718802283</v>
      </c>
      <c r="B4247" s="15" t="str">
        <f>kredi_kart_musterileri!B4247</f>
        <v>Existing Customer</v>
      </c>
      <c r="C4247" s="9">
        <f>kredi_kart_musterileri!C4247</f>
        <v>44</v>
      </c>
      <c r="D4247" s="77" t="str">
        <f t="shared" si="66"/>
        <v>36-45</v>
      </c>
      <c r="E4247" s="12" t="str">
        <f>kredi_kart_musterileri!D4247</f>
        <v>F</v>
      </c>
      <c r="F4247" s="9">
        <f>kredi_kart_musterileri!E4247</f>
        <v>3</v>
      </c>
      <c r="G4247" s="34" t="str">
        <f>kredi_kart_musterileri!F4247</f>
        <v>Post Graduate</v>
      </c>
      <c r="H4247" s="12" t="str">
        <f>kredi_kart_musterileri!G4247</f>
        <v>Divorced</v>
      </c>
      <c r="I4247" s="12" t="str">
        <f>kredi_kart_musterileri!H4247</f>
        <v>Less than $40K</v>
      </c>
      <c r="K4247" s="15"/>
    </row>
    <row r="4248" spans="1:11">
      <c r="A4248" s="47">
        <f>kredi_kart_musterileri!A4248</f>
        <v>711626658</v>
      </c>
      <c r="B4248" s="15" t="str">
        <f>kredi_kart_musterileri!B4248</f>
        <v>Attrited Customer</v>
      </c>
      <c r="C4248" s="9">
        <f>kredi_kart_musterileri!C4248</f>
        <v>62</v>
      </c>
      <c r="D4248" s="77" t="str">
        <f t="shared" si="66"/>
        <v>56+</v>
      </c>
      <c r="E4248" s="12" t="str">
        <f>kredi_kart_musterileri!D4248</f>
        <v>F</v>
      </c>
      <c r="F4248" s="9">
        <f>kredi_kart_musterileri!E4248</f>
        <v>1</v>
      </c>
      <c r="G4248" s="34" t="str">
        <f>kredi_kart_musterileri!F4248</f>
        <v>High School</v>
      </c>
      <c r="H4248" s="12" t="str">
        <f>kredi_kart_musterileri!G4248</f>
        <v>Single</v>
      </c>
      <c r="I4248" s="12" t="str">
        <f>kredi_kart_musterileri!H4248</f>
        <v>Less than $40K</v>
      </c>
      <c r="K4248" s="15"/>
    </row>
    <row r="4249" spans="1:11">
      <c r="A4249" s="47">
        <f>kredi_kart_musterileri!A4249</f>
        <v>789354783</v>
      </c>
      <c r="B4249" s="15" t="str">
        <f>kredi_kart_musterileri!B4249</f>
        <v>Existing Customer</v>
      </c>
      <c r="C4249" s="9">
        <f>kredi_kart_musterileri!C4249</f>
        <v>45</v>
      </c>
      <c r="D4249" s="77" t="str">
        <f t="shared" si="66"/>
        <v>36-45</v>
      </c>
      <c r="E4249" s="12" t="str">
        <f>kredi_kart_musterileri!D4249</f>
        <v>F</v>
      </c>
      <c r="F4249" s="9">
        <f>kredi_kart_musterileri!E4249</f>
        <v>3</v>
      </c>
      <c r="G4249" s="34">
        <f>kredi_kart_musterileri!F4249</f>
        <v>0</v>
      </c>
      <c r="H4249" s="12" t="str">
        <f>kredi_kart_musterileri!G4249</f>
        <v>Single</v>
      </c>
      <c r="I4249" s="12" t="str">
        <f>kredi_kart_musterileri!H4249</f>
        <v>Less than $40K</v>
      </c>
      <c r="K4249" s="15"/>
    </row>
    <row r="4250" spans="1:11">
      <c r="A4250" s="47">
        <f>kredi_kart_musterileri!A4250</f>
        <v>720486408</v>
      </c>
      <c r="B4250" s="15" t="str">
        <f>kredi_kart_musterileri!B4250</f>
        <v>Existing Customer</v>
      </c>
      <c r="C4250" s="9">
        <f>kredi_kart_musterileri!C4250</f>
        <v>55</v>
      </c>
      <c r="D4250" s="77" t="str">
        <f t="shared" si="66"/>
        <v>46-55</v>
      </c>
      <c r="E4250" s="12" t="str">
        <f>kredi_kart_musterileri!D4250</f>
        <v>F</v>
      </c>
      <c r="F4250" s="9">
        <f>kredi_kart_musterileri!E4250</f>
        <v>1</v>
      </c>
      <c r="G4250" s="34" t="str">
        <f>kredi_kart_musterileri!F4250</f>
        <v>Uneducated</v>
      </c>
      <c r="H4250" s="12" t="str">
        <f>kredi_kart_musterileri!G4250</f>
        <v>Single</v>
      </c>
      <c r="I4250" s="12" t="str">
        <f>kredi_kart_musterileri!H4250</f>
        <v>Less than $40K</v>
      </c>
      <c r="K4250" s="15"/>
    </row>
    <row r="4251" spans="1:11">
      <c r="A4251" s="47">
        <f>kredi_kart_musterileri!A4251</f>
        <v>717793983</v>
      </c>
      <c r="B4251" s="15" t="str">
        <f>kredi_kart_musterileri!B4251</f>
        <v>Attrited Customer</v>
      </c>
      <c r="C4251" s="9">
        <f>kredi_kart_musterileri!C4251</f>
        <v>55</v>
      </c>
      <c r="D4251" s="77" t="str">
        <f t="shared" si="66"/>
        <v>46-55</v>
      </c>
      <c r="E4251" s="12" t="str">
        <f>kredi_kart_musterileri!D4251</f>
        <v>M</v>
      </c>
      <c r="F4251" s="9">
        <f>kredi_kart_musterileri!E4251</f>
        <v>3</v>
      </c>
      <c r="G4251" s="34" t="str">
        <f>kredi_kart_musterileri!F4251</f>
        <v>Graduate</v>
      </c>
      <c r="H4251" s="12" t="str">
        <f>kredi_kart_musterileri!G4251</f>
        <v>Single</v>
      </c>
      <c r="I4251" s="12" t="str">
        <f>kredi_kart_musterileri!H4251</f>
        <v>$40K - $60K</v>
      </c>
      <c r="K4251" s="15"/>
    </row>
    <row r="4252" spans="1:11">
      <c r="A4252" s="47">
        <f>kredi_kart_musterileri!A4252</f>
        <v>718582158</v>
      </c>
      <c r="B4252" s="15" t="str">
        <f>kredi_kart_musterileri!B4252</f>
        <v>Existing Customer</v>
      </c>
      <c r="C4252" s="9">
        <f>kredi_kart_musterileri!C4252</f>
        <v>48</v>
      </c>
      <c r="D4252" s="77" t="str">
        <f t="shared" si="66"/>
        <v>46-55</v>
      </c>
      <c r="E4252" s="12" t="str">
        <f>kredi_kart_musterileri!D4252</f>
        <v>M</v>
      </c>
      <c r="F4252" s="9">
        <f>kredi_kart_musterileri!E4252</f>
        <v>2</v>
      </c>
      <c r="G4252" s="34">
        <f>kredi_kart_musterileri!F4252</f>
        <v>0</v>
      </c>
      <c r="H4252" s="12" t="str">
        <f>kredi_kart_musterileri!G4252</f>
        <v>Married</v>
      </c>
      <c r="I4252" s="12" t="str">
        <f>kredi_kart_musterileri!H4252</f>
        <v>$120K +</v>
      </c>
      <c r="K4252" s="15"/>
    </row>
    <row r="4253" spans="1:11">
      <c r="A4253" s="47">
        <f>kredi_kart_musterileri!A4253</f>
        <v>713127708</v>
      </c>
      <c r="B4253" s="15" t="str">
        <f>kredi_kart_musterileri!B4253</f>
        <v>Existing Customer</v>
      </c>
      <c r="C4253" s="9">
        <f>kredi_kart_musterileri!C4253</f>
        <v>38</v>
      </c>
      <c r="D4253" s="77" t="str">
        <f t="shared" si="66"/>
        <v>36-45</v>
      </c>
      <c r="E4253" s="12" t="str">
        <f>kredi_kart_musterileri!D4253</f>
        <v>F</v>
      </c>
      <c r="F4253" s="9">
        <f>kredi_kart_musterileri!E4253</f>
        <v>0</v>
      </c>
      <c r="G4253" s="34" t="str">
        <f>kredi_kart_musterileri!F4253</f>
        <v>Uneducated</v>
      </c>
      <c r="H4253" s="12" t="str">
        <f>kredi_kart_musterileri!G4253</f>
        <v>Married</v>
      </c>
      <c r="I4253" s="12" t="str">
        <f>kredi_kart_musterileri!H4253</f>
        <v>Less than $40K</v>
      </c>
      <c r="K4253" s="15"/>
    </row>
    <row r="4254" spans="1:11">
      <c r="A4254" s="47">
        <f>kredi_kart_musterileri!A4254</f>
        <v>717112533</v>
      </c>
      <c r="B4254" s="15" t="str">
        <f>kredi_kart_musterileri!B4254</f>
        <v>Existing Customer</v>
      </c>
      <c r="C4254" s="9">
        <f>kredi_kart_musterileri!C4254</f>
        <v>52</v>
      </c>
      <c r="D4254" s="77" t="str">
        <f t="shared" si="66"/>
        <v>46-55</v>
      </c>
      <c r="E4254" s="12" t="str">
        <f>kredi_kart_musterileri!D4254</f>
        <v>F</v>
      </c>
      <c r="F4254" s="9">
        <f>kredi_kart_musterileri!E4254</f>
        <v>1</v>
      </c>
      <c r="G4254" s="34" t="str">
        <f>kredi_kart_musterileri!F4254</f>
        <v>Graduate</v>
      </c>
      <c r="H4254" s="12" t="str">
        <f>kredi_kart_musterileri!G4254</f>
        <v>Unknown</v>
      </c>
      <c r="I4254" s="12" t="str">
        <f>kredi_kart_musterileri!H4254</f>
        <v>Less than $40K</v>
      </c>
      <c r="K4254" s="15"/>
    </row>
    <row r="4255" spans="1:11">
      <c r="A4255" s="47">
        <f>kredi_kart_musterileri!A4255</f>
        <v>713681433</v>
      </c>
      <c r="B4255" s="15" t="str">
        <f>kredi_kart_musterileri!B4255</f>
        <v>Existing Customer</v>
      </c>
      <c r="C4255" s="9">
        <f>kredi_kart_musterileri!C4255</f>
        <v>50</v>
      </c>
      <c r="D4255" s="77" t="str">
        <f t="shared" si="66"/>
        <v>46-55</v>
      </c>
      <c r="E4255" s="12" t="str">
        <f>kredi_kart_musterileri!D4255</f>
        <v>F</v>
      </c>
      <c r="F4255" s="9">
        <f>kredi_kart_musterileri!E4255</f>
        <v>2</v>
      </c>
      <c r="G4255" s="34" t="str">
        <f>kredi_kart_musterileri!F4255</f>
        <v>High School</v>
      </c>
      <c r="H4255" s="12" t="str">
        <f>kredi_kart_musterileri!G4255</f>
        <v>Divorced</v>
      </c>
      <c r="I4255" s="12">
        <f>kredi_kart_musterileri!H4255</f>
        <v>0</v>
      </c>
      <c r="K4255" s="15"/>
    </row>
    <row r="4256" spans="1:11">
      <c r="A4256" s="47">
        <f>kredi_kart_musterileri!A4256</f>
        <v>718846008</v>
      </c>
      <c r="B4256" s="15" t="str">
        <f>kredi_kart_musterileri!B4256</f>
        <v>Existing Customer</v>
      </c>
      <c r="C4256" s="9">
        <f>kredi_kart_musterileri!C4256</f>
        <v>58</v>
      </c>
      <c r="D4256" s="77" t="str">
        <f t="shared" si="66"/>
        <v>56+</v>
      </c>
      <c r="E4256" s="12" t="str">
        <f>kredi_kart_musterileri!D4256</f>
        <v>F</v>
      </c>
      <c r="F4256" s="9">
        <f>kredi_kart_musterileri!E4256</f>
        <v>0</v>
      </c>
      <c r="G4256" s="34">
        <f>kredi_kart_musterileri!F4256</f>
        <v>0</v>
      </c>
      <c r="H4256" s="12" t="str">
        <f>kredi_kart_musterileri!G4256</f>
        <v>Married</v>
      </c>
      <c r="I4256" s="12">
        <f>kredi_kart_musterileri!H4256</f>
        <v>0</v>
      </c>
      <c r="K4256" s="15"/>
    </row>
    <row r="4257" spans="1:11">
      <c r="A4257" s="47">
        <f>kredi_kart_musterileri!A4257</f>
        <v>714119283</v>
      </c>
      <c r="B4257" s="15" t="str">
        <f>kredi_kart_musterileri!B4257</f>
        <v>Attrited Customer</v>
      </c>
      <c r="C4257" s="9">
        <f>kredi_kart_musterileri!C4257</f>
        <v>42</v>
      </c>
      <c r="D4257" s="77" t="str">
        <f t="shared" si="66"/>
        <v>36-45</v>
      </c>
      <c r="E4257" s="12" t="str">
        <f>kredi_kart_musterileri!D4257</f>
        <v>F</v>
      </c>
      <c r="F4257" s="9">
        <f>kredi_kart_musterileri!E4257</f>
        <v>2</v>
      </c>
      <c r="G4257" s="34">
        <f>kredi_kart_musterileri!F4257</f>
        <v>0</v>
      </c>
      <c r="H4257" s="12" t="str">
        <f>kredi_kart_musterileri!G4257</f>
        <v>Single</v>
      </c>
      <c r="I4257" s="12" t="str">
        <f>kredi_kart_musterileri!H4257</f>
        <v>$40K - $60K</v>
      </c>
      <c r="K4257" s="15"/>
    </row>
    <row r="4258" spans="1:11">
      <c r="A4258" s="47">
        <f>kredi_kart_musterileri!A4258</f>
        <v>713056083</v>
      </c>
      <c r="B4258" s="15" t="str">
        <f>kredi_kart_musterileri!B4258</f>
        <v>Existing Customer</v>
      </c>
      <c r="C4258" s="9">
        <f>kredi_kart_musterileri!C4258</f>
        <v>52</v>
      </c>
      <c r="D4258" s="77" t="str">
        <f t="shared" si="66"/>
        <v>46-55</v>
      </c>
      <c r="E4258" s="12" t="str">
        <f>kredi_kart_musterileri!D4258</f>
        <v>M</v>
      </c>
      <c r="F4258" s="9">
        <f>kredi_kart_musterileri!E4258</f>
        <v>2</v>
      </c>
      <c r="G4258" s="34" t="str">
        <f>kredi_kart_musterileri!F4258</f>
        <v>High School</v>
      </c>
      <c r="H4258" s="12" t="str">
        <f>kredi_kart_musterileri!G4258</f>
        <v>Single</v>
      </c>
      <c r="I4258" s="12" t="str">
        <f>kredi_kart_musterileri!H4258</f>
        <v>$120K +</v>
      </c>
      <c r="K4258" s="15"/>
    </row>
    <row r="4259" spans="1:11">
      <c r="A4259" s="47">
        <f>kredi_kart_musterileri!A4259</f>
        <v>718538958</v>
      </c>
      <c r="B4259" s="15" t="str">
        <f>kredi_kart_musterileri!B4259</f>
        <v>Existing Customer</v>
      </c>
      <c r="C4259" s="9">
        <f>kredi_kart_musterileri!C4259</f>
        <v>55</v>
      </c>
      <c r="D4259" s="77" t="str">
        <f t="shared" si="66"/>
        <v>46-55</v>
      </c>
      <c r="E4259" s="12" t="str">
        <f>kredi_kart_musterileri!D4259</f>
        <v>F</v>
      </c>
      <c r="F4259" s="9">
        <f>kredi_kart_musterileri!E4259</f>
        <v>3</v>
      </c>
      <c r="G4259" s="34" t="str">
        <f>kredi_kart_musterileri!F4259</f>
        <v>College</v>
      </c>
      <c r="H4259" s="12" t="str">
        <f>kredi_kart_musterileri!G4259</f>
        <v>Single</v>
      </c>
      <c r="I4259" s="12" t="str">
        <f>kredi_kart_musterileri!H4259</f>
        <v>Less than $40K</v>
      </c>
      <c r="K4259" s="15"/>
    </row>
    <row r="4260" spans="1:11">
      <c r="A4260" s="47">
        <f>kredi_kart_musterileri!A4260</f>
        <v>710353233</v>
      </c>
      <c r="B4260" s="15" t="str">
        <f>kredi_kart_musterileri!B4260</f>
        <v>Existing Customer</v>
      </c>
      <c r="C4260" s="9">
        <f>kredi_kart_musterileri!C4260</f>
        <v>48</v>
      </c>
      <c r="D4260" s="77" t="str">
        <f t="shared" si="66"/>
        <v>46-55</v>
      </c>
      <c r="E4260" s="12" t="str">
        <f>kredi_kart_musterileri!D4260</f>
        <v>M</v>
      </c>
      <c r="F4260" s="9">
        <f>kredi_kart_musterileri!E4260</f>
        <v>3</v>
      </c>
      <c r="G4260" s="34" t="str">
        <f>kredi_kart_musterileri!F4260</f>
        <v>College</v>
      </c>
      <c r="H4260" s="12" t="str">
        <f>kredi_kart_musterileri!G4260</f>
        <v>Divorced</v>
      </c>
      <c r="I4260" s="12" t="str">
        <f>kredi_kart_musterileri!H4260</f>
        <v>$60K - $80K</v>
      </c>
      <c r="K4260" s="15"/>
    </row>
    <row r="4261" spans="1:11">
      <c r="A4261" s="47">
        <f>kredi_kart_musterileri!A4261</f>
        <v>713853858</v>
      </c>
      <c r="B4261" s="15" t="str">
        <f>kredi_kart_musterileri!B4261</f>
        <v>Existing Customer</v>
      </c>
      <c r="C4261" s="9">
        <f>kredi_kart_musterileri!C4261</f>
        <v>41</v>
      </c>
      <c r="D4261" s="77" t="str">
        <f t="shared" si="66"/>
        <v>36-45</v>
      </c>
      <c r="E4261" s="12" t="str">
        <f>kredi_kart_musterileri!D4261</f>
        <v>M</v>
      </c>
      <c r="F4261" s="9">
        <f>kredi_kart_musterileri!E4261</f>
        <v>4</v>
      </c>
      <c r="G4261" s="34">
        <f>kredi_kart_musterileri!F4261</f>
        <v>0</v>
      </c>
      <c r="H4261" s="12" t="str">
        <f>kredi_kart_musterileri!G4261</f>
        <v>Married</v>
      </c>
      <c r="I4261" s="12" t="str">
        <f>kredi_kart_musterileri!H4261</f>
        <v>$80K - $120K</v>
      </c>
      <c r="K4261" s="15"/>
    </row>
    <row r="4262" spans="1:11">
      <c r="A4262" s="47">
        <f>kredi_kart_musterileri!A4262</f>
        <v>710342508</v>
      </c>
      <c r="B4262" s="15" t="str">
        <f>kredi_kart_musterileri!B4262</f>
        <v>Existing Customer</v>
      </c>
      <c r="C4262" s="9">
        <f>kredi_kart_musterileri!C4262</f>
        <v>48</v>
      </c>
      <c r="D4262" s="77" t="str">
        <f t="shared" si="66"/>
        <v>46-55</v>
      </c>
      <c r="E4262" s="12" t="str">
        <f>kredi_kart_musterileri!D4262</f>
        <v>F</v>
      </c>
      <c r="F4262" s="9">
        <f>kredi_kart_musterileri!E4262</f>
        <v>2</v>
      </c>
      <c r="G4262" s="34" t="str">
        <f>kredi_kart_musterileri!F4262</f>
        <v>Uneducated</v>
      </c>
      <c r="H4262" s="12" t="str">
        <f>kredi_kart_musterileri!G4262</f>
        <v>Married</v>
      </c>
      <c r="I4262" s="12" t="str">
        <f>kredi_kart_musterileri!H4262</f>
        <v>$40K - $60K</v>
      </c>
      <c r="K4262" s="15"/>
    </row>
    <row r="4263" spans="1:11">
      <c r="A4263" s="47">
        <f>kredi_kart_musterileri!A4263</f>
        <v>787563858</v>
      </c>
      <c r="B4263" s="15" t="str">
        <f>kredi_kart_musterileri!B4263</f>
        <v>Existing Customer</v>
      </c>
      <c r="C4263" s="9">
        <f>kredi_kart_musterileri!C4263</f>
        <v>50</v>
      </c>
      <c r="D4263" s="77" t="str">
        <f t="shared" si="66"/>
        <v>46-55</v>
      </c>
      <c r="E4263" s="12" t="str">
        <f>kredi_kart_musterileri!D4263</f>
        <v>F</v>
      </c>
      <c r="F4263" s="9">
        <f>kredi_kart_musterileri!E4263</f>
        <v>1</v>
      </c>
      <c r="G4263" s="34" t="str">
        <f>kredi_kart_musterileri!F4263</f>
        <v>Graduate</v>
      </c>
      <c r="H4263" s="12" t="str">
        <f>kredi_kart_musterileri!G4263</f>
        <v>Married</v>
      </c>
      <c r="I4263" s="12" t="str">
        <f>kredi_kart_musterileri!H4263</f>
        <v>Less than $40K</v>
      </c>
      <c r="K4263" s="15"/>
    </row>
    <row r="4264" spans="1:11">
      <c r="A4264" s="47">
        <f>kredi_kart_musterileri!A4264</f>
        <v>799239033</v>
      </c>
      <c r="B4264" s="15" t="str">
        <f>kredi_kart_musterileri!B4264</f>
        <v>Attrited Customer</v>
      </c>
      <c r="C4264" s="9">
        <f>kredi_kart_musterileri!C4264</f>
        <v>53</v>
      </c>
      <c r="D4264" s="77" t="str">
        <f t="shared" si="66"/>
        <v>46-55</v>
      </c>
      <c r="E4264" s="12" t="str">
        <f>kredi_kart_musterileri!D4264</f>
        <v>F</v>
      </c>
      <c r="F4264" s="9">
        <f>kredi_kart_musterileri!E4264</f>
        <v>3</v>
      </c>
      <c r="G4264" s="34" t="str">
        <f>kredi_kart_musterileri!F4264</f>
        <v>High School</v>
      </c>
      <c r="H4264" s="12" t="str">
        <f>kredi_kart_musterileri!G4264</f>
        <v>Single</v>
      </c>
      <c r="I4264" s="12" t="str">
        <f>kredi_kart_musterileri!H4264</f>
        <v>$40K - $60K</v>
      </c>
      <c r="K4264" s="15"/>
    </row>
    <row r="4265" spans="1:11">
      <c r="A4265" s="47">
        <f>kredi_kart_musterileri!A4265</f>
        <v>710733183</v>
      </c>
      <c r="B4265" s="15" t="str">
        <f>kredi_kart_musterileri!B4265</f>
        <v>Existing Customer</v>
      </c>
      <c r="C4265" s="9">
        <f>kredi_kart_musterileri!C4265</f>
        <v>46</v>
      </c>
      <c r="D4265" s="77" t="str">
        <f t="shared" si="66"/>
        <v>46-55</v>
      </c>
      <c r="E4265" s="12" t="str">
        <f>kredi_kart_musterileri!D4265</f>
        <v>M</v>
      </c>
      <c r="F4265" s="9">
        <f>kredi_kart_musterileri!E4265</f>
        <v>3</v>
      </c>
      <c r="G4265" s="34" t="str">
        <f>kredi_kart_musterileri!F4265</f>
        <v>Post Graduate</v>
      </c>
      <c r="H4265" s="12" t="str">
        <f>kredi_kart_musterileri!G4265</f>
        <v>Unknown</v>
      </c>
      <c r="I4265" s="12" t="str">
        <f>kredi_kart_musterileri!H4265</f>
        <v>$120K +</v>
      </c>
      <c r="K4265" s="15"/>
    </row>
    <row r="4266" spans="1:11">
      <c r="A4266" s="47">
        <f>kredi_kart_musterileri!A4266</f>
        <v>718489608</v>
      </c>
      <c r="B4266" s="15" t="str">
        <f>kredi_kart_musterileri!B4266</f>
        <v>Existing Customer</v>
      </c>
      <c r="C4266" s="9">
        <f>kredi_kart_musterileri!C4266</f>
        <v>50</v>
      </c>
      <c r="D4266" s="77" t="str">
        <f t="shared" si="66"/>
        <v>46-55</v>
      </c>
      <c r="E4266" s="12" t="str">
        <f>kredi_kart_musterileri!D4266</f>
        <v>F</v>
      </c>
      <c r="F4266" s="9">
        <f>kredi_kart_musterileri!E4266</f>
        <v>4</v>
      </c>
      <c r="G4266" s="34" t="str">
        <f>kredi_kart_musterileri!F4266</f>
        <v>Graduate</v>
      </c>
      <c r="H4266" s="12" t="str">
        <f>kredi_kart_musterileri!G4266</f>
        <v>Married</v>
      </c>
      <c r="I4266" s="12" t="str">
        <f>kredi_kart_musterileri!H4266</f>
        <v>Less than $40K</v>
      </c>
      <c r="K4266" s="15"/>
    </row>
    <row r="4267" spans="1:11">
      <c r="A4267" s="47">
        <f>kredi_kart_musterileri!A4267</f>
        <v>758824608</v>
      </c>
      <c r="B4267" s="15" t="str">
        <f>kredi_kart_musterileri!B4267</f>
        <v>Existing Customer</v>
      </c>
      <c r="C4267" s="9">
        <f>kredi_kart_musterileri!C4267</f>
        <v>47</v>
      </c>
      <c r="D4267" s="77" t="str">
        <f t="shared" si="66"/>
        <v>46-55</v>
      </c>
      <c r="E4267" s="12" t="str">
        <f>kredi_kart_musterileri!D4267</f>
        <v>M</v>
      </c>
      <c r="F4267" s="9">
        <f>kredi_kart_musterileri!E4267</f>
        <v>4</v>
      </c>
      <c r="G4267" s="34" t="str">
        <f>kredi_kart_musterileri!F4267</f>
        <v>Uneducated</v>
      </c>
      <c r="H4267" s="12" t="str">
        <f>kredi_kart_musterileri!G4267</f>
        <v>Married</v>
      </c>
      <c r="I4267" s="12" t="str">
        <f>kredi_kart_musterileri!H4267</f>
        <v>$80K - $120K</v>
      </c>
      <c r="K4267" s="15"/>
    </row>
    <row r="4268" spans="1:11">
      <c r="A4268" s="47">
        <f>kredi_kart_musterileri!A4268</f>
        <v>780984408</v>
      </c>
      <c r="B4268" s="15" t="str">
        <f>kredi_kart_musterileri!B4268</f>
        <v>Existing Customer</v>
      </c>
      <c r="C4268" s="9">
        <f>kredi_kart_musterileri!C4268</f>
        <v>65</v>
      </c>
      <c r="D4268" s="77" t="str">
        <f t="shared" si="66"/>
        <v>56+</v>
      </c>
      <c r="E4268" s="12" t="str">
        <f>kredi_kart_musterileri!D4268</f>
        <v>F</v>
      </c>
      <c r="F4268" s="9">
        <f>kredi_kart_musterileri!E4268</f>
        <v>0</v>
      </c>
      <c r="G4268" s="34">
        <f>kredi_kart_musterileri!F4268</f>
        <v>0</v>
      </c>
      <c r="H4268" s="12" t="str">
        <f>kredi_kart_musterileri!G4268</f>
        <v>Divorced</v>
      </c>
      <c r="I4268" s="12" t="str">
        <f>kredi_kart_musterileri!H4268</f>
        <v>Less than $40K</v>
      </c>
      <c r="K4268" s="15"/>
    </row>
    <row r="4269" spans="1:11">
      <c r="A4269" s="47">
        <f>kredi_kart_musterileri!A4269</f>
        <v>814483608</v>
      </c>
      <c r="B4269" s="15" t="str">
        <f>kredi_kart_musterileri!B4269</f>
        <v>Attrited Customer</v>
      </c>
      <c r="C4269" s="9">
        <f>kredi_kart_musterileri!C4269</f>
        <v>47</v>
      </c>
      <c r="D4269" s="77" t="str">
        <f t="shared" si="66"/>
        <v>46-55</v>
      </c>
      <c r="E4269" s="12" t="str">
        <f>kredi_kart_musterileri!D4269</f>
        <v>F</v>
      </c>
      <c r="F4269" s="9">
        <f>kredi_kart_musterileri!E4269</f>
        <v>4</v>
      </c>
      <c r="G4269" s="34" t="str">
        <f>kredi_kart_musterileri!F4269</f>
        <v>Graduate</v>
      </c>
      <c r="H4269" s="12" t="str">
        <f>kredi_kart_musterileri!G4269</f>
        <v>Divorced</v>
      </c>
      <c r="I4269" s="12" t="str">
        <f>kredi_kart_musterileri!H4269</f>
        <v>Less than $40K</v>
      </c>
      <c r="K4269" s="15"/>
    </row>
    <row r="4270" spans="1:11">
      <c r="A4270" s="47">
        <f>kredi_kart_musterileri!A4270</f>
        <v>708848208</v>
      </c>
      <c r="B4270" s="15" t="str">
        <f>kredi_kart_musterileri!B4270</f>
        <v>Existing Customer</v>
      </c>
      <c r="C4270" s="9">
        <f>kredi_kart_musterileri!C4270</f>
        <v>52</v>
      </c>
      <c r="D4270" s="77" t="str">
        <f t="shared" si="66"/>
        <v>46-55</v>
      </c>
      <c r="E4270" s="12" t="str">
        <f>kredi_kart_musterileri!D4270</f>
        <v>M</v>
      </c>
      <c r="F4270" s="9">
        <f>kredi_kart_musterileri!E4270</f>
        <v>3</v>
      </c>
      <c r="G4270" s="34" t="str">
        <f>kredi_kart_musterileri!F4270</f>
        <v>Uneducated</v>
      </c>
      <c r="H4270" s="12" t="str">
        <f>kredi_kart_musterileri!G4270</f>
        <v>Single</v>
      </c>
      <c r="I4270" s="12" t="str">
        <f>kredi_kart_musterileri!H4270</f>
        <v>$80K - $120K</v>
      </c>
      <c r="K4270" s="15"/>
    </row>
    <row r="4271" spans="1:11">
      <c r="A4271" s="47">
        <f>kredi_kart_musterileri!A4271</f>
        <v>719713683</v>
      </c>
      <c r="B4271" s="15" t="str">
        <f>kredi_kart_musterileri!B4271</f>
        <v>Existing Customer</v>
      </c>
      <c r="C4271" s="9">
        <f>kredi_kart_musterileri!C4271</f>
        <v>52</v>
      </c>
      <c r="D4271" s="77" t="str">
        <f t="shared" si="66"/>
        <v>46-55</v>
      </c>
      <c r="E4271" s="12" t="str">
        <f>kredi_kart_musterileri!D4271</f>
        <v>F</v>
      </c>
      <c r="F4271" s="9">
        <f>kredi_kart_musterileri!E4271</f>
        <v>0</v>
      </c>
      <c r="G4271" s="34" t="str">
        <f>kredi_kart_musterileri!F4271</f>
        <v>Graduate</v>
      </c>
      <c r="H4271" s="12" t="str">
        <f>kredi_kart_musterileri!G4271</f>
        <v>Married</v>
      </c>
      <c r="I4271" s="12">
        <f>kredi_kart_musterileri!H4271</f>
        <v>0</v>
      </c>
      <c r="K4271" s="15"/>
    </row>
    <row r="4272" spans="1:11">
      <c r="A4272" s="47">
        <f>kredi_kart_musterileri!A4272</f>
        <v>715514133</v>
      </c>
      <c r="B4272" s="15" t="str">
        <f>kredi_kart_musterileri!B4272</f>
        <v>Attrited Customer</v>
      </c>
      <c r="C4272" s="9">
        <f>kredi_kart_musterileri!C4272</f>
        <v>44</v>
      </c>
      <c r="D4272" s="77" t="str">
        <f t="shared" si="66"/>
        <v>36-45</v>
      </c>
      <c r="E4272" s="12" t="str">
        <f>kredi_kart_musterileri!D4272</f>
        <v>F</v>
      </c>
      <c r="F4272" s="9">
        <f>kredi_kart_musterileri!E4272</f>
        <v>4</v>
      </c>
      <c r="G4272" s="34" t="str">
        <f>kredi_kart_musterileri!F4272</f>
        <v>Graduate</v>
      </c>
      <c r="H4272" s="12" t="str">
        <f>kredi_kart_musterileri!G4272</f>
        <v>Married</v>
      </c>
      <c r="I4272" s="12" t="str">
        <f>kredi_kart_musterileri!H4272</f>
        <v>Less than $40K</v>
      </c>
      <c r="K4272" s="15"/>
    </row>
    <row r="4273" spans="1:11">
      <c r="A4273" s="47">
        <f>kredi_kart_musterileri!A4273</f>
        <v>715955208</v>
      </c>
      <c r="B4273" s="15" t="str">
        <f>kredi_kart_musterileri!B4273</f>
        <v>Existing Customer</v>
      </c>
      <c r="C4273" s="9">
        <f>kredi_kart_musterileri!C4273</f>
        <v>35</v>
      </c>
      <c r="D4273" s="77" t="str">
        <f t="shared" si="66"/>
        <v>25-35</v>
      </c>
      <c r="E4273" s="12" t="str">
        <f>kredi_kart_musterileri!D4273</f>
        <v>F</v>
      </c>
      <c r="F4273" s="9">
        <f>kredi_kart_musterileri!E4273</f>
        <v>1</v>
      </c>
      <c r="G4273" s="34" t="str">
        <f>kredi_kart_musterileri!F4273</f>
        <v>High School</v>
      </c>
      <c r="H4273" s="12" t="str">
        <f>kredi_kart_musterileri!G4273</f>
        <v>Single</v>
      </c>
      <c r="I4273" s="12" t="str">
        <f>kredi_kart_musterileri!H4273</f>
        <v>Less than $40K</v>
      </c>
      <c r="K4273" s="15"/>
    </row>
    <row r="4274" spans="1:11">
      <c r="A4274" s="47">
        <f>kredi_kart_musterileri!A4274</f>
        <v>794707083</v>
      </c>
      <c r="B4274" s="15" t="str">
        <f>kredi_kart_musterileri!B4274</f>
        <v>Attrited Customer</v>
      </c>
      <c r="C4274" s="9">
        <f>kredi_kart_musterileri!C4274</f>
        <v>50</v>
      </c>
      <c r="D4274" s="77" t="str">
        <f t="shared" si="66"/>
        <v>46-55</v>
      </c>
      <c r="E4274" s="12" t="str">
        <f>kredi_kart_musterileri!D4274</f>
        <v>M</v>
      </c>
      <c r="F4274" s="9">
        <f>kredi_kart_musterileri!E4274</f>
        <v>2</v>
      </c>
      <c r="G4274" s="34" t="str">
        <f>kredi_kart_musterileri!F4274</f>
        <v>College</v>
      </c>
      <c r="H4274" s="12" t="str">
        <f>kredi_kart_musterileri!G4274</f>
        <v>Single</v>
      </c>
      <c r="I4274" s="12" t="str">
        <f>kredi_kart_musterileri!H4274</f>
        <v>$80K - $120K</v>
      </c>
      <c r="K4274" s="15"/>
    </row>
    <row r="4275" spans="1:11">
      <c r="A4275" s="47">
        <f>kredi_kart_musterileri!A4275</f>
        <v>805313808</v>
      </c>
      <c r="B4275" s="15" t="str">
        <f>kredi_kart_musterileri!B4275</f>
        <v>Attrited Customer</v>
      </c>
      <c r="C4275" s="9">
        <f>kredi_kart_musterileri!C4275</f>
        <v>52</v>
      </c>
      <c r="D4275" s="77" t="str">
        <f t="shared" si="66"/>
        <v>46-55</v>
      </c>
      <c r="E4275" s="12" t="str">
        <f>kredi_kart_musterileri!D4275</f>
        <v>F</v>
      </c>
      <c r="F4275" s="9">
        <f>kredi_kart_musterileri!E4275</f>
        <v>3</v>
      </c>
      <c r="G4275" s="34" t="str">
        <f>kredi_kart_musterileri!F4275</f>
        <v>High School</v>
      </c>
      <c r="H4275" s="12" t="str">
        <f>kredi_kart_musterileri!G4275</f>
        <v>Married</v>
      </c>
      <c r="I4275" s="12" t="str">
        <f>kredi_kart_musterileri!H4275</f>
        <v>$40K - $60K</v>
      </c>
      <c r="K4275" s="15"/>
    </row>
    <row r="4276" spans="1:11">
      <c r="A4276" s="47">
        <f>kredi_kart_musterileri!A4276</f>
        <v>772922883</v>
      </c>
      <c r="B4276" s="15" t="str">
        <f>kredi_kart_musterileri!B4276</f>
        <v>Attrited Customer</v>
      </c>
      <c r="C4276" s="9">
        <f>kredi_kart_musterileri!C4276</f>
        <v>41</v>
      </c>
      <c r="D4276" s="77" t="str">
        <f t="shared" si="66"/>
        <v>36-45</v>
      </c>
      <c r="E4276" s="12" t="str">
        <f>kredi_kart_musterileri!D4276</f>
        <v>M</v>
      </c>
      <c r="F4276" s="9">
        <f>kredi_kart_musterileri!E4276</f>
        <v>3</v>
      </c>
      <c r="G4276" s="34">
        <f>kredi_kart_musterileri!F4276</f>
        <v>0</v>
      </c>
      <c r="H4276" s="12" t="str">
        <f>kredi_kart_musterileri!G4276</f>
        <v>Married</v>
      </c>
      <c r="I4276" s="12" t="str">
        <f>kredi_kart_musterileri!H4276</f>
        <v>$80K - $120K</v>
      </c>
      <c r="K4276" s="15"/>
    </row>
    <row r="4277" spans="1:11">
      <c r="A4277" s="47">
        <f>kredi_kart_musterileri!A4277</f>
        <v>715716333</v>
      </c>
      <c r="B4277" s="15" t="str">
        <f>kredi_kart_musterileri!B4277</f>
        <v>Existing Customer</v>
      </c>
      <c r="C4277" s="9">
        <f>kredi_kart_musterileri!C4277</f>
        <v>62</v>
      </c>
      <c r="D4277" s="77" t="str">
        <f t="shared" si="66"/>
        <v>56+</v>
      </c>
      <c r="E4277" s="12" t="str">
        <f>kredi_kart_musterileri!D4277</f>
        <v>F</v>
      </c>
      <c r="F4277" s="9">
        <f>kredi_kart_musterileri!E4277</f>
        <v>0</v>
      </c>
      <c r="G4277" s="34" t="str">
        <f>kredi_kart_musterileri!F4277</f>
        <v>High School</v>
      </c>
      <c r="H4277" s="12" t="str">
        <f>kredi_kart_musterileri!G4277</f>
        <v>Single</v>
      </c>
      <c r="I4277" s="12">
        <f>kredi_kart_musterileri!H4277</f>
        <v>0</v>
      </c>
      <c r="K4277" s="15"/>
    </row>
    <row r="4278" spans="1:11">
      <c r="A4278" s="47">
        <f>kredi_kart_musterileri!A4278</f>
        <v>714502458</v>
      </c>
      <c r="B4278" s="15" t="str">
        <f>kredi_kart_musterileri!B4278</f>
        <v>Existing Customer</v>
      </c>
      <c r="C4278" s="9">
        <f>kredi_kart_musterileri!C4278</f>
        <v>49</v>
      </c>
      <c r="D4278" s="77" t="str">
        <f t="shared" si="66"/>
        <v>46-55</v>
      </c>
      <c r="E4278" s="12" t="str">
        <f>kredi_kart_musterileri!D4278</f>
        <v>M</v>
      </c>
      <c r="F4278" s="9">
        <f>kredi_kart_musterileri!E4278</f>
        <v>3</v>
      </c>
      <c r="G4278" s="34">
        <f>kredi_kart_musterileri!F4278</f>
        <v>0</v>
      </c>
      <c r="H4278" s="12" t="str">
        <f>kredi_kart_musterileri!G4278</f>
        <v>Married</v>
      </c>
      <c r="I4278" s="12" t="str">
        <f>kredi_kart_musterileri!H4278</f>
        <v>$60K - $80K</v>
      </c>
      <c r="K4278" s="15"/>
    </row>
    <row r="4279" spans="1:11">
      <c r="A4279" s="47">
        <f>kredi_kart_musterileri!A4279</f>
        <v>712444533</v>
      </c>
      <c r="B4279" s="15" t="str">
        <f>kredi_kart_musterileri!B4279</f>
        <v>Existing Customer</v>
      </c>
      <c r="C4279" s="9">
        <f>kredi_kart_musterileri!C4279</f>
        <v>43</v>
      </c>
      <c r="D4279" s="77" t="str">
        <f t="shared" si="66"/>
        <v>36-45</v>
      </c>
      <c r="E4279" s="12" t="str">
        <f>kredi_kart_musterileri!D4279</f>
        <v>M</v>
      </c>
      <c r="F4279" s="9">
        <f>kredi_kart_musterileri!E4279</f>
        <v>2</v>
      </c>
      <c r="G4279" s="34" t="str">
        <f>kredi_kart_musterileri!F4279</f>
        <v>High School</v>
      </c>
      <c r="H4279" s="12" t="str">
        <f>kredi_kart_musterileri!G4279</f>
        <v>Single</v>
      </c>
      <c r="I4279" s="12" t="str">
        <f>kredi_kart_musterileri!H4279</f>
        <v>$80K - $120K</v>
      </c>
      <c r="K4279" s="15"/>
    </row>
    <row r="4280" spans="1:11">
      <c r="A4280" s="47">
        <f>kredi_kart_musterileri!A4280</f>
        <v>797748708</v>
      </c>
      <c r="B4280" s="15" t="str">
        <f>kredi_kart_musterileri!B4280</f>
        <v>Existing Customer</v>
      </c>
      <c r="C4280" s="9">
        <f>kredi_kart_musterileri!C4280</f>
        <v>44</v>
      </c>
      <c r="D4280" s="77" t="str">
        <f t="shared" si="66"/>
        <v>36-45</v>
      </c>
      <c r="E4280" s="12" t="str">
        <f>kredi_kart_musterileri!D4280</f>
        <v>M</v>
      </c>
      <c r="F4280" s="9">
        <f>kredi_kart_musterileri!E4280</f>
        <v>4</v>
      </c>
      <c r="G4280" s="34">
        <f>kredi_kart_musterileri!F4280</f>
        <v>0</v>
      </c>
      <c r="H4280" s="12" t="str">
        <f>kredi_kart_musterileri!G4280</f>
        <v>Single</v>
      </c>
      <c r="I4280" s="12" t="str">
        <f>kredi_kart_musterileri!H4280</f>
        <v>$80K - $120K</v>
      </c>
      <c r="K4280" s="15"/>
    </row>
    <row r="4281" spans="1:11">
      <c r="A4281" s="47">
        <f>kredi_kart_musterileri!A4281</f>
        <v>780203883</v>
      </c>
      <c r="B4281" s="15" t="str">
        <f>kredi_kart_musterileri!B4281</f>
        <v>Existing Customer</v>
      </c>
      <c r="C4281" s="9">
        <f>kredi_kart_musterileri!C4281</f>
        <v>43</v>
      </c>
      <c r="D4281" s="77" t="str">
        <f t="shared" si="66"/>
        <v>36-45</v>
      </c>
      <c r="E4281" s="12" t="str">
        <f>kredi_kart_musterileri!D4281</f>
        <v>F</v>
      </c>
      <c r="F4281" s="9">
        <f>kredi_kart_musterileri!E4281</f>
        <v>3</v>
      </c>
      <c r="G4281" s="34" t="str">
        <f>kredi_kart_musterileri!F4281</f>
        <v>Doctorate</v>
      </c>
      <c r="H4281" s="12" t="str">
        <f>kredi_kart_musterileri!G4281</f>
        <v>Divorced</v>
      </c>
      <c r="I4281" s="12">
        <f>kredi_kart_musterileri!H4281</f>
        <v>0</v>
      </c>
      <c r="K4281" s="15"/>
    </row>
    <row r="4282" spans="1:11">
      <c r="A4282" s="47">
        <f>kredi_kart_musterileri!A4282</f>
        <v>720616908</v>
      </c>
      <c r="B4282" s="15" t="str">
        <f>kredi_kart_musterileri!B4282</f>
        <v>Existing Customer</v>
      </c>
      <c r="C4282" s="9">
        <f>kredi_kart_musterileri!C4282</f>
        <v>54</v>
      </c>
      <c r="D4282" s="77" t="str">
        <f t="shared" si="66"/>
        <v>46-55</v>
      </c>
      <c r="E4282" s="12" t="str">
        <f>kredi_kart_musterileri!D4282</f>
        <v>M</v>
      </c>
      <c r="F4282" s="9">
        <f>kredi_kart_musterileri!E4282</f>
        <v>1</v>
      </c>
      <c r="G4282" s="34" t="str">
        <f>kredi_kart_musterileri!F4282</f>
        <v>Uneducated</v>
      </c>
      <c r="H4282" s="12" t="str">
        <f>kredi_kart_musterileri!G4282</f>
        <v>Single</v>
      </c>
      <c r="I4282" s="12" t="str">
        <f>kredi_kart_musterileri!H4282</f>
        <v>$120K +</v>
      </c>
      <c r="K4282" s="15"/>
    </row>
    <row r="4283" spans="1:11">
      <c r="A4283" s="47">
        <f>kredi_kart_musterileri!A4283</f>
        <v>817038333</v>
      </c>
      <c r="B4283" s="15" t="str">
        <f>kredi_kart_musterileri!B4283</f>
        <v>Existing Customer</v>
      </c>
      <c r="C4283" s="9">
        <f>kredi_kart_musterileri!C4283</f>
        <v>55</v>
      </c>
      <c r="D4283" s="77" t="str">
        <f t="shared" si="66"/>
        <v>46-55</v>
      </c>
      <c r="E4283" s="12" t="str">
        <f>kredi_kart_musterileri!D4283</f>
        <v>F</v>
      </c>
      <c r="F4283" s="9">
        <f>kredi_kart_musterileri!E4283</f>
        <v>0</v>
      </c>
      <c r="G4283" s="34" t="str">
        <f>kredi_kart_musterileri!F4283</f>
        <v>Graduate</v>
      </c>
      <c r="H4283" s="12" t="str">
        <f>kredi_kart_musterileri!G4283</f>
        <v>Married</v>
      </c>
      <c r="I4283" s="12" t="str">
        <f>kredi_kart_musterileri!H4283</f>
        <v>Less than $40K</v>
      </c>
      <c r="K4283" s="15"/>
    </row>
    <row r="4284" spans="1:11">
      <c r="A4284" s="47">
        <f>kredi_kart_musterileri!A4284</f>
        <v>713333433</v>
      </c>
      <c r="B4284" s="15" t="str">
        <f>kredi_kart_musterileri!B4284</f>
        <v>Attrited Customer</v>
      </c>
      <c r="C4284" s="9">
        <f>kredi_kart_musterileri!C4284</f>
        <v>49</v>
      </c>
      <c r="D4284" s="77" t="str">
        <f t="shared" si="66"/>
        <v>46-55</v>
      </c>
      <c r="E4284" s="12" t="str">
        <f>kredi_kart_musterileri!D4284</f>
        <v>M</v>
      </c>
      <c r="F4284" s="9">
        <f>kredi_kart_musterileri!E4284</f>
        <v>3</v>
      </c>
      <c r="G4284" s="34" t="str">
        <f>kredi_kart_musterileri!F4284</f>
        <v>Uneducated</v>
      </c>
      <c r="H4284" s="12" t="str">
        <f>kredi_kart_musterileri!G4284</f>
        <v>Unknown</v>
      </c>
      <c r="I4284" s="12" t="str">
        <f>kredi_kart_musterileri!H4284</f>
        <v>$60K - $80K</v>
      </c>
      <c r="K4284" s="15"/>
    </row>
    <row r="4285" spans="1:11">
      <c r="A4285" s="47">
        <f>kredi_kart_musterileri!A4285</f>
        <v>710820783</v>
      </c>
      <c r="B4285" s="15" t="str">
        <f>kredi_kart_musterileri!B4285</f>
        <v>Existing Customer</v>
      </c>
      <c r="C4285" s="9">
        <f>kredi_kart_musterileri!C4285</f>
        <v>45</v>
      </c>
      <c r="D4285" s="77" t="str">
        <f t="shared" si="66"/>
        <v>36-45</v>
      </c>
      <c r="E4285" s="12" t="str">
        <f>kredi_kart_musterileri!D4285</f>
        <v>F</v>
      </c>
      <c r="F4285" s="9">
        <f>kredi_kart_musterileri!E4285</f>
        <v>4</v>
      </c>
      <c r="G4285" s="34" t="str">
        <f>kredi_kart_musterileri!F4285</f>
        <v>Graduate</v>
      </c>
      <c r="H4285" s="12" t="str">
        <f>kredi_kart_musterileri!G4285</f>
        <v>Married</v>
      </c>
      <c r="I4285" s="12">
        <f>kredi_kart_musterileri!H4285</f>
        <v>0</v>
      </c>
      <c r="K4285" s="15"/>
    </row>
    <row r="4286" spans="1:11">
      <c r="A4286" s="47">
        <f>kredi_kart_musterileri!A4286</f>
        <v>720338658</v>
      </c>
      <c r="B4286" s="15" t="str">
        <f>kredi_kart_musterileri!B4286</f>
        <v>Existing Customer</v>
      </c>
      <c r="C4286" s="9">
        <f>kredi_kart_musterileri!C4286</f>
        <v>56</v>
      </c>
      <c r="D4286" s="77" t="str">
        <f t="shared" si="66"/>
        <v>56+</v>
      </c>
      <c r="E4286" s="12" t="str">
        <f>kredi_kart_musterileri!D4286</f>
        <v>F</v>
      </c>
      <c r="F4286" s="9">
        <f>kredi_kart_musterileri!E4286</f>
        <v>3</v>
      </c>
      <c r="G4286" s="34" t="str">
        <f>kredi_kart_musterileri!F4286</f>
        <v>Post Graduate</v>
      </c>
      <c r="H4286" s="12" t="str">
        <f>kredi_kart_musterileri!G4286</f>
        <v>Single</v>
      </c>
      <c r="I4286" s="12" t="str">
        <f>kredi_kart_musterileri!H4286</f>
        <v>Less than $40K</v>
      </c>
      <c r="K4286" s="15"/>
    </row>
    <row r="4287" spans="1:11">
      <c r="A4287" s="47">
        <f>kredi_kart_musterileri!A4287</f>
        <v>803938908</v>
      </c>
      <c r="B4287" s="15" t="str">
        <f>kredi_kart_musterileri!B4287</f>
        <v>Existing Customer</v>
      </c>
      <c r="C4287" s="9">
        <f>kredi_kart_musterileri!C4287</f>
        <v>49</v>
      </c>
      <c r="D4287" s="77" t="str">
        <f t="shared" si="66"/>
        <v>46-55</v>
      </c>
      <c r="E4287" s="12" t="str">
        <f>kredi_kart_musterileri!D4287</f>
        <v>F</v>
      </c>
      <c r="F4287" s="9">
        <f>kredi_kart_musterileri!E4287</f>
        <v>4</v>
      </c>
      <c r="G4287" s="34" t="str">
        <f>kredi_kart_musterileri!F4287</f>
        <v>Uneducated</v>
      </c>
      <c r="H4287" s="12" t="str">
        <f>kredi_kart_musterileri!G4287</f>
        <v>Single</v>
      </c>
      <c r="I4287" s="12" t="str">
        <f>kredi_kart_musterileri!H4287</f>
        <v>Less than $40K</v>
      </c>
      <c r="K4287" s="15"/>
    </row>
    <row r="4288" spans="1:11">
      <c r="A4288" s="47">
        <f>kredi_kart_musterileri!A4288</f>
        <v>787921383</v>
      </c>
      <c r="B4288" s="15" t="str">
        <f>kredi_kart_musterileri!B4288</f>
        <v>Attrited Customer</v>
      </c>
      <c r="C4288" s="9">
        <f>kredi_kart_musterileri!C4288</f>
        <v>53</v>
      </c>
      <c r="D4288" s="77" t="str">
        <f t="shared" si="66"/>
        <v>46-55</v>
      </c>
      <c r="E4288" s="12" t="str">
        <f>kredi_kart_musterileri!D4288</f>
        <v>M</v>
      </c>
      <c r="F4288" s="9">
        <f>kredi_kart_musterileri!E4288</f>
        <v>0</v>
      </c>
      <c r="G4288" s="34" t="str">
        <f>kredi_kart_musterileri!F4288</f>
        <v>High School</v>
      </c>
      <c r="H4288" s="12" t="str">
        <f>kredi_kart_musterileri!G4288</f>
        <v>Single</v>
      </c>
      <c r="I4288" s="12" t="str">
        <f>kredi_kart_musterileri!H4288</f>
        <v>$120K +</v>
      </c>
      <c r="K4288" s="15"/>
    </row>
    <row r="4289" spans="1:11">
      <c r="A4289" s="47">
        <f>kredi_kart_musterileri!A4289</f>
        <v>787849833</v>
      </c>
      <c r="B4289" s="15" t="str">
        <f>kredi_kart_musterileri!B4289</f>
        <v>Existing Customer</v>
      </c>
      <c r="C4289" s="9">
        <f>kredi_kart_musterileri!C4289</f>
        <v>49</v>
      </c>
      <c r="D4289" s="77" t="str">
        <f t="shared" si="66"/>
        <v>46-55</v>
      </c>
      <c r="E4289" s="12" t="str">
        <f>kredi_kart_musterileri!D4289</f>
        <v>M</v>
      </c>
      <c r="F4289" s="9">
        <f>kredi_kart_musterileri!E4289</f>
        <v>2</v>
      </c>
      <c r="G4289" s="34" t="str">
        <f>kredi_kart_musterileri!F4289</f>
        <v>High School</v>
      </c>
      <c r="H4289" s="12" t="str">
        <f>kredi_kart_musterileri!G4289</f>
        <v>Married</v>
      </c>
      <c r="I4289" s="12" t="str">
        <f>kredi_kart_musterileri!H4289</f>
        <v>$80K - $120K</v>
      </c>
      <c r="K4289" s="15"/>
    </row>
    <row r="4290" spans="1:11">
      <c r="A4290" s="47">
        <f>kredi_kart_musterileri!A4290</f>
        <v>721143258</v>
      </c>
      <c r="B4290" s="15" t="str">
        <f>kredi_kart_musterileri!B4290</f>
        <v>Existing Customer</v>
      </c>
      <c r="C4290" s="9">
        <f>kredi_kart_musterileri!C4290</f>
        <v>46</v>
      </c>
      <c r="D4290" s="77" t="str">
        <f t="shared" si="66"/>
        <v>46-55</v>
      </c>
      <c r="E4290" s="12" t="str">
        <f>kredi_kart_musterileri!D4290</f>
        <v>M</v>
      </c>
      <c r="F4290" s="9">
        <f>kredi_kart_musterileri!E4290</f>
        <v>1</v>
      </c>
      <c r="G4290" s="34" t="str">
        <f>kredi_kart_musterileri!F4290</f>
        <v>High School</v>
      </c>
      <c r="H4290" s="12" t="str">
        <f>kredi_kart_musterileri!G4290</f>
        <v>Single</v>
      </c>
      <c r="I4290" s="12" t="str">
        <f>kredi_kart_musterileri!H4290</f>
        <v>$40K - $60K</v>
      </c>
      <c r="K4290" s="15"/>
    </row>
    <row r="4291" spans="1:11">
      <c r="A4291" s="47">
        <f>kredi_kart_musterileri!A4291</f>
        <v>709335558</v>
      </c>
      <c r="B4291" s="15" t="str">
        <f>kredi_kart_musterileri!B4291</f>
        <v>Existing Customer</v>
      </c>
      <c r="C4291" s="9">
        <f>kredi_kart_musterileri!C4291</f>
        <v>49</v>
      </c>
      <c r="D4291" s="77" t="str">
        <f t="shared" ref="D4291:D4354" si="67">IF($C4291&lt;=35, "25-35", IF($C4291&lt;=45, "36-45", IF($C4291&lt;=55, "46-55", "56+")))</f>
        <v>46-55</v>
      </c>
      <c r="E4291" s="12" t="str">
        <f>kredi_kart_musterileri!D4291</f>
        <v>M</v>
      </c>
      <c r="F4291" s="9">
        <f>kredi_kart_musterileri!E4291</f>
        <v>3</v>
      </c>
      <c r="G4291" s="34" t="str">
        <f>kredi_kart_musterileri!F4291</f>
        <v>Uneducated</v>
      </c>
      <c r="H4291" s="12" t="str">
        <f>kredi_kart_musterileri!G4291</f>
        <v>Married</v>
      </c>
      <c r="I4291" s="12" t="str">
        <f>kredi_kart_musterileri!H4291</f>
        <v>$120K +</v>
      </c>
      <c r="K4291" s="15"/>
    </row>
    <row r="4292" spans="1:11">
      <c r="A4292" s="47">
        <f>kredi_kart_musterileri!A4292</f>
        <v>806619333</v>
      </c>
      <c r="B4292" s="15" t="str">
        <f>kredi_kart_musterileri!B4292</f>
        <v>Existing Customer</v>
      </c>
      <c r="C4292" s="9">
        <f>kredi_kart_musterileri!C4292</f>
        <v>36</v>
      </c>
      <c r="D4292" s="77" t="str">
        <f t="shared" si="67"/>
        <v>36-45</v>
      </c>
      <c r="E4292" s="12" t="str">
        <f>kredi_kart_musterileri!D4292</f>
        <v>F</v>
      </c>
      <c r="F4292" s="9">
        <f>kredi_kart_musterileri!E4292</f>
        <v>3</v>
      </c>
      <c r="G4292" s="34" t="str">
        <f>kredi_kart_musterileri!F4292</f>
        <v>High School</v>
      </c>
      <c r="H4292" s="12" t="str">
        <f>kredi_kart_musterileri!G4292</f>
        <v>Single</v>
      </c>
      <c r="I4292" s="12" t="str">
        <f>kredi_kart_musterileri!H4292</f>
        <v>Less than $40K</v>
      </c>
      <c r="K4292" s="15"/>
    </row>
    <row r="4293" spans="1:11">
      <c r="A4293" s="47">
        <f>kredi_kart_musterileri!A4293</f>
        <v>719378658</v>
      </c>
      <c r="B4293" s="15" t="str">
        <f>kredi_kart_musterileri!B4293</f>
        <v>Existing Customer</v>
      </c>
      <c r="C4293" s="9">
        <f>kredi_kart_musterileri!C4293</f>
        <v>57</v>
      </c>
      <c r="D4293" s="77" t="str">
        <f t="shared" si="67"/>
        <v>56+</v>
      </c>
      <c r="E4293" s="12" t="str">
        <f>kredi_kart_musterileri!D4293</f>
        <v>M</v>
      </c>
      <c r="F4293" s="9">
        <f>kredi_kart_musterileri!E4293</f>
        <v>3</v>
      </c>
      <c r="G4293" s="34" t="str">
        <f>kredi_kart_musterileri!F4293</f>
        <v>Graduate</v>
      </c>
      <c r="H4293" s="12" t="str">
        <f>kredi_kart_musterileri!G4293</f>
        <v>Divorced</v>
      </c>
      <c r="I4293" s="12" t="str">
        <f>kredi_kart_musterileri!H4293</f>
        <v>$80K - $120K</v>
      </c>
      <c r="K4293" s="15"/>
    </row>
    <row r="4294" spans="1:11">
      <c r="A4294" s="47">
        <f>kredi_kart_musterileri!A4294</f>
        <v>720670458</v>
      </c>
      <c r="B4294" s="15" t="str">
        <f>kredi_kart_musterileri!B4294</f>
        <v>Existing Customer</v>
      </c>
      <c r="C4294" s="9">
        <f>kredi_kart_musterileri!C4294</f>
        <v>52</v>
      </c>
      <c r="D4294" s="77" t="str">
        <f t="shared" si="67"/>
        <v>46-55</v>
      </c>
      <c r="E4294" s="12" t="str">
        <f>kredi_kart_musterileri!D4294</f>
        <v>F</v>
      </c>
      <c r="F4294" s="9">
        <f>kredi_kart_musterileri!E4294</f>
        <v>2</v>
      </c>
      <c r="G4294" s="34">
        <f>kredi_kart_musterileri!F4294</f>
        <v>0</v>
      </c>
      <c r="H4294" s="12" t="str">
        <f>kredi_kart_musterileri!G4294</f>
        <v>Single</v>
      </c>
      <c r="I4294" s="12" t="str">
        <f>kredi_kart_musterileri!H4294</f>
        <v>$40K - $60K</v>
      </c>
      <c r="K4294" s="15"/>
    </row>
    <row r="4295" spans="1:11">
      <c r="A4295" s="47">
        <f>kredi_kart_musterileri!A4295</f>
        <v>716955783</v>
      </c>
      <c r="B4295" s="15" t="str">
        <f>kredi_kart_musterileri!B4295</f>
        <v>Existing Customer</v>
      </c>
      <c r="C4295" s="9">
        <f>kredi_kart_musterileri!C4295</f>
        <v>52</v>
      </c>
      <c r="D4295" s="77" t="str">
        <f t="shared" si="67"/>
        <v>46-55</v>
      </c>
      <c r="E4295" s="12" t="str">
        <f>kredi_kart_musterileri!D4295</f>
        <v>M</v>
      </c>
      <c r="F4295" s="9">
        <f>kredi_kart_musterileri!E4295</f>
        <v>2</v>
      </c>
      <c r="G4295" s="34" t="str">
        <f>kredi_kart_musterileri!F4295</f>
        <v>Graduate</v>
      </c>
      <c r="H4295" s="12" t="str">
        <f>kredi_kart_musterileri!G4295</f>
        <v>Single</v>
      </c>
      <c r="I4295" s="12" t="str">
        <f>kredi_kart_musterileri!H4295</f>
        <v>$80K - $120K</v>
      </c>
      <c r="K4295" s="15"/>
    </row>
    <row r="4296" spans="1:11">
      <c r="A4296" s="47">
        <f>kredi_kart_musterileri!A4296</f>
        <v>817970208</v>
      </c>
      <c r="B4296" s="15" t="str">
        <f>kredi_kart_musterileri!B4296</f>
        <v>Existing Customer</v>
      </c>
      <c r="C4296" s="9">
        <f>kredi_kart_musterileri!C4296</f>
        <v>45</v>
      </c>
      <c r="D4296" s="77" t="str">
        <f t="shared" si="67"/>
        <v>36-45</v>
      </c>
      <c r="E4296" s="12" t="str">
        <f>kredi_kart_musterileri!D4296</f>
        <v>M</v>
      </c>
      <c r="F4296" s="9">
        <f>kredi_kart_musterileri!E4296</f>
        <v>1</v>
      </c>
      <c r="G4296" s="34" t="str">
        <f>kredi_kart_musterileri!F4296</f>
        <v>Uneducated</v>
      </c>
      <c r="H4296" s="12" t="str">
        <f>kredi_kart_musterileri!G4296</f>
        <v>Divorced</v>
      </c>
      <c r="I4296" s="12" t="str">
        <f>kredi_kart_musterileri!H4296</f>
        <v>Less than $40K</v>
      </c>
      <c r="K4296" s="15"/>
    </row>
    <row r="4297" spans="1:11">
      <c r="A4297" s="47">
        <f>kredi_kart_musterileri!A4297</f>
        <v>708506508</v>
      </c>
      <c r="B4297" s="15" t="str">
        <f>kredi_kart_musterileri!B4297</f>
        <v>Existing Customer</v>
      </c>
      <c r="C4297" s="9">
        <f>kredi_kart_musterileri!C4297</f>
        <v>54</v>
      </c>
      <c r="D4297" s="77" t="str">
        <f t="shared" si="67"/>
        <v>46-55</v>
      </c>
      <c r="E4297" s="12" t="str">
        <f>kredi_kart_musterileri!D4297</f>
        <v>M</v>
      </c>
      <c r="F4297" s="9">
        <f>kredi_kart_musterileri!E4297</f>
        <v>3</v>
      </c>
      <c r="G4297" s="34" t="str">
        <f>kredi_kart_musterileri!F4297</f>
        <v>High School</v>
      </c>
      <c r="H4297" s="12" t="str">
        <f>kredi_kart_musterileri!G4297</f>
        <v>Married</v>
      </c>
      <c r="I4297" s="12" t="str">
        <f>kredi_kart_musterileri!H4297</f>
        <v>$120K +</v>
      </c>
      <c r="K4297" s="15"/>
    </row>
    <row r="4298" spans="1:11">
      <c r="A4298" s="47">
        <f>kredi_kart_musterileri!A4298</f>
        <v>750147483</v>
      </c>
      <c r="B4298" s="15" t="str">
        <f>kredi_kart_musterileri!B4298</f>
        <v>Existing Customer</v>
      </c>
      <c r="C4298" s="9">
        <f>kredi_kart_musterileri!C4298</f>
        <v>49</v>
      </c>
      <c r="D4298" s="77" t="str">
        <f t="shared" si="67"/>
        <v>46-55</v>
      </c>
      <c r="E4298" s="12" t="str">
        <f>kredi_kart_musterileri!D4298</f>
        <v>M</v>
      </c>
      <c r="F4298" s="9">
        <f>kredi_kart_musterileri!E4298</f>
        <v>2</v>
      </c>
      <c r="G4298" s="34" t="str">
        <f>kredi_kart_musterileri!F4298</f>
        <v>High School</v>
      </c>
      <c r="H4298" s="12" t="str">
        <f>kredi_kart_musterileri!G4298</f>
        <v>Single</v>
      </c>
      <c r="I4298" s="12" t="str">
        <f>kredi_kart_musterileri!H4298</f>
        <v>$80K - $120K</v>
      </c>
      <c r="K4298" s="15"/>
    </row>
    <row r="4299" spans="1:11">
      <c r="A4299" s="47">
        <f>kredi_kart_musterileri!A4299</f>
        <v>715540233</v>
      </c>
      <c r="B4299" s="15" t="str">
        <f>kredi_kart_musterileri!B4299</f>
        <v>Existing Customer</v>
      </c>
      <c r="C4299" s="9">
        <f>kredi_kart_musterileri!C4299</f>
        <v>43</v>
      </c>
      <c r="D4299" s="77" t="str">
        <f t="shared" si="67"/>
        <v>36-45</v>
      </c>
      <c r="E4299" s="12" t="str">
        <f>kredi_kart_musterileri!D4299</f>
        <v>M</v>
      </c>
      <c r="F4299" s="9">
        <f>kredi_kart_musterileri!E4299</f>
        <v>3</v>
      </c>
      <c r="G4299" s="34" t="str">
        <f>kredi_kart_musterileri!F4299</f>
        <v>Graduate</v>
      </c>
      <c r="H4299" s="12" t="str">
        <f>kredi_kart_musterileri!G4299</f>
        <v>Single</v>
      </c>
      <c r="I4299" s="12" t="str">
        <f>kredi_kart_musterileri!H4299</f>
        <v>$60K - $80K</v>
      </c>
      <c r="K4299" s="15"/>
    </row>
    <row r="4300" spans="1:11">
      <c r="A4300" s="47">
        <f>kredi_kart_musterileri!A4300</f>
        <v>807584958</v>
      </c>
      <c r="B4300" s="15" t="str">
        <f>kredi_kart_musterileri!B4300</f>
        <v>Attrited Customer</v>
      </c>
      <c r="C4300" s="9">
        <f>kredi_kart_musterileri!C4300</f>
        <v>50</v>
      </c>
      <c r="D4300" s="77" t="str">
        <f t="shared" si="67"/>
        <v>46-55</v>
      </c>
      <c r="E4300" s="12" t="str">
        <f>kredi_kart_musterileri!D4300</f>
        <v>M</v>
      </c>
      <c r="F4300" s="9">
        <f>kredi_kart_musterileri!E4300</f>
        <v>3</v>
      </c>
      <c r="G4300" s="34" t="str">
        <f>kredi_kart_musterileri!F4300</f>
        <v>Uneducated</v>
      </c>
      <c r="H4300" s="12" t="str">
        <f>kredi_kart_musterileri!G4300</f>
        <v>Married</v>
      </c>
      <c r="I4300" s="12" t="str">
        <f>kredi_kart_musterileri!H4300</f>
        <v>$60K - $80K</v>
      </c>
      <c r="K4300" s="15"/>
    </row>
    <row r="4301" spans="1:11">
      <c r="A4301" s="47">
        <f>kredi_kart_musterileri!A4301</f>
        <v>720686583</v>
      </c>
      <c r="B4301" s="15" t="str">
        <f>kredi_kart_musterileri!B4301</f>
        <v>Existing Customer</v>
      </c>
      <c r="C4301" s="9">
        <f>kredi_kart_musterileri!C4301</f>
        <v>46</v>
      </c>
      <c r="D4301" s="77" t="str">
        <f t="shared" si="67"/>
        <v>46-55</v>
      </c>
      <c r="E4301" s="12" t="str">
        <f>kredi_kart_musterileri!D4301</f>
        <v>M</v>
      </c>
      <c r="F4301" s="9">
        <f>kredi_kart_musterileri!E4301</f>
        <v>3</v>
      </c>
      <c r="G4301" s="34" t="str">
        <f>kredi_kart_musterileri!F4301</f>
        <v>High School</v>
      </c>
      <c r="H4301" s="12" t="str">
        <f>kredi_kart_musterileri!G4301</f>
        <v>Divorced</v>
      </c>
      <c r="I4301" s="12" t="str">
        <f>kredi_kart_musterileri!H4301</f>
        <v>$120K +</v>
      </c>
      <c r="K4301" s="15"/>
    </row>
    <row r="4302" spans="1:11">
      <c r="A4302" s="47">
        <f>kredi_kart_musterileri!A4302</f>
        <v>820637433</v>
      </c>
      <c r="B4302" s="15" t="str">
        <f>kredi_kart_musterileri!B4302</f>
        <v>Existing Customer</v>
      </c>
      <c r="C4302" s="9">
        <f>kredi_kart_musterileri!C4302</f>
        <v>45</v>
      </c>
      <c r="D4302" s="77" t="str">
        <f t="shared" si="67"/>
        <v>36-45</v>
      </c>
      <c r="E4302" s="12" t="str">
        <f>kredi_kart_musterileri!D4302</f>
        <v>F</v>
      </c>
      <c r="F4302" s="9">
        <f>kredi_kart_musterileri!E4302</f>
        <v>3</v>
      </c>
      <c r="G4302" s="34" t="str">
        <f>kredi_kart_musterileri!F4302</f>
        <v>High School</v>
      </c>
      <c r="H4302" s="12" t="str">
        <f>kredi_kart_musterileri!G4302</f>
        <v>Married</v>
      </c>
      <c r="I4302" s="12" t="str">
        <f>kredi_kart_musterileri!H4302</f>
        <v>Less than $40K</v>
      </c>
      <c r="K4302" s="15"/>
    </row>
    <row r="4303" spans="1:11">
      <c r="A4303" s="47">
        <f>kredi_kart_musterileri!A4303</f>
        <v>716346183</v>
      </c>
      <c r="B4303" s="15" t="str">
        <f>kredi_kart_musterileri!B4303</f>
        <v>Existing Customer</v>
      </c>
      <c r="C4303" s="9">
        <f>kredi_kart_musterileri!C4303</f>
        <v>43</v>
      </c>
      <c r="D4303" s="77" t="str">
        <f t="shared" si="67"/>
        <v>36-45</v>
      </c>
      <c r="E4303" s="12" t="str">
        <f>kredi_kart_musterileri!D4303</f>
        <v>F</v>
      </c>
      <c r="F4303" s="9">
        <f>kredi_kart_musterileri!E4303</f>
        <v>3</v>
      </c>
      <c r="G4303" s="34">
        <f>kredi_kart_musterileri!F4303</f>
        <v>0</v>
      </c>
      <c r="H4303" s="12" t="str">
        <f>kredi_kart_musterileri!G4303</f>
        <v>Divorced</v>
      </c>
      <c r="I4303" s="12">
        <f>kredi_kart_musterileri!H4303</f>
        <v>0</v>
      </c>
      <c r="K4303" s="15"/>
    </row>
    <row r="4304" spans="1:11">
      <c r="A4304" s="47">
        <f>kredi_kart_musterileri!A4304</f>
        <v>715405758</v>
      </c>
      <c r="B4304" s="15" t="str">
        <f>kredi_kart_musterileri!B4304</f>
        <v>Attrited Customer</v>
      </c>
      <c r="C4304" s="9">
        <f>kredi_kart_musterileri!C4304</f>
        <v>50</v>
      </c>
      <c r="D4304" s="77" t="str">
        <f t="shared" si="67"/>
        <v>46-55</v>
      </c>
      <c r="E4304" s="12" t="str">
        <f>kredi_kart_musterileri!D4304</f>
        <v>F</v>
      </c>
      <c r="F4304" s="9">
        <f>kredi_kart_musterileri!E4304</f>
        <v>1</v>
      </c>
      <c r="G4304" s="34" t="str">
        <f>kredi_kart_musterileri!F4304</f>
        <v>High School</v>
      </c>
      <c r="H4304" s="12" t="str">
        <f>kredi_kart_musterileri!G4304</f>
        <v>Single</v>
      </c>
      <c r="I4304" s="12">
        <f>kredi_kart_musterileri!H4304</f>
        <v>0</v>
      </c>
      <c r="K4304" s="15"/>
    </row>
    <row r="4305" spans="1:11">
      <c r="A4305" s="47">
        <f>kredi_kart_musterileri!A4305</f>
        <v>710094108</v>
      </c>
      <c r="B4305" s="15" t="str">
        <f>kredi_kart_musterileri!B4305</f>
        <v>Existing Customer</v>
      </c>
      <c r="C4305" s="9">
        <f>kredi_kart_musterileri!C4305</f>
        <v>33</v>
      </c>
      <c r="D4305" s="77" t="str">
        <f t="shared" si="67"/>
        <v>25-35</v>
      </c>
      <c r="E4305" s="12" t="str">
        <f>kredi_kart_musterileri!D4305</f>
        <v>M</v>
      </c>
      <c r="F4305" s="9">
        <f>kredi_kart_musterileri!E4305</f>
        <v>3</v>
      </c>
      <c r="G4305" s="34" t="str">
        <f>kredi_kart_musterileri!F4305</f>
        <v>Graduate</v>
      </c>
      <c r="H4305" s="12" t="str">
        <f>kredi_kart_musterileri!G4305</f>
        <v>Single</v>
      </c>
      <c r="I4305" s="12" t="str">
        <f>kredi_kart_musterileri!H4305</f>
        <v>$60K - $80K</v>
      </c>
      <c r="K4305" s="15"/>
    </row>
    <row r="4306" spans="1:11">
      <c r="A4306" s="47">
        <f>kredi_kart_musterileri!A4306</f>
        <v>713168733</v>
      </c>
      <c r="B4306" s="15" t="str">
        <f>kredi_kart_musterileri!B4306</f>
        <v>Existing Customer</v>
      </c>
      <c r="C4306" s="9">
        <f>kredi_kart_musterileri!C4306</f>
        <v>65</v>
      </c>
      <c r="D4306" s="77" t="str">
        <f t="shared" si="67"/>
        <v>56+</v>
      </c>
      <c r="E4306" s="12" t="str">
        <f>kredi_kart_musterileri!D4306</f>
        <v>F</v>
      </c>
      <c r="F4306" s="9">
        <f>kredi_kart_musterileri!E4306</f>
        <v>0</v>
      </c>
      <c r="G4306" s="34">
        <f>kredi_kart_musterileri!F4306</f>
        <v>0</v>
      </c>
      <c r="H4306" s="12" t="str">
        <f>kredi_kart_musterileri!G4306</f>
        <v>Single</v>
      </c>
      <c r="I4306" s="12" t="str">
        <f>kredi_kart_musterileri!H4306</f>
        <v>Less than $40K</v>
      </c>
      <c r="K4306" s="15"/>
    </row>
    <row r="4307" spans="1:11">
      <c r="A4307" s="47">
        <f>kredi_kart_musterileri!A4307</f>
        <v>708614058</v>
      </c>
      <c r="B4307" s="15" t="str">
        <f>kredi_kart_musterileri!B4307</f>
        <v>Existing Customer</v>
      </c>
      <c r="C4307" s="9">
        <f>kredi_kart_musterileri!C4307</f>
        <v>56</v>
      </c>
      <c r="D4307" s="77" t="str">
        <f t="shared" si="67"/>
        <v>56+</v>
      </c>
      <c r="E4307" s="12" t="str">
        <f>kredi_kart_musterileri!D4307</f>
        <v>F</v>
      </c>
      <c r="F4307" s="9">
        <f>kredi_kart_musterileri!E4307</f>
        <v>2</v>
      </c>
      <c r="G4307" s="34" t="str">
        <f>kredi_kart_musterileri!F4307</f>
        <v>Graduate</v>
      </c>
      <c r="H4307" s="12" t="str">
        <f>kredi_kart_musterileri!G4307</f>
        <v>Divorced</v>
      </c>
      <c r="I4307" s="12" t="str">
        <f>kredi_kart_musterileri!H4307</f>
        <v>Less than $40K</v>
      </c>
      <c r="K4307" s="15"/>
    </row>
    <row r="4308" spans="1:11">
      <c r="A4308" s="47">
        <f>kredi_kart_musterileri!A4308</f>
        <v>718088133</v>
      </c>
      <c r="B4308" s="15" t="str">
        <f>kredi_kart_musterileri!B4308</f>
        <v>Existing Customer</v>
      </c>
      <c r="C4308" s="9">
        <f>kredi_kart_musterileri!C4308</f>
        <v>40</v>
      </c>
      <c r="D4308" s="77" t="str">
        <f t="shared" si="67"/>
        <v>36-45</v>
      </c>
      <c r="E4308" s="12" t="str">
        <f>kredi_kart_musterileri!D4308</f>
        <v>F</v>
      </c>
      <c r="F4308" s="9">
        <f>kredi_kart_musterileri!E4308</f>
        <v>3</v>
      </c>
      <c r="G4308" s="34">
        <f>kredi_kart_musterileri!F4308</f>
        <v>0</v>
      </c>
      <c r="H4308" s="12" t="str">
        <f>kredi_kart_musterileri!G4308</f>
        <v>Divorced</v>
      </c>
      <c r="I4308" s="12" t="str">
        <f>kredi_kart_musterileri!H4308</f>
        <v>Less than $40K</v>
      </c>
      <c r="K4308" s="15"/>
    </row>
    <row r="4309" spans="1:11">
      <c r="A4309" s="47">
        <f>kredi_kart_musterileri!A4309</f>
        <v>720614658</v>
      </c>
      <c r="B4309" s="15" t="str">
        <f>kredi_kart_musterileri!B4309</f>
        <v>Existing Customer</v>
      </c>
      <c r="C4309" s="9">
        <f>kredi_kart_musterileri!C4309</f>
        <v>40</v>
      </c>
      <c r="D4309" s="77" t="str">
        <f t="shared" si="67"/>
        <v>36-45</v>
      </c>
      <c r="E4309" s="12" t="str">
        <f>kredi_kart_musterileri!D4309</f>
        <v>M</v>
      </c>
      <c r="F4309" s="9">
        <f>kredi_kart_musterileri!E4309</f>
        <v>2</v>
      </c>
      <c r="G4309" s="34" t="str">
        <f>kredi_kart_musterileri!F4309</f>
        <v>High School</v>
      </c>
      <c r="H4309" s="12" t="str">
        <f>kredi_kart_musterileri!G4309</f>
        <v>Divorced</v>
      </c>
      <c r="I4309" s="12" t="str">
        <f>kredi_kart_musterileri!H4309</f>
        <v>$60K - $80K</v>
      </c>
      <c r="K4309" s="15"/>
    </row>
    <row r="4310" spans="1:11">
      <c r="A4310" s="47">
        <f>kredi_kart_musterileri!A4310</f>
        <v>716695533</v>
      </c>
      <c r="B4310" s="15" t="str">
        <f>kredi_kart_musterileri!B4310</f>
        <v>Existing Customer</v>
      </c>
      <c r="C4310" s="9">
        <f>kredi_kart_musterileri!C4310</f>
        <v>49</v>
      </c>
      <c r="D4310" s="77" t="str">
        <f t="shared" si="67"/>
        <v>46-55</v>
      </c>
      <c r="E4310" s="12" t="str">
        <f>kredi_kart_musterileri!D4310</f>
        <v>F</v>
      </c>
      <c r="F4310" s="9">
        <f>kredi_kart_musterileri!E4310</f>
        <v>3</v>
      </c>
      <c r="G4310" s="34" t="str">
        <f>kredi_kart_musterileri!F4310</f>
        <v>College</v>
      </c>
      <c r="H4310" s="12" t="str">
        <f>kredi_kart_musterileri!G4310</f>
        <v>Married</v>
      </c>
      <c r="I4310" s="12" t="str">
        <f>kredi_kart_musterileri!H4310</f>
        <v>Less than $40K</v>
      </c>
      <c r="K4310" s="15"/>
    </row>
    <row r="4311" spans="1:11">
      <c r="A4311" s="47">
        <f>kredi_kart_musterileri!A4311</f>
        <v>717091533</v>
      </c>
      <c r="B4311" s="15" t="str">
        <f>kredi_kart_musterileri!B4311</f>
        <v>Existing Customer</v>
      </c>
      <c r="C4311" s="9">
        <f>kredi_kart_musterileri!C4311</f>
        <v>29</v>
      </c>
      <c r="D4311" s="77" t="str">
        <f t="shared" si="67"/>
        <v>25-35</v>
      </c>
      <c r="E4311" s="12" t="str">
        <f>kredi_kart_musterileri!D4311</f>
        <v>F</v>
      </c>
      <c r="F4311" s="9">
        <f>kredi_kart_musterileri!E4311</f>
        <v>1</v>
      </c>
      <c r="G4311" s="34" t="str">
        <f>kredi_kart_musterileri!F4311</f>
        <v>Graduate</v>
      </c>
      <c r="H4311" s="12" t="str">
        <f>kredi_kart_musterileri!G4311</f>
        <v>Single</v>
      </c>
      <c r="I4311" s="12">
        <f>kredi_kart_musterileri!H4311</f>
        <v>0</v>
      </c>
      <c r="K4311" s="15"/>
    </row>
    <row r="4312" spans="1:11">
      <c r="A4312" s="47">
        <f>kredi_kart_musterileri!A4312</f>
        <v>713231658</v>
      </c>
      <c r="B4312" s="15" t="str">
        <f>kredi_kart_musterileri!B4312</f>
        <v>Existing Customer</v>
      </c>
      <c r="C4312" s="9">
        <f>kredi_kart_musterileri!C4312</f>
        <v>45</v>
      </c>
      <c r="D4312" s="77" t="str">
        <f t="shared" si="67"/>
        <v>36-45</v>
      </c>
      <c r="E4312" s="12" t="str">
        <f>kredi_kart_musterileri!D4312</f>
        <v>F</v>
      </c>
      <c r="F4312" s="9">
        <f>kredi_kart_musterileri!E4312</f>
        <v>2</v>
      </c>
      <c r="G4312" s="34" t="str">
        <f>kredi_kart_musterileri!F4312</f>
        <v>Doctorate</v>
      </c>
      <c r="H4312" s="12" t="str">
        <f>kredi_kart_musterileri!G4312</f>
        <v>Single</v>
      </c>
      <c r="I4312" s="12" t="str">
        <f>kredi_kart_musterileri!H4312</f>
        <v>Less than $40K</v>
      </c>
      <c r="K4312" s="15"/>
    </row>
    <row r="4313" spans="1:11">
      <c r="A4313" s="47">
        <f>kredi_kart_musterileri!A4313</f>
        <v>715675458</v>
      </c>
      <c r="B4313" s="15" t="str">
        <f>kredi_kart_musterileri!B4313</f>
        <v>Existing Customer</v>
      </c>
      <c r="C4313" s="9">
        <f>kredi_kart_musterileri!C4313</f>
        <v>51</v>
      </c>
      <c r="D4313" s="77" t="str">
        <f t="shared" si="67"/>
        <v>46-55</v>
      </c>
      <c r="E4313" s="12" t="str">
        <f>kredi_kart_musterileri!D4313</f>
        <v>M</v>
      </c>
      <c r="F4313" s="9">
        <f>kredi_kart_musterileri!E4313</f>
        <v>1</v>
      </c>
      <c r="G4313" s="34" t="str">
        <f>kredi_kart_musterileri!F4313</f>
        <v>High School</v>
      </c>
      <c r="H4313" s="12" t="str">
        <f>kredi_kart_musterileri!G4313</f>
        <v>Unknown</v>
      </c>
      <c r="I4313" s="12" t="str">
        <f>kredi_kart_musterileri!H4313</f>
        <v>$80K - $120K</v>
      </c>
      <c r="K4313" s="15"/>
    </row>
    <row r="4314" spans="1:11">
      <c r="A4314" s="47">
        <f>kredi_kart_musterileri!A4314</f>
        <v>712463883</v>
      </c>
      <c r="B4314" s="15" t="str">
        <f>kredi_kart_musterileri!B4314</f>
        <v>Existing Customer</v>
      </c>
      <c r="C4314" s="9">
        <f>kredi_kart_musterileri!C4314</f>
        <v>45</v>
      </c>
      <c r="D4314" s="77" t="str">
        <f t="shared" si="67"/>
        <v>36-45</v>
      </c>
      <c r="E4314" s="12" t="str">
        <f>kredi_kart_musterileri!D4314</f>
        <v>M</v>
      </c>
      <c r="F4314" s="9">
        <f>kredi_kart_musterileri!E4314</f>
        <v>2</v>
      </c>
      <c r="G4314" s="34">
        <f>kredi_kart_musterileri!F4314</f>
        <v>0</v>
      </c>
      <c r="H4314" s="12" t="str">
        <f>kredi_kart_musterileri!G4314</f>
        <v>Married</v>
      </c>
      <c r="I4314" s="12" t="str">
        <f>kredi_kart_musterileri!H4314</f>
        <v>$120K +</v>
      </c>
      <c r="K4314" s="15"/>
    </row>
    <row r="4315" spans="1:11">
      <c r="A4315" s="47">
        <f>kredi_kart_musterileri!A4315</f>
        <v>708489258</v>
      </c>
      <c r="B4315" s="15" t="str">
        <f>kredi_kart_musterileri!B4315</f>
        <v>Existing Customer</v>
      </c>
      <c r="C4315" s="9">
        <f>kredi_kart_musterileri!C4315</f>
        <v>40</v>
      </c>
      <c r="D4315" s="77" t="str">
        <f t="shared" si="67"/>
        <v>36-45</v>
      </c>
      <c r="E4315" s="12" t="str">
        <f>kredi_kart_musterileri!D4315</f>
        <v>F</v>
      </c>
      <c r="F4315" s="9">
        <f>kredi_kart_musterileri!E4315</f>
        <v>3</v>
      </c>
      <c r="G4315" s="34" t="str">
        <f>kredi_kart_musterileri!F4315</f>
        <v>Graduate</v>
      </c>
      <c r="H4315" s="12" t="str">
        <f>kredi_kart_musterileri!G4315</f>
        <v>Married</v>
      </c>
      <c r="I4315" s="12" t="str">
        <f>kredi_kart_musterileri!H4315</f>
        <v>Less than $40K</v>
      </c>
      <c r="K4315" s="15"/>
    </row>
    <row r="4316" spans="1:11">
      <c r="A4316" s="47">
        <f>kredi_kart_musterileri!A4316</f>
        <v>708403308</v>
      </c>
      <c r="B4316" s="15" t="str">
        <f>kredi_kart_musterileri!B4316</f>
        <v>Existing Customer</v>
      </c>
      <c r="C4316" s="9">
        <f>kredi_kart_musterileri!C4316</f>
        <v>37</v>
      </c>
      <c r="D4316" s="77" t="str">
        <f t="shared" si="67"/>
        <v>36-45</v>
      </c>
      <c r="E4316" s="12" t="str">
        <f>kredi_kart_musterileri!D4316</f>
        <v>M</v>
      </c>
      <c r="F4316" s="9">
        <f>kredi_kart_musterileri!E4316</f>
        <v>3</v>
      </c>
      <c r="G4316" s="34">
        <f>kredi_kart_musterileri!F4316</f>
        <v>0</v>
      </c>
      <c r="H4316" s="12" t="str">
        <f>kredi_kart_musterileri!G4316</f>
        <v>Single</v>
      </c>
      <c r="I4316" s="12" t="str">
        <f>kredi_kart_musterileri!H4316</f>
        <v>$40K - $60K</v>
      </c>
      <c r="K4316" s="15"/>
    </row>
    <row r="4317" spans="1:11">
      <c r="A4317" s="47">
        <f>kredi_kart_musterileri!A4317</f>
        <v>769684158</v>
      </c>
      <c r="B4317" s="15" t="str">
        <f>kredi_kart_musterileri!B4317</f>
        <v>Existing Customer</v>
      </c>
      <c r="C4317" s="9">
        <f>kredi_kart_musterileri!C4317</f>
        <v>42</v>
      </c>
      <c r="D4317" s="77" t="str">
        <f t="shared" si="67"/>
        <v>36-45</v>
      </c>
      <c r="E4317" s="12" t="str">
        <f>kredi_kart_musterileri!D4317</f>
        <v>M</v>
      </c>
      <c r="F4317" s="9">
        <f>kredi_kart_musterileri!E4317</f>
        <v>4</v>
      </c>
      <c r="G4317" s="34" t="str">
        <f>kredi_kart_musterileri!F4317</f>
        <v>College</v>
      </c>
      <c r="H4317" s="12" t="str">
        <f>kredi_kart_musterileri!G4317</f>
        <v>Single</v>
      </c>
      <c r="I4317" s="12" t="str">
        <f>kredi_kart_musterileri!H4317</f>
        <v>$40K - $60K</v>
      </c>
      <c r="K4317" s="15"/>
    </row>
    <row r="4318" spans="1:11">
      <c r="A4318" s="47">
        <f>kredi_kart_musterileri!A4318</f>
        <v>710349258</v>
      </c>
      <c r="B4318" s="15" t="str">
        <f>kredi_kart_musterileri!B4318</f>
        <v>Existing Customer</v>
      </c>
      <c r="C4318" s="9">
        <f>kredi_kart_musterileri!C4318</f>
        <v>45</v>
      </c>
      <c r="D4318" s="77" t="str">
        <f t="shared" si="67"/>
        <v>36-45</v>
      </c>
      <c r="E4318" s="12" t="str">
        <f>kredi_kart_musterileri!D4318</f>
        <v>F</v>
      </c>
      <c r="F4318" s="9">
        <f>kredi_kart_musterileri!E4318</f>
        <v>3</v>
      </c>
      <c r="G4318" s="34" t="str">
        <f>kredi_kart_musterileri!F4318</f>
        <v>High School</v>
      </c>
      <c r="H4318" s="12" t="str">
        <f>kredi_kart_musterileri!G4318</f>
        <v>Single</v>
      </c>
      <c r="I4318" s="12" t="str">
        <f>kredi_kart_musterileri!H4318</f>
        <v>Less than $40K</v>
      </c>
      <c r="K4318" s="15"/>
    </row>
    <row r="4319" spans="1:11">
      <c r="A4319" s="47">
        <f>kredi_kart_musterileri!A4319</f>
        <v>713940033</v>
      </c>
      <c r="B4319" s="15" t="str">
        <f>kredi_kart_musterileri!B4319</f>
        <v>Existing Customer</v>
      </c>
      <c r="C4319" s="9">
        <f>kredi_kart_musterileri!C4319</f>
        <v>47</v>
      </c>
      <c r="D4319" s="77" t="str">
        <f t="shared" si="67"/>
        <v>46-55</v>
      </c>
      <c r="E4319" s="12" t="str">
        <f>kredi_kart_musterileri!D4319</f>
        <v>F</v>
      </c>
      <c r="F4319" s="9">
        <f>kredi_kart_musterileri!E4319</f>
        <v>3</v>
      </c>
      <c r="G4319" s="34" t="str">
        <f>kredi_kart_musterileri!F4319</f>
        <v>Graduate</v>
      </c>
      <c r="H4319" s="12" t="str">
        <f>kredi_kart_musterileri!G4319</f>
        <v>Single</v>
      </c>
      <c r="I4319" s="12" t="str">
        <f>kredi_kart_musterileri!H4319</f>
        <v>Less than $40K</v>
      </c>
      <c r="K4319" s="15"/>
    </row>
    <row r="4320" spans="1:11">
      <c r="A4320" s="47">
        <f>kredi_kart_musterileri!A4320</f>
        <v>713482608</v>
      </c>
      <c r="B4320" s="15" t="str">
        <f>kredi_kart_musterileri!B4320</f>
        <v>Existing Customer</v>
      </c>
      <c r="C4320" s="9">
        <f>kredi_kart_musterileri!C4320</f>
        <v>47</v>
      </c>
      <c r="D4320" s="77" t="str">
        <f t="shared" si="67"/>
        <v>46-55</v>
      </c>
      <c r="E4320" s="12" t="str">
        <f>kredi_kart_musterileri!D4320</f>
        <v>M</v>
      </c>
      <c r="F4320" s="9">
        <f>kredi_kart_musterileri!E4320</f>
        <v>4</v>
      </c>
      <c r="G4320" s="34" t="str">
        <f>kredi_kart_musterileri!F4320</f>
        <v>College</v>
      </c>
      <c r="H4320" s="12" t="str">
        <f>kredi_kart_musterileri!G4320</f>
        <v>Married</v>
      </c>
      <c r="I4320" s="12" t="str">
        <f>kredi_kart_musterileri!H4320</f>
        <v>$40K - $60K</v>
      </c>
      <c r="K4320" s="15"/>
    </row>
    <row r="4321" spans="1:11">
      <c r="A4321" s="47">
        <f>kredi_kart_musterileri!A4321</f>
        <v>714571008</v>
      </c>
      <c r="B4321" s="15" t="str">
        <f>kredi_kart_musterileri!B4321</f>
        <v>Existing Customer</v>
      </c>
      <c r="C4321" s="9">
        <f>kredi_kart_musterileri!C4321</f>
        <v>49</v>
      </c>
      <c r="D4321" s="77" t="str">
        <f t="shared" si="67"/>
        <v>46-55</v>
      </c>
      <c r="E4321" s="12" t="str">
        <f>kredi_kart_musterileri!D4321</f>
        <v>F</v>
      </c>
      <c r="F4321" s="9">
        <f>kredi_kart_musterileri!E4321</f>
        <v>3</v>
      </c>
      <c r="G4321" s="34">
        <f>kredi_kart_musterileri!F4321</f>
        <v>0</v>
      </c>
      <c r="H4321" s="12" t="str">
        <f>kredi_kart_musterileri!G4321</f>
        <v>Married</v>
      </c>
      <c r="I4321" s="12" t="str">
        <f>kredi_kart_musterileri!H4321</f>
        <v>Less than $40K</v>
      </c>
      <c r="K4321" s="15"/>
    </row>
    <row r="4322" spans="1:11">
      <c r="A4322" s="47">
        <f>kredi_kart_musterileri!A4322</f>
        <v>715354008</v>
      </c>
      <c r="B4322" s="15" t="str">
        <f>kredi_kart_musterileri!B4322</f>
        <v>Existing Customer</v>
      </c>
      <c r="C4322" s="9">
        <f>kredi_kart_musterileri!C4322</f>
        <v>43</v>
      </c>
      <c r="D4322" s="77" t="str">
        <f t="shared" si="67"/>
        <v>36-45</v>
      </c>
      <c r="E4322" s="12" t="str">
        <f>kredi_kart_musterileri!D4322</f>
        <v>M</v>
      </c>
      <c r="F4322" s="9">
        <f>kredi_kart_musterileri!E4322</f>
        <v>3</v>
      </c>
      <c r="G4322" s="34" t="str">
        <f>kredi_kart_musterileri!F4322</f>
        <v>Graduate</v>
      </c>
      <c r="H4322" s="12" t="str">
        <f>kredi_kart_musterileri!G4322</f>
        <v>Unknown</v>
      </c>
      <c r="I4322" s="12" t="str">
        <f>kredi_kart_musterileri!H4322</f>
        <v>$120K +</v>
      </c>
      <c r="K4322" s="15"/>
    </row>
    <row r="4323" spans="1:11">
      <c r="A4323" s="47">
        <f>kredi_kart_musterileri!A4323</f>
        <v>819363708</v>
      </c>
      <c r="B4323" s="15" t="str">
        <f>kredi_kart_musterileri!B4323</f>
        <v>Existing Customer</v>
      </c>
      <c r="C4323" s="9">
        <f>kredi_kart_musterileri!C4323</f>
        <v>43</v>
      </c>
      <c r="D4323" s="77" t="str">
        <f t="shared" si="67"/>
        <v>36-45</v>
      </c>
      <c r="E4323" s="12" t="str">
        <f>kredi_kart_musterileri!D4323</f>
        <v>M</v>
      </c>
      <c r="F4323" s="9">
        <f>kredi_kart_musterileri!E4323</f>
        <v>1</v>
      </c>
      <c r="G4323" s="34" t="str">
        <f>kredi_kart_musterileri!F4323</f>
        <v>Post Graduate</v>
      </c>
      <c r="H4323" s="12" t="str">
        <f>kredi_kart_musterileri!G4323</f>
        <v>Single</v>
      </c>
      <c r="I4323" s="12" t="str">
        <f>kredi_kart_musterileri!H4323</f>
        <v>$60K - $80K</v>
      </c>
      <c r="K4323" s="15"/>
    </row>
    <row r="4324" spans="1:11">
      <c r="A4324" s="47">
        <f>kredi_kart_musterileri!A4324</f>
        <v>712014708</v>
      </c>
      <c r="B4324" s="15" t="str">
        <f>kredi_kart_musterileri!B4324</f>
        <v>Existing Customer</v>
      </c>
      <c r="C4324" s="9">
        <f>kredi_kart_musterileri!C4324</f>
        <v>48</v>
      </c>
      <c r="D4324" s="77" t="str">
        <f t="shared" si="67"/>
        <v>46-55</v>
      </c>
      <c r="E4324" s="12" t="str">
        <f>kredi_kart_musterileri!D4324</f>
        <v>M</v>
      </c>
      <c r="F4324" s="9">
        <f>kredi_kart_musterileri!E4324</f>
        <v>4</v>
      </c>
      <c r="G4324" s="34" t="str">
        <f>kredi_kart_musterileri!F4324</f>
        <v>Graduate</v>
      </c>
      <c r="H4324" s="12" t="str">
        <f>kredi_kart_musterileri!G4324</f>
        <v>Married</v>
      </c>
      <c r="I4324" s="12" t="str">
        <f>kredi_kart_musterileri!H4324</f>
        <v>Less than $40K</v>
      </c>
      <c r="K4324" s="15"/>
    </row>
    <row r="4325" spans="1:11">
      <c r="A4325" s="47">
        <f>kredi_kart_musterileri!A4325</f>
        <v>788717358</v>
      </c>
      <c r="B4325" s="15" t="str">
        <f>kredi_kart_musterileri!B4325</f>
        <v>Existing Customer</v>
      </c>
      <c r="C4325" s="9">
        <f>kredi_kart_musterileri!C4325</f>
        <v>53</v>
      </c>
      <c r="D4325" s="77" t="str">
        <f t="shared" si="67"/>
        <v>46-55</v>
      </c>
      <c r="E4325" s="12" t="str">
        <f>kredi_kart_musterileri!D4325</f>
        <v>M</v>
      </c>
      <c r="F4325" s="9">
        <f>kredi_kart_musterileri!E4325</f>
        <v>2</v>
      </c>
      <c r="G4325" s="34" t="str">
        <f>kredi_kart_musterileri!F4325</f>
        <v>Uneducated</v>
      </c>
      <c r="H4325" s="12" t="str">
        <f>kredi_kart_musterileri!G4325</f>
        <v>Single</v>
      </c>
      <c r="I4325" s="12" t="str">
        <f>kredi_kart_musterileri!H4325</f>
        <v>$60K - $80K</v>
      </c>
      <c r="K4325" s="15"/>
    </row>
    <row r="4326" spans="1:11">
      <c r="A4326" s="47">
        <f>kredi_kart_musterileri!A4326</f>
        <v>710413533</v>
      </c>
      <c r="B4326" s="15" t="str">
        <f>kredi_kart_musterileri!B4326</f>
        <v>Existing Customer</v>
      </c>
      <c r="C4326" s="9">
        <f>kredi_kart_musterileri!C4326</f>
        <v>56</v>
      </c>
      <c r="D4326" s="77" t="str">
        <f t="shared" si="67"/>
        <v>56+</v>
      </c>
      <c r="E4326" s="12" t="str">
        <f>kredi_kart_musterileri!D4326</f>
        <v>M</v>
      </c>
      <c r="F4326" s="9">
        <f>kredi_kart_musterileri!E4326</f>
        <v>2</v>
      </c>
      <c r="G4326" s="34" t="str">
        <f>kredi_kart_musterileri!F4326</f>
        <v>Graduate</v>
      </c>
      <c r="H4326" s="12" t="str">
        <f>kredi_kart_musterileri!G4326</f>
        <v>Married</v>
      </c>
      <c r="I4326" s="12" t="str">
        <f>kredi_kart_musterileri!H4326</f>
        <v>$80K - $120K</v>
      </c>
      <c r="K4326" s="15"/>
    </row>
    <row r="4327" spans="1:11">
      <c r="A4327" s="47">
        <f>kredi_kart_musterileri!A4327</f>
        <v>718515483</v>
      </c>
      <c r="B4327" s="15" t="str">
        <f>kredi_kart_musterileri!B4327</f>
        <v>Attrited Customer</v>
      </c>
      <c r="C4327" s="9">
        <f>kredi_kart_musterileri!C4327</f>
        <v>64</v>
      </c>
      <c r="D4327" s="77" t="str">
        <f t="shared" si="67"/>
        <v>56+</v>
      </c>
      <c r="E4327" s="12" t="str">
        <f>kredi_kart_musterileri!D4327</f>
        <v>M</v>
      </c>
      <c r="F4327" s="9">
        <f>kredi_kart_musterileri!E4327</f>
        <v>0</v>
      </c>
      <c r="G4327" s="34" t="str">
        <f>kredi_kart_musterileri!F4327</f>
        <v>Graduate</v>
      </c>
      <c r="H4327" s="12" t="str">
        <f>kredi_kart_musterileri!G4327</f>
        <v>Single</v>
      </c>
      <c r="I4327" s="12" t="str">
        <f>kredi_kart_musterileri!H4327</f>
        <v>Less than $40K</v>
      </c>
      <c r="K4327" s="15"/>
    </row>
    <row r="4328" spans="1:11">
      <c r="A4328" s="47">
        <f>kredi_kart_musterileri!A4328</f>
        <v>715059258</v>
      </c>
      <c r="B4328" s="15" t="str">
        <f>kredi_kart_musterileri!B4328</f>
        <v>Existing Customer</v>
      </c>
      <c r="C4328" s="9">
        <f>kredi_kart_musterileri!C4328</f>
        <v>38</v>
      </c>
      <c r="D4328" s="77" t="str">
        <f t="shared" si="67"/>
        <v>36-45</v>
      </c>
      <c r="E4328" s="12" t="str">
        <f>kredi_kart_musterileri!D4328</f>
        <v>F</v>
      </c>
      <c r="F4328" s="9">
        <f>kredi_kart_musterileri!E4328</f>
        <v>3</v>
      </c>
      <c r="G4328" s="34" t="str">
        <f>kredi_kart_musterileri!F4328</f>
        <v>Doctorate</v>
      </c>
      <c r="H4328" s="12" t="str">
        <f>kredi_kart_musterileri!G4328</f>
        <v>Single</v>
      </c>
      <c r="I4328" s="12">
        <f>kredi_kart_musterileri!H4328</f>
        <v>0</v>
      </c>
      <c r="K4328" s="15"/>
    </row>
    <row r="4329" spans="1:11">
      <c r="A4329" s="47">
        <f>kredi_kart_musterileri!A4329</f>
        <v>713852958</v>
      </c>
      <c r="B4329" s="15" t="str">
        <f>kredi_kart_musterileri!B4329</f>
        <v>Existing Customer</v>
      </c>
      <c r="C4329" s="9">
        <f>kredi_kart_musterileri!C4329</f>
        <v>51</v>
      </c>
      <c r="D4329" s="77" t="str">
        <f t="shared" si="67"/>
        <v>46-55</v>
      </c>
      <c r="E4329" s="12" t="str">
        <f>kredi_kart_musterileri!D4329</f>
        <v>F</v>
      </c>
      <c r="F4329" s="9">
        <f>kredi_kart_musterileri!E4329</f>
        <v>2</v>
      </c>
      <c r="G4329" s="34" t="str">
        <f>kredi_kart_musterileri!F4329</f>
        <v>Graduate</v>
      </c>
      <c r="H4329" s="12" t="str">
        <f>kredi_kart_musterileri!G4329</f>
        <v>Single</v>
      </c>
      <c r="I4329" s="12">
        <f>kredi_kart_musterileri!H4329</f>
        <v>0</v>
      </c>
      <c r="K4329" s="15"/>
    </row>
    <row r="4330" spans="1:11">
      <c r="A4330" s="47">
        <f>kredi_kart_musterileri!A4330</f>
        <v>767835558</v>
      </c>
      <c r="B4330" s="15" t="str">
        <f>kredi_kart_musterileri!B4330</f>
        <v>Existing Customer</v>
      </c>
      <c r="C4330" s="9">
        <f>kredi_kart_musterileri!C4330</f>
        <v>42</v>
      </c>
      <c r="D4330" s="77" t="str">
        <f t="shared" si="67"/>
        <v>36-45</v>
      </c>
      <c r="E4330" s="12" t="str">
        <f>kredi_kart_musterileri!D4330</f>
        <v>F</v>
      </c>
      <c r="F4330" s="9">
        <f>kredi_kart_musterileri!E4330</f>
        <v>2</v>
      </c>
      <c r="G4330" s="34">
        <f>kredi_kart_musterileri!F4330</f>
        <v>0</v>
      </c>
      <c r="H4330" s="12" t="str">
        <f>kredi_kart_musterileri!G4330</f>
        <v>Married</v>
      </c>
      <c r="I4330" s="12" t="str">
        <f>kredi_kart_musterileri!H4330</f>
        <v>Less than $40K</v>
      </c>
      <c r="K4330" s="15"/>
    </row>
    <row r="4331" spans="1:11">
      <c r="A4331" s="47">
        <f>kredi_kart_musterileri!A4331</f>
        <v>721531683</v>
      </c>
      <c r="B4331" s="15" t="str">
        <f>kredi_kart_musterileri!B4331</f>
        <v>Existing Customer</v>
      </c>
      <c r="C4331" s="9">
        <f>kredi_kart_musterileri!C4331</f>
        <v>44</v>
      </c>
      <c r="D4331" s="77" t="str">
        <f t="shared" si="67"/>
        <v>36-45</v>
      </c>
      <c r="E4331" s="12" t="str">
        <f>kredi_kart_musterileri!D4331</f>
        <v>F</v>
      </c>
      <c r="F4331" s="9">
        <f>kredi_kart_musterileri!E4331</f>
        <v>4</v>
      </c>
      <c r="G4331" s="34" t="str">
        <f>kredi_kart_musterileri!F4331</f>
        <v>Graduate</v>
      </c>
      <c r="H4331" s="12" t="str">
        <f>kredi_kart_musterileri!G4331</f>
        <v>Single</v>
      </c>
      <c r="I4331" s="12">
        <f>kredi_kart_musterileri!H4331</f>
        <v>0</v>
      </c>
      <c r="K4331" s="15"/>
    </row>
    <row r="4332" spans="1:11">
      <c r="A4332" s="47">
        <f>kredi_kart_musterileri!A4332</f>
        <v>720660558</v>
      </c>
      <c r="B4332" s="15" t="str">
        <f>kredi_kart_musterileri!B4332</f>
        <v>Existing Customer</v>
      </c>
      <c r="C4332" s="9">
        <f>kredi_kart_musterileri!C4332</f>
        <v>50</v>
      </c>
      <c r="D4332" s="77" t="str">
        <f t="shared" si="67"/>
        <v>46-55</v>
      </c>
      <c r="E4332" s="12" t="str">
        <f>kredi_kart_musterileri!D4332</f>
        <v>M</v>
      </c>
      <c r="F4332" s="9">
        <f>kredi_kart_musterileri!E4332</f>
        <v>2</v>
      </c>
      <c r="G4332" s="34" t="str">
        <f>kredi_kart_musterileri!F4332</f>
        <v>Uneducated</v>
      </c>
      <c r="H4332" s="12" t="str">
        <f>kredi_kart_musterileri!G4332</f>
        <v>Married</v>
      </c>
      <c r="I4332" s="12" t="str">
        <f>kredi_kart_musterileri!H4332</f>
        <v>$120K +</v>
      </c>
      <c r="K4332" s="15"/>
    </row>
    <row r="4333" spans="1:11">
      <c r="A4333" s="47">
        <f>kredi_kart_musterileri!A4333</f>
        <v>814845933</v>
      </c>
      <c r="B4333" s="15" t="str">
        <f>kredi_kart_musterileri!B4333</f>
        <v>Existing Customer</v>
      </c>
      <c r="C4333" s="9">
        <f>kredi_kart_musterileri!C4333</f>
        <v>62</v>
      </c>
      <c r="D4333" s="77" t="str">
        <f t="shared" si="67"/>
        <v>56+</v>
      </c>
      <c r="E4333" s="12" t="str">
        <f>kredi_kart_musterileri!D4333</f>
        <v>M</v>
      </c>
      <c r="F4333" s="9">
        <f>kredi_kart_musterileri!E4333</f>
        <v>0</v>
      </c>
      <c r="G4333" s="34" t="str">
        <f>kredi_kart_musterileri!F4333</f>
        <v>Graduate</v>
      </c>
      <c r="H4333" s="12" t="str">
        <f>kredi_kart_musterileri!G4333</f>
        <v>Single</v>
      </c>
      <c r="I4333" s="12" t="str">
        <f>kredi_kart_musterileri!H4333</f>
        <v>$80K - $120K</v>
      </c>
      <c r="K4333" s="15"/>
    </row>
    <row r="4334" spans="1:11">
      <c r="A4334" s="47">
        <f>kredi_kart_musterileri!A4334</f>
        <v>773155533</v>
      </c>
      <c r="B4334" s="15" t="str">
        <f>kredi_kart_musterileri!B4334</f>
        <v>Existing Customer</v>
      </c>
      <c r="C4334" s="9">
        <f>kredi_kart_musterileri!C4334</f>
        <v>49</v>
      </c>
      <c r="D4334" s="77" t="str">
        <f t="shared" si="67"/>
        <v>46-55</v>
      </c>
      <c r="E4334" s="12" t="str">
        <f>kredi_kart_musterileri!D4334</f>
        <v>F</v>
      </c>
      <c r="F4334" s="9">
        <f>kredi_kart_musterileri!E4334</f>
        <v>3</v>
      </c>
      <c r="G4334" s="34">
        <f>kredi_kart_musterileri!F4334</f>
        <v>0</v>
      </c>
      <c r="H4334" s="12" t="str">
        <f>kredi_kart_musterileri!G4334</f>
        <v>Single</v>
      </c>
      <c r="I4334" s="12" t="str">
        <f>kredi_kart_musterileri!H4334</f>
        <v>Less than $40K</v>
      </c>
      <c r="K4334" s="15"/>
    </row>
    <row r="4335" spans="1:11">
      <c r="A4335" s="47">
        <f>kredi_kart_musterileri!A4335</f>
        <v>711199908</v>
      </c>
      <c r="B4335" s="15" t="str">
        <f>kredi_kart_musterileri!B4335</f>
        <v>Existing Customer</v>
      </c>
      <c r="C4335" s="9">
        <f>kredi_kart_musterileri!C4335</f>
        <v>41</v>
      </c>
      <c r="D4335" s="77" t="str">
        <f t="shared" si="67"/>
        <v>36-45</v>
      </c>
      <c r="E4335" s="12" t="str">
        <f>kredi_kart_musterileri!D4335</f>
        <v>M</v>
      </c>
      <c r="F4335" s="9">
        <f>kredi_kart_musterileri!E4335</f>
        <v>2</v>
      </c>
      <c r="G4335" s="34" t="str">
        <f>kredi_kart_musterileri!F4335</f>
        <v>Graduate</v>
      </c>
      <c r="H4335" s="12" t="str">
        <f>kredi_kart_musterileri!G4335</f>
        <v>Single</v>
      </c>
      <c r="I4335" s="12" t="str">
        <f>kredi_kart_musterileri!H4335</f>
        <v>$60K - $80K</v>
      </c>
      <c r="K4335" s="15"/>
    </row>
    <row r="4336" spans="1:11">
      <c r="A4336" s="47">
        <f>kredi_kart_musterileri!A4336</f>
        <v>721398858</v>
      </c>
      <c r="B4336" s="15" t="str">
        <f>kredi_kart_musterileri!B4336</f>
        <v>Existing Customer</v>
      </c>
      <c r="C4336" s="9">
        <f>kredi_kart_musterileri!C4336</f>
        <v>43</v>
      </c>
      <c r="D4336" s="77" t="str">
        <f t="shared" si="67"/>
        <v>36-45</v>
      </c>
      <c r="E4336" s="12" t="str">
        <f>kredi_kart_musterileri!D4336</f>
        <v>M</v>
      </c>
      <c r="F4336" s="9">
        <f>kredi_kart_musterileri!E4336</f>
        <v>2</v>
      </c>
      <c r="G4336" s="34">
        <f>kredi_kart_musterileri!F4336</f>
        <v>0</v>
      </c>
      <c r="H4336" s="12" t="str">
        <f>kredi_kart_musterileri!G4336</f>
        <v>Single</v>
      </c>
      <c r="I4336" s="12" t="str">
        <f>kredi_kart_musterileri!H4336</f>
        <v>$120K +</v>
      </c>
      <c r="K4336" s="15"/>
    </row>
    <row r="4337" spans="1:11">
      <c r="A4337" s="47">
        <f>kredi_kart_musterileri!A4337</f>
        <v>715664808</v>
      </c>
      <c r="B4337" s="15" t="str">
        <f>kredi_kart_musterileri!B4337</f>
        <v>Attrited Customer</v>
      </c>
      <c r="C4337" s="9">
        <f>kredi_kart_musterileri!C4337</f>
        <v>43</v>
      </c>
      <c r="D4337" s="77" t="str">
        <f t="shared" si="67"/>
        <v>36-45</v>
      </c>
      <c r="E4337" s="12" t="str">
        <f>kredi_kart_musterileri!D4337</f>
        <v>M</v>
      </c>
      <c r="F4337" s="9">
        <f>kredi_kart_musterileri!E4337</f>
        <v>2</v>
      </c>
      <c r="G4337" s="34" t="str">
        <f>kredi_kart_musterileri!F4337</f>
        <v>Graduate</v>
      </c>
      <c r="H4337" s="12" t="str">
        <f>kredi_kart_musterileri!G4337</f>
        <v>Single</v>
      </c>
      <c r="I4337" s="12" t="str">
        <f>kredi_kart_musterileri!H4337</f>
        <v>$80K - $120K</v>
      </c>
      <c r="K4337" s="15"/>
    </row>
    <row r="4338" spans="1:11">
      <c r="A4338" s="47">
        <f>kredi_kart_musterileri!A4338</f>
        <v>715500558</v>
      </c>
      <c r="B4338" s="15" t="str">
        <f>kredi_kart_musterileri!B4338</f>
        <v>Existing Customer</v>
      </c>
      <c r="C4338" s="9">
        <f>kredi_kart_musterileri!C4338</f>
        <v>45</v>
      </c>
      <c r="D4338" s="77" t="str">
        <f t="shared" si="67"/>
        <v>36-45</v>
      </c>
      <c r="E4338" s="12" t="str">
        <f>kredi_kart_musterileri!D4338</f>
        <v>F</v>
      </c>
      <c r="F4338" s="9">
        <f>kredi_kart_musterileri!E4338</f>
        <v>3</v>
      </c>
      <c r="G4338" s="34" t="str">
        <f>kredi_kart_musterileri!F4338</f>
        <v>Graduate</v>
      </c>
      <c r="H4338" s="12" t="str">
        <f>kredi_kart_musterileri!G4338</f>
        <v>Married</v>
      </c>
      <c r="I4338" s="12">
        <f>kredi_kart_musterileri!H4338</f>
        <v>0</v>
      </c>
      <c r="K4338" s="15"/>
    </row>
    <row r="4339" spans="1:11">
      <c r="A4339" s="47">
        <f>kredi_kart_musterileri!A4339</f>
        <v>719239158</v>
      </c>
      <c r="B4339" s="15" t="str">
        <f>kredi_kart_musterileri!B4339</f>
        <v>Existing Customer</v>
      </c>
      <c r="C4339" s="9">
        <f>kredi_kart_musterileri!C4339</f>
        <v>48</v>
      </c>
      <c r="D4339" s="77" t="str">
        <f t="shared" si="67"/>
        <v>46-55</v>
      </c>
      <c r="E4339" s="12" t="str">
        <f>kredi_kart_musterileri!D4339</f>
        <v>M</v>
      </c>
      <c r="F4339" s="9">
        <f>kredi_kart_musterileri!E4339</f>
        <v>3</v>
      </c>
      <c r="G4339" s="34" t="str">
        <f>kredi_kart_musterileri!F4339</f>
        <v>High School</v>
      </c>
      <c r="H4339" s="12" t="str">
        <f>kredi_kart_musterileri!G4339</f>
        <v>Married</v>
      </c>
      <c r="I4339" s="12" t="str">
        <f>kredi_kart_musterileri!H4339</f>
        <v>$60K - $80K</v>
      </c>
      <c r="K4339" s="15"/>
    </row>
    <row r="4340" spans="1:11">
      <c r="A4340" s="47">
        <f>kredi_kart_musterileri!A4340</f>
        <v>820633833</v>
      </c>
      <c r="B4340" s="15" t="str">
        <f>kredi_kart_musterileri!B4340</f>
        <v>Existing Customer</v>
      </c>
      <c r="C4340" s="9">
        <f>kredi_kart_musterileri!C4340</f>
        <v>64</v>
      </c>
      <c r="D4340" s="77" t="str">
        <f t="shared" si="67"/>
        <v>56+</v>
      </c>
      <c r="E4340" s="12" t="str">
        <f>kredi_kart_musterileri!D4340</f>
        <v>F</v>
      </c>
      <c r="F4340" s="9">
        <f>kredi_kart_musterileri!E4340</f>
        <v>1</v>
      </c>
      <c r="G4340" s="34" t="str">
        <f>kredi_kart_musterileri!F4340</f>
        <v>Graduate</v>
      </c>
      <c r="H4340" s="12" t="str">
        <f>kredi_kart_musterileri!G4340</f>
        <v>Single</v>
      </c>
      <c r="I4340" s="12" t="str">
        <f>kredi_kart_musterileri!H4340</f>
        <v>$40K - $60K</v>
      </c>
      <c r="K4340" s="15"/>
    </row>
    <row r="4341" spans="1:11">
      <c r="A4341" s="47">
        <f>kredi_kart_musterileri!A4341</f>
        <v>720551733</v>
      </c>
      <c r="B4341" s="15" t="str">
        <f>kredi_kart_musterileri!B4341</f>
        <v>Attrited Customer</v>
      </c>
      <c r="C4341" s="9">
        <f>kredi_kart_musterileri!C4341</f>
        <v>46</v>
      </c>
      <c r="D4341" s="77" t="str">
        <f t="shared" si="67"/>
        <v>46-55</v>
      </c>
      <c r="E4341" s="12" t="str">
        <f>kredi_kart_musterileri!D4341</f>
        <v>F</v>
      </c>
      <c r="F4341" s="9">
        <f>kredi_kart_musterileri!E4341</f>
        <v>4</v>
      </c>
      <c r="G4341" s="34" t="str">
        <f>kredi_kart_musterileri!F4341</f>
        <v>Doctorate</v>
      </c>
      <c r="H4341" s="12" t="str">
        <f>kredi_kart_musterileri!G4341</f>
        <v>Married</v>
      </c>
      <c r="I4341" s="12">
        <f>kredi_kart_musterileri!H4341</f>
        <v>0</v>
      </c>
      <c r="K4341" s="15"/>
    </row>
    <row r="4342" spans="1:11">
      <c r="A4342" s="47">
        <f>kredi_kart_musterileri!A4342</f>
        <v>718487958</v>
      </c>
      <c r="B4342" s="15" t="str">
        <f>kredi_kart_musterileri!B4342</f>
        <v>Existing Customer</v>
      </c>
      <c r="C4342" s="9">
        <f>kredi_kart_musterileri!C4342</f>
        <v>53</v>
      </c>
      <c r="D4342" s="77" t="str">
        <f t="shared" si="67"/>
        <v>46-55</v>
      </c>
      <c r="E4342" s="12" t="str">
        <f>kredi_kart_musterileri!D4342</f>
        <v>F</v>
      </c>
      <c r="F4342" s="9">
        <f>kredi_kart_musterileri!E4342</f>
        <v>2</v>
      </c>
      <c r="G4342" s="34" t="str">
        <f>kredi_kart_musterileri!F4342</f>
        <v>High School</v>
      </c>
      <c r="H4342" s="12" t="str">
        <f>kredi_kart_musterileri!G4342</f>
        <v>Married</v>
      </c>
      <c r="I4342" s="12" t="str">
        <f>kredi_kart_musterileri!H4342</f>
        <v>Less than $40K</v>
      </c>
      <c r="K4342" s="15"/>
    </row>
    <row r="4343" spans="1:11">
      <c r="A4343" s="47">
        <f>kredi_kart_musterileri!A4343</f>
        <v>710533233</v>
      </c>
      <c r="B4343" s="15" t="str">
        <f>kredi_kart_musterileri!B4343</f>
        <v>Attrited Customer</v>
      </c>
      <c r="C4343" s="9">
        <f>kredi_kart_musterileri!C4343</f>
        <v>38</v>
      </c>
      <c r="D4343" s="77" t="str">
        <f t="shared" si="67"/>
        <v>36-45</v>
      </c>
      <c r="E4343" s="12" t="str">
        <f>kredi_kart_musterileri!D4343</f>
        <v>F</v>
      </c>
      <c r="F4343" s="9">
        <f>kredi_kart_musterileri!E4343</f>
        <v>1</v>
      </c>
      <c r="G4343" s="34" t="str">
        <f>kredi_kart_musterileri!F4343</f>
        <v>Graduate</v>
      </c>
      <c r="H4343" s="12" t="str">
        <f>kredi_kart_musterileri!G4343</f>
        <v>Married</v>
      </c>
      <c r="I4343" s="12" t="str">
        <f>kredi_kart_musterileri!H4343</f>
        <v>Less than $40K</v>
      </c>
      <c r="K4343" s="15"/>
    </row>
    <row r="4344" spans="1:11">
      <c r="A4344" s="47">
        <f>kredi_kart_musterileri!A4344</f>
        <v>778878633</v>
      </c>
      <c r="B4344" s="15" t="str">
        <f>kredi_kart_musterileri!B4344</f>
        <v>Existing Customer</v>
      </c>
      <c r="C4344" s="9">
        <f>kredi_kart_musterileri!C4344</f>
        <v>51</v>
      </c>
      <c r="D4344" s="77" t="str">
        <f t="shared" si="67"/>
        <v>46-55</v>
      </c>
      <c r="E4344" s="12" t="str">
        <f>kredi_kart_musterileri!D4344</f>
        <v>M</v>
      </c>
      <c r="F4344" s="9">
        <f>kredi_kart_musterileri!E4344</f>
        <v>3</v>
      </c>
      <c r="G4344" s="34">
        <f>kredi_kart_musterileri!F4344</f>
        <v>0</v>
      </c>
      <c r="H4344" s="12" t="str">
        <f>kredi_kart_musterileri!G4344</f>
        <v>Married</v>
      </c>
      <c r="I4344" s="12" t="str">
        <f>kredi_kart_musterileri!H4344</f>
        <v>$80K - $120K</v>
      </c>
      <c r="K4344" s="15"/>
    </row>
    <row r="4345" spans="1:11">
      <c r="A4345" s="47">
        <f>kredi_kart_musterileri!A4345</f>
        <v>720197058</v>
      </c>
      <c r="B4345" s="15" t="str">
        <f>kredi_kart_musterileri!B4345</f>
        <v>Attrited Customer</v>
      </c>
      <c r="C4345" s="9">
        <f>kredi_kart_musterileri!C4345</f>
        <v>47</v>
      </c>
      <c r="D4345" s="77" t="str">
        <f t="shared" si="67"/>
        <v>46-55</v>
      </c>
      <c r="E4345" s="12" t="str">
        <f>kredi_kart_musterileri!D4345</f>
        <v>F</v>
      </c>
      <c r="F4345" s="9">
        <f>kredi_kart_musterileri!E4345</f>
        <v>3</v>
      </c>
      <c r="G4345" s="34" t="str">
        <f>kredi_kart_musterileri!F4345</f>
        <v>Graduate</v>
      </c>
      <c r="H4345" s="12" t="str">
        <f>kredi_kart_musterileri!G4345</f>
        <v>Unknown</v>
      </c>
      <c r="I4345" s="12">
        <f>kredi_kart_musterileri!H4345</f>
        <v>0</v>
      </c>
      <c r="K4345" s="15"/>
    </row>
    <row r="4346" spans="1:11">
      <c r="A4346" s="47">
        <f>kredi_kart_musterileri!A4346</f>
        <v>716317458</v>
      </c>
      <c r="B4346" s="15" t="str">
        <f>kredi_kart_musterileri!B4346</f>
        <v>Attrited Customer</v>
      </c>
      <c r="C4346" s="9">
        <f>kredi_kart_musterileri!C4346</f>
        <v>51</v>
      </c>
      <c r="D4346" s="77" t="str">
        <f t="shared" si="67"/>
        <v>46-55</v>
      </c>
      <c r="E4346" s="12" t="str">
        <f>kredi_kart_musterileri!D4346</f>
        <v>F</v>
      </c>
      <c r="F4346" s="9">
        <f>kredi_kart_musterileri!E4346</f>
        <v>2</v>
      </c>
      <c r="G4346" s="34" t="str">
        <f>kredi_kart_musterileri!F4346</f>
        <v>Post Graduate</v>
      </c>
      <c r="H4346" s="12" t="str">
        <f>kredi_kart_musterileri!G4346</f>
        <v>Single</v>
      </c>
      <c r="I4346" s="12" t="str">
        <f>kredi_kart_musterileri!H4346</f>
        <v>Less than $40K</v>
      </c>
      <c r="K4346" s="15"/>
    </row>
    <row r="4347" spans="1:11">
      <c r="A4347" s="47">
        <f>kredi_kart_musterileri!A4347</f>
        <v>718569258</v>
      </c>
      <c r="B4347" s="15" t="str">
        <f>kredi_kart_musterileri!B4347</f>
        <v>Existing Customer</v>
      </c>
      <c r="C4347" s="9">
        <f>kredi_kart_musterileri!C4347</f>
        <v>56</v>
      </c>
      <c r="D4347" s="77" t="str">
        <f t="shared" si="67"/>
        <v>56+</v>
      </c>
      <c r="E4347" s="12" t="str">
        <f>kredi_kart_musterileri!D4347</f>
        <v>F</v>
      </c>
      <c r="F4347" s="9">
        <f>kredi_kart_musterileri!E4347</f>
        <v>2</v>
      </c>
      <c r="G4347" s="34">
        <f>kredi_kart_musterileri!F4347</f>
        <v>0</v>
      </c>
      <c r="H4347" s="12" t="str">
        <f>kredi_kart_musterileri!G4347</f>
        <v>Married</v>
      </c>
      <c r="I4347" s="12" t="str">
        <f>kredi_kart_musterileri!H4347</f>
        <v>Less than $40K</v>
      </c>
      <c r="K4347" s="15"/>
    </row>
    <row r="4348" spans="1:11">
      <c r="A4348" s="47">
        <f>kredi_kart_musterileri!A4348</f>
        <v>711649908</v>
      </c>
      <c r="B4348" s="15" t="str">
        <f>kredi_kart_musterileri!B4348</f>
        <v>Existing Customer</v>
      </c>
      <c r="C4348" s="9">
        <f>kredi_kart_musterileri!C4348</f>
        <v>33</v>
      </c>
      <c r="D4348" s="77" t="str">
        <f t="shared" si="67"/>
        <v>25-35</v>
      </c>
      <c r="E4348" s="12" t="str">
        <f>kredi_kart_musterileri!D4348</f>
        <v>F</v>
      </c>
      <c r="F4348" s="9">
        <f>kredi_kart_musterileri!E4348</f>
        <v>3</v>
      </c>
      <c r="G4348" s="34" t="str">
        <f>kredi_kart_musterileri!F4348</f>
        <v>Graduate</v>
      </c>
      <c r="H4348" s="12" t="str">
        <f>kredi_kart_musterileri!G4348</f>
        <v>Married</v>
      </c>
      <c r="I4348" s="12">
        <f>kredi_kart_musterileri!H4348</f>
        <v>0</v>
      </c>
      <c r="K4348" s="15"/>
    </row>
    <row r="4349" spans="1:11">
      <c r="A4349" s="47">
        <f>kredi_kart_musterileri!A4349</f>
        <v>720879708</v>
      </c>
      <c r="B4349" s="15" t="str">
        <f>kredi_kart_musterileri!B4349</f>
        <v>Existing Customer</v>
      </c>
      <c r="C4349" s="9">
        <f>kredi_kart_musterileri!C4349</f>
        <v>52</v>
      </c>
      <c r="D4349" s="77" t="str">
        <f t="shared" si="67"/>
        <v>46-55</v>
      </c>
      <c r="E4349" s="12" t="str">
        <f>kredi_kart_musterileri!D4349</f>
        <v>M</v>
      </c>
      <c r="F4349" s="9">
        <f>kredi_kart_musterileri!E4349</f>
        <v>2</v>
      </c>
      <c r="G4349" s="34" t="str">
        <f>kredi_kart_musterileri!F4349</f>
        <v>High School</v>
      </c>
      <c r="H4349" s="12" t="str">
        <f>kredi_kart_musterileri!G4349</f>
        <v>Single</v>
      </c>
      <c r="I4349" s="12" t="str">
        <f>kredi_kart_musterileri!H4349</f>
        <v>$80K - $120K</v>
      </c>
      <c r="K4349" s="15"/>
    </row>
    <row r="4350" spans="1:11">
      <c r="A4350" s="47">
        <f>kredi_kart_musterileri!A4350</f>
        <v>815761908</v>
      </c>
      <c r="B4350" s="15" t="str">
        <f>kredi_kart_musterileri!B4350</f>
        <v>Existing Customer</v>
      </c>
      <c r="C4350" s="9">
        <f>kredi_kart_musterileri!C4350</f>
        <v>46</v>
      </c>
      <c r="D4350" s="77" t="str">
        <f t="shared" si="67"/>
        <v>46-55</v>
      </c>
      <c r="E4350" s="12" t="str">
        <f>kredi_kart_musterileri!D4350</f>
        <v>F</v>
      </c>
      <c r="F4350" s="9">
        <f>kredi_kart_musterileri!E4350</f>
        <v>3</v>
      </c>
      <c r="G4350" s="34">
        <f>kredi_kart_musterileri!F4350</f>
        <v>0</v>
      </c>
      <c r="H4350" s="12" t="str">
        <f>kredi_kart_musterileri!G4350</f>
        <v>Married</v>
      </c>
      <c r="I4350" s="12">
        <f>kredi_kart_musterileri!H4350</f>
        <v>0</v>
      </c>
      <c r="K4350" s="15"/>
    </row>
    <row r="4351" spans="1:11">
      <c r="A4351" s="47">
        <f>kredi_kart_musterileri!A4351</f>
        <v>711850533</v>
      </c>
      <c r="B4351" s="15" t="str">
        <f>kredi_kart_musterileri!B4351</f>
        <v>Existing Customer</v>
      </c>
      <c r="C4351" s="9">
        <f>kredi_kart_musterileri!C4351</f>
        <v>46</v>
      </c>
      <c r="D4351" s="77" t="str">
        <f t="shared" si="67"/>
        <v>46-55</v>
      </c>
      <c r="E4351" s="12" t="str">
        <f>kredi_kart_musterileri!D4351</f>
        <v>F</v>
      </c>
      <c r="F4351" s="9">
        <f>kredi_kart_musterileri!E4351</f>
        <v>4</v>
      </c>
      <c r="G4351" s="34" t="str">
        <f>kredi_kart_musterileri!F4351</f>
        <v>Uneducated</v>
      </c>
      <c r="H4351" s="12" t="str">
        <f>kredi_kart_musterileri!G4351</f>
        <v>Single</v>
      </c>
      <c r="I4351" s="12">
        <f>kredi_kart_musterileri!H4351</f>
        <v>0</v>
      </c>
      <c r="K4351" s="15"/>
    </row>
    <row r="4352" spans="1:11">
      <c r="A4352" s="47">
        <f>kredi_kart_musterileri!A4352</f>
        <v>721028283</v>
      </c>
      <c r="B4352" s="15" t="str">
        <f>kredi_kart_musterileri!B4352</f>
        <v>Existing Customer</v>
      </c>
      <c r="C4352" s="9">
        <f>kredi_kart_musterileri!C4352</f>
        <v>40</v>
      </c>
      <c r="D4352" s="77" t="str">
        <f t="shared" si="67"/>
        <v>36-45</v>
      </c>
      <c r="E4352" s="12" t="str">
        <f>kredi_kart_musterileri!D4352</f>
        <v>F</v>
      </c>
      <c r="F4352" s="9">
        <f>kredi_kart_musterileri!E4352</f>
        <v>4</v>
      </c>
      <c r="G4352" s="34" t="str">
        <f>kredi_kart_musterileri!F4352</f>
        <v>High School</v>
      </c>
      <c r="H4352" s="12" t="str">
        <f>kredi_kart_musterileri!G4352</f>
        <v>Married</v>
      </c>
      <c r="I4352" s="12" t="str">
        <f>kredi_kart_musterileri!H4352</f>
        <v>$40K - $60K</v>
      </c>
      <c r="K4352" s="15"/>
    </row>
    <row r="4353" spans="1:11">
      <c r="A4353" s="47">
        <f>kredi_kart_musterileri!A4353</f>
        <v>710763783</v>
      </c>
      <c r="B4353" s="15" t="str">
        <f>kredi_kart_musterileri!B4353</f>
        <v>Existing Customer</v>
      </c>
      <c r="C4353" s="9">
        <f>kredi_kart_musterileri!C4353</f>
        <v>49</v>
      </c>
      <c r="D4353" s="77" t="str">
        <f t="shared" si="67"/>
        <v>46-55</v>
      </c>
      <c r="E4353" s="12" t="str">
        <f>kredi_kart_musterileri!D4353</f>
        <v>M</v>
      </c>
      <c r="F4353" s="9">
        <f>kredi_kart_musterileri!E4353</f>
        <v>2</v>
      </c>
      <c r="G4353" s="34" t="str">
        <f>kredi_kart_musterileri!F4353</f>
        <v>High School</v>
      </c>
      <c r="H4353" s="12" t="str">
        <f>kredi_kart_musterileri!G4353</f>
        <v>Married</v>
      </c>
      <c r="I4353" s="12" t="str">
        <f>kredi_kart_musterileri!H4353</f>
        <v>$80K - $120K</v>
      </c>
      <c r="K4353" s="15"/>
    </row>
    <row r="4354" spans="1:11">
      <c r="A4354" s="47">
        <f>kredi_kart_musterileri!A4354</f>
        <v>720432858</v>
      </c>
      <c r="B4354" s="15" t="str">
        <f>kredi_kart_musterileri!B4354</f>
        <v>Existing Customer</v>
      </c>
      <c r="C4354" s="9">
        <f>kredi_kart_musterileri!C4354</f>
        <v>40</v>
      </c>
      <c r="D4354" s="77" t="str">
        <f t="shared" si="67"/>
        <v>36-45</v>
      </c>
      <c r="E4354" s="12" t="str">
        <f>kredi_kart_musterileri!D4354</f>
        <v>F</v>
      </c>
      <c r="F4354" s="9">
        <f>kredi_kart_musterileri!E4354</f>
        <v>4</v>
      </c>
      <c r="G4354" s="34" t="str">
        <f>kredi_kart_musterileri!F4354</f>
        <v>Post Graduate</v>
      </c>
      <c r="H4354" s="12" t="str">
        <f>kredi_kart_musterileri!G4354</f>
        <v>Married</v>
      </c>
      <c r="I4354" s="12" t="str">
        <f>kredi_kart_musterileri!H4354</f>
        <v>Less than $40K</v>
      </c>
      <c r="K4354" s="15"/>
    </row>
    <row r="4355" spans="1:11">
      <c r="A4355" s="47">
        <f>kredi_kart_musterileri!A4355</f>
        <v>772525308</v>
      </c>
      <c r="B4355" s="15" t="str">
        <f>kredi_kart_musterileri!B4355</f>
        <v>Existing Customer</v>
      </c>
      <c r="C4355" s="9">
        <f>kredi_kart_musterileri!C4355</f>
        <v>43</v>
      </c>
      <c r="D4355" s="77" t="str">
        <f t="shared" ref="D4355:D4418" si="68">IF($C4355&lt;=35, "25-35", IF($C4355&lt;=45, "36-45", IF($C4355&lt;=55, "46-55", "56+")))</f>
        <v>36-45</v>
      </c>
      <c r="E4355" s="12" t="str">
        <f>kredi_kart_musterileri!D4355</f>
        <v>M</v>
      </c>
      <c r="F4355" s="9">
        <f>kredi_kart_musterileri!E4355</f>
        <v>3</v>
      </c>
      <c r="G4355" s="34" t="str">
        <f>kredi_kart_musterileri!F4355</f>
        <v>College</v>
      </c>
      <c r="H4355" s="12" t="str">
        <f>kredi_kart_musterileri!G4355</f>
        <v>Single</v>
      </c>
      <c r="I4355" s="12" t="str">
        <f>kredi_kart_musterileri!H4355</f>
        <v>$40K - $60K</v>
      </c>
      <c r="K4355" s="15"/>
    </row>
    <row r="4356" spans="1:11">
      <c r="A4356" s="47">
        <f>kredi_kart_musterileri!A4356</f>
        <v>767354208</v>
      </c>
      <c r="B4356" s="15" t="str">
        <f>kredi_kart_musterileri!B4356</f>
        <v>Existing Customer</v>
      </c>
      <c r="C4356" s="9">
        <f>kredi_kart_musterileri!C4356</f>
        <v>48</v>
      </c>
      <c r="D4356" s="77" t="str">
        <f t="shared" si="68"/>
        <v>46-55</v>
      </c>
      <c r="E4356" s="12" t="str">
        <f>kredi_kart_musterileri!D4356</f>
        <v>M</v>
      </c>
      <c r="F4356" s="9">
        <f>kredi_kart_musterileri!E4356</f>
        <v>4</v>
      </c>
      <c r="G4356" s="34" t="str">
        <f>kredi_kart_musterileri!F4356</f>
        <v>Graduate</v>
      </c>
      <c r="H4356" s="12" t="str">
        <f>kredi_kart_musterileri!G4356</f>
        <v>Married</v>
      </c>
      <c r="I4356" s="12" t="str">
        <f>kredi_kart_musterileri!H4356</f>
        <v>$80K - $120K</v>
      </c>
      <c r="K4356" s="15"/>
    </row>
    <row r="4357" spans="1:11">
      <c r="A4357" s="47">
        <f>kredi_kart_musterileri!A4357</f>
        <v>715670058</v>
      </c>
      <c r="B4357" s="15" t="str">
        <f>kredi_kart_musterileri!B4357</f>
        <v>Existing Customer</v>
      </c>
      <c r="C4357" s="9">
        <f>kredi_kart_musterileri!C4357</f>
        <v>50</v>
      </c>
      <c r="D4357" s="77" t="str">
        <f t="shared" si="68"/>
        <v>46-55</v>
      </c>
      <c r="E4357" s="12" t="str">
        <f>kredi_kart_musterileri!D4357</f>
        <v>M</v>
      </c>
      <c r="F4357" s="9">
        <f>kredi_kart_musterileri!E4357</f>
        <v>3</v>
      </c>
      <c r="G4357" s="34" t="str">
        <f>kredi_kart_musterileri!F4357</f>
        <v>Graduate</v>
      </c>
      <c r="H4357" s="12" t="str">
        <f>kredi_kart_musterileri!G4357</f>
        <v>Married</v>
      </c>
      <c r="I4357" s="12" t="str">
        <f>kredi_kart_musterileri!H4357</f>
        <v>$120K +</v>
      </c>
      <c r="K4357" s="15"/>
    </row>
    <row r="4358" spans="1:11">
      <c r="A4358" s="47">
        <f>kredi_kart_musterileri!A4358</f>
        <v>713856708</v>
      </c>
      <c r="B4358" s="15" t="str">
        <f>kredi_kart_musterileri!B4358</f>
        <v>Existing Customer</v>
      </c>
      <c r="C4358" s="9">
        <f>kredi_kart_musterileri!C4358</f>
        <v>48</v>
      </c>
      <c r="D4358" s="77" t="str">
        <f t="shared" si="68"/>
        <v>46-55</v>
      </c>
      <c r="E4358" s="12" t="str">
        <f>kredi_kart_musterileri!D4358</f>
        <v>M</v>
      </c>
      <c r="F4358" s="9">
        <f>kredi_kart_musterileri!E4358</f>
        <v>4</v>
      </c>
      <c r="G4358" s="34" t="str">
        <f>kredi_kart_musterileri!F4358</f>
        <v>High School</v>
      </c>
      <c r="H4358" s="12" t="str">
        <f>kredi_kart_musterileri!G4358</f>
        <v>Married</v>
      </c>
      <c r="I4358" s="12" t="str">
        <f>kredi_kart_musterileri!H4358</f>
        <v>$80K - $120K</v>
      </c>
      <c r="K4358" s="15"/>
    </row>
    <row r="4359" spans="1:11">
      <c r="A4359" s="47">
        <f>kredi_kart_musterileri!A4359</f>
        <v>758086458</v>
      </c>
      <c r="B4359" s="15" t="str">
        <f>kredi_kart_musterileri!B4359</f>
        <v>Existing Customer</v>
      </c>
      <c r="C4359" s="9">
        <f>kredi_kart_musterileri!C4359</f>
        <v>46</v>
      </c>
      <c r="D4359" s="77" t="str">
        <f t="shared" si="68"/>
        <v>46-55</v>
      </c>
      <c r="E4359" s="12" t="str">
        <f>kredi_kart_musterileri!D4359</f>
        <v>F</v>
      </c>
      <c r="F4359" s="9">
        <f>kredi_kart_musterileri!E4359</f>
        <v>3</v>
      </c>
      <c r="G4359" s="34" t="str">
        <f>kredi_kart_musterileri!F4359</f>
        <v>Graduate</v>
      </c>
      <c r="H4359" s="12" t="str">
        <f>kredi_kart_musterileri!G4359</f>
        <v>Married</v>
      </c>
      <c r="I4359" s="12">
        <f>kredi_kart_musterileri!H4359</f>
        <v>0</v>
      </c>
      <c r="K4359" s="15"/>
    </row>
    <row r="4360" spans="1:11">
      <c r="A4360" s="47">
        <f>kredi_kart_musterileri!A4360</f>
        <v>717035283</v>
      </c>
      <c r="B4360" s="15" t="str">
        <f>kredi_kart_musterileri!B4360</f>
        <v>Attrited Customer</v>
      </c>
      <c r="C4360" s="9">
        <f>kredi_kart_musterileri!C4360</f>
        <v>46</v>
      </c>
      <c r="D4360" s="77" t="str">
        <f t="shared" si="68"/>
        <v>46-55</v>
      </c>
      <c r="E4360" s="12" t="str">
        <f>kredi_kart_musterileri!D4360</f>
        <v>M</v>
      </c>
      <c r="F4360" s="9">
        <f>kredi_kart_musterileri!E4360</f>
        <v>1</v>
      </c>
      <c r="G4360" s="34" t="str">
        <f>kredi_kart_musterileri!F4360</f>
        <v>Graduate</v>
      </c>
      <c r="H4360" s="12" t="str">
        <f>kredi_kart_musterileri!G4360</f>
        <v>Single</v>
      </c>
      <c r="I4360" s="12" t="str">
        <f>kredi_kart_musterileri!H4360</f>
        <v>$60K - $80K</v>
      </c>
      <c r="K4360" s="15"/>
    </row>
    <row r="4361" spans="1:11">
      <c r="A4361" s="47">
        <f>kredi_kart_musterileri!A4361</f>
        <v>709604958</v>
      </c>
      <c r="B4361" s="15" t="str">
        <f>kredi_kart_musterileri!B4361</f>
        <v>Existing Customer</v>
      </c>
      <c r="C4361" s="9">
        <f>kredi_kart_musterileri!C4361</f>
        <v>51</v>
      </c>
      <c r="D4361" s="77" t="str">
        <f t="shared" si="68"/>
        <v>46-55</v>
      </c>
      <c r="E4361" s="12" t="str">
        <f>kredi_kart_musterileri!D4361</f>
        <v>F</v>
      </c>
      <c r="F4361" s="9">
        <f>kredi_kart_musterileri!E4361</f>
        <v>3</v>
      </c>
      <c r="G4361" s="34" t="str">
        <f>kredi_kart_musterileri!F4361</f>
        <v>Graduate</v>
      </c>
      <c r="H4361" s="12" t="str">
        <f>kredi_kart_musterileri!G4361</f>
        <v>Single</v>
      </c>
      <c r="I4361" s="12" t="str">
        <f>kredi_kart_musterileri!H4361</f>
        <v>$40K - $60K</v>
      </c>
      <c r="K4361" s="15"/>
    </row>
    <row r="4362" spans="1:11">
      <c r="A4362" s="47">
        <f>kredi_kart_musterileri!A4362</f>
        <v>714931458</v>
      </c>
      <c r="B4362" s="15" t="str">
        <f>kredi_kart_musterileri!B4362</f>
        <v>Existing Customer</v>
      </c>
      <c r="C4362" s="9">
        <f>kredi_kart_musterileri!C4362</f>
        <v>52</v>
      </c>
      <c r="D4362" s="77" t="str">
        <f t="shared" si="68"/>
        <v>46-55</v>
      </c>
      <c r="E4362" s="12" t="str">
        <f>kredi_kart_musterileri!D4362</f>
        <v>F</v>
      </c>
      <c r="F4362" s="9">
        <f>kredi_kart_musterileri!E4362</f>
        <v>2</v>
      </c>
      <c r="G4362" s="34" t="str">
        <f>kredi_kart_musterileri!F4362</f>
        <v>Post Graduate</v>
      </c>
      <c r="H4362" s="12" t="str">
        <f>kredi_kart_musterileri!G4362</f>
        <v>Single</v>
      </c>
      <c r="I4362" s="12">
        <f>kredi_kart_musterileri!H4362</f>
        <v>0</v>
      </c>
      <c r="K4362" s="15"/>
    </row>
    <row r="4363" spans="1:11">
      <c r="A4363" s="47">
        <f>kredi_kart_musterileri!A4363</f>
        <v>711047658</v>
      </c>
      <c r="B4363" s="15" t="str">
        <f>kredi_kart_musterileri!B4363</f>
        <v>Existing Customer</v>
      </c>
      <c r="C4363" s="9">
        <f>kredi_kart_musterileri!C4363</f>
        <v>46</v>
      </c>
      <c r="D4363" s="77" t="str">
        <f t="shared" si="68"/>
        <v>46-55</v>
      </c>
      <c r="E4363" s="12" t="str">
        <f>kredi_kart_musterileri!D4363</f>
        <v>F</v>
      </c>
      <c r="F4363" s="9">
        <f>kredi_kart_musterileri!E4363</f>
        <v>3</v>
      </c>
      <c r="G4363" s="34" t="str">
        <f>kredi_kart_musterileri!F4363</f>
        <v>High School</v>
      </c>
      <c r="H4363" s="12" t="str">
        <f>kredi_kart_musterileri!G4363</f>
        <v>Married</v>
      </c>
      <c r="I4363" s="12" t="str">
        <f>kredi_kart_musterileri!H4363</f>
        <v>Less than $40K</v>
      </c>
      <c r="K4363" s="15"/>
    </row>
    <row r="4364" spans="1:11">
      <c r="A4364" s="47">
        <f>kredi_kart_musterileri!A4364</f>
        <v>718110858</v>
      </c>
      <c r="B4364" s="15" t="str">
        <f>kredi_kart_musterileri!B4364</f>
        <v>Attrited Customer</v>
      </c>
      <c r="C4364" s="9">
        <f>kredi_kart_musterileri!C4364</f>
        <v>42</v>
      </c>
      <c r="D4364" s="77" t="str">
        <f t="shared" si="68"/>
        <v>36-45</v>
      </c>
      <c r="E4364" s="12" t="str">
        <f>kredi_kart_musterileri!D4364</f>
        <v>M</v>
      </c>
      <c r="F4364" s="9">
        <f>kredi_kart_musterileri!E4364</f>
        <v>4</v>
      </c>
      <c r="G4364" s="34">
        <f>kredi_kart_musterileri!F4364</f>
        <v>0</v>
      </c>
      <c r="H4364" s="12" t="str">
        <f>kredi_kart_musterileri!G4364</f>
        <v>Married</v>
      </c>
      <c r="I4364" s="12" t="str">
        <f>kredi_kart_musterileri!H4364</f>
        <v>$40K - $60K</v>
      </c>
      <c r="K4364" s="15"/>
    </row>
    <row r="4365" spans="1:11">
      <c r="A4365" s="47">
        <f>kredi_kart_musterileri!A4365</f>
        <v>716385858</v>
      </c>
      <c r="B4365" s="15" t="str">
        <f>kredi_kart_musterileri!B4365</f>
        <v>Existing Customer</v>
      </c>
      <c r="C4365" s="9">
        <f>kredi_kart_musterileri!C4365</f>
        <v>42</v>
      </c>
      <c r="D4365" s="77" t="str">
        <f t="shared" si="68"/>
        <v>36-45</v>
      </c>
      <c r="E4365" s="12" t="str">
        <f>kredi_kart_musterileri!D4365</f>
        <v>F</v>
      </c>
      <c r="F4365" s="9">
        <f>kredi_kart_musterileri!E4365</f>
        <v>4</v>
      </c>
      <c r="G4365" s="34" t="str">
        <f>kredi_kart_musterileri!F4365</f>
        <v>Graduate</v>
      </c>
      <c r="H4365" s="12" t="str">
        <f>kredi_kart_musterileri!G4365</f>
        <v>Married</v>
      </c>
      <c r="I4365" s="12" t="str">
        <f>kredi_kart_musterileri!H4365</f>
        <v>Less than $40K</v>
      </c>
      <c r="K4365" s="15"/>
    </row>
    <row r="4366" spans="1:11">
      <c r="A4366" s="47">
        <f>kredi_kart_musterileri!A4366</f>
        <v>708812133</v>
      </c>
      <c r="B4366" s="15" t="str">
        <f>kredi_kart_musterileri!B4366</f>
        <v>Existing Customer</v>
      </c>
      <c r="C4366" s="9">
        <f>kredi_kart_musterileri!C4366</f>
        <v>49</v>
      </c>
      <c r="D4366" s="77" t="str">
        <f t="shared" si="68"/>
        <v>46-55</v>
      </c>
      <c r="E4366" s="12" t="str">
        <f>kredi_kart_musterileri!D4366</f>
        <v>F</v>
      </c>
      <c r="F4366" s="9">
        <f>kredi_kart_musterileri!E4366</f>
        <v>3</v>
      </c>
      <c r="G4366" s="34" t="str">
        <f>kredi_kart_musterileri!F4366</f>
        <v>Graduate</v>
      </c>
      <c r="H4366" s="12" t="str">
        <f>kredi_kart_musterileri!G4366</f>
        <v>Married</v>
      </c>
      <c r="I4366" s="12">
        <f>kredi_kart_musterileri!H4366</f>
        <v>0</v>
      </c>
      <c r="K4366" s="15"/>
    </row>
    <row r="4367" spans="1:11">
      <c r="A4367" s="47">
        <f>kredi_kart_musterileri!A4367</f>
        <v>787655058</v>
      </c>
      <c r="B4367" s="15" t="str">
        <f>kredi_kart_musterileri!B4367</f>
        <v>Existing Customer</v>
      </c>
      <c r="C4367" s="9">
        <f>kredi_kart_musterileri!C4367</f>
        <v>44</v>
      </c>
      <c r="D4367" s="77" t="str">
        <f t="shared" si="68"/>
        <v>36-45</v>
      </c>
      <c r="E4367" s="12" t="str">
        <f>kredi_kart_musterileri!D4367</f>
        <v>F</v>
      </c>
      <c r="F4367" s="9">
        <f>kredi_kart_musterileri!E4367</f>
        <v>2</v>
      </c>
      <c r="G4367" s="34" t="str">
        <f>kredi_kart_musterileri!F4367</f>
        <v>Uneducated</v>
      </c>
      <c r="H4367" s="12" t="str">
        <f>kredi_kart_musterileri!G4367</f>
        <v>Single</v>
      </c>
      <c r="I4367" s="12" t="str">
        <f>kredi_kart_musterileri!H4367</f>
        <v>Less than $40K</v>
      </c>
      <c r="K4367" s="15"/>
    </row>
    <row r="4368" spans="1:11">
      <c r="A4368" s="47">
        <f>kredi_kart_musterileri!A4368</f>
        <v>803113383</v>
      </c>
      <c r="B4368" s="15" t="str">
        <f>kredi_kart_musterileri!B4368</f>
        <v>Attrited Customer</v>
      </c>
      <c r="C4368" s="9">
        <f>kredi_kart_musterileri!C4368</f>
        <v>55</v>
      </c>
      <c r="D4368" s="77" t="str">
        <f t="shared" si="68"/>
        <v>46-55</v>
      </c>
      <c r="E4368" s="12" t="str">
        <f>kredi_kart_musterileri!D4368</f>
        <v>F</v>
      </c>
      <c r="F4368" s="9">
        <f>kredi_kart_musterileri!E4368</f>
        <v>1</v>
      </c>
      <c r="G4368" s="34" t="str">
        <f>kredi_kart_musterileri!F4368</f>
        <v>Uneducated</v>
      </c>
      <c r="H4368" s="12" t="str">
        <f>kredi_kart_musterileri!G4368</f>
        <v>Single</v>
      </c>
      <c r="I4368" s="12" t="str">
        <f>kredi_kart_musterileri!H4368</f>
        <v>Less than $40K</v>
      </c>
      <c r="K4368" s="15"/>
    </row>
    <row r="4369" spans="1:11">
      <c r="A4369" s="47">
        <f>kredi_kart_musterileri!A4369</f>
        <v>721273008</v>
      </c>
      <c r="B4369" s="15" t="str">
        <f>kredi_kart_musterileri!B4369</f>
        <v>Attrited Customer</v>
      </c>
      <c r="C4369" s="9">
        <f>kredi_kart_musterileri!C4369</f>
        <v>54</v>
      </c>
      <c r="D4369" s="77" t="str">
        <f t="shared" si="68"/>
        <v>46-55</v>
      </c>
      <c r="E4369" s="12" t="str">
        <f>kredi_kart_musterileri!D4369</f>
        <v>F</v>
      </c>
      <c r="F4369" s="9">
        <f>kredi_kart_musterileri!E4369</f>
        <v>1</v>
      </c>
      <c r="G4369" s="34" t="str">
        <f>kredi_kart_musterileri!F4369</f>
        <v>College</v>
      </c>
      <c r="H4369" s="12" t="str">
        <f>kredi_kart_musterileri!G4369</f>
        <v>Unknown</v>
      </c>
      <c r="I4369" s="12" t="str">
        <f>kredi_kart_musterileri!H4369</f>
        <v>Less than $40K</v>
      </c>
      <c r="K4369" s="15"/>
    </row>
    <row r="4370" spans="1:11">
      <c r="A4370" s="47">
        <f>kredi_kart_musterileri!A4370</f>
        <v>715762083</v>
      </c>
      <c r="B4370" s="15" t="str">
        <f>kredi_kart_musterileri!B4370</f>
        <v>Existing Customer</v>
      </c>
      <c r="C4370" s="9">
        <f>kredi_kart_musterileri!C4370</f>
        <v>46</v>
      </c>
      <c r="D4370" s="77" t="str">
        <f t="shared" si="68"/>
        <v>46-55</v>
      </c>
      <c r="E4370" s="12" t="str">
        <f>kredi_kart_musterileri!D4370</f>
        <v>M</v>
      </c>
      <c r="F4370" s="9">
        <f>kredi_kart_musterileri!E4370</f>
        <v>0</v>
      </c>
      <c r="G4370" s="34" t="str">
        <f>kredi_kart_musterileri!F4370</f>
        <v>Uneducated</v>
      </c>
      <c r="H4370" s="12" t="str">
        <f>kredi_kart_musterileri!G4370</f>
        <v>Single</v>
      </c>
      <c r="I4370" s="12" t="str">
        <f>kredi_kart_musterileri!H4370</f>
        <v>$60K - $80K</v>
      </c>
      <c r="K4370" s="15"/>
    </row>
    <row r="4371" spans="1:11">
      <c r="A4371" s="47">
        <f>kredi_kart_musterileri!A4371</f>
        <v>711629733</v>
      </c>
      <c r="B4371" s="15" t="str">
        <f>kredi_kart_musterileri!B4371</f>
        <v>Existing Customer</v>
      </c>
      <c r="C4371" s="9">
        <f>kredi_kart_musterileri!C4371</f>
        <v>45</v>
      </c>
      <c r="D4371" s="77" t="str">
        <f t="shared" si="68"/>
        <v>36-45</v>
      </c>
      <c r="E4371" s="12" t="str">
        <f>kredi_kart_musterileri!D4371</f>
        <v>F</v>
      </c>
      <c r="F4371" s="9">
        <f>kredi_kart_musterileri!E4371</f>
        <v>2</v>
      </c>
      <c r="G4371" s="34" t="str">
        <f>kredi_kart_musterileri!F4371</f>
        <v>Graduate</v>
      </c>
      <c r="H4371" s="12" t="str">
        <f>kredi_kart_musterileri!G4371</f>
        <v>Married</v>
      </c>
      <c r="I4371" s="12" t="str">
        <f>kredi_kart_musterileri!H4371</f>
        <v>Less than $40K</v>
      </c>
      <c r="K4371" s="15"/>
    </row>
    <row r="4372" spans="1:11">
      <c r="A4372" s="47">
        <f>kredi_kart_musterileri!A4372</f>
        <v>718410258</v>
      </c>
      <c r="B4372" s="15" t="str">
        <f>kredi_kart_musterileri!B4372</f>
        <v>Existing Customer</v>
      </c>
      <c r="C4372" s="9">
        <f>kredi_kart_musterileri!C4372</f>
        <v>37</v>
      </c>
      <c r="D4372" s="77" t="str">
        <f t="shared" si="68"/>
        <v>36-45</v>
      </c>
      <c r="E4372" s="12" t="str">
        <f>kredi_kart_musterileri!D4372</f>
        <v>M</v>
      </c>
      <c r="F4372" s="9">
        <f>kredi_kart_musterileri!E4372</f>
        <v>3</v>
      </c>
      <c r="G4372" s="34" t="str">
        <f>kredi_kart_musterileri!F4372</f>
        <v>High School</v>
      </c>
      <c r="H4372" s="12" t="str">
        <f>kredi_kart_musterileri!G4372</f>
        <v>Unknown</v>
      </c>
      <c r="I4372" s="12" t="str">
        <f>kredi_kart_musterileri!H4372</f>
        <v>$80K - $120K</v>
      </c>
      <c r="K4372" s="15"/>
    </row>
    <row r="4373" spans="1:11">
      <c r="A4373" s="47">
        <f>kredi_kart_musterileri!A4373</f>
        <v>719745558</v>
      </c>
      <c r="B4373" s="15" t="str">
        <f>kredi_kart_musterileri!B4373</f>
        <v>Existing Customer</v>
      </c>
      <c r="C4373" s="9">
        <f>kredi_kart_musterileri!C4373</f>
        <v>52</v>
      </c>
      <c r="D4373" s="77" t="str">
        <f t="shared" si="68"/>
        <v>46-55</v>
      </c>
      <c r="E4373" s="12" t="str">
        <f>kredi_kart_musterileri!D4373</f>
        <v>M</v>
      </c>
      <c r="F4373" s="9">
        <f>kredi_kart_musterileri!E4373</f>
        <v>3</v>
      </c>
      <c r="G4373" s="34" t="str">
        <f>kredi_kart_musterileri!F4373</f>
        <v>Graduate</v>
      </c>
      <c r="H4373" s="12" t="str">
        <f>kredi_kart_musterileri!G4373</f>
        <v>Single</v>
      </c>
      <c r="I4373" s="12" t="str">
        <f>kredi_kart_musterileri!H4373</f>
        <v>$60K - $80K</v>
      </c>
      <c r="K4373" s="15"/>
    </row>
    <row r="4374" spans="1:11">
      <c r="A4374" s="47">
        <f>kredi_kart_musterileri!A4374</f>
        <v>820282383</v>
      </c>
      <c r="B4374" s="15" t="str">
        <f>kredi_kart_musterileri!B4374</f>
        <v>Attrited Customer</v>
      </c>
      <c r="C4374" s="9">
        <f>kredi_kart_musterileri!C4374</f>
        <v>45</v>
      </c>
      <c r="D4374" s="77" t="str">
        <f t="shared" si="68"/>
        <v>36-45</v>
      </c>
      <c r="E4374" s="12" t="str">
        <f>kredi_kart_musterileri!D4374</f>
        <v>F</v>
      </c>
      <c r="F4374" s="9">
        <f>kredi_kart_musterileri!E4374</f>
        <v>2</v>
      </c>
      <c r="G4374" s="34" t="str">
        <f>kredi_kart_musterileri!F4374</f>
        <v>Graduate</v>
      </c>
      <c r="H4374" s="12" t="str">
        <f>kredi_kart_musterileri!G4374</f>
        <v>Married</v>
      </c>
      <c r="I4374" s="12" t="str">
        <f>kredi_kart_musterileri!H4374</f>
        <v>Less than $40K</v>
      </c>
      <c r="K4374" s="15"/>
    </row>
    <row r="4375" spans="1:11">
      <c r="A4375" s="47">
        <f>kredi_kart_musterileri!A4375</f>
        <v>793543758</v>
      </c>
      <c r="B4375" s="15" t="str">
        <f>kredi_kart_musterileri!B4375</f>
        <v>Existing Customer</v>
      </c>
      <c r="C4375" s="9">
        <f>kredi_kart_musterileri!C4375</f>
        <v>47</v>
      </c>
      <c r="D4375" s="77" t="str">
        <f t="shared" si="68"/>
        <v>46-55</v>
      </c>
      <c r="E4375" s="12" t="str">
        <f>kredi_kart_musterileri!D4375</f>
        <v>M</v>
      </c>
      <c r="F4375" s="9">
        <f>kredi_kart_musterileri!E4375</f>
        <v>2</v>
      </c>
      <c r="G4375" s="34" t="str">
        <f>kredi_kart_musterileri!F4375</f>
        <v>Graduate</v>
      </c>
      <c r="H4375" s="12" t="str">
        <f>kredi_kart_musterileri!G4375</f>
        <v>Single</v>
      </c>
      <c r="I4375" s="12" t="str">
        <f>kredi_kart_musterileri!H4375</f>
        <v>$120K +</v>
      </c>
      <c r="K4375" s="15"/>
    </row>
    <row r="4376" spans="1:11">
      <c r="A4376" s="47">
        <f>kredi_kart_musterileri!A4376</f>
        <v>778224858</v>
      </c>
      <c r="B4376" s="15" t="str">
        <f>kredi_kart_musterileri!B4376</f>
        <v>Existing Customer</v>
      </c>
      <c r="C4376" s="9">
        <f>kredi_kart_musterileri!C4376</f>
        <v>42</v>
      </c>
      <c r="D4376" s="77" t="str">
        <f t="shared" si="68"/>
        <v>36-45</v>
      </c>
      <c r="E4376" s="12" t="str">
        <f>kredi_kart_musterileri!D4376</f>
        <v>F</v>
      </c>
      <c r="F4376" s="9">
        <f>kredi_kart_musterileri!E4376</f>
        <v>2</v>
      </c>
      <c r="G4376" s="34" t="str">
        <f>kredi_kart_musterileri!F4376</f>
        <v>College</v>
      </c>
      <c r="H4376" s="12" t="str">
        <f>kredi_kart_musterileri!G4376</f>
        <v>Unknown</v>
      </c>
      <c r="I4376" s="12">
        <f>kredi_kart_musterileri!H4376</f>
        <v>0</v>
      </c>
      <c r="K4376" s="15"/>
    </row>
    <row r="4377" spans="1:11">
      <c r="A4377" s="47">
        <f>kredi_kart_musterileri!A4377</f>
        <v>712555233</v>
      </c>
      <c r="B4377" s="15" t="str">
        <f>kredi_kart_musterileri!B4377</f>
        <v>Existing Customer</v>
      </c>
      <c r="C4377" s="9">
        <f>kredi_kart_musterileri!C4377</f>
        <v>59</v>
      </c>
      <c r="D4377" s="77" t="str">
        <f t="shared" si="68"/>
        <v>56+</v>
      </c>
      <c r="E4377" s="12" t="str">
        <f>kredi_kart_musterileri!D4377</f>
        <v>F</v>
      </c>
      <c r="F4377" s="9">
        <f>kredi_kart_musterileri!E4377</f>
        <v>0</v>
      </c>
      <c r="G4377" s="34" t="str">
        <f>kredi_kart_musterileri!F4377</f>
        <v>Graduate</v>
      </c>
      <c r="H4377" s="12" t="str">
        <f>kredi_kart_musterileri!G4377</f>
        <v>Single</v>
      </c>
      <c r="I4377" s="12" t="str">
        <f>kredi_kart_musterileri!H4377</f>
        <v>$40K - $60K</v>
      </c>
      <c r="K4377" s="15"/>
    </row>
    <row r="4378" spans="1:11">
      <c r="A4378" s="47">
        <f>kredi_kart_musterileri!A4378</f>
        <v>718516533</v>
      </c>
      <c r="B4378" s="15" t="str">
        <f>kredi_kart_musterileri!B4378</f>
        <v>Existing Customer</v>
      </c>
      <c r="C4378" s="9">
        <f>kredi_kart_musterileri!C4378</f>
        <v>46</v>
      </c>
      <c r="D4378" s="77" t="str">
        <f t="shared" si="68"/>
        <v>46-55</v>
      </c>
      <c r="E4378" s="12" t="str">
        <f>kredi_kart_musterileri!D4378</f>
        <v>F</v>
      </c>
      <c r="F4378" s="9">
        <f>kredi_kart_musterileri!E4378</f>
        <v>2</v>
      </c>
      <c r="G4378" s="34" t="str">
        <f>kredi_kart_musterileri!F4378</f>
        <v>Graduate</v>
      </c>
      <c r="H4378" s="12" t="str">
        <f>kredi_kart_musterileri!G4378</f>
        <v>Single</v>
      </c>
      <c r="I4378" s="12" t="str">
        <f>kredi_kart_musterileri!H4378</f>
        <v>Less than $40K</v>
      </c>
      <c r="K4378" s="15"/>
    </row>
    <row r="4379" spans="1:11">
      <c r="A4379" s="47">
        <f>kredi_kart_musterileri!A4379</f>
        <v>708923658</v>
      </c>
      <c r="B4379" s="15" t="str">
        <f>kredi_kart_musterileri!B4379</f>
        <v>Existing Customer</v>
      </c>
      <c r="C4379" s="9">
        <f>kredi_kart_musterileri!C4379</f>
        <v>41</v>
      </c>
      <c r="D4379" s="77" t="str">
        <f t="shared" si="68"/>
        <v>36-45</v>
      </c>
      <c r="E4379" s="12" t="str">
        <f>kredi_kart_musterileri!D4379</f>
        <v>F</v>
      </c>
      <c r="F4379" s="9">
        <f>kredi_kart_musterileri!E4379</f>
        <v>3</v>
      </c>
      <c r="G4379" s="34">
        <f>kredi_kart_musterileri!F4379</f>
        <v>0</v>
      </c>
      <c r="H4379" s="12" t="str">
        <f>kredi_kart_musterileri!G4379</f>
        <v>Unknown</v>
      </c>
      <c r="I4379" s="12" t="str">
        <f>kredi_kart_musterileri!H4379</f>
        <v>Less than $40K</v>
      </c>
      <c r="K4379" s="15"/>
    </row>
    <row r="4380" spans="1:11">
      <c r="A4380" s="47">
        <f>kredi_kart_musterileri!A4380</f>
        <v>717708783</v>
      </c>
      <c r="B4380" s="15" t="str">
        <f>kredi_kart_musterileri!B4380</f>
        <v>Existing Customer</v>
      </c>
      <c r="C4380" s="9">
        <f>kredi_kart_musterileri!C4380</f>
        <v>57</v>
      </c>
      <c r="D4380" s="77" t="str">
        <f t="shared" si="68"/>
        <v>56+</v>
      </c>
      <c r="E4380" s="12" t="str">
        <f>kredi_kart_musterileri!D4380</f>
        <v>M</v>
      </c>
      <c r="F4380" s="9">
        <f>kredi_kart_musterileri!E4380</f>
        <v>2</v>
      </c>
      <c r="G4380" s="34" t="str">
        <f>kredi_kart_musterileri!F4380</f>
        <v>Graduate</v>
      </c>
      <c r="H4380" s="12" t="str">
        <f>kredi_kart_musterileri!G4380</f>
        <v>Single</v>
      </c>
      <c r="I4380" s="12" t="str">
        <f>kredi_kart_musterileri!H4380</f>
        <v>$120K +</v>
      </c>
      <c r="K4380" s="15"/>
    </row>
    <row r="4381" spans="1:11">
      <c r="A4381" s="47">
        <f>kredi_kart_musterileri!A4381</f>
        <v>780688383</v>
      </c>
      <c r="B4381" s="15" t="str">
        <f>kredi_kart_musterileri!B4381</f>
        <v>Existing Customer</v>
      </c>
      <c r="C4381" s="9">
        <f>kredi_kart_musterileri!C4381</f>
        <v>35</v>
      </c>
      <c r="D4381" s="77" t="str">
        <f t="shared" si="68"/>
        <v>25-35</v>
      </c>
      <c r="E4381" s="12" t="str">
        <f>kredi_kart_musterileri!D4381</f>
        <v>M</v>
      </c>
      <c r="F4381" s="9">
        <f>kredi_kart_musterileri!E4381</f>
        <v>1</v>
      </c>
      <c r="G4381" s="34" t="str">
        <f>kredi_kart_musterileri!F4381</f>
        <v>Graduate</v>
      </c>
      <c r="H4381" s="12" t="str">
        <f>kredi_kart_musterileri!G4381</f>
        <v>Unknown</v>
      </c>
      <c r="I4381" s="12" t="str">
        <f>kredi_kart_musterileri!H4381</f>
        <v>$80K - $120K</v>
      </c>
      <c r="K4381" s="15"/>
    </row>
    <row r="4382" spans="1:11">
      <c r="A4382" s="47">
        <f>kredi_kart_musterileri!A4382</f>
        <v>718821783</v>
      </c>
      <c r="B4382" s="15" t="str">
        <f>kredi_kart_musterileri!B4382</f>
        <v>Existing Customer</v>
      </c>
      <c r="C4382" s="9">
        <f>kredi_kart_musterileri!C4382</f>
        <v>53</v>
      </c>
      <c r="D4382" s="77" t="str">
        <f t="shared" si="68"/>
        <v>46-55</v>
      </c>
      <c r="E4382" s="12" t="str">
        <f>kredi_kart_musterileri!D4382</f>
        <v>M</v>
      </c>
      <c r="F4382" s="9">
        <f>kredi_kart_musterileri!E4382</f>
        <v>1</v>
      </c>
      <c r="G4382" s="34">
        <f>kredi_kart_musterileri!F4382</f>
        <v>0</v>
      </c>
      <c r="H4382" s="12" t="str">
        <f>kredi_kart_musterileri!G4382</f>
        <v>Married</v>
      </c>
      <c r="I4382" s="12" t="str">
        <f>kredi_kart_musterileri!H4382</f>
        <v>$40K - $60K</v>
      </c>
      <c r="K4382" s="15"/>
    </row>
    <row r="4383" spans="1:11">
      <c r="A4383" s="47">
        <f>kredi_kart_musterileri!A4383</f>
        <v>718163808</v>
      </c>
      <c r="B4383" s="15" t="str">
        <f>kredi_kart_musterileri!B4383</f>
        <v>Existing Customer</v>
      </c>
      <c r="C4383" s="9">
        <f>kredi_kart_musterileri!C4383</f>
        <v>37</v>
      </c>
      <c r="D4383" s="77" t="str">
        <f t="shared" si="68"/>
        <v>36-45</v>
      </c>
      <c r="E4383" s="12" t="str">
        <f>kredi_kart_musterileri!D4383</f>
        <v>M</v>
      </c>
      <c r="F4383" s="9">
        <f>kredi_kart_musterileri!E4383</f>
        <v>1</v>
      </c>
      <c r="G4383" s="34" t="str">
        <f>kredi_kart_musterileri!F4383</f>
        <v>Graduate</v>
      </c>
      <c r="H4383" s="12" t="str">
        <f>kredi_kart_musterileri!G4383</f>
        <v>Single</v>
      </c>
      <c r="I4383" s="12" t="str">
        <f>kredi_kart_musterileri!H4383</f>
        <v>$80K - $120K</v>
      </c>
      <c r="K4383" s="15"/>
    </row>
    <row r="4384" spans="1:11">
      <c r="A4384" s="47">
        <f>kredi_kart_musterileri!A4384</f>
        <v>712693908</v>
      </c>
      <c r="B4384" s="15" t="str">
        <f>kredi_kart_musterileri!B4384</f>
        <v>Attrited Customer</v>
      </c>
      <c r="C4384" s="9">
        <f>kredi_kart_musterileri!C4384</f>
        <v>43</v>
      </c>
      <c r="D4384" s="77" t="str">
        <f t="shared" si="68"/>
        <v>36-45</v>
      </c>
      <c r="E4384" s="12" t="str">
        <f>kredi_kart_musterileri!D4384</f>
        <v>M</v>
      </c>
      <c r="F4384" s="9">
        <f>kredi_kart_musterileri!E4384</f>
        <v>3</v>
      </c>
      <c r="G4384" s="34" t="str">
        <f>kredi_kart_musterileri!F4384</f>
        <v>Graduate</v>
      </c>
      <c r="H4384" s="12" t="str">
        <f>kredi_kart_musterileri!G4384</f>
        <v>Married</v>
      </c>
      <c r="I4384" s="12" t="str">
        <f>kredi_kart_musterileri!H4384</f>
        <v>$120K +</v>
      </c>
      <c r="K4384" s="15"/>
    </row>
    <row r="4385" spans="1:11">
      <c r="A4385" s="47">
        <f>kredi_kart_musterileri!A4385</f>
        <v>711286533</v>
      </c>
      <c r="B4385" s="15" t="str">
        <f>kredi_kart_musterileri!B4385</f>
        <v>Existing Customer</v>
      </c>
      <c r="C4385" s="9">
        <f>kredi_kart_musterileri!C4385</f>
        <v>43</v>
      </c>
      <c r="D4385" s="77" t="str">
        <f t="shared" si="68"/>
        <v>36-45</v>
      </c>
      <c r="E4385" s="12" t="str">
        <f>kredi_kart_musterileri!D4385</f>
        <v>M</v>
      </c>
      <c r="F4385" s="9">
        <f>kredi_kart_musterileri!E4385</f>
        <v>3</v>
      </c>
      <c r="G4385" s="34" t="str">
        <f>kredi_kart_musterileri!F4385</f>
        <v>Graduate</v>
      </c>
      <c r="H4385" s="12" t="str">
        <f>kredi_kart_musterileri!G4385</f>
        <v>Unknown</v>
      </c>
      <c r="I4385" s="12" t="str">
        <f>kredi_kart_musterileri!H4385</f>
        <v>$60K - $80K</v>
      </c>
      <c r="K4385" s="15"/>
    </row>
    <row r="4386" spans="1:11">
      <c r="A4386" s="47">
        <f>kredi_kart_musterileri!A4386</f>
        <v>711655683</v>
      </c>
      <c r="B4386" s="15" t="str">
        <f>kredi_kart_musterileri!B4386</f>
        <v>Existing Customer</v>
      </c>
      <c r="C4386" s="9">
        <f>kredi_kart_musterileri!C4386</f>
        <v>55</v>
      </c>
      <c r="D4386" s="77" t="str">
        <f t="shared" si="68"/>
        <v>46-55</v>
      </c>
      <c r="E4386" s="12" t="str">
        <f>kredi_kart_musterileri!D4386</f>
        <v>M</v>
      </c>
      <c r="F4386" s="9">
        <f>kredi_kart_musterileri!E4386</f>
        <v>1</v>
      </c>
      <c r="G4386" s="34" t="str">
        <f>kredi_kart_musterileri!F4386</f>
        <v>Uneducated</v>
      </c>
      <c r="H4386" s="12" t="str">
        <f>kredi_kart_musterileri!G4386</f>
        <v>Single</v>
      </c>
      <c r="I4386" s="12" t="str">
        <f>kredi_kart_musterileri!H4386</f>
        <v>$60K - $80K</v>
      </c>
      <c r="K4386" s="15"/>
    </row>
    <row r="4387" spans="1:11">
      <c r="A4387" s="47">
        <f>kredi_kart_musterileri!A4387</f>
        <v>718188858</v>
      </c>
      <c r="B4387" s="15" t="str">
        <f>kredi_kart_musterileri!B4387</f>
        <v>Existing Customer</v>
      </c>
      <c r="C4387" s="9">
        <f>kredi_kart_musterileri!C4387</f>
        <v>52</v>
      </c>
      <c r="D4387" s="77" t="str">
        <f t="shared" si="68"/>
        <v>46-55</v>
      </c>
      <c r="E4387" s="12" t="str">
        <f>kredi_kart_musterileri!D4387</f>
        <v>F</v>
      </c>
      <c r="F4387" s="9">
        <f>kredi_kart_musterileri!E4387</f>
        <v>0</v>
      </c>
      <c r="G4387" s="34" t="str">
        <f>kredi_kart_musterileri!F4387</f>
        <v>Graduate</v>
      </c>
      <c r="H4387" s="12" t="str">
        <f>kredi_kart_musterileri!G4387</f>
        <v>Single</v>
      </c>
      <c r="I4387" s="12" t="str">
        <f>kredi_kart_musterileri!H4387</f>
        <v>Less than $40K</v>
      </c>
      <c r="K4387" s="15"/>
    </row>
    <row r="4388" spans="1:11">
      <c r="A4388" s="47">
        <f>kredi_kart_musterileri!A4388</f>
        <v>718514283</v>
      </c>
      <c r="B4388" s="15" t="str">
        <f>kredi_kart_musterileri!B4388</f>
        <v>Existing Customer</v>
      </c>
      <c r="C4388" s="9">
        <f>kredi_kart_musterileri!C4388</f>
        <v>46</v>
      </c>
      <c r="D4388" s="77" t="str">
        <f t="shared" si="68"/>
        <v>46-55</v>
      </c>
      <c r="E4388" s="12" t="str">
        <f>kredi_kart_musterileri!D4388</f>
        <v>M</v>
      </c>
      <c r="F4388" s="9">
        <f>kredi_kart_musterileri!E4388</f>
        <v>4</v>
      </c>
      <c r="G4388" s="34" t="str">
        <f>kredi_kart_musterileri!F4388</f>
        <v>High School</v>
      </c>
      <c r="H4388" s="12" t="str">
        <f>kredi_kart_musterileri!G4388</f>
        <v>Single</v>
      </c>
      <c r="I4388" s="12" t="str">
        <f>kredi_kart_musterileri!H4388</f>
        <v>$40K - $60K</v>
      </c>
      <c r="K4388" s="15"/>
    </row>
    <row r="4389" spans="1:11">
      <c r="A4389" s="47">
        <f>kredi_kart_musterileri!A4389</f>
        <v>708642708</v>
      </c>
      <c r="B4389" s="15" t="str">
        <f>kredi_kart_musterileri!B4389</f>
        <v>Attrited Customer</v>
      </c>
      <c r="C4389" s="9">
        <f>kredi_kart_musterileri!C4389</f>
        <v>40</v>
      </c>
      <c r="D4389" s="77" t="str">
        <f t="shared" si="68"/>
        <v>36-45</v>
      </c>
      <c r="E4389" s="12" t="str">
        <f>kredi_kart_musterileri!D4389</f>
        <v>F</v>
      </c>
      <c r="F4389" s="9">
        <f>kredi_kart_musterileri!E4389</f>
        <v>2</v>
      </c>
      <c r="G4389" s="34" t="str">
        <f>kredi_kart_musterileri!F4389</f>
        <v>Uneducated</v>
      </c>
      <c r="H4389" s="12" t="str">
        <f>kredi_kart_musterileri!G4389</f>
        <v>Married</v>
      </c>
      <c r="I4389" s="12">
        <f>kredi_kart_musterileri!H4389</f>
        <v>0</v>
      </c>
      <c r="K4389" s="15"/>
    </row>
    <row r="4390" spans="1:11">
      <c r="A4390" s="47">
        <f>kredi_kart_musterileri!A4390</f>
        <v>811475733</v>
      </c>
      <c r="B4390" s="15" t="str">
        <f>kredi_kart_musterileri!B4390</f>
        <v>Attrited Customer</v>
      </c>
      <c r="C4390" s="9">
        <f>kredi_kart_musterileri!C4390</f>
        <v>53</v>
      </c>
      <c r="D4390" s="77" t="str">
        <f t="shared" si="68"/>
        <v>46-55</v>
      </c>
      <c r="E4390" s="12" t="str">
        <f>kredi_kart_musterileri!D4390</f>
        <v>F</v>
      </c>
      <c r="F4390" s="9">
        <f>kredi_kart_musterileri!E4390</f>
        <v>1</v>
      </c>
      <c r="G4390" s="34" t="str">
        <f>kredi_kart_musterileri!F4390</f>
        <v>College</v>
      </c>
      <c r="H4390" s="12" t="str">
        <f>kredi_kart_musterileri!G4390</f>
        <v>Married</v>
      </c>
      <c r="I4390" s="12" t="str">
        <f>kredi_kart_musterileri!H4390</f>
        <v>$40K - $60K</v>
      </c>
      <c r="K4390" s="15"/>
    </row>
    <row r="4391" spans="1:11">
      <c r="A4391" s="47">
        <f>kredi_kart_musterileri!A4391</f>
        <v>712089108</v>
      </c>
      <c r="B4391" s="15" t="str">
        <f>kredi_kart_musterileri!B4391</f>
        <v>Existing Customer</v>
      </c>
      <c r="C4391" s="9">
        <f>kredi_kart_musterileri!C4391</f>
        <v>49</v>
      </c>
      <c r="D4391" s="77" t="str">
        <f t="shared" si="68"/>
        <v>46-55</v>
      </c>
      <c r="E4391" s="12" t="str">
        <f>kredi_kart_musterileri!D4391</f>
        <v>M</v>
      </c>
      <c r="F4391" s="9">
        <f>kredi_kart_musterileri!E4391</f>
        <v>3</v>
      </c>
      <c r="G4391" s="34" t="str">
        <f>kredi_kart_musterileri!F4391</f>
        <v>Uneducated</v>
      </c>
      <c r="H4391" s="12" t="str">
        <f>kredi_kart_musterileri!G4391</f>
        <v>Divorced</v>
      </c>
      <c r="I4391" s="12" t="str">
        <f>kredi_kart_musterileri!H4391</f>
        <v>$80K - $120K</v>
      </c>
      <c r="K4391" s="15"/>
    </row>
    <row r="4392" spans="1:11">
      <c r="A4392" s="47">
        <f>kredi_kart_musterileri!A4392</f>
        <v>710761533</v>
      </c>
      <c r="B4392" s="15" t="str">
        <f>kredi_kart_musterileri!B4392</f>
        <v>Existing Customer</v>
      </c>
      <c r="C4392" s="9">
        <f>kredi_kart_musterileri!C4392</f>
        <v>44</v>
      </c>
      <c r="D4392" s="77" t="str">
        <f t="shared" si="68"/>
        <v>36-45</v>
      </c>
      <c r="E4392" s="12" t="str">
        <f>kredi_kart_musterileri!D4392</f>
        <v>M</v>
      </c>
      <c r="F4392" s="9">
        <f>kredi_kart_musterileri!E4392</f>
        <v>2</v>
      </c>
      <c r="G4392" s="34" t="str">
        <f>kredi_kart_musterileri!F4392</f>
        <v>Graduate</v>
      </c>
      <c r="H4392" s="12" t="str">
        <f>kredi_kart_musterileri!G4392</f>
        <v>Unknown</v>
      </c>
      <c r="I4392" s="12" t="str">
        <f>kredi_kart_musterileri!H4392</f>
        <v>$80K - $120K</v>
      </c>
      <c r="K4392" s="15"/>
    </row>
    <row r="4393" spans="1:11">
      <c r="A4393" s="47">
        <f>kredi_kart_musterileri!A4393</f>
        <v>714963558</v>
      </c>
      <c r="B4393" s="15" t="str">
        <f>kredi_kart_musterileri!B4393</f>
        <v>Existing Customer</v>
      </c>
      <c r="C4393" s="9">
        <f>kredi_kart_musterileri!C4393</f>
        <v>46</v>
      </c>
      <c r="D4393" s="77" t="str">
        <f t="shared" si="68"/>
        <v>46-55</v>
      </c>
      <c r="E4393" s="12" t="str">
        <f>kredi_kart_musterileri!D4393</f>
        <v>M</v>
      </c>
      <c r="F4393" s="9">
        <f>kredi_kart_musterileri!E4393</f>
        <v>3</v>
      </c>
      <c r="G4393" s="34" t="str">
        <f>kredi_kart_musterileri!F4393</f>
        <v>Graduate</v>
      </c>
      <c r="H4393" s="12" t="str">
        <f>kredi_kart_musterileri!G4393</f>
        <v>Single</v>
      </c>
      <c r="I4393" s="12" t="str">
        <f>kredi_kart_musterileri!H4393</f>
        <v>$40K - $60K</v>
      </c>
      <c r="K4393" s="15"/>
    </row>
    <row r="4394" spans="1:11">
      <c r="A4394" s="47">
        <f>kredi_kart_musterileri!A4394</f>
        <v>714834258</v>
      </c>
      <c r="B4394" s="15" t="str">
        <f>kredi_kart_musterileri!B4394</f>
        <v>Existing Customer</v>
      </c>
      <c r="C4394" s="9">
        <f>kredi_kart_musterileri!C4394</f>
        <v>43</v>
      </c>
      <c r="D4394" s="77" t="str">
        <f t="shared" si="68"/>
        <v>36-45</v>
      </c>
      <c r="E4394" s="12" t="str">
        <f>kredi_kart_musterileri!D4394</f>
        <v>F</v>
      </c>
      <c r="F4394" s="9">
        <f>kredi_kart_musterileri!E4394</f>
        <v>4</v>
      </c>
      <c r="G4394" s="34" t="str">
        <f>kredi_kart_musterileri!F4394</f>
        <v>High School</v>
      </c>
      <c r="H4394" s="12" t="str">
        <f>kredi_kart_musterileri!G4394</f>
        <v>Unknown</v>
      </c>
      <c r="I4394" s="12" t="str">
        <f>kredi_kart_musterileri!H4394</f>
        <v>Less than $40K</v>
      </c>
      <c r="K4394" s="15"/>
    </row>
    <row r="4395" spans="1:11">
      <c r="A4395" s="47">
        <f>kredi_kart_musterileri!A4395</f>
        <v>713788083</v>
      </c>
      <c r="B4395" s="15" t="str">
        <f>kredi_kart_musterileri!B4395</f>
        <v>Attrited Customer</v>
      </c>
      <c r="C4395" s="9">
        <f>kredi_kart_musterileri!C4395</f>
        <v>28</v>
      </c>
      <c r="D4395" s="77" t="str">
        <f t="shared" si="68"/>
        <v>25-35</v>
      </c>
      <c r="E4395" s="12" t="str">
        <f>kredi_kart_musterileri!D4395</f>
        <v>F</v>
      </c>
      <c r="F4395" s="9">
        <f>kredi_kart_musterileri!E4395</f>
        <v>1</v>
      </c>
      <c r="G4395" s="34" t="str">
        <f>kredi_kart_musterileri!F4395</f>
        <v>Graduate</v>
      </c>
      <c r="H4395" s="12" t="str">
        <f>kredi_kart_musterileri!G4395</f>
        <v>Single</v>
      </c>
      <c r="I4395" s="12" t="str">
        <f>kredi_kart_musterileri!H4395</f>
        <v>Less than $40K</v>
      </c>
      <c r="K4395" s="15"/>
    </row>
    <row r="4396" spans="1:11">
      <c r="A4396" s="47">
        <f>kredi_kart_musterileri!A4396</f>
        <v>719583558</v>
      </c>
      <c r="B4396" s="15" t="str">
        <f>kredi_kart_musterileri!B4396</f>
        <v>Existing Customer</v>
      </c>
      <c r="C4396" s="9">
        <f>kredi_kart_musterileri!C4396</f>
        <v>49</v>
      </c>
      <c r="D4396" s="77" t="str">
        <f t="shared" si="68"/>
        <v>46-55</v>
      </c>
      <c r="E4396" s="12" t="str">
        <f>kredi_kart_musterileri!D4396</f>
        <v>F</v>
      </c>
      <c r="F4396" s="9">
        <f>kredi_kart_musterileri!E4396</f>
        <v>3</v>
      </c>
      <c r="G4396" s="34" t="str">
        <f>kredi_kart_musterileri!F4396</f>
        <v>Uneducated</v>
      </c>
      <c r="H4396" s="12" t="str">
        <f>kredi_kart_musterileri!G4396</f>
        <v>Married</v>
      </c>
      <c r="I4396" s="12" t="str">
        <f>kredi_kart_musterileri!H4396</f>
        <v>$40K - $60K</v>
      </c>
      <c r="K4396" s="15"/>
    </row>
    <row r="4397" spans="1:11">
      <c r="A4397" s="47">
        <f>kredi_kart_musterileri!A4397</f>
        <v>744705408</v>
      </c>
      <c r="B4397" s="15" t="str">
        <f>kredi_kart_musterileri!B4397</f>
        <v>Existing Customer</v>
      </c>
      <c r="C4397" s="9">
        <f>kredi_kart_musterileri!C4397</f>
        <v>48</v>
      </c>
      <c r="D4397" s="77" t="str">
        <f t="shared" si="68"/>
        <v>46-55</v>
      </c>
      <c r="E4397" s="12" t="str">
        <f>kredi_kart_musterileri!D4397</f>
        <v>F</v>
      </c>
      <c r="F4397" s="9">
        <f>kredi_kart_musterileri!E4397</f>
        <v>4</v>
      </c>
      <c r="G4397" s="34" t="str">
        <f>kredi_kart_musterileri!F4397</f>
        <v>Graduate</v>
      </c>
      <c r="H4397" s="12" t="str">
        <f>kredi_kart_musterileri!G4397</f>
        <v>Single</v>
      </c>
      <c r="I4397" s="12">
        <f>kredi_kart_musterileri!H4397</f>
        <v>0</v>
      </c>
      <c r="K4397" s="15"/>
    </row>
    <row r="4398" spans="1:11">
      <c r="A4398" s="47">
        <f>kredi_kart_musterileri!A4398</f>
        <v>713240133</v>
      </c>
      <c r="B4398" s="15" t="str">
        <f>kredi_kart_musterileri!B4398</f>
        <v>Existing Customer</v>
      </c>
      <c r="C4398" s="9">
        <f>kredi_kart_musterileri!C4398</f>
        <v>42</v>
      </c>
      <c r="D4398" s="77" t="str">
        <f t="shared" si="68"/>
        <v>36-45</v>
      </c>
      <c r="E4398" s="12" t="str">
        <f>kredi_kart_musterileri!D4398</f>
        <v>F</v>
      </c>
      <c r="F4398" s="9">
        <f>kredi_kart_musterileri!E4398</f>
        <v>3</v>
      </c>
      <c r="G4398" s="34" t="str">
        <f>kredi_kart_musterileri!F4398</f>
        <v>High School</v>
      </c>
      <c r="H4398" s="12" t="str">
        <f>kredi_kart_musterileri!G4398</f>
        <v>Married</v>
      </c>
      <c r="I4398" s="12" t="str">
        <f>kredi_kart_musterileri!H4398</f>
        <v>Less than $40K</v>
      </c>
      <c r="K4398" s="15"/>
    </row>
    <row r="4399" spans="1:11">
      <c r="A4399" s="47">
        <f>kredi_kart_musterileri!A4399</f>
        <v>815015283</v>
      </c>
      <c r="B4399" s="15" t="str">
        <f>kredi_kart_musterileri!B4399</f>
        <v>Existing Customer</v>
      </c>
      <c r="C4399" s="9">
        <f>kredi_kart_musterileri!C4399</f>
        <v>43</v>
      </c>
      <c r="D4399" s="77" t="str">
        <f t="shared" si="68"/>
        <v>36-45</v>
      </c>
      <c r="E4399" s="12" t="str">
        <f>kredi_kart_musterileri!D4399</f>
        <v>F</v>
      </c>
      <c r="F4399" s="9">
        <f>kredi_kart_musterileri!E4399</f>
        <v>4</v>
      </c>
      <c r="G4399" s="34" t="str">
        <f>kredi_kart_musterileri!F4399</f>
        <v>Graduate</v>
      </c>
      <c r="H4399" s="12" t="str">
        <f>kredi_kart_musterileri!G4399</f>
        <v>Married</v>
      </c>
      <c r="I4399" s="12" t="str">
        <f>kredi_kart_musterileri!H4399</f>
        <v>Less than $40K</v>
      </c>
      <c r="K4399" s="15"/>
    </row>
    <row r="4400" spans="1:11">
      <c r="A4400" s="47">
        <f>kredi_kart_musterileri!A4400</f>
        <v>718072758</v>
      </c>
      <c r="B4400" s="15" t="str">
        <f>kredi_kart_musterileri!B4400</f>
        <v>Existing Customer</v>
      </c>
      <c r="C4400" s="9">
        <f>kredi_kart_musterileri!C4400</f>
        <v>51</v>
      </c>
      <c r="D4400" s="77" t="str">
        <f t="shared" si="68"/>
        <v>46-55</v>
      </c>
      <c r="E4400" s="12" t="str">
        <f>kredi_kart_musterileri!D4400</f>
        <v>M</v>
      </c>
      <c r="F4400" s="9">
        <f>kredi_kart_musterileri!E4400</f>
        <v>2</v>
      </c>
      <c r="G4400" s="34" t="str">
        <f>kredi_kart_musterileri!F4400</f>
        <v>Post Graduate</v>
      </c>
      <c r="H4400" s="12" t="str">
        <f>kredi_kart_musterileri!G4400</f>
        <v>Married</v>
      </c>
      <c r="I4400" s="12" t="str">
        <f>kredi_kart_musterileri!H4400</f>
        <v>$120K +</v>
      </c>
      <c r="K4400" s="15"/>
    </row>
    <row r="4401" spans="1:11">
      <c r="A4401" s="47">
        <f>kredi_kart_musterileri!A4401</f>
        <v>709127808</v>
      </c>
      <c r="B4401" s="15" t="str">
        <f>kredi_kart_musterileri!B4401</f>
        <v>Existing Customer</v>
      </c>
      <c r="C4401" s="9">
        <f>kredi_kart_musterileri!C4401</f>
        <v>48</v>
      </c>
      <c r="D4401" s="77" t="str">
        <f t="shared" si="68"/>
        <v>46-55</v>
      </c>
      <c r="E4401" s="12" t="str">
        <f>kredi_kart_musterileri!D4401</f>
        <v>M</v>
      </c>
      <c r="F4401" s="9">
        <f>kredi_kart_musterileri!E4401</f>
        <v>3</v>
      </c>
      <c r="G4401" s="34" t="str">
        <f>kredi_kart_musterileri!F4401</f>
        <v>Post Graduate</v>
      </c>
      <c r="H4401" s="12" t="str">
        <f>kredi_kart_musterileri!G4401</f>
        <v>Divorced</v>
      </c>
      <c r="I4401" s="12" t="str">
        <f>kredi_kart_musterileri!H4401</f>
        <v>$60K - $80K</v>
      </c>
      <c r="K4401" s="15"/>
    </row>
    <row r="4402" spans="1:11">
      <c r="A4402" s="47">
        <f>kredi_kart_musterileri!A4402</f>
        <v>715080258</v>
      </c>
      <c r="B4402" s="15" t="str">
        <f>kredi_kart_musterileri!B4402</f>
        <v>Existing Customer</v>
      </c>
      <c r="C4402" s="9">
        <f>kredi_kart_musterileri!C4402</f>
        <v>37</v>
      </c>
      <c r="D4402" s="77" t="str">
        <f t="shared" si="68"/>
        <v>36-45</v>
      </c>
      <c r="E4402" s="12" t="str">
        <f>kredi_kart_musterileri!D4402</f>
        <v>F</v>
      </c>
      <c r="F4402" s="9">
        <f>kredi_kart_musterileri!E4402</f>
        <v>1</v>
      </c>
      <c r="G4402" s="34" t="str">
        <f>kredi_kart_musterileri!F4402</f>
        <v>High School</v>
      </c>
      <c r="H4402" s="12" t="str">
        <f>kredi_kart_musterileri!G4402</f>
        <v>Single</v>
      </c>
      <c r="I4402" s="12">
        <f>kredi_kart_musterileri!H4402</f>
        <v>0</v>
      </c>
      <c r="K4402" s="15"/>
    </row>
    <row r="4403" spans="1:11">
      <c r="A4403" s="47">
        <f>kredi_kart_musterileri!A4403</f>
        <v>709567758</v>
      </c>
      <c r="B4403" s="15" t="str">
        <f>kredi_kart_musterileri!B4403</f>
        <v>Existing Customer</v>
      </c>
      <c r="C4403" s="9">
        <f>kredi_kart_musterileri!C4403</f>
        <v>40</v>
      </c>
      <c r="D4403" s="77" t="str">
        <f t="shared" si="68"/>
        <v>36-45</v>
      </c>
      <c r="E4403" s="12" t="str">
        <f>kredi_kart_musterileri!D4403</f>
        <v>F</v>
      </c>
      <c r="F4403" s="9">
        <f>kredi_kart_musterileri!E4403</f>
        <v>3</v>
      </c>
      <c r="G4403" s="34" t="str">
        <f>kredi_kart_musterileri!F4403</f>
        <v>Uneducated</v>
      </c>
      <c r="H4403" s="12" t="str">
        <f>kredi_kart_musterileri!G4403</f>
        <v>Married</v>
      </c>
      <c r="I4403" s="12" t="str">
        <f>kredi_kart_musterileri!H4403</f>
        <v>Less than $40K</v>
      </c>
      <c r="K4403" s="15"/>
    </row>
    <row r="4404" spans="1:11">
      <c r="A4404" s="47">
        <f>kredi_kart_musterileri!A4404</f>
        <v>780067158</v>
      </c>
      <c r="B4404" s="15" t="str">
        <f>kredi_kart_musterileri!B4404</f>
        <v>Attrited Customer</v>
      </c>
      <c r="C4404" s="9">
        <f>kredi_kart_musterileri!C4404</f>
        <v>51</v>
      </c>
      <c r="D4404" s="77" t="str">
        <f t="shared" si="68"/>
        <v>46-55</v>
      </c>
      <c r="E4404" s="12" t="str">
        <f>kredi_kart_musterileri!D4404</f>
        <v>F</v>
      </c>
      <c r="F4404" s="9">
        <f>kredi_kart_musterileri!E4404</f>
        <v>2</v>
      </c>
      <c r="G4404" s="34" t="str">
        <f>kredi_kart_musterileri!F4404</f>
        <v>Uneducated</v>
      </c>
      <c r="H4404" s="12" t="str">
        <f>kredi_kart_musterileri!G4404</f>
        <v>Single</v>
      </c>
      <c r="I4404" s="12" t="str">
        <f>kredi_kart_musterileri!H4404</f>
        <v>Less than $40K</v>
      </c>
      <c r="K4404" s="15"/>
    </row>
    <row r="4405" spans="1:11">
      <c r="A4405" s="47">
        <f>kredi_kart_musterileri!A4405</f>
        <v>715357308</v>
      </c>
      <c r="B4405" s="15" t="str">
        <f>kredi_kart_musterileri!B4405</f>
        <v>Existing Customer</v>
      </c>
      <c r="C4405" s="9">
        <f>kredi_kart_musterileri!C4405</f>
        <v>44</v>
      </c>
      <c r="D4405" s="77" t="str">
        <f t="shared" si="68"/>
        <v>36-45</v>
      </c>
      <c r="E4405" s="12" t="str">
        <f>kredi_kart_musterileri!D4405</f>
        <v>M</v>
      </c>
      <c r="F4405" s="9">
        <f>kredi_kart_musterileri!E4405</f>
        <v>2</v>
      </c>
      <c r="G4405" s="34" t="str">
        <f>kredi_kart_musterileri!F4405</f>
        <v>Graduate</v>
      </c>
      <c r="H4405" s="12" t="str">
        <f>kredi_kart_musterileri!G4405</f>
        <v>Married</v>
      </c>
      <c r="I4405" s="12" t="str">
        <f>kredi_kart_musterileri!H4405</f>
        <v>$60K - $80K</v>
      </c>
      <c r="K4405" s="15"/>
    </row>
    <row r="4406" spans="1:11">
      <c r="A4406" s="47">
        <f>kredi_kart_musterileri!A4406</f>
        <v>720559908</v>
      </c>
      <c r="B4406" s="15" t="str">
        <f>kredi_kart_musterileri!B4406</f>
        <v>Existing Customer</v>
      </c>
      <c r="C4406" s="9">
        <f>kredi_kart_musterileri!C4406</f>
        <v>58</v>
      </c>
      <c r="D4406" s="77" t="str">
        <f t="shared" si="68"/>
        <v>56+</v>
      </c>
      <c r="E4406" s="12" t="str">
        <f>kredi_kart_musterileri!D4406</f>
        <v>F</v>
      </c>
      <c r="F4406" s="9">
        <f>kredi_kart_musterileri!E4406</f>
        <v>2</v>
      </c>
      <c r="G4406" s="34" t="str">
        <f>kredi_kart_musterileri!F4406</f>
        <v>Uneducated</v>
      </c>
      <c r="H4406" s="12" t="str">
        <f>kredi_kart_musterileri!G4406</f>
        <v>Divorced</v>
      </c>
      <c r="I4406" s="12" t="str">
        <f>kredi_kart_musterileri!H4406</f>
        <v>Less than $40K</v>
      </c>
      <c r="K4406" s="15"/>
    </row>
    <row r="4407" spans="1:11">
      <c r="A4407" s="47">
        <f>kredi_kart_musterileri!A4407</f>
        <v>720339558</v>
      </c>
      <c r="B4407" s="15" t="str">
        <f>kredi_kart_musterileri!B4407</f>
        <v>Existing Customer</v>
      </c>
      <c r="C4407" s="9">
        <f>kredi_kart_musterileri!C4407</f>
        <v>47</v>
      </c>
      <c r="D4407" s="77" t="str">
        <f t="shared" si="68"/>
        <v>46-55</v>
      </c>
      <c r="E4407" s="12" t="str">
        <f>kredi_kart_musterileri!D4407</f>
        <v>F</v>
      </c>
      <c r="F4407" s="9">
        <f>kredi_kart_musterileri!E4407</f>
        <v>2</v>
      </c>
      <c r="G4407" s="34" t="str">
        <f>kredi_kart_musterileri!F4407</f>
        <v>Graduate</v>
      </c>
      <c r="H4407" s="12" t="str">
        <f>kredi_kart_musterileri!G4407</f>
        <v>Single</v>
      </c>
      <c r="I4407" s="12" t="str">
        <f>kredi_kart_musterileri!H4407</f>
        <v>Less than $40K</v>
      </c>
      <c r="K4407" s="15"/>
    </row>
    <row r="4408" spans="1:11">
      <c r="A4408" s="47">
        <f>kredi_kart_musterileri!A4408</f>
        <v>809599158</v>
      </c>
      <c r="B4408" s="15" t="str">
        <f>kredi_kart_musterileri!B4408</f>
        <v>Attrited Customer</v>
      </c>
      <c r="C4408" s="9">
        <f>kredi_kart_musterileri!C4408</f>
        <v>48</v>
      </c>
      <c r="D4408" s="77" t="str">
        <f t="shared" si="68"/>
        <v>46-55</v>
      </c>
      <c r="E4408" s="12" t="str">
        <f>kredi_kart_musterileri!D4408</f>
        <v>M</v>
      </c>
      <c r="F4408" s="9">
        <f>kredi_kart_musterileri!E4408</f>
        <v>4</v>
      </c>
      <c r="G4408" s="34" t="str">
        <f>kredi_kart_musterileri!F4408</f>
        <v>Uneducated</v>
      </c>
      <c r="H4408" s="12" t="str">
        <f>kredi_kart_musterileri!G4408</f>
        <v>Single</v>
      </c>
      <c r="I4408" s="12" t="str">
        <f>kredi_kart_musterileri!H4408</f>
        <v>$80K - $120K</v>
      </c>
      <c r="K4408" s="15"/>
    </row>
    <row r="4409" spans="1:11">
      <c r="A4409" s="47">
        <f>kredi_kart_musterileri!A4409</f>
        <v>793269933</v>
      </c>
      <c r="B4409" s="15" t="str">
        <f>kredi_kart_musterileri!B4409</f>
        <v>Existing Customer</v>
      </c>
      <c r="C4409" s="9">
        <f>kredi_kart_musterileri!C4409</f>
        <v>46</v>
      </c>
      <c r="D4409" s="77" t="str">
        <f t="shared" si="68"/>
        <v>46-55</v>
      </c>
      <c r="E4409" s="12" t="str">
        <f>kredi_kart_musterileri!D4409</f>
        <v>M</v>
      </c>
      <c r="F4409" s="9">
        <f>kredi_kart_musterileri!E4409</f>
        <v>3</v>
      </c>
      <c r="G4409" s="34" t="str">
        <f>kredi_kart_musterileri!F4409</f>
        <v>Graduate</v>
      </c>
      <c r="H4409" s="12" t="str">
        <f>kredi_kart_musterileri!G4409</f>
        <v>Unknown</v>
      </c>
      <c r="I4409" s="12" t="str">
        <f>kredi_kart_musterileri!H4409</f>
        <v>$60K - $80K</v>
      </c>
      <c r="K4409" s="15"/>
    </row>
    <row r="4410" spans="1:11">
      <c r="A4410" s="47">
        <f>kredi_kart_musterileri!A4410</f>
        <v>809978733</v>
      </c>
      <c r="B4410" s="15" t="str">
        <f>kredi_kart_musterileri!B4410</f>
        <v>Existing Customer</v>
      </c>
      <c r="C4410" s="9">
        <f>kredi_kart_musterileri!C4410</f>
        <v>33</v>
      </c>
      <c r="D4410" s="77" t="str">
        <f t="shared" si="68"/>
        <v>25-35</v>
      </c>
      <c r="E4410" s="12" t="str">
        <f>kredi_kart_musterileri!D4410</f>
        <v>F</v>
      </c>
      <c r="F4410" s="9">
        <f>kredi_kart_musterileri!E4410</f>
        <v>2</v>
      </c>
      <c r="G4410" s="34" t="str">
        <f>kredi_kart_musterileri!F4410</f>
        <v>High School</v>
      </c>
      <c r="H4410" s="12" t="str">
        <f>kredi_kart_musterileri!G4410</f>
        <v>Single</v>
      </c>
      <c r="I4410" s="12" t="str">
        <f>kredi_kart_musterileri!H4410</f>
        <v>$40K - $60K</v>
      </c>
      <c r="K4410" s="15"/>
    </row>
    <row r="4411" spans="1:11">
      <c r="A4411" s="47">
        <f>kredi_kart_musterileri!A4411</f>
        <v>788996058</v>
      </c>
      <c r="B4411" s="15" t="str">
        <f>kredi_kart_musterileri!B4411</f>
        <v>Existing Customer</v>
      </c>
      <c r="C4411" s="9">
        <f>kredi_kart_musterileri!C4411</f>
        <v>47</v>
      </c>
      <c r="D4411" s="77" t="str">
        <f t="shared" si="68"/>
        <v>46-55</v>
      </c>
      <c r="E4411" s="12" t="str">
        <f>kredi_kart_musterileri!D4411</f>
        <v>F</v>
      </c>
      <c r="F4411" s="9">
        <f>kredi_kart_musterileri!E4411</f>
        <v>2</v>
      </c>
      <c r="G4411" s="34" t="str">
        <f>kredi_kart_musterileri!F4411</f>
        <v>High School</v>
      </c>
      <c r="H4411" s="12" t="str">
        <f>kredi_kart_musterileri!G4411</f>
        <v>Married</v>
      </c>
      <c r="I4411" s="12" t="str">
        <f>kredi_kart_musterileri!H4411</f>
        <v>Less than $40K</v>
      </c>
      <c r="K4411" s="15"/>
    </row>
    <row r="4412" spans="1:11">
      <c r="A4412" s="47">
        <f>kredi_kart_musterileri!A4412</f>
        <v>712575708</v>
      </c>
      <c r="B4412" s="15" t="str">
        <f>kredi_kart_musterileri!B4412</f>
        <v>Existing Customer</v>
      </c>
      <c r="C4412" s="9">
        <f>kredi_kart_musterileri!C4412</f>
        <v>55</v>
      </c>
      <c r="D4412" s="77" t="str">
        <f t="shared" si="68"/>
        <v>46-55</v>
      </c>
      <c r="E4412" s="12" t="str">
        <f>kredi_kart_musterileri!D4412</f>
        <v>F</v>
      </c>
      <c r="F4412" s="9">
        <f>kredi_kart_musterileri!E4412</f>
        <v>2</v>
      </c>
      <c r="G4412" s="34" t="str">
        <f>kredi_kart_musterileri!F4412</f>
        <v>High School</v>
      </c>
      <c r="H4412" s="12" t="str">
        <f>kredi_kart_musterileri!G4412</f>
        <v>Married</v>
      </c>
      <c r="I4412" s="12" t="str">
        <f>kredi_kart_musterileri!H4412</f>
        <v>Less than $40K</v>
      </c>
      <c r="K4412" s="15"/>
    </row>
    <row r="4413" spans="1:11">
      <c r="A4413" s="47">
        <f>kredi_kart_musterileri!A4413</f>
        <v>789625383</v>
      </c>
      <c r="B4413" s="15" t="str">
        <f>kredi_kart_musterileri!B4413</f>
        <v>Existing Customer</v>
      </c>
      <c r="C4413" s="9">
        <f>kredi_kart_musterileri!C4413</f>
        <v>48</v>
      </c>
      <c r="D4413" s="77" t="str">
        <f t="shared" si="68"/>
        <v>46-55</v>
      </c>
      <c r="E4413" s="12" t="str">
        <f>kredi_kart_musterileri!D4413</f>
        <v>M</v>
      </c>
      <c r="F4413" s="9">
        <f>kredi_kart_musterileri!E4413</f>
        <v>3</v>
      </c>
      <c r="G4413" s="34" t="str">
        <f>kredi_kart_musterileri!F4413</f>
        <v>Uneducated</v>
      </c>
      <c r="H4413" s="12" t="str">
        <f>kredi_kart_musterileri!G4413</f>
        <v>Married</v>
      </c>
      <c r="I4413" s="12" t="str">
        <f>kredi_kart_musterileri!H4413</f>
        <v>$80K - $120K</v>
      </c>
      <c r="K4413" s="15"/>
    </row>
    <row r="4414" spans="1:11">
      <c r="A4414" s="47">
        <f>kredi_kart_musterileri!A4414</f>
        <v>719730258</v>
      </c>
      <c r="B4414" s="15" t="str">
        <f>kredi_kart_musterileri!B4414</f>
        <v>Existing Customer</v>
      </c>
      <c r="C4414" s="9">
        <f>kredi_kart_musterileri!C4414</f>
        <v>41</v>
      </c>
      <c r="D4414" s="77" t="str">
        <f t="shared" si="68"/>
        <v>36-45</v>
      </c>
      <c r="E4414" s="12" t="str">
        <f>kredi_kart_musterileri!D4414</f>
        <v>M</v>
      </c>
      <c r="F4414" s="9">
        <f>kredi_kart_musterileri!E4414</f>
        <v>4</v>
      </c>
      <c r="G4414" s="34" t="str">
        <f>kredi_kart_musterileri!F4414</f>
        <v>Uneducated</v>
      </c>
      <c r="H4414" s="12" t="str">
        <f>kredi_kart_musterileri!G4414</f>
        <v>Divorced</v>
      </c>
      <c r="I4414" s="12" t="str">
        <f>kredi_kart_musterileri!H4414</f>
        <v>$60K - $80K</v>
      </c>
      <c r="K4414" s="15"/>
    </row>
    <row r="4415" spans="1:11">
      <c r="A4415" s="47">
        <f>kredi_kart_musterileri!A4415</f>
        <v>793717608</v>
      </c>
      <c r="B4415" s="15" t="str">
        <f>kredi_kart_musterileri!B4415</f>
        <v>Existing Customer</v>
      </c>
      <c r="C4415" s="9">
        <f>kredi_kart_musterileri!C4415</f>
        <v>39</v>
      </c>
      <c r="D4415" s="77" t="str">
        <f t="shared" si="68"/>
        <v>36-45</v>
      </c>
      <c r="E4415" s="12" t="str">
        <f>kredi_kart_musterileri!D4415</f>
        <v>M</v>
      </c>
      <c r="F4415" s="9">
        <f>kredi_kart_musterileri!E4415</f>
        <v>0</v>
      </c>
      <c r="G4415" s="34" t="str">
        <f>kredi_kart_musterileri!F4415</f>
        <v>Doctorate</v>
      </c>
      <c r="H4415" s="12" t="str">
        <f>kredi_kart_musterileri!G4415</f>
        <v>Single</v>
      </c>
      <c r="I4415" s="12" t="str">
        <f>kredi_kart_musterileri!H4415</f>
        <v>$60K - $80K</v>
      </c>
      <c r="K4415" s="15"/>
    </row>
    <row r="4416" spans="1:11">
      <c r="A4416" s="47">
        <f>kredi_kart_musterileri!A4416</f>
        <v>709798908</v>
      </c>
      <c r="B4416" s="15" t="str">
        <f>kredi_kart_musterileri!B4416</f>
        <v>Attrited Customer</v>
      </c>
      <c r="C4416" s="9">
        <f>kredi_kart_musterileri!C4416</f>
        <v>45</v>
      </c>
      <c r="D4416" s="77" t="str">
        <f t="shared" si="68"/>
        <v>36-45</v>
      </c>
      <c r="E4416" s="12" t="str">
        <f>kredi_kart_musterileri!D4416</f>
        <v>F</v>
      </c>
      <c r="F4416" s="9">
        <f>kredi_kart_musterileri!E4416</f>
        <v>4</v>
      </c>
      <c r="G4416" s="34">
        <f>kredi_kart_musterileri!F4416</f>
        <v>0</v>
      </c>
      <c r="H4416" s="12" t="str">
        <f>kredi_kart_musterileri!G4416</f>
        <v>Single</v>
      </c>
      <c r="I4416" s="12" t="str">
        <f>kredi_kart_musterileri!H4416</f>
        <v>Less than $40K</v>
      </c>
      <c r="K4416" s="15"/>
    </row>
    <row r="4417" spans="1:11">
      <c r="A4417" s="47">
        <f>kredi_kart_musterileri!A4417</f>
        <v>716077458</v>
      </c>
      <c r="B4417" s="15" t="str">
        <f>kredi_kart_musterileri!B4417</f>
        <v>Existing Customer</v>
      </c>
      <c r="C4417" s="9">
        <f>kredi_kart_musterileri!C4417</f>
        <v>46</v>
      </c>
      <c r="D4417" s="77" t="str">
        <f t="shared" si="68"/>
        <v>46-55</v>
      </c>
      <c r="E4417" s="12" t="str">
        <f>kredi_kart_musterileri!D4417</f>
        <v>M</v>
      </c>
      <c r="F4417" s="9">
        <f>kredi_kart_musterileri!E4417</f>
        <v>3</v>
      </c>
      <c r="G4417" s="34" t="str">
        <f>kredi_kart_musterileri!F4417</f>
        <v>Uneducated</v>
      </c>
      <c r="H4417" s="12" t="str">
        <f>kredi_kart_musterileri!G4417</f>
        <v>Married</v>
      </c>
      <c r="I4417" s="12" t="str">
        <f>kredi_kart_musterileri!H4417</f>
        <v>$40K - $60K</v>
      </c>
      <c r="K4417" s="15"/>
    </row>
    <row r="4418" spans="1:11">
      <c r="A4418" s="47">
        <f>kredi_kart_musterileri!A4418</f>
        <v>813435108</v>
      </c>
      <c r="B4418" s="15" t="str">
        <f>kredi_kart_musterileri!B4418</f>
        <v>Existing Customer</v>
      </c>
      <c r="C4418" s="9">
        <f>kredi_kart_musterileri!C4418</f>
        <v>49</v>
      </c>
      <c r="D4418" s="77" t="str">
        <f t="shared" si="68"/>
        <v>46-55</v>
      </c>
      <c r="E4418" s="12" t="str">
        <f>kredi_kart_musterileri!D4418</f>
        <v>F</v>
      </c>
      <c r="F4418" s="9">
        <f>kredi_kart_musterileri!E4418</f>
        <v>1</v>
      </c>
      <c r="G4418" s="34" t="str">
        <f>kredi_kart_musterileri!F4418</f>
        <v>Graduate</v>
      </c>
      <c r="H4418" s="12" t="str">
        <f>kredi_kart_musterileri!G4418</f>
        <v>Single</v>
      </c>
      <c r="I4418" s="12" t="str">
        <f>kredi_kart_musterileri!H4418</f>
        <v>Less than $40K</v>
      </c>
      <c r="K4418" s="15"/>
    </row>
    <row r="4419" spans="1:11">
      <c r="A4419" s="47">
        <f>kredi_kart_musterileri!A4419</f>
        <v>708084558</v>
      </c>
      <c r="B4419" s="15" t="str">
        <f>kredi_kart_musterileri!B4419</f>
        <v>Attrited Customer</v>
      </c>
      <c r="C4419" s="9">
        <f>kredi_kart_musterileri!C4419</f>
        <v>46</v>
      </c>
      <c r="D4419" s="77" t="str">
        <f t="shared" ref="D4419:D4482" si="69">IF($C4419&lt;=35, "25-35", IF($C4419&lt;=45, "36-45", IF($C4419&lt;=55, "46-55", "56+")))</f>
        <v>46-55</v>
      </c>
      <c r="E4419" s="12" t="str">
        <f>kredi_kart_musterileri!D4419</f>
        <v>M</v>
      </c>
      <c r="F4419" s="9">
        <f>kredi_kart_musterileri!E4419</f>
        <v>3</v>
      </c>
      <c r="G4419" s="34" t="str">
        <f>kredi_kart_musterileri!F4419</f>
        <v>Doctorate</v>
      </c>
      <c r="H4419" s="12" t="str">
        <f>kredi_kart_musterileri!G4419</f>
        <v>Divorced</v>
      </c>
      <c r="I4419" s="12" t="str">
        <f>kredi_kart_musterileri!H4419</f>
        <v>$80K - $120K</v>
      </c>
      <c r="K4419" s="15"/>
    </row>
    <row r="4420" spans="1:11">
      <c r="A4420" s="47">
        <f>kredi_kart_musterileri!A4420</f>
        <v>719880408</v>
      </c>
      <c r="B4420" s="15" t="str">
        <f>kredi_kart_musterileri!B4420</f>
        <v>Existing Customer</v>
      </c>
      <c r="C4420" s="9">
        <f>kredi_kart_musterileri!C4420</f>
        <v>46</v>
      </c>
      <c r="D4420" s="77" t="str">
        <f t="shared" si="69"/>
        <v>46-55</v>
      </c>
      <c r="E4420" s="12" t="str">
        <f>kredi_kart_musterileri!D4420</f>
        <v>F</v>
      </c>
      <c r="F4420" s="9">
        <f>kredi_kart_musterileri!E4420</f>
        <v>4</v>
      </c>
      <c r="G4420" s="34" t="str">
        <f>kredi_kart_musterileri!F4420</f>
        <v>Graduate</v>
      </c>
      <c r="H4420" s="12" t="str">
        <f>kredi_kart_musterileri!G4420</f>
        <v>Married</v>
      </c>
      <c r="I4420" s="12" t="str">
        <f>kredi_kart_musterileri!H4420</f>
        <v>Less than $40K</v>
      </c>
      <c r="K4420" s="15"/>
    </row>
    <row r="4421" spans="1:11">
      <c r="A4421" s="47">
        <f>kredi_kart_musterileri!A4421</f>
        <v>719343633</v>
      </c>
      <c r="B4421" s="15" t="str">
        <f>kredi_kart_musterileri!B4421</f>
        <v>Existing Customer</v>
      </c>
      <c r="C4421" s="9">
        <f>kredi_kart_musterileri!C4421</f>
        <v>48</v>
      </c>
      <c r="D4421" s="77" t="str">
        <f t="shared" si="69"/>
        <v>46-55</v>
      </c>
      <c r="E4421" s="12" t="str">
        <f>kredi_kart_musterileri!D4421</f>
        <v>M</v>
      </c>
      <c r="F4421" s="9">
        <f>kredi_kart_musterileri!E4421</f>
        <v>3</v>
      </c>
      <c r="G4421" s="34" t="str">
        <f>kredi_kart_musterileri!F4421</f>
        <v>High School</v>
      </c>
      <c r="H4421" s="12" t="str">
        <f>kredi_kart_musterileri!G4421</f>
        <v>Unknown</v>
      </c>
      <c r="I4421" s="12" t="str">
        <f>kredi_kart_musterileri!H4421</f>
        <v>Less than $40K</v>
      </c>
      <c r="K4421" s="15"/>
    </row>
    <row r="4422" spans="1:11">
      <c r="A4422" s="47">
        <f>kredi_kart_musterileri!A4422</f>
        <v>718711158</v>
      </c>
      <c r="B4422" s="15" t="str">
        <f>kredi_kart_musterileri!B4422</f>
        <v>Attrited Customer</v>
      </c>
      <c r="C4422" s="9">
        <f>kredi_kart_musterileri!C4422</f>
        <v>52</v>
      </c>
      <c r="D4422" s="77" t="str">
        <f t="shared" si="69"/>
        <v>46-55</v>
      </c>
      <c r="E4422" s="12" t="str">
        <f>kredi_kart_musterileri!D4422</f>
        <v>M</v>
      </c>
      <c r="F4422" s="9">
        <f>kredi_kart_musterileri!E4422</f>
        <v>3</v>
      </c>
      <c r="G4422" s="34" t="str">
        <f>kredi_kart_musterileri!F4422</f>
        <v>Graduate</v>
      </c>
      <c r="H4422" s="12" t="str">
        <f>kredi_kart_musterileri!G4422</f>
        <v>Married</v>
      </c>
      <c r="I4422" s="12" t="str">
        <f>kredi_kart_musterileri!H4422</f>
        <v>$120K +</v>
      </c>
      <c r="K4422" s="15"/>
    </row>
    <row r="4423" spans="1:11">
      <c r="A4423" s="47">
        <f>kredi_kart_musterileri!A4423</f>
        <v>717443658</v>
      </c>
      <c r="B4423" s="15" t="str">
        <f>kredi_kart_musterileri!B4423</f>
        <v>Existing Customer</v>
      </c>
      <c r="C4423" s="9">
        <f>kredi_kart_musterileri!C4423</f>
        <v>37</v>
      </c>
      <c r="D4423" s="77" t="str">
        <f t="shared" si="69"/>
        <v>36-45</v>
      </c>
      <c r="E4423" s="12" t="str">
        <f>kredi_kart_musterileri!D4423</f>
        <v>F</v>
      </c>
      <c r="F4423" s="9">
        <f>kredi_kart_musterileri!E4423</f>
        <v>0</v>
      </c>
      <c r="G4423" s="34" t="str">
        <f>kredi_kart_musterileri!F4423</f>
        <v>Graduate</v>
      </c>
      <c r="H4423" s="12" t="str">
        <f>kredi_kart_musterileri!G4423</f>
        <v>Divorced</v>
      </c>
      <c r="I4423" s="12" t="str">
        <f>kredi_kart_musterileri!H4423</f>
        <v>$40K - $60K</v>
      </c>
      <c r="K4423" s="15"/>
    </row>
    <row r="4424" spans="1:11">
      <c r="A4424" s="47">
        <f>kredi_kart_musterileri!A4424</f>
        <v>715976433</v>
      </c>
      <c r="B4424" s="15" t="str">
        <f>kredi_kart_musterileri!B4424</f>
        <v>Existing Customer</v>
      </c>
      <c r="C4424" s="9">
        <f>kredi_kart_musterileri!C4424</f>
        <v>42</v>
      </c>
      <c r="D4424" s="77" t="str">
        <f t="shared" si="69"/>
        <v>36-45</v>
      </c>
      <c r="E4424" s="12" t="str">
        <f>kredi_kart_musterileri!D4424</f>
        <v>M</v>
      </c>
      <c r="F4424" s="9">
        <f>kredi_kart_musterileri!E4424</f>
        <v>3</v>
      </c>
      <c r="G4424" s="34" t="str">
        <f>kredi_kart_musterileri!F4424</f>
        <v>High School</v>
      </c>
      <c r="H4424" s="12" t="str">
        <f>kredi_kart_musterileri!G4424</f>
        <v>Unknown</v>
      </c>
      <c r="I4424" s="12" t="str">
        <f>kredi_kart_musterileri!H4424</f>
        <v>Less than $40K</v>
      </c>
      <c r="K4424" s="15"/>
    </row>
    <row r="4425" spans="1:11">
      <c r="A4425" s="47">
        <f>kredi_kart_musterileri!A4425</f>
        <v>719038008</v>
      </c>
      <c r="B4425" s="15" t="str">
        <f>kredi_kart_musterileri!B4425</f>
        <v>Existing Customer</v>
      </c>
      <c r="C4425" s="9">
        <f>kredi_kart_musterileri!C4425</f>
        <v>48</v>
      </c>
      <c r="D4425" s="77" t="str">
        <f t="shared" si="69"/>
        <v>46-55</v>
      </c>
      <c r="E4425" s="12" t="str">
        <f>kredi_kart_musterileri!D4425</f>
        <v>F</v>
      </c>
      <c r="F4425" s="9">
        <f>kredi_kart_musterileri!E4425</f>
        <v>4</v>
      </c>
      <c r="G4425" s="34" t="str">
        <f>kredi_kart_musterileri!F4425</f>
        <v>Graduate</v>
      </c>
      <c r="H4425" s="12" t="str">
        <f>kredi_kart_musterileri!G4425</f>
        <v>Single</v>
      </c>
      <c r="I4425" s="12" t="str">
        <f>kredi_kart_musterileri!H4425</f>
        <v>Less than $40K</v>
      </c>
      <c r="K4425" s="15"/>
    </row>
    <row r="4426" spans="1:11">
      <c r="A4426" s="47">
        <f>kredi_kart_musterileri!A4426</f>
        <v>709143183</v>
      </c>
      <c r="B4426" s="15" t="str">
        <f>kredi_kart_musterileri!B4426</f>
        <v>Attrited Customer</v>
      </c>
      <c r="C4426" s="9">
        <f>kredi_kart_musterileri!C4426</f>
        <v>52</v>
      </c>
      <c r="D4426" s="77" t="str">
        <f t="shared" si="69"/>
        <v>46-55</v>
      </c>
      <c r="E4426" s="12" t="str">
        <f>kredi_kart_musterileri!D4426</f>
        <v>F</v>
      </c>
      <c r="F4426" s="9">
        <f>kredi_kart_musterileri!E4426</f>
        <v>2</v>
      </c>
      <c r="G4426" s="34" t="str">
        <f>kredi_kart_musterileri!F4426</f>
        <v>Doctorate</v>
      </c>
      <c r="H4426" s="12" t="str">
        <f>kredi_kart_musterileri!G4426</f>
        <v>Married</v>
      </c>
      <c r="I4426" s="12" t="str">
        <f>kredi_kart_musterileri!H4426</f>
        <v>$40K - $60K</v>
      </c>
      <c r="K4426" s="15"/>
    </row>
    <row r="4427" spans="1:11">
      <c r="A4427" s="47">
        <f>kredi_kart_musterileri!A4427</f>
        <v>710186958</v>
      </c>
      <c r="B4427" s="15" t="str">
        <f>kredi_kart_musterileri!B4427</f>
        <v>Existing Customer</v>
      </c>
      <c r="C4427" s="9">
        <f>kredi_kart_musterileri!C4427</f>
        <v>45</v>
      </c>
      <c r="D4427" s="77" t="str">
        <f t="shared" si="69"/>
        <v>36-45</v>
      </c>
      <c r="E4427" s="12" t="str">
        <f>kredi_kart_musterileri!D4427</f>
        <v>F</v>
      </c>
      <c r="F4427" s="9">
        <f>kredi_kart_musterileri!E4427</f>
        <v>3</v>
      </c>
      <c r="G4427" s="34">
        <f>kredi_kart_musterileri!F4427</f>
        <v>0</v>
      </c>
      <c r="H4427" s="12" t="str">
        <f>kredi_kart_musterileri!G4427</f>
        <v>Single</v>
      </c>
      <c r="I4427" s="12">
        <f>kredi_kart_musterileri!H4427</f>
        <v>0</v>
      </c>
      <c r="K4427" s="15"/>
    </row>
    <row r="4428" spans="1:11">
      <c r="A4428" s="47">
        <f>kredi_kart_musterileri!A4428</f>
        <v>709274583</v>
      </c>
      <c r="B4428" s="15" t="str">
        <f>kredi_kart_musterileri!B4428</f>
        <v>Existing Customer</v>
      </c>
      <c r="C4428" s="9">
        <f>kredi_kart_musterileri!C4428</f>
        <v>40</v>
      </c>
      <c r="D4428" s="77" t="str">
        <f t="shared" si="69"/>
        <v>36-45</v>
      </c>
      <c r="E4428" s="12" t="str">
        <f>kredi_kart_musterileri!D4428</f>
        <v>M</v>
      </c>
      <c r="F4428" s="9">
        <f>kredi_kart_musterileri!E4428</f>
        <v>2</v>
      </c>
      <c r="G4428" s="34" t="str">
        <f>kredi_kart_musterileri!F4428</f>
        <v>High School</v>
      </c>
      <c r="H4428" s="12" t="str">
        <f>kredi_kart_musterileri!G4428</f>
        <v>Married</v>
      </c>
      <c r="I4428" s="12" t="str">
        <f>kredi_kart_musterileri!H4428</f>
        <v>$120K +</v>
      </c>
      <c r="K4428" s="15"/>
    </row>
    <row r="4429" spans="1:11">
      <c r="A4429" s="47">
        <f>kredi_kart_musterileri!A4429</f>
        <v>816864483</v>
      </c>
      <c r="B4429" s="15" t="str">
        <f>kredi_kart_musterileri!B4429</f>
        <v>Existing Customer</v>
      </c>
      <c r="C4429" s="9">
        <f>kredi_kart_musterileri!C4429</f>
        <v>39</v>
      </c>
      <c r="D4429" s="77" t="str">
        <f t="shared" si="69"/>
        <v>36-45</v>
      </c>
      <c r="E4429" s="12" t="str">
        <f>kredi_kart_musterileri!D4429</f>
        <v>F</v>
      </c>
      <c r="F4429" s="9">
        <f>kredi_kart_musterileri!E4429</f>
        <v>4</v>
      </c>
      <c r="G4429" s="34" t="str">
        <f>kredi_kart_musterileri!F4429</f>
        <v>Uneducated</v>
      </c>
      <c r="H4429" s="12" t="str">
        <f>kredi_kart_musterileri!G4429</f>
        <v>Single</v>
      </c>
      <c r="I4429" s="12" t="str">
        <f>kredi_kart_musterileri!H4429</f>
        <v>$40K - $60K</v>
      </c>
      <c r="K4429" s="15"/>
    </row>
    <row r="4430" spans="1:11">
      <c r="A4430" s="47">
        <f>kredi_kart_musterileri!A4430</f>
        <v>708271833</v>
      </c>
      <c r="B4430" s="15" t="str">
        <f>kredi_kart_musterileri!B4430</f>
        <v>Existing Customer</v>
      </c>
      <c r="C4430" s="9">
        <f>kredi_kart_musterileri!C4430</f>
        <v>42</v>
      </c>
      <c r="D4430" s="77" t="str">
        <f t="shared" si="69"/>
        <v>36-45</v>
      </c>
      <c r="E4430" s="12" t="str">
        <f>kredi_kart_musterileri!D4430</f>
        <v>M</v>
      </c>
      <c r="F4430" s="9">
        <f>kredi_kart_musterileri!E4430</f>
        <v>3</v>
      </c>
      <c r="G4430" s="34" t="str">
        <f>kredi_kart_musterileri!F4430</f>
        <v>Graduate</v>
      </c>
      <c r="H4430" s="12" t="str">
        <f>kredi_kart_musterileri!G4430</f>
        <v>Single</v>
      </c>
      <c r="I4430" s="12" t="str">
        <f>kredi_kart_musterileri!H4430</f>
        <v>$40K - $60K</v>
      </c>
      <c r="K4430" s="15"/>
    </row>
    <row r="4431" spans="1:11">
      <c r="A4431" s="47">
        <f>kredi_kart_musterileri!A4431</f>
        <v>821759658</v>
      </c>
      <c r="B4431" s="15" t="str">
        <f>kredi_kart_musterileri!B4431</f>
        <v>Attrited Customer</v>
      </c>
      <c r="C4431" s="9">
        <f>kredi_kart_musterileri!C4431</f>
        <v>41</v>
      </c>
      <c r="D4431" s="77" t="str">
        <f t="shared" si="69"/>
        <v>36-45</v>
      </c>
      <c r="E4431" s="12" t="str">
        <f>kredi_kart_musterileri!D4431</f>
        <v>F</v>
      </c>
      <c r="F4431" s="9">
        <f>kredi_kart_musterileri!E4431</f>
        <v>4</v>
      </c>
      <c r="G4431" s="34" t="str">
        <f>kredi_kart_musterileri!F4431</f>
        <v>High School</v>
      </c>
      <c r="H4431" s="12" t="str">
        <f>kredi_kart_musterileri!G4431</f>
        <v>Divorced</v>
      </c>
      <c r="I4431" s="12" t="str">
        <f>kredi_kart_musterileri!H4431</f>
        <v>$40K - $60K</v>
      </c>
      <c r="K4431" s="15"/>
    </row>
    <row r="4432" spans="1:11">
      <c r="A4432" s="47">
        <f>kredi_kart_musterileri!A4432</f>
        <v>820920408</v>
      </c>
      <c r="B4432" s="15" t="str">
        <f>kredi_kart_musterileri!B4432</f>
        <v>Existing Customer</v>
      </c>
      <c r="C4432" s="9">
        <f>kredi_kart_musterileri!C4432</f>
        <v>53</v>
      </c>
      <c r="D4432" s="77" t="str">
        <f t="shared" si="69"/>
        <v>46-55</v>
      </c>
      <c r="E4432" s="12" t="str">
        <f>kredi_kart_musterileri!D4432</f>
        <v>F</v>
      </c>
      <c r="F4432" s="9">
        <f>kredi_kart_musterileri!E4432</f>
        <v>2</v>
      </c>
      <c r="G4432" s="34" t="str">
        <f>kredi_kart_musterileri!F4432</f>
        <v>Graduate</v>
      </c>
      <c r="H4432" s="12" t="str">
        <f>kredi_kart_musterileri!G4432</f>
        <v>Single</v>
      </c>
      <c r="I4432" s="12" t="str">
        <f>kredi_kart_musterileri!H4432</f>
        <v>Less than $40K</v>
      </c>
      <c r="K4432" s="15"/>
    </row>
    <row r="4433" spans="1:11">
      <c r="A4433" s="47">
        <f>kredi_kart_musterileri!A4433</f>
        <v>718403358</v>
      </c>
      <c r="B4433" s="15" t="str">
        <f>kredi_kart_musterileri!B4433</f>
        <v>Existing Customer</v>
      </c>
      <c r="C4433" s="9">
        <f>kredi_kart_musterileri!C4433</f>
        <v>49</v>
      </c>
      <c r="D4433" s="77" t="str">
        <f t="shared" si="69"/>
        <v>46-55</v>
      </c>
      <c r="E4433" s="12" t="str">
        <f>kredi_kart_musterileri!D4433</f>
        <v>F</v>
      </c>
      <c r="F4433" s="9">
        <f>kredi_kart_musterileri!E4433</f>
        <v>2</v>
      </c>
      <c r="G4433" s="34" t="str">
        <f>kredi_kart_musterileri!F4433</f>
        <v>High School</v>
      </c>
      <c r="H4433" s="12" t="str">
        <f>kredi_kart_musterileri!G4433</f>
        <v>Divorced</v>
      </c>
      <c r="I4433" s="12" t="str">
        <f>kredi_kart_musterileri!H4433</f>
        <v>$40K - $60K</v>
      </c>
      <c r="K4433" s="15"/>
    </row>
    <row r="4434" spans="1:11">
      <c r="A4434" s="47">
        <f>kredi_kart_musterileri!A4434</f>
        <v>713476758</v>
      </c>
      <c r="B4434" s="15" t="str">
        <f>kredi_kart_musterileri!B4434</f>
        <v>Existing Customer</v>
      </c>
      <c r="C4434" s="9">
        <f>kredi_kart_musterileri!C4434</f>
        <v>44</v>
      </c>
      <c r="D4434" s="77" t="str">
        <f t="shared" si="69"/>
        <v>36-45</v>
      </c>
      <c r="E4434" s="12" t="str">
        <f>kredi_kart_musterileri!D4434</f>
        <v>M</v>
      </c>
      <c r="F4434" s="9">
        <f>kredi_kart_musterileri!E4434</f>
        <v>4</v>
      </c>
      <c r="G4434" s="34">
        <f>kredi_kart_musterileri!F4434</f>
        <v>0</v>
      </c>
      <c r="H4434" s="12" t="str">
        <f>kredi_kart_musterileri!G4434</f>
        <v>Married</v>
      </c>
      <c r="I4434" s="12" t="str">
        <f>kredi_kart_musterileri!H4434</f>
        <v>$60K - $80K</v>
      </c>
      <c r="K4434" s="15"/>
    </row>
    <row r="4435" spans="1:11">
      <c r="A4435" s="47">
        <f>kredi_kart_musterileri!A4435</f>
        <v>720690933</v>
      </c>
      <c r="B4435" s="15" t="str">
        <f>kredi_kart_musterileri!B4435</f>
        <v>Existing Customer</v>
      </c>
      <c r="C4435" s="9">
        <f>kredi_kart_musterileri!C4435</f>
        <v>52</v>
      </c>
      <c r="D4435" s="77" t="str">
        <f t="shared" si="69"/>
        <v>46-55</v>
      </c>
      <c r="E4435" s="12" t="str">
        <f>kredi_kart_musterileri!D4435</f>
        <v>M</v>
      </c>
      <c r="F4435" s="9">
        <f>kredi_kart_musterileri!E4435</f>
        <v>4</v>
      </c>
      <c r="G4435" s="34" t="str">
        <f>kredi_kart_musterileri!F4435</f>
        <v>Uneducated</v>
      </c>
      <c r="H4435" s="12" t="str">
        <f>kredi_kart_musterileri!G4435</f>
        <v>Married</v>
      </c>
      <c r="I4435" s="12" t="str">
        <f>kredi_kart_musterileri!H4435</f>
        <v>$60K - $80K</v>
      </c>
      <c r="K4435" s="15"/>
    </row>
    <row r="4436" spans="1:11">
      <c r="A4436" s="47">
        <f>kredi_kart_musterileri!A4436</f>
        <v>719252583</v>
      </c>
      <c r="B4436" s="15" t="str">
        <f>kredi_kart_musterileri!B4436</f>
        <v>Existing Customer</v>
      </c>
      <c r="C4436" s="9">
        <f>kredi_kart_musterileri!C4436</f>
        <v>10</v>
      </c>
      <c r="D4436" s="77" t="str">
        <f t="shared" si="69"/>
        <v>25-35</v>
      </c>
      <c r="E4436" s="12" t="str">
        <f>kredi_kart_musterileri!D4436</f>
        <v>F</v>
      </c>
      <c r="F4436" s="9">
        <f>kredi_kart_musterileri!E4436</f>
        <v>1</v>
      </c>
      <c r="G4436" s="34" t="str">
        <f>kredi_kart_musterileri!F4436</f>
        <v>High School</v>
      </c>
      <c r="H4436" s="12" t="str">
        <f>kredi_kart_musterileri!G4436</f>
        <v>Single</v>
      </c>
      <c r="I4436" s="12" t="str">
        <f>kredi_kart_musterileri!H4436</f>
        <v>Less than $40K</v>
      </c>
      <c r="K4436" s="15"/>
    </row>
    <row r="4437" spans="1:11">
      <c r="A4437" s="47">
        <f>kredi_kart_musterileri!A4437</f>
        <v>712783083</v>
      </c>
      <c r="B4437" s="15" t="str">
        <f>kredi_kart_musterileri!B4437</f>
        <v>Attrited Customer</v>
      </c>
      <c r="C4437" s="9">
        <f>kredi_kart_musterileri!C4437</f>
        <v>48</v>
      </c>
      <c r="D4437" s="77" t="str">
        <f t="shared" si="69"/>
        <v>46-55</v>
      </c>
      <c r="E4437" s="12" t="str">
        <f>kredi_kart_musterileri!D4437</f>
        <v>F</v>
      </c>
      <c r="F4437" s="9">
        <f>kredi_kart_musterileri!E4437</f>
        <v>4</v>
      </c>
      <c r="G4437" s="34" t="str">
        <f>kredi_kart_musterileri!F4437</f>
        <v>High School</v>
      </c>
      <c r="H4437" s="12" t="str">
        <f>kredi_kart_musterileri!G4437</f>
        <v>Married</v>
      </c>
      <c r="I4437" s="12" t="str">
        <f>kredi_kart_musterileri!H4437</f>
        <v>Less than $40K</v>
      </c>
      <c r="K4437" s="15"/>
    </row>
    <row r="4438" spans="1:11">
      <c r="A4438" s="47">
        <f>kredi_kart_musterileri!A4438</f>
        <v>771204108</v>
      </c>
      <c r="B4438" s="15" t="str">
        <f>kredi_kart_musterileri!B4438</f>
        <v>Existing Customer</v>
      </c>
      <c r="C4438" s="9">
        <f>kredi_kart_musterileri!C4438</f>
        <v>36</v>
      </c>
      <c r="D4438" s="77" t="str">
        <f t="shared" si="69"/>
        <v>36-45</v>
      </c>
      <c r="E4438" s="12" t="str">
        <f>kredi_kart_musterileri!D4438</f>
        <v>F</v>
      </c>
      <c r="F4438" s="9">
        <f>kredi_kart_musterileri!E4438</f>
        <v>2</v>
      </c>
      <c r="G4438" s="34" t="str">
        <f>kredi_kart_musterileri!F4438</f>
        <v>Uneducated</v>
      </c>
      <c r="H4438" s="12" t="str">
        <f>kredi_kart_musterileri!G4438</f>
        <v>Single</v>
      </c>
      <c r="I4438" s="12">
        <f>kredi_kart_musterileri!H4438</f>
        <v>0</v>
      </c>
      <c r="K4438" s="15"/>
    </row>
    <row r="4439" spans="1:11">
      <c r="A4439" s="47">
        <f>kredi_kart_musterileri!A4439</f>
        <v>817247658</v>
      </c>
      <c r="B4439" s="15" t="str">
        <f>kredi_kart_musterileri!B4439</f>
        <v>Existing Customer</v>
      </c>
      <c r="C4439" s="9">
        <f>kredi_kart_musterileri!C4439</f>
        <v>45</v>
      </c>
      <c r="D4439" s="77" t="str">
        <f t="shared" si="69"/>
        <v>36-45</v>
      </c>
      <c r="E4439" s="12" t="str">
        <f>kredi_kart_musterileri!D4439</f>
        <v>M</v>
      </c>
      <c r="F4439" s="9">
        <f>kredi_kart_musterileri!E4439</f>
        <v>3</v>
      </c>
      <c r="G4439" s="34" t="str">
        <f>kredi_kart_musterileri!F4439</f>
        <v>High School</v>
      </c>
      <c r="H4439" s="12" t="str">
        <f>kredi_kart_musterileri!G4439</f>
        <v>Unknown</v>
      </c>
      <c r="I4439" s="12" t="str">
        <f>kredi_kart_musterileri!H4439</f>
        <v>$60K - $80K</v>
      </c>
      <c r="K4439" s="15"/>
    </row>
    <row r="4440" spans="1:11">
      <c r="A4440" s="47">
        <f>kredi_kart_musterileri!A4440</f>
        <v>821749608</v>
      </c>
      <c r="B4440" s="15" t="str">
        <f>kredi_kart_musterileri!B4440</f>
        <v>Attrited Customer</v>
      </c>
      <c r="C4440" s="9">
        <f>kredi_kart_musterileri!C4440</f>
        <v>41</v>
      </c>
      <c r="D4440" s="77" t="str">
        <f t="shared" si="69"/>
        <v>36-45</v>
      </c>
      <c r="E4440" s="12" t="str">
        <f>kredi_kart_musterileri!D4440</f>
        <v>M</v>
      </c>
      <c r="F4440" s="9">
        <f>kredi_kart_musterileri!E4440</f>
        <v>3</v>
      </c>
      <c r="G4440" s="34" t="str">
        <f>kredi_kart_musterileri!F4440</f>
        <v>Graduate</v>
      </c>
      <c r="H4440" s="12" t="str">
        <f>kredi_kart_musterileri!G4440</f>
        <v>Single</v>
      </c>
      <c r="I4440" s="12" t="str">
        <f>kredi_kart_musterileri!H4440</f>
        <v>$80K - $120K</v>
      </c>
      <c r="K4440" s="15"/>
    </row>
    <row r="4441" spans="1:11">
      <c r="A4441" s="47">
        <f>kredi_kart_musterileri!A4441</f>
        <v>714389883</v>
      </c>
      <c r="B4441" s="15" t="str">
        <f>kredi_kart_musterileri!B4441</f>
        <v>Existing Customer</v>
      </c>
      <c r="C4441" s="9">
        <f>kredi_kart_musterileri!C4441</f>
        <v>45</v>
      </c>
      <c r="D4441" s="77" t="str">
        <f t="shared" si="69"/>
        <v>36-45</v>
      </c>
      <c r="E4441" s="12" t="str">
        <f>kredi_kart_musterileri!D4441</f>
        <v>M</v>
      </c>
      <c r="F4441" s="9">
        <f>kredi_kart_musterileri!E4441</f>
        <v>4</v>
      </c>
      <c r="G4441" s="34" t="str">
        <f>kredi_kart_musterileri!F4441</f>
        <v>Graduate</v>
      </c>
      <c r="H4441" s="12" t="str">
        <f>kredi_kart_musterileri!G4441</f>
        <v>Single</v>
      </c>
      <c r="I4441" s="12" t="str">
        <f>kredi_kart_musterileri!H4441</f>
        <v>$80K - $120K</v>
      </c>
      <c r="K4441" s="15"/>
    </row>
    <row r="4442" spans="1:11">
      <c r="A4442" s="47">
        <f>kredi_kart_musterileri!A4442</f>
        <v>713648208</v>
      </c>
      <c r="B4442" s="15" t="str">
        <f>kredi_kart_musterileri!B4442</f>
        <v>Existing Customer</v>
      </c>
      <c r="C4442" s="9">
        <f>kredi_kart_musterileri!C4442</f>
        <v>40</v>
      </c>
      <c r="D4442" s="77" t="str">
        <f t="shared" si="69"/>
        <v>36-45</v>
      </c>
      <c r="E4442" s="12" t="str">
        <f>kredi_kart_musterileri!D4442</f>
        <v>F</v>
      </c>
      <c r="F4442" s="9">
        <f>kredi_kart_musterileri!E4442</f>
        <v>2</v>
      </c>
      <c r="G4442" s="34" t="str">
        <f>kredi_kart_musterileri!F4442</f>
        <v>Graduate</v>
      </c>
      <c r="H4442" s="12" t="str">
        <f>kredi_kart_musterileri!G4442</f>
        <v>Unknown</v>
      </c>
      <c r="I4442" s="12" t="str">
        <f>kredi_kart_musterileri!H4442</f>
        <v>$40K - $60K</v>
      </c>
      <c r="K4442" s="15"/>
    </row>
    <row r="4443" spans="1:11">
      <c r="A4443" s="47">
        <f>kredi_kart_musterileri!A4443</f>
        <v>826261008</v>
      </c>
      <c r="B4443" s="15" t="str">
        <f>kredi_kart_musterileri!B4443</f>
        <v>Attrited Customer</v>
      </c>
      <c r="C4443" s="9">
        <f>kredi_kart_musterileri!C4443</f>
        <v>48</v>
      </c>
      <c r="D4443" s="77" t="str">
        <f t="shared" si="69"/>
        <v>46-55</v>
      </c>
      <c r="E4443" s="12" t="str">
        <f>kredi_kart_musterileri!D4443</f>
        <v>F</v>
      </c>
      <c r="F4443" s="9">
        <f>kredi_kart_musterileri!E4443</f>
        <v>3</v>
      </c>
      <c r="G4443" s="34" t="str">
        <f>kredi_kart_musterileri!F4443</f>
        <v>Graduate</v>
      </c>
      <c r="H4443" s="12" t="str">
        <f>kredi_kart_musterileri!G4443</f>
        <v>Unknown</v>
      </c>
      <c r="I4443" s="12" t="str">
        <f>kredi_kart_musterileri!H4443</f>
        <v>Less than $40K</v>
      </c>
      <c r="K4443" s="15"/>
    </row>
    <row r="4444" spans="1:11">
      <c r="A4444" s="47">
        <f>kredi_kart_musterileri!A4444</f>
        <v>824163333</v>
      </c>
      <c r="B4444" s="15" t="str">
        <f>kredi_kart_musterileri!B4444</f>
        <v>Existing Customer</v>
      </c>
      <c r="C4444" s="9">
        <f>kredi_kart_musterileri!C4444</f>
        <v>43</v>
      </c>
      <c r="D4444" s="77" t="str">
        <f t="shared" si="69"/>
        <v>36-45</v>
      </c>
      <c r="E4444" s="12" t="str">
        <f>kredi_kart_musterileri!D4444</f>
        <v>F</v>
      </c>
      <c r="F4444" s="9">
        <f>kredi_kart_musterileri!E4444</f>
        <v>5</v>
      </c>
      <c r="G4444" s="34" t="str">
        <f>kredi_kart_musterileri!F4444</f>
        <v>Uneducated</v>
      </c>
      <c r="H4444" s="12" t="str">
        <f>kredi_kart_musterileri!G4444</f>
        <v>Single</v>
      </c>
      <c r="I4444" s="12" t="str">
        <f>kredi_kart_musterileri!H4444</f>
        <v>Less than $40K</v>
      </c>
      <c r="K4444" s="15"/>
    </row>
    <row r="4445" spans="1:11">
      <c r="A4445" s="47">
        <f>kredi_kart_musterileri!A4445</f>
        <v>709444983</v>
      </c>
      <c r="B4445" s="15" t="str">
        <f>kredi_kart_musterileri!B4445</f>
        <v>Attrited Customer</v>
      </c>
      <c r="C4445" s="9">
        <f>kredi_kart_musterileri!C4445</f>
        <v>38</v>
      </c>
      <c r="D4445" s="77" t="str">
        <f t="shared" si="69"/>
        <v>36-45</v>
      </c>
      <c r="E4445" s="12" t="str">
        <f>kredi_kart_musterileri!D4445</f>
        <v>F</v>
      </c>
      <c r="F4445" s="9">
        <f>kredi_kart_musterileri!E4445</f>
        <v>3</v>
      </c>
      <c r="G4445" s="34" t="str">
        <f>kredi_kart_musterileri!F4445</f>
        <v>Uneducated</v>
      </c>
      <c r="H4445" s="12" t="str">
        <f>kredi_kart_musterileri!G4445</f>
        <v>Single</v>
      </c>
      <c r="I4445" s="12" t="str">
        <f>kredi_kart_musterileri!H4445</f>
        <v>$40K - $60K</v>
      </c>
      <c r="K4445" s="15"/>
    </row>
    <row r="4446" spans="1:11">
      <c r="A4446" s="47">
        <f>kredi_kart_musterileri!A4446</f>
        <v>711154908</v>
      </c>
      <c r="B4446" s="15" t="str">
        <f>kredi_kart_musterileri!B4446</f>
        <v>Existing Customer</v>
      </c>
      <c r="C4446" s="9">
        <f>kredi_kart_musterileri!C4446</f>
        <v>59</v>
      </c>
      <c r="D4446" s="77" t="str">
        <f t="shared" si="69"/>
        <v>56+</v>
      </c>
      <c r="E4446" s="12" t="str">
        <f>kredi_kart_musterileri!D4446</f>
        <v>F</v>
      </c>
      <c r="F4446" s="9">
        <f>kredi_kart_musterileri!E4446</f>
        <v>0</v>
      </c>
      <c r="G4446" s="34">
        <f>kredi_kart_musterileri!F4446</f>
        <v>0</v>
      </c>
      <c r="H4446" s="12" t="str">
        <f>kredi_kart_musterileri!G4446</f>
        <v>Single</v>
      </c>
      <c r="I4446" s="12" t="str">
        <f>kredi_kart_musterileri!H4446</f>
        <v>Less than $40K</v>
      </c>
      <c r="K4446" s="15"/>
    </row>
    <row r="4447" spans="1:11">
      <c r="A4447" s="47">
        <f>kredi_kart_musterileri!A4447</f>
        <v>769575783</v>
      </c>
      <c r="B4447" s="15" t="str">
        <f>kredi_kart_musterileri!B4447</f>
        <v>Attrited Customer</v>
      </c>
      <c r="C4447" s="9">
        <f>kredi_kart_musterileri!C4447</f>
        <v>49</v>
      </c>
      <c r="D4447" s="77" t="str">
        <f t="shared" si="69"/>
        <v>46-55</v>
      </c>
      <c r="E4447" s="12" t="str">
        <f>kredi_kart_musterileri!D4447</f>
        <v>F</v>
      </c>
      <c r="F4447" s="9">
        <f>kredi_kart_musterileri!E4447</f>
        <v>3</v>
      </c>
      <c r="G4447" s="34" t="str">
        <f>kredi_kart_musterileri!F4447</f>
        <v>College</v>
      </c>
      <c r="H4447" s="12" t="str">
        <f>kredi_kart_musterileri!G4447</f>
        <v>Married</v>
      </c>
      <c r="I4447" s="12" t="str">
        <f>kredi_kart_musterileri!H4447</f>
        <v>Less than $40K</v>
      </c>
      <c r="K4447" s="15"/>
    </row>
    <row r="4448" spans="1:11">
      <c r="A4448" s="47">
        <f>kredi_kart_musterileri!A4448</f>
        <v>720334833</v>
      </c>
      <c r="B4448" s="15" t="str">
        <f>kredi_kart_musterileri!B4448</f>
        <v>Existing Customer</v>
      </c>
      <c r="C4448" s="9">
        <f>kredi_kart_musterileri!C4448</f>
        <v>39</v>
      </c>
      <c r="D4448" s="77" t="str">
        <f t="shared" si="69"/>
        <v>36-45</v>
      </c>
      <c r="E4448" s="12" t="str">
        <f>kredi_kart_musterileri!D4448</f>
        <v>F</v>
      </c>
      <c r="F4448" s="9">
        <f>kredi_kart_musterileri!E4448</f>
        <v>5</v>
      </c>
      <c r="G4448" s="34" t="str">
        <f>kredi_kart_musterileri!F4448</f>
        <v>College</v>
      </c>
      <c r="H4448" s="12" t="str">
        <f>kredi_kart_musterileri!G4448</f>
        <v>Single</v>
      </c>
      <c r="I4448" s="12" t="str">
        <f>kredi_kart_musterileri!H4448</f>
        <v>Less than $40K</v>
      </c>
      <c r="K4448" s="15"/>
    </row>
    <row r="4449" spans="1:11">
      <c r="A4449" s="47">
        <f>kredi_kart_musterileri!A4449</f>
        <v>709563258</v>
      </c>
      <c r="B4449" s="15" t="str">
        <f>kredi_kart_musterileri!B4449</f>
        <v>Attrited Customer</v>
      </c>
      <c r="C4449" s="9">
        <f>kredi_kart_musterileri!C4449</f>
        <v>50</v>
      </c>
      <c r="D4449" s="77" t="str">
        <f t="shared" si="69"/>
        <v>46-55</v>
      </c>
      <c r="E4449" s="12" t="str">
        <f>kredi_kart_musterileri!D4449</f>
        <v>F</v>
      </c>
      <c r="F4449" s="9">
        <f>kredi_kart_musterileri!E4449</f>
        <v>2</v>
      </c>
      <c r="G4449" s="34" t="str">
        <f>kredi_kart_musterileri!F4449</f>
        <v>Uneducated</v>
      </c>
      <c r="H4449" s="12" t="str">
        <f>kredi_kart_musterileri!G4449</f>
        <v>Single</v>
      </c>
      <c r="I4449" s="12">
        <f>kredi_kart_musterileri!H4449</f>
        <v>0</v>
      </c>
      <c r="K4449" s="15"/>
    </row>
    <row r="4450" spans="1:11">
      <c r="A4450" s="47">
        <f>kredi_kart_musterileri!A4450</f>
        <v>708205083</v>
      </c>
      <c r="B4450" s="15" t="str">
        <f>kredi_kart_musterileri!B4450</f>
        <v>Existing Customer</v>
      </c>
      <c r="C4450" s="9">
        <f>kredi_kart_musterileri!C4450</f>
        <v>38</v>
      </c>
      <c r="D4450" s="77" t="str">
        <f t="shared" si="69"/>
        <v>36-45</v>
      </c>
      <c r="E4450" s="12" t="str">
        <f>kredi_kart_musterileri!D4450</f>
        <v>F</v>
      </c>
      <c r="F4450" s="9">
        <f>kredi_kart_musterileri!E4450</f>
        <v>1</v>
      </c>
      <c r="G4450" s="34" t="str">
        <f>kredi_kart_musterileri!F4450</f>
        <v>High School</v>
      </c>
      <c r="H4450" s="12" t="str">
        <f>kredi_kart_musterileri!G4450</f>
        <v>Married</v>
      </c>
      <c r="I4450" s="12" t="str">
        <f>kredi_kart_musterileri!H4450</f>
        <v>Less than $40K</v>
      </c>
      <c r="K4450" s="15"/>
    </row>
    <row r="4451" spans="1:11">
      <c r="A4451" s="47">
        <f>kredi_kart_musterileri!A4451</f>
        <v>715276683</v>
      </c>
      <c r="B4451" s="15" t="str">
        <f>kredi_kart_musterileri!B4451</f>
        <v>Existing Customer</v>
      </c>
      <c r="C4451" s="9">
        <f>kredi_kart_musterileri!C4451</f>
        <v>52</v>
      </c>
      <c r="D4451" s="77" t="str">
        <f t="shared" si="69"/>
        <v>46-55</v>
      </c>
      <c r="E4451" s="12" t="str">
        <f>kredi_kart_musterileri!D4451</f>
        <v>M</v>
      </c>
      <c r="F4451" s="9">
        <f>kredi_kart_musterileri!E4451</f>
        <v>2</v>
      </c>
      <c r="G4451" s="34" t="str">
        <f>kredi_kart_musterileri!F4451</f>
        <v>High School</v>
      </c>
      <c r="H4451" s="12" t="str">
        <f>kredi_kart_musterileri!G4451</f>
        <v>Married</v>
      </c>
      <c r="I4451" s="12" t="str">
        <f>kredi_kart_musterileri!H4451</f>
        <v>$60K - $80K</v>
      </c>
      <c r="K4451" s="15"/>
    </row>
    <row r="4452" spans="1:11">
      <c r="A4452" s="47">
        <f>kredi_kart_musterileri!A4452</f>
        <v>721254858</v>
      </c>
      <c r="B4452" s="15" t="str">
        <f>kredi_kart_musterileri!B4452</f>
        <v>Existing Customer</v>
      </c>
      <c r="C4452" s="9">
        <f>kredi_kart_musterileri!C4452</f>
        <v>42</v>
      </c>
      <c r="D4452" s="77" t="str">
        <f t="shared" si="69"/>
        <v>36-45</v>
      </c>
      <c r="E4452" s="12" t="str">
        <f>kredi_kart_musterileri!D4452</f>
        <v>F</v>
      </c>
      <c r="F4452" s="9">
        <f>kredi_kart_musterileri!E4452</f>
        <v>5</v>
      </c>
      <c r="G4452" s="34" t="str">
        <f>kredi_kart_musterileri!F4452</f>
        <v>Graduate</v>
      </c>
      <c r="H4452" s="12" t="str">
        <f>kredi_kart_musterileri!G4452</f>
        <v>Married</v>
      </c>
      <c r="I4452" s="12" t="str">
        <f>kredi_kart_musterileri!H4452</f>
        <v>Less than $40K</v>
      </c>
      <c r="K4452" s="15"/>
    </row>
    <row r="4453" spans="1:11">
      <c r="A4453" s="47">
        <f>kredi_kart_musterileri!A4453</f>
        <v>712257258</v>
      </c>
      <c r="B4453" s="15" t="str">
        <f>kredi_kart_musterileri!B4453</f>
        <v>Attrited Customer</v>
      </c>
      <c r="C4453" s="9">
        <f>kredi_kart_musterileri!C4453</f>
        <v>50</v>
      </c>
      <c r="D4453" s="77" t="str">
        <f t="shared" si="69"/>
        <v>46-55</v>
      </c>
      <c r="E4453" s="12" t="str">
        <f>kredi_kart_musterileri!D4453</f>
        <v>F</v>
      </c>
      <c r="F4453" s="9">
        <f>kredi_kart_musterileri!E4453</f>
        <v>1</v>
      </c>
      <c r="G4453" s="34" t="str">
        <f>kredi_kart_musterileri!F4453</f>
        <v>High School</v>
      </c>
      <c r="H4453" s="12" t="str">
        <f>kredi_kart_musterileri!G4453</f>
        <v>Single</v>
      </c>
      <c r="I4453" s="12" t="str">
        <f>kredi_kart_musterileri!H4453</f>
        <v>Less than $40K</v>
      </c>
      <c r="K4453" s="15"/>
    </row>
    <row r="4454" spans="1:11">
      <c r="A4454" s="47">
        <f>kredi_kart_musterileri!A4454</f>
        <v>789616158</v>
      </c>
      <c r="B4454" s="15" t="str">
        <f>kredi_kart_musterileri!B4454</f>
        <v>Existing Customer</v>
      </c>
      <c r="C4454" s="9">
        <f>kredi_kart_musterileri!C4454</f>
        <v>33</v>
      </c>
      <c r="D4454" s="77" t="str">
        <f t="shared" si="69"/>
        <v>25-35</v>
      </c>
      <c r="E4454" s="12" t="str">
        <f>kredi_kart_musterileri!D4454</f>
        <v>M</v>
      </c>
      <c r="F4454" s="9">
        <f>kredi_kart_musterileri!E4454</f>
        <v>3</v>
      </c>
      <c r="G4454" s="34">
        <f>kredi_kart_musterileri!F4454</f>
        <v>0</v>
      </c>
      <c r="H4454" s="12" t="str">
        <f>kredi_kart_musterileri!G4454</f>
        <v>Divorced</v>
      </c>
      <c r="I4454" s="12">
        <f>kredi_kart_musterileri!H4454</f>
        <v>0</v>
      </c>
      <c r="K4454" s="15"/>
    </row>
    <row r="4455" spans="1:11">
      <c r="A4455" s="47">
        <f>kredi_kart_musterileri!A4455</f>
        <v>708773583</v>
      </c>
      <c r="B4455" s="15" t="str">
        <f>kredi_kart_musterileri!B4455</f>
        <v>Existing Customer</v>
      </c>
      <c r="C4455" s="9">
        <f>kredi_kart_musterileri!C4455</f>
        <v>52</v>
      </c>
      <c r="D4455" s="77" t="str">
        <f t="shared" si="69"/>
        <v>46-55</v>
      </c>
      <c r="E4455" s="12" t="str">
        <f>kredi_kart_musterileri!D4455</f>
        <v>F</v>
      </c>
      <c r="F4455" s="9">
        <f>kredi_kart_musterileri!E4455</f>
        <v>3</v>
      </c>
      <c r="G4455" s="34" t="str">
        <f>kredi_kart_musterileri!F4455</f>
        <v>Graduate</v>
      </c>
      <c r="H4455" s="12" t="str">
        <f>kredi_kart_musterileri!G4455</f>
        <v>Unknown</v>
      </c>
      <c r="I4455" s="12" t="str">
        <f>kredi_kart_musterileri!H4455</f>
        <v>$40K - $60K</v>
      </c>
      <c r="K4455" s="15"/>
    </row>
    <row r="4456" spans="1:11">
      <c r="A4456" s="47">
        <f>kredi_kart_musterileri!A4456</f>
        <v>711110733</v>
      </c>
      <c r="B4456" s="15" t="str">
        <f>kredi_kart_musterileri!B4456</f>
        <v>Existing Customer</v>
      </c>
      <c r="C4456" s="9">
        <f>kredi_kart_musterileri!C4456</f>
        <v>45</v>
      </c>
      <c r="D4456" s="77" t="str">
        <f t="shared" si="69"/>
        <v>36-45</v>
      </c>
      <c r="E4456" s="12" t="str">
        <f>kredi_kart_musterileri!D4456</f>
        <v>M</v>
      </c>
      <c r="F4456" s="9">
        <f>kredi_kart_musterileri!E4456</f>
        <v>3</v>
      </c>
      <c r="G4456" s="34" t="str">
        <f>kredi_kart_musterileri!F4456</f>
        <v>High School</v>
      </c>
      <c r="H4456" s="12" t="str">
        <f>kredi_kart_musterileri!G4456</f>
        <v>Married</v>
      </c>
      <c r="I4456" s="12" t="str">
        <f>kredi_kart_musterileri!H4456</f>
        <v>$40K - $60K</v>
      </c>
      <c r="K4456" s="15"/>
    </row>
    <row r="4457" spans="1:11">
      <c r="A4457" s="47">
        <f>kredi_kart_musterileri!A4457</f>
        <v>714043008</v>
      </c>
      <c r="B4457" s="15" t="str">
        <f>kredi_kart_musterileri!B4457</f>
        <v>Existing Customer</v>
      </c>
      <c r="C4457" s="9">
        <f>kredi_kart_musterileri!C4457</f>
        <v>37</v>
      </c>
      <c r="D4457" s="77" t="str">
        <f t="shared" si="69"/>
        <v>36-45</v>
      </c>
      <c r="E4457" s="12" t="str">
        <f>kredi_kart_musterileri!D4457</f>
        <v>M</v>
      </c>
      <c r="F4457" s="9">
        <f>kredi_kart_musterileri!E4457</f>
        <v>2</v>
      </c>
      <c r="G4457" s="34" t="str">
        <f>kredi_kart_musterileri!F4457</f>
        <v>High School</v>
      </c>
      <c r="H4457" s="12" t="str">
        <f>kredi_kart_musterileri!G4457</f>
        <v>Single</v>
      </c>
      <c r="I4457" s="12" t="str">
        <f>kredi_kart_musterileri!H4457</f>
        <v>$40K - $60K</v>
      </c>
      <c r="K4457" s="15"/>
    </row>
    <row r="4458" spans="1:11">
      <c r="A4458" s="47">
        <f>kredi_kart_musterileri!A4458</f>
        <v>780602733</v>
      </c>
      <c r="B4458" s="15" t="str">
        <f>kredi_kart_musterileri!B4458</f>
        <v>Existing Customer</v>
      </c>
      <c r="C4458" s="9">
        <f>kredi_kart_musterileri!C4458</f>
        <v>42</v>
      </c>
      <c r="D4458" s="77" t="str">
        <f t="shared" si="69"/>
        <v>36-45</v>
      </c>
      <c r="E4458" s="12" t="str">
        <f>kredi_kart_musterileri!D4458</f>
        <v>M</v>
      </c>
      <c r="F4458" s="9">
        <f>kredi_kart_musterileri!E4458</f>
        <v>3</v>
      </c>
      <c r="G4458" s="34" t="str">
        <f>kredi_kart_musterileri!F4458</f>
        <v>Uneducated</v>
      </c>
      <c r="H4458" s="12" t="str">
        <f>kredi_kart_musterileri!G4458</f>
        <v>Single</v>
      </c>
      <c r="I4458" s="12" t="str">
        <f>kredi_kart_musterileri!H4458</f>
        <v>$60K - $80K</v>
      </c>
      <c r="K4458" s="15"/>
    </row>
    <row r="4459" spans="1:11">
      <c r="A4459" s="47">
        <f>kredi_kart_musterileri!A4459</f>
        <v>823557333</v>
      </c>
      <c r="B4459" s="15" t="str">
        <f>kredi_kart_musterileri!B4459</f>
        <v>Existing Customer</v>
      </c>
      <c r="C4459" s="9">
        <f>kredi_kart_musterileri!C4459</f>
        <v>43</v>
      </c>
      <c r="D4459" s="77" t="str">
        <f t="shared" si="69"/>
        <v>36-45</v>
      </c>
      <c r="E4459" s="12" t="str">
        <f>kredi_kart_musterileri!D4459</f>
        <v>F</v>
      </c>
      <c r="F4459" s="9">
        <f>kredi_kart_musterileri!E4459</f>
        <v>2</v>
      </c>
      <c r="G4459" s="34" t="str">
        <f>kredi_kart_musterileri!F4459</f>
        <v>Uneducated</v>
      </c>
      <c r="H4459" s="12" t="str">
        <f>kredi_kart_musterileri!G4459</f>
        <v>Unknown</v>
      </c>
      <c r="I4459" s="12" t="str">
        <f>kredi_kart_musterileri!H4459</f>
        <v>Less than $40K</v>
      </c>
      <c r="K4459" s="15"/>
    </row>
    <row r="4460" spans="1:11">
      <c r="A4460" s="47">
        <f>kredi_kart_musterileri!A4460</f>
        <v>772825308</v>
      </c>
      <c r="B4460" s="15" t="str">
        <f>kredi_kart_musterileri!B4460</f>
        <v>Existing Customer</v>
      </c>
      <c r="C4460" s="9">
        <f>kredi_kart_musterileri!C4460</f>
        <v>40</v>
      </c>
      <c r="D4460" s="77" t="str">
        <f t="shared" si="69"/>
        <v>36-45</v>
      </c>
      <c r="E4460" s="12" t="str">
        <f>kredi_kart_musterileri!D4460</f>
        <v>M</v>
      </c>
      <c r="F4460" s="9">
        <f>kredi_kart_musterileri!E4460</f>
        <v>3</v>
      </c>
      <c r="G4460" s="34" t="str">
        <f>kredi_kart_musterileri!F4460</f>
        <v>Graduate</v>
      </c>
      <c r="H4460" s="12" t="str">
        <f>kredi_kart_musterileri!G4460</f>
        <v>Divorced</v>
      </c>
      <c r="I4460" s="12" t="str">
        <f>kredi_kart_musterileri!H4460</f>
        <v>$80K - $120K</v>
      </c>
      <c r="K4460" s="15"/>
    </row>
    <row r="4461" spans="1:11">
      <c r="A4461" s="47">
        <f>kredi_kart_musterileri!A4461</f>
        <v>713251008</v>
      </c>
      <c r="B4461" s="15" t="str">
        <f>kredi_kart_musterileri!B4461</f>
        <v>Existing Customer</v>
      </c>
      <c r="C4461" s="9">
        <f>kredi_kart_musterileri!C4461</f>
        <v>43</v>
      </c>
      <c r="D4461" s="77" t="str">
        <f t="shared" si="69"/>
        <v>36-45</v>
      </c>
      <c r="E4461" s="12" t="str">
        <f>kredi_kart_musterileri!D4461</f>
        <v>F</v>
      </c>
      <c r="F4461" s="9">
        <f>kredi_kart_musterileri!E4461</f>
        <v>2</v>
      </c>
      <c r="G4461" s="34" t="str">
        <f>kredi_kart_musterileri!F4461</f>
        <v>Uneducated</v>
      </c>
      <c r="H4461" s="12" t="str">
        <f>kredi_kart_musterileri!G4461</f>
        <v>Married</v>
      </c>
      <c r="I4461" s="12">
        <f>kredi_kart_musterileri!H4461</f>
        <v>0</v>
      </c>
      <c r="K4461" s="15"/>
    </row>
    <row r="4462" spans="1:11">
      <c r="A4462" s="47">
        <f>kredi_kart_musterileri!A4462</f>
        <v>711175083</v>
      </c>
      <c r="B4462" s="15" t="str">
        <f>kredi_kart_musterileri!B4462</f>
        <v>Existing Customer</v>
      </c>
      <c r="C4462" s="9">
        <f>kredi_kart_musterileri!C4462</f>
        <v>54</v>
      </c>
      <c r="D4462" s="77" t="str">
        <f t="shared" si="69"/>
        <v>46-55</v>
      </c>
      <c r="E4462" s="12" t="str">
        <f>kredi_kart_musterileri!D4462</f>
        <v>M</v>
      </c>
      <c r="F4462" s="9">
        <f>kredi_kart_musterileri!E4462</f>
        <v>3</v>
      </c>
      <c r="G4462" s="34" t="str">
        <f>kredi_kart_musterileri!F4462</f>
        <v>Doctorate</v>
      </c>
      <c r="H4462" s="12" t="str">
        <f>kredi_kart_musterileri!G4462</f>
        <v>Single</v>
      </c>
      <c r="I4462" s="12" t="str">
        <f>kredi_kart_musterileri!H4462</f>
        <v>$60K - $80K</v>
      </c>
      <c r="K4462" s="15"/>
    </row>
    <row r="4463" spans="1:11">
      <c r="A4463" s="47">
        <f>kredi_kart_musterileri!A4463</f>
        <v>756477333</v>
      </c>
      <c r="B4463" s="15" t="str">
        <f>kredi_kart_musterileri!B4463</f>
        <v>Existing Customer</v>
      </c>
      <c r="C4463" s="9">
        <f>kredi_kart_musterileri!C4463</f>
        <v>42</v>
      </c>
      <c r="D4463" s="77" t="str">
        <f t="shared" si="69"/>
        <v>36-45</v>
      </c>
      <c r="E4463" s="12" t="str">
        <f>kredi_kart_musterileri!D4463</f>
        <v>F</v>
      </c>
      <c r="F4463" s="9">
        <f>kredi_kart_musterileri!E4463</f>
        <v>4</v>
      </c>
      <c r="G4463" s="34" t="str">
        <f>kredi_kart_musterileri!F4463</f>
        <v>Uneducated</v>
      </c>
      <c r="H4463" s="12" t="str">
        <f>kredi_kart_musterileri!G4463</f>
        <v>Married</v>
      </c>
      <c r="I4463" s="12" t="str">
        <f>kredi_kart_musterileri!H4463</f>
        <v>Less than $40K</v>
      </c>
      <c r="K4463" s="15"/>
    </row>
    <row r="4464" spans="1:11">
      <c r="A4464" s="47">
        <f>kredi_kart_musterileri!A4464</f>
        <v>712294983</v>
      </c>
      <c r="B4464" s="15" t="str">
        <f>kredi_kart_musterileri!B4464</f>
        <v>Existing Customer</v>
      </c>
      <c r="C4464" s="9">
        <f>kredi_kart_musterileri!C4464</f>
        <v>39</v>
      </c>
      <c r="D4464" s="77" t="str">
        <f t="shared" si="69"/>
        <v>36-45</v>
      </c>
      <c r="E4464" s="12" t="str">
        <f>kredi_kart_musterileri!D4464</f>
        <v>F</v>
      </c>
      <c r="F4464" s="9">
        <f>kredi_kart_musterileri!E4464</f>
        <v>2</v>
      </c>
      <c r="G4464" s="34" t="str">
        <f>kredi_kart_musterileri!F4464</f>
        <v>Graduate</v>
      </c>
      <c r="H4464" s="12" t="str">
        <f>kredi_kart_musterileri!G4464</f>
        <v>Married</v>
      </c>
      <c r="I4464" s="12" t="str">
        <f>kredi_kart_musterileri!H4464</f>
        <v>$40K - $60K</v>
      </c>
      <c r="K4464" s="15"/>
    </row>
    <row r="4465" spans="1:11">
      <c r="A4465" s="47">
        <f>kredi_kart_musterileri!A4465</f>
        <v>717023508</v>
      </c>
      <c r="B4465" s="15" t="str">
        <f>kredi_kart_musterileri!B4465</f>
        <v>Existing Customer</v>
      </c>
      <c r="C4465" s="9">
        <f>kredi_kart_musterileri!C4465</f>
        <v>45</v>
      </c>
      <c r="D4465" s="77" t="str">
        <f t="shared" si="69"/>
        <v>36-45</v>
      </c>
      <c r="E4465" s="12" t="str">
        <f>kredi_kart_musterileri!D4465</f>
        <v>F</v>
      </c>
      <c r="F4465" s="9">
        <f>kredi_kart_musterileri!E4465</f>
        <v>3</v>
      </c>
      <c r="G4465" s="34">
        <f>kredi_kart_musterileri!F4465</f>
        <v>0</v>
      </c>
      <c r="H4465" s="12" t="str">
        <f>kredi_kart_musterileri!G4465</f>
        <v>Unknown</v>
      </c>
      <c r="I4465" s="12" t="str">
        <f>kredi_kart_musterileri!H4465</f>
        <v>$40K - $60K</v>
      </c>
      <c r="K4465" s="15"/>
    </row>
    <row r="4466" spans="1:11">
      <c r="A4466" s="47">
        <f>kredi_kart_musterileri!A4466</f>
        <v>709869708</v>
      </c>
      <c r="B4466" s="15" t="str">
        <f>kredi_kart_musterileri!B4466</f>
        <v>Existing Customer</v>
      </c>
      <c r="C4466" s="9">
        <f>kredi_kart_musterileri!C4466</f>
        <v>54</v>
      </c>
      <c r="D4466" s="77" t="str">
        <f t="shared" si="69"/>
        <v>46-55</v>
      </c>
      <c r="E4466" s="12" t="str">
        <f>kredi_kart_musterileri!D4466</f>
        <v>F</v>
      </c>
      <c r="F4466" s="9">
        <f>kredi_kart_musterileri!E4466</f>
        <v>3</v>
      </c>
      <c r="G4466" s="34" t="str">
        <f>kredi_kart_musterileri!F4466</f>
        <v>College</v>
      </c>
      <c r="H4466" s="12" t="str">
        <f>kredi_kart_musterileri!G4466</f>
        <v>Single</v>
      </c>
      <c r="I4466" s="12" t="str">
        <f>kredi_kart_musterileri!H4466</f>
        <v>Less than $40K</v>
      </c>
      <c r="K4466" s="15"/>
    </row>
    <row r="4467" spans="1:11">
      <c r="A4467" s="47">
        <f>kredi_kart_musterileri!A4467</f>
        <v>772133808</v>
      </c>
      <c r="B4467" s="15" t="str">
        <f>kredi_kart_musterileri!B4467</f>
        <v>Existing Customer</v>
      </c>
      <c r="C4467" s="9">
        <f>kredi_kart_musterileri!C4467</f>
        <v>47</v>
      </c>
      <c r="D4467" s="77" t="str">
        <f t="shared" si="69"/>
        <v>46-55</v>
      </c>
      <c r="E4467" s="12" t="str">
        <f>kredi_kart_musterileri!D4467</f>
        <v>F</v>
      </c>
      <c r="F4467" s="9">
        <f>kredi_kart_musterileri!E4467</f>
        <v>3</v>
      </c>
      <c r="G4467" s="34" t="str">
        <f>kredi_kart_musterileri!F4467</f>
        <v>Post Graduate</v>
      </c>
      <c r="H4467" s="12" t="str">
        <f>kredi_kart_musterileri!G4467</f>
        <v>Single</v>
      </c>
      <c r="I4467" s="12" t="str">
        <f>kredi_kart_musterileri!H4467</f>
        <v>$40K - $60K</v>
      </c>
      <c r="K4467" s="15"/>
    </row>
    <row r="4468" spans="1:11">
      <c r="A4468" s="47">
        <f>kredi_kart_musterileri!A4468</f>
        <v>768196008</v>
      </c>
      <c r="B4468" s="15" t="str">
        <f>kredi_kart_musterileri!B4468</f>
        <v>Existing Customer</v>
      </c>
      <c r="C4468" s="9">
        <f>kredi_kart_musterileri!C4468</f>
        <v>54</v>
      </c>
      <c r="D4468" s="77" t="str">
        <f t="shared" si="69"/>
        <v>46-55</v>
      </c>
      <c r="E4468" s="12" t="str">
        <f>kredi_kart_musterileri!D4468</f>
        <v>M</v>
      </c>
      <c r="F4468" s="9">
        <f>kredi_kart_musterileri!E4468</f>
        <v>1</v>
      </c>
      <c r="G4468" s="34" t="str">
        <f>kredi_kart_musterileri!F4468</f>
        <v>Uneducated</v>
      </c>
      <c r="H4468" s="12" t="str">
        <f>kredi_kart_musterileri!G4468</f>
        <v>Single</v>
      </c>
      <c r="I4468" s="12" t="str">
        <f>kredi_kart_musterileri!H4468</f>
        <v>$60K - $80K</v>
      </c>
      <c r="K4468" s="15"/>
    </row>
    <row r="4469" spans="1:11">
      <c r="A4469" s="47">
        <f>kredi_kart_musterileri!A4469</f>
        <v>708916083</v>
      </c>
      <c r="B4469" s="15" t="str">
        <f>kredi_kart_musterileri!B4469</f>
        <v>Attrited Customer</v>
      </c>
      <c r="C4469" s="9">
        <f>kredi_kart_musterileri!C4469</f>
        <v>49</v>
      </c>
      <c r="D4469" s="77" t="str">
        <f t="shared" si="69"/>
        <v>46-55</v>
      </c>
      <c r="E4469" s="12" t="str">
        <f>kredi_kart_musterileri!D4469</f>
        <v>F</v>
      </c>
      <c r="F4469" s="9">
        <f>kredi_kart_musterileri!E4469</f>
        <v>0</v>
      </c>
      <c r="G4469" s="34" t="str">
        <f>kredi_kart_musterileri!F4469</f>
        <v>Doctorate</v>
      </c>
      <c r="H4469" s="12" t="str">
        <f>kredi_kart_musterileri!G4469</f>
        <v>Unknown</v>
      </c>
      <c r="I4469" s="12" t="str">
        <f>kredi_kart_musterileri!H4469</f>
        <v>Less than $40K</v>
      </c>
      <c r="K4469" s="15"/>
    </row>
    <row r="4470" spans="1:11">
      <c r="A4470" s="47">
        <f>kredi_kart_musterileri!A4470</f>
        <v>789526458</v>
      </c>
      <c r="B4470" s="15" t="str">
        <f>kredi_kart_musterileri!B4470</f>
        <v>Existing Customer</v>
      </c>
      <c r="C4470" s="9">
        <f>kredi_kart_musterileri!C4470</f>
        <v>44</v>
      </c>
      <c r="D4470" s="77" t="str">
        <f t="shared" si="69"/>
        <v>36-45</v>
      </c>
      <c r="E4470" s="12" t="str">
        <f>kredi_kart_musterileri!D4470</f>
        <v>M</v>
      </c>
      <c r="F4470" s="9">
        <f>kredi_kart_musterileri!E4470</f>
        <v>3</v>
      </c>
      <c r="G4470" s="34">
        <f>kredi_kart_musterileri!F4470</f>
        <v>0</v>
      </c>
      <c r="H4470" s="12" t="str">
        <f>kredi_kart_musterileri!G4470</f>
        <v>Married</v>
      </c>
      <c r="I4470" s="12" t="str">
        <f>kredi_kart_musterileri!H4470</f>
        <v>$40K - $60K</v>
      </c>
      <c r="K4470" s="15"/>
    </row>
    <row r="4471" spans="1:11">
      <c r="A4471" s="47">
        <f>kredi_kart_musterileri!A4471</f>
        <v>716079708</v>
      </c>
      <c r="B4471" s="15" t="str">
        <f>kredi_kart_musterileri!B4471</f>
        <v>Existing Customer</v>
      </c>
      <c r="C4471" s="9">
        <f>kredi_kart_musterileri!C4471</f>
        <v>46</v>
      </c>
      <c r="D4471" s="77" t="str">
        <f t="shared" si="69"/>
        <v>46-55</v>
      </c>
      <c r="E4471" s="12" t="str">
        <f>kredi_kart_musterileri!D4471</f>
        <v>F</v>
      </c>
      <c r="F4471" s="9">
        <f>kredi_kart_musterileri!E4471</f>
        <v>3</v>
      </c>
      <c r="G4471" s="34" t="str">
        <f>kredi_kart_musterileri!F4471</f>
        <v>College</v>
      </c>
      <c r="H4471" s="12" t="str">
        <f>kredi_kart_musterileri!G4471</f>
        <v>Single</v>
      </c>
      <c r="I4471" s="12" t="str">
        <f>kredi_kart_musterileri!H4471</f>
        <v>Less than $40K</v>
      </c>
      <c r="K4471" s="15"/>
    </row>
    <row r="4472" spans="1:11">
      <c r="A4472" s="47">
        <f>kredi_kart_musterileri!A4472</f>
        <v>720087708</v>
      </c>
      <c r="B4472" s="15" t="str">
        <f>kredi_kart_musterileri!B4472</f>
        <v>Existing Customer</v>
      </c>
      <c r="C4472" s="9">
        <f>kredi_kart_musterileri!C4472</f>
        <v>38</v>
      </c>
      <c r="D4472" s="77" t="str">
        <f t="shared" si="69"/>
        <v>36-45</v>
      </c>
      <c r="E4472" s="12" t="str">
        <f>kredi_kart_musterileri!D4472</f>
        <v>F</v>
      </c>
      <c r="F4472" s="9">
        <f>kredi_kart_musterileri!E4472</f>
        <v>3</v>
      </c>
      <c r="G4472" s="34" t="str">
        <f>kredi_kart_musterileri!F4472</f>
        <v>High School</v>
      </c>
      <c r="H4472" s="12" t="str">
        <f>kredi_kart_musterileri!G4472</f>
        <v>Married</v>
      </c>
      <c r="I4472" s="12" t="str">
        <f>kredi_kart_musterileri!H4472</f>
        <v>Less than $40K</v>
      </c>
      <c r="K4472" s="15"/>
    </row>
    <row r="4473" spans="1:11">
      <c r="A4473" s="47">
        <f>kredi_kart_musterileri!A4473</f>
        <v>714259533</v>
      </c>
      <c r="B4473" s="15" t="str">
        <f>kredi_kart_musterileri!B4473</f>
        <v>Existing Customer</v>
      </c>
      <c r="C4473" s="9">
        <f>kredi_kart_musterileri!C4473</f>
        <v>43</v>
      </c>
      <c r="D4473" s="77" t="str">
        <f t="shared" si="69"/>
        <v>36-45</v>
      </c>
      <c r="E4473" s="12" t="str">
        <f>kredi_kart_musterileri!D4473</f>
        <v>F</v>
      </c>
      <c r="F4473" s="9">
        <f>kredi_kart_musterileri!E4473</f>
        <v>2</v>
      </c>
      <c r="G4473" s="34" t="str">
        <f>kredi_kart_musterileri!F4473</f>
        <v>Graduate</v>
      </c>
      <c r="H4473" s="12" t="str">
        <f>kredi_kart_musterileri!G4473</f>
        <v>Married</v>
      </c>
      <c r="I4473" s="12" t="str">
        <f>kredi_kart_musterileri!H4473</f>
        <v>Less than $40K</v>
      </c>
      <c r="K4473" s="15"/>
    </row>
    <row r="4474" spans="1:11">
      <c r="A4474" s="47">
        <f>kredi_kart_musterileri!A4474</f>
        <v>714691683</v>
      </c>
      <c r="B4474" s="15" t="str">
        <f>kredi_kart_musterileri!B4474</f>
        <v>Existing Customer</v>
      </c>
      <c r="C4474" s="9">
        <f>kredi_kart_musterileri!C4474</f>
        <v>62</v>
      </c>
      <c r="D4474" s="77" t="str">
        <f t="shared" si="69"/>
        <v>56+</v>
      </c>
      <c r="E4474" s="12" t="str">
        <f>kredi_kart_musterileri!D4474</f>
        <v>M</v>
      </c>
      <c r="F4474" s="9">
        <f>kredi_kart_musterileri!E4474</f>
        <v>1</v>
      </c>
      <c r="G4474" s="34" t="str">
        <f>kredi_kart_musterileri!F4474</f>
        <v>Graduate</v>
      </c>
      <c r="H4474" s="12" t="str">
        <f>kredi_kart_musterileri!G4474</f>
        <v>Single</v>
      </c>
      <c r="I4474" s="12" t="str">
        <f>kredi_kart_musterileri!H4474</f>
        <v>$60K - $80K</v>
      </c>
      <c r="K4474" s="15"/>
    </row>
    <row r="4475" spans="1:11">
      <c r="A4475" s="47">
        <f>kredi_kart_musterileri!A4475</f>
        <v>768420558</v>
      </c>
      <c r="B4475" s="15" t="str">
        <f>kredi_kart_musterileri!B4475</f>
        <v>Existing Customer</v>
      </c>
      <c r="C4475" s="9">
        <f>kredi_kart_musterileri!C4475</f>
        <v>59</v>
      </c>
      <c r="D4475" s="77" t="str">
        <f t="shared" si="69"/>
        <v>56+</v>
      </c>
      <c r="E4475" s="12" t="str">
        <f>kredi_kart_musterileri!D4475</f>
        <v>F</v>
      </c>
      <c r="F4475" s="9">
        <f>kredi_kart_musterileri!E4475</f>
        <v>0</v>
      </c>
      <c r="G4475" s="34" t="str">
        <f>kredi_kart_musterileri!F4475</f>
        <v>Graduate</v>
      </c>
      <c r="H4475" s="12" t="str">
        <f>kredi_kart_musterileri!G4475</f>
        <v>Single</v>
      </c>
      <c r="I4475" s="12" t="str">
        <f>kredi_kart_musterileri!H4475</f>
        <v>Less than $40K</v>
      </c>
      <c r="K4475" s="15"/>
    </row>
    <row r="4476" spans="1:11">
      <c r="A4476" s="47">
        <f>kredi_kart_musterileri!A4476</f>
        <v>778364583</v>
      </c>
      <c r="B4476" s="15" t="str">
        <f>kredi_kart_musterileri!B4476</f>
        <v>Attrited Customer</v>
      </c>
      <c r="C4476" s="9">
        <f>kredi_kart_musterileri!C4476</f>
        <v>45</v>
      </c>
      <c r="D4476" s="77" t="str">
        <f t="shared" si="69"/>
        <v>36-45</v>
      </c>
      <c r="E4476" s="12" t="str">
        <f>kredi_kart_musterileri!D4476</f>
        <v>F</v>
      </c>
      <c r="F4476" s="9">
        <f>kredi_kart_musterileri!E4476</f>
        <v>2</v>
      </c>
      <c r="G4476" s="34" t="str">
        <f>kredi_kart_musterileri!F4476</f>
        <v>Graduate</v>
      </c>
      <c r="H4476" s="12" t="str">
        <f>kredi_kart_musterileri!G4476</f>
        <v>Married</v>
      </c>
      <c r="I4476" s="12" t="str">
        <f>kredi_kart_musterileri!H4476</f>
        <v>Less than $40K</v>
      </c>
      <c r="K4476" s="15"/>
    </row>
    <row r="4477" spans="1:11">
      <c r="A4477" s="47">
        <f>kredi_kart_musterileri!A4477</f>
        <v>719186433</v>
      </c>
      <c r="B4477" s="15" t="str">
        <f>kredi_kart_musterileri!B4477</f>
        <v>Existing Customer</v>
      </c>
      <c r="C4477" s="9">
        <f>kredi_kart_musterileri!C4477</f>
        <v>53</v>
      </c>
      <c r="D4477" s="77" t="str">
        <f t="shared" si="69"/>
        <v>46-55</v>
      </c>
      <c r="E4477" s="12" t="str">
        <f>kredi_kart_musterileri!D4477</f>
        <v>F</v>
      </c>
      <c r="F4477" s="9">
        <f>kredi_kart_musterileri!E4477</f>
        <v>1</v>
      </c>
      <c r="G4477" s="34" t="str">
        <f>kredi_kart_musterileri!F4477</f>
        <v>College</v>
      </c>
      <c r="H4477" s="12" t="str">
        <f>kredi_kart_musterileri!G4477</f>
        <v>Single</v>
      </c>
      <c r="I4477" s="12">
        <f>kredi_kart_musterileri!H4477</f>
        <v>0</v>
      </c>
      <c r="K4477" s="15"/>
    </row>
    <row r="4478" spans="1:11">
      <c r="A4478" s="47">
        <f>kredi_kart_musterileri!A4478</f>
        <v>719951208</v>
      </c>
      <c r="B4478" s="15" t="str">
        <f>kredi_kart_musterileri!B4478</f>
        <v>Existing Customer</v>
      </c>
      <c r="C4478" s="9">
        <f>kredi_kart_musterileri!C4478</f>
        <v>43</v>
      </c>
      <c r="D4478" s="77" t="str">
        <f t="shared" si="69"/>
        <v>36-45</v>
      </c>
      <c r="E4478" s="12" t="str">
        <f>kredi_kart_musterileri!D4478</f>
        <v>M</v>
      </c>
      <c r="F4478" s="9">
        <f>kredi_kart_musterileri!E4478</f>
        <v>4</v>
      </c>
      <c r="G4478" s="34" t="str">
        <f>kredi_kart_musterileri!F4478</f>
        <v>Graduate</v>
      </c>
      <c r="H4478" s="12" t="str">
        <f>kredi_kart_musterileri!G4478</f>
        <v>Single</v>
      </c>
      <c r="I4478" s="12" t="str">
        <f>kredi_kart_musterileri!H4478</f>
        <v>$60K - $80K</v>
      </c>
      <c r="K4478" s="15"/>
    </row>
    <row r="4479" spans="1:11">
      <c r="A4479" s="47">
        <f>kredi_kart_musterileri!A4479</f>
        <v>720182658</v>
      </c>
      <c r="B4479" s="15" t="str">
        <f>kredi_kart_musterileri!B4479</f>
        <v>Existing Customer</v>
      </c>
      <c r="C4479" s="9">
        <f>kredi_kart_musterileri!C4479</f>
        <v>44</v>
      </c>
      <c r="D4479" s="77" t="str">
        <f t="shared" si="69"/>
        <v>36-45</v>
      </c>
      <c r="E4479" s="12" t="str">
        <f>kredi_kart_musterileri!D4479</f>
        <v>F</v>
      </c>
      <c r="F4479" s="9">
        <f>kredi_kart_musterileri!E4479</f>
        <v>3</v>
      </c>
      <c r="G4479" s="34" t="str">
        <f>kredi_kart_musterileri!F4479</f>
        <v>Uneducated</v>
      </c>
      <c r="H4479" s="12" t="str">
        <f>kredi_kart_musterileri!G4479</f>
        <v>Single</v>
      </c>
      <c r="I4479" s="12">
        <f>kredi_kart_musterileri!H4479</f>
        <v>0</v>
      </c>
      <c r="K4479" s="15"/>
    </row>
    <row r="4480" spans="1:11">
      <c r="A4480" s="47">
        <f>kredi_kart_musterileri!A4480</f>
        <v>789022233</v>
      </c>
      <c r="B4480" s="15" t="str">
        <f>kredi_kart_musterileri!B4480</f>
        <v>Existing Customer</v>
      </c>
      <c r="C4480" s="9">
        <f>kredi_kart_musterileri!C4480</f>
        <v>50</v>
      </c>
      <c r="D4480" s="77" t="str">
        <f t="shared" si="69"/>
        <v>46-55</v>
      </c>
      <c r="E4480" s="12" t="str">
        <f>kredi_kart_musterileri!D4480</f>
        <v>F</v>
      </c>
      <c r="F4480" s="9">
        <f>kredi_kart_musterileri!E4480</f>
        <v>2</v>
      </c>
      <c r="G4480" s="34" t="str">
        <f>kredi_kart_musterileri!F4480</f>
        <v>Uneducated</v>
      </c>
      <c r="H4480" s="12" t="str">
        <f>kredi_kart_musterileri!G4480</f>
        <v>Single</v>
      </c>
      <c r="I4480" s="12" t="str">
        <f>kredi_kart_musterileri!H4480</f>
        <v>Less than $40K</v>
      </c>
      <c r="K4480" s="15"/>
    </row>
    <row r="4481" spans="1:11">
      <c r="A4481" s="47">
        <f>kredi_kart_musterileri!A4481</f>
        <v>778353183</v>
      </c>
      <c r="B4481" s="15" t="str">
        <f>kredi_kart_musterileri!B4481</f>
        <v>Existing Customer</v>
      </c>
      <c r="C4481" s="9">
        <f>kredi_kart_musterileri!C4481</f>
        <v>31</v>
      </c>
      <c r="D4481" s="77" t="str">
        <f t="shared" si="69"/>
        <v>25-35</v>
      </c>
      <c r="E4481" s="12" t="str">
        <f>kredi_kart_musterileri!D4481</f>
        <v>F</v>
      </c>
      <c r="F4481" s="9">
        <f>kredi_kart_musterileri!E4481</f>
        <v>0</v>
      </c>
      <c r="G4481" s="34" t="str">
        <f>kredi_kart_musterileri!F4481</f>
        <v>High School</v>
      </c>
      <c r="H4481" s="12" t="str">
        <f>kredi_kart_musterileri!G4481</f>
        <v>Married</v>
      </c>
      <c r="I4481" s="12" t="str">
        <f>kredi_kart_musterileri!H4481</f>
        <v>Less than $40K</v>
      </c>
      <c r="K4481" s="15"/>
    </row>
    <row r="4482" spans="1:11">
      <c r="A4482" s="47">
        <f>kredi_kart_musterileri!A4482</f>
        <v>713789883</v>
      </c>
      <c r="B4482" s="15" t="str">
        <f>kredi_kart_musterileri!B4482</f>
        <v>Existing Customer</v>
      </c>
      <c r="C4482" s="9">
        <f>kredi_kart_musterileri!C4482</f>
        <v>50</v>
      </c>
      <c r="D4482" s="77" t="str">
        <f t="shared" si="69"/>
        <v>46-55</v>
      </c>
      <c r="E4482" s="12" t="str">
        <f>kredi_kart_musterileri!D4482</f>
        <v>F</v>
      </c>
      <c r="F4482" s="9">
        <f>kredi_kart_musterileri!E4482</f>
        <v>4</v>
      </c>
      <c r="G4482" s="34" t="str">
        <f>kredi_kart_musterileri!F4482</f>
        <v>High School</v>
      </c>
      <c r="H4482" s="12" t="str">
        <f>kredi_kart_musterileri!G4482</f>
        <v>Married</v>
      </c>
      <c r="I4482" s="12" t="str">
        <f>kredi_kart_musterileri!H4482</f>
        <v>$40K - $60K</v>
      </c>
      <c r="K4482" s="15"/>
    </row>
    <row r="4483" spans="1:11">
      <c r="A4483" s="47">
        <f>kredi_kart_musterileri!A4483</f>
        <v>773018583</v>
      </c>
      <c r="B4483" s="15" t="str">
        <f>kredi_kart_musterileri!B4483</f>
        <v>Existing Customer</v>
      </c>
      <c r="C4483" s="9">
        <f>kredi_kart_musterileri!C4483</f>
        <v>38</v>
      </c>
      <c r="D4483" s="77" t="str">
        <f t="shared" ref="D4483:D4546" si="70">IF($C4483&lt;=35, "25-35", IF($C4483&lt;=45, "36-45", IF($C4483&lt;=55, "46-55", "56+")))</f>
        <v>36-45</v>
      </c>
      <c r="E4483" s="12" t="str">
        <f>kredi_kart_musterileri!D4483</f>
        <v>F</v>
      </c>
      <c r="F4483" s="9">
        <f>kredi_kart_musterileri!E4483</f>
        <v>4</v>
      </c>
      <c r="G4483" s="34" t="str">
        <f>kredi_kart_musterileri!F4483</f>
        <v>Graduate</v>
      </c>
      <c r="H4483" s="12" t="str">
        <f>kredi_kart_musterileri!G4483</f>
        <v>Married</v>
      </c>
      <c r="I4483" s="12" t="str">
        <f>kredi_kart_musterileri!H4483</f>
        <v>Less than $40K</v>
      </c>
      <c r="K4483" s="15"/>
    </row>
    <row r="4484" spans="1:11">
      <c r="A4484" s="47">
        <f>kredi_kart_musterileri!A4484</f>
        <v>771354633</v>
      </c>
      <c r="B4484" s="15" t="str">
        <f>kredi_kart_musterileri!B4484</f>
        <v>Existing Customer</v>
      </c>
      <c r="C4484" s="9">
        <f>kredi_kart_musterileri!C4484</f>
        <v>58</v>
      </c>
      <c r="D4484" s="77" t="str">
        <f t="shared" si="70"/>
        <v>56+</v>
      </c>
      <c r="E4484" s="12" t="str">
        <f>kredi_kart_musterileri!D4484</f>
        <v>M</v>
      </c>
      <c r="F4484" s="9">
        <f>kredi_kart_musterileri!E4484</f>
        <v>1</v>
      </c>
      <c r="G4484" s="34" t="str">
        <f>kredi_kart_musterileri!F4484</f>
        <v>College</v>
      </c>
      <c r="H4484" s="12" t="str">
        <f>kredi_kart_musterileri!G4484</f>
        <v>Single</v>
      </c>
      <c r="I4484" s="12" t="str">
        <f>kredi_kart_musterileri!H4484</f>
        <v>$80K - $120K</v>
      </c>
      <c r="K4484" s="15"/>
    </row>
    <row r="4485" spans="1:11">
      <c r="A4485" s="47">
        <f>kredi_kart_musterileri!A4485</f>
        <v>717308433</v>
      </c>
      <c r="B4485" s="15" t="str">
        <f>kredi_kart_musterileri!B4485</f>
        <v>Attrited Customer</v>
      </c>
      <c r="C4485" s="9">
        <f>kredi_kart_musterileri!C4485</f>
        <v>49</v>
      </c>
      <c r="D4485" s="77" t="str">
        <f t="shared" si="70"/>
        <v>46-55</v>
      </c>
      <c r="E4485" s="12" t="str">
        <f>kredi_kart_musterileri!D4485</f>
        <v>M</v>
      </c>
      <c r="F4485" s="9">
        <f>kredi_kart_musterileri!E4485</f>
        <v>5</v>
      </c>
      <c r="G4485" s="34" t="str">
        <f>kredi_kart_musterileri!F4485</f>
        <v>Uneducated</v>
      </c>
      <c r="H4485" s="12" t="str">
        <f>kredi_kart_musterileri!G4485</f>
        <v>Unknown</v>
      </c>
      <c r="I4485" s="12" t="str">
        <f>kredi_kart_musterileri!H4485</f>
        <v>$60K - $80K</v>
      </c>
      <c r="K4485" s="15"/>
    </row>
    <row r="4486" spans="1:11">
      <c r="A4486" s="47">
        <f>kredi_kart_musterileri!A4486</f>
        <v>712271958</v>
      </c>
      <c r="B4486" s="15" t="str">
        <f>kredi_kart_musterileri!B4486</f>
        <v>Existing Customer</v>
      </c>
      <c r="C4486" s="9">
        <f>kredi_kart_musterileri!C4486</f>
        <v>37</v>
      </c>
      <c r="D4486" s="77" t="str">
        <f t="shared" si="70"/>
        <v>36-45</v>
      </c>
      <c r="E4486" s="12" t="str">
        <f>kredi_kart_musterileri!D4486</f>
        <v>M</v>
      </c>
      <c r="F4486" s="9">
        <f>kredi_kart_musterileri!E4486</f>
        <v>3</v>
      </c>
      <c r="G4486" s="34" t="str">
        <f>kredi_kart_musterileri!F4486</f>
        <v>Uneducated</v>
      </c>
      <c r="H4486" s="12" t="str">
        <f>kredi_kart_musterileri!G4486</f>
        <v>Unknown</v>
      </c>
      <c r="I4486" s="12" t="str">
        <f>kredi_kart_musterileri!H4486</f>
        <v>$80K - $120K</v>
      </c>
      <c r="K4486" s="15"/>
    </row>
    <row r="4487" spans="1:11">
      <c r="A4487" s="47">
        <f>kredi_kart_musterileri!A4487</f>
        <v>716736858</v>
      </c>
      <c r="B4487" s="15" t="str">
        <f>kredi_kart_musterileri!B4487</f>
        <v>Existing Customer</v>
      </c>
      <c r="C4487" s="9">
        <f>kredi_kart_musterileri!C4487</f>
        <v>47</v>
      </c>
      <c r="D4487" s="77" t="str">
        <f t="shared" si="70"/>
        <v>46-55</v>
      </c>
      <c r="E4487" s="12" t="str">
        <f>kredi_kart_musterileri!D4487</f>
        <v>F</v>
      </c>
      <c r="F4487" s="9">
        <f>kredi_kart_musterileri!E4487</f>
        <v>4</v>
      </c>
      <c r="G4487" s="34" t="str">
        <f>kredi_kart_musterileri!F4487</f>
        <v>Graduate</v>
      </c>
      <c r="H4487" s="12" t="str">
        <f>kredi_kart_musterileri!G4487</f>
        <v>Married</v>
      </c>
      <c r="I4487" s="12" t="str">
        <f>kredi_kart_musterileri!H4487</f>
        <v>Less than $40K</v>
      </c>
      <c r="K4487" s="15"/>
    </row>
    <row r="4488" spans="1:11">
      <c r="A4488" s="47">
        <f>kredi_kart_musterileri!A4488</f>
        <v>713796033</v>
      </c>
      <c r="B4488" s="15" t="str">
        <f>kredi_kart_musterileri!B4488</f>
        <v>Attrited Customer</v>
      </c>
      <c r="C4488" s="9">
        <f>kredi_kart_musterileri!C4488</f>
        <v>47</v>
      </c>
      <c r="D4488" s="77" t="str">
        <f t="shared" si="70"/>
        <v>46-55</v>
      </c>
      <c r="E4488" s="12" t="str">
        <f>kredi_kart_musterileri!D4488</f>
        <v>M</v>
      </c>
      <c r="F4488" s="9">
        <f>kredi_kart_musterileri!E4488</f>
        <v>2</v>
      </c>
      <c r="G4488" s="34" t="str">
        <f>kredi_kart_musterileri!F4488</f>
        <v>Graduate</v>
      </c>
      <c r="H4488" s="12" t="str">
        <f>kredi_kart_musterileri!G4488</f>
        <v>Married</v>
      </c>
      <c r="I4488" s="12" t="str">
        <f>kredi_kart_musterileri!H4488</f>
        <v>$40K - $60K</v>
      </c>
      <c r="K4488" s="15"/>
    </row>
    <row r="4489" spans="1:11">
      <c r="A4489" s="47">
        <f>kredi_kart_musterileri!A4489</f>
        <v>710812533</v>
      </c>
      <c r="B4489" s="15" t="str">
        <f>kredi_kart_musterileri!B4489</f>
        <v>Attrited Customer</v>
      </c>
      <c r="C4489" s="9">
        <f>kredi_kart_musterileri!C4489</f>
        <v>46</v>
      </c>
      <c r="D4489" s="77" t="str">
        <f t="shared" si="70"/>
        <v>46-55</v>
      </c>
      <c r="E4489" s="12" t="str">
        <f>kredi_kart_musterileri!D4489</f>
        <v>F</v>
      </c>
      <c r="F4489" s="9">
        <f>kredi_kart_musterileri!E4489</f>
        <v>3</v>
      </c>
      <c r="G4489" s="34" t="str">
        <f>kredi_kart_musterileri!F4489</f>
        <v>High School</v>
      </c>
      <c r="H4489" s="12" t="str">
        <f>kredi_kart_musterileri!G4489</f>
        <v>Single</v>
      </c>
      <c r="I4489" s="12">
        <f>kredi_kart_musterileri!H4489</f>
        <v>0</v>
      </c>
      <c r="K4489" s="15"/>
    </row>
    <row r="4490" spans="1:11">
      <c r="A4490" s="47">
        <f>kredi_kart_musterileri!A4490</f>
        <v>782555058</v>
      </c>
      <c r="B4490" s="15" t="str">
        <f>kredi_kart_musterileri!B4490</f>
        <v>Existing Customer</v>
      </c>
      <c r="C4490" s="9">
        <f>kredi_kart_musterileri!C4490</f>
        <v>35</v>
      </c>
      <c r="D4490" s="77" t="str">
        <f t="shared" si="70"/>
        <v>25-35</v>
      </c>
      <c r="E4490" s="12" t="str">
        <f>kredi_kart_musterileri!D4490</f>
        <v>F</v>
      </c>
      <c r="F4490" s="9">
        <f>kredi_kart_musterileri!E4490</f>
        <v>1</v>
      </c>
      <c r="G4490" s="34">
        <f>kredi_kart_musterileri!F4490</f>
        <v>0</v>
      </c>
      <c r="H4490" s="12" t="str">
        <f>kredi_kart_musterileri!G4490</f>
        <v>Married</v>
      </c>
      <c r="I4490" s="12" t="str">
        <f>kredi_kart_musterileri!H4490</f>
        <v>Less than $40K</v>
      </c>
      <c r="K4490" s="15"/>
    </row>
    <row r="4491" spans="1:11">
      <c r="A4491" s="47">
        <f>kredi_kart_musterileri!A4491</f>
        <v>714864333</v>
      </c>
      <c r="B4491" s="15" t="str">
        <f>kredi_kart_musterileri!B4491</f>
        <v>Attrited Customer</v>
      </c>
      <c r="C4491" s="9">
        <f>kredi_kart_musterileri!C4491</f>
        <v>43</v>
      </c>
      <c r="D4491" s="77" t="str">
        <f t="shared" si="70"/>
        <v>36-45</v>
      </c>
      <c r="E4491" s="12" t="str">
        <f>kredi_kart_musterileri!D4491</f>
        <v>M</v>
      </c>
      <c r="F4491" s="9">
        <f>kredi_kart_musterileri!E4491</f>
        <v>2</v>
      </c>
      <c r="G4491" s="34" t="str">
        <f>kredi_kart_musterileri!F4491</f>
        <v>College</v>
      </c>
      <c r="H4491" s="12" t="str">
        <f>kredi_kart_musterileri!G4491</f>
        <v>Divorced</v>
      </c>
      <c r="I4491" s="12" t="str">
        <f>kredi_kart_musterileri!H4491</f>
        <v>$120K +</v>
      </c>
      <c r="K4491" s="15"/>
    </row>
    <row r="4492" spans="1:11">
      <c r="A4492" s="47">
        <f>kredi_kart_musterileri!A4492</f>
        <v>787918158</v>
      </c>
      <c r="B4492" s="15" t="str">
        <f>kredi_kart_musterileri!B4492</f>
        <v>Existing Customer</v>
      </c>
      <c r="C4492" s="9">
        <f>kredi_kart_musterileri!C4492</f>
        <v>32</v>
      </c>
      <c r="D4492" s="77" t="str">
        <f t="shared" si="70"/>
        <v>25-35</v>
      </c>
      <c r="E4492" s="12" t="str">
        <f>kredi_kart_musterileri!D4492</f>
        <v>F</v>
      </c>
      <c r="F4492" s="9">
        <f>kredi_kart_musterileri!E4492</f>
        <v>0</v>
      </c>
      <c r="G4492" s="34" t="str">
        <f>kredi_kart_musterileri!F4492</f>
        <v>Uneducated</v>
      </c>
      <c r="H4492" s="12" t="str">
        <f>kredi_kart_musterileri!G4492</f>
        <v>Married</v>
      </c>
      <c r="I4492" s="12" t="str">
        <f>kredi_kart_musterileri!H4492</f>
        <v>Less than $40K</v>
      </c>
      <c r="K4492" s="15"/>
    </row>
    <row r="4493" spans="1:11">
      <c r="A4493" s="47">
        <f>kredi_kart_musterileri!A4493</f>
        <v>779070033</v>
      </c>
      <c r="B4493" s="15" t="str">
        <f>kredi_kart_musterileri!B4493</f>
        <v>Existing Customer</v>
      </c>
      <c r="C4493" s="9">
        <f>kredi_kart_musterileri!C4493</f>
        <v>63</v>
      </c>
      <c r="D4493" s="77" t="str">
        <f t="shared" si="70"/>
        <v>56+</v>
      </c>
      <c r="E4493" s="12" t="str">
        <f>kredi_kart_musterileri!D4493</f>
        <v>F</v>
      </c>
      <c r="F4493" s="9">
        <f>kredi_kart_musterileri!E4493</f>
        <v>0</v>
      </c>
      <c r="G4493" s="34" t="str">
        <f>kredi_kart_musterileri!F4493</f>
        <v>College</v>
      </c>
      <c r="H4493" s="12" t="str">
        <f>kredi_kart_musterileri!G4493</f>
        <v>Single</v>
      </c>
      <c r="I4493" s="12" t="str">
        <f>kredi_kart_musterileri!H4493</f>
        <v>Less than $40K</v>
      </c>
      <c r="K4493" s="15"/>
    </row>
    <row r="4494" spans="1:11">
      <c r="A4494" s="47">
        <f>kredi_kart_musterileri!A4494</f>
        <v>789945933</v>
      </c>
      <c r="B4494" s="15" t="str">
        <f>kredi_kart_musterileri!B4494</f>
        <v>Existing Customer</v>
      </c>
      <c r="C4494" s="9">
        <f>kredi_kart_musterileri!C4494</f>
        <v>61</v>
      </c>
      <c r="D4494" s="77" t="str">
        <f t="shared" si="70"/>
        <v>56+</v>
      </c>
      <c r="E4494" s="12" t="str">
        <f>kredi_kart_musterileri!D4494</f>
        <v>F</v>
      </c>
      <c r="F4494" s="9">
        <f>kredi_kart_musterileri!E4494</f>
        <v>1</v>
      </c>
      <c r="G4494" s="34" t="str">
        <f>kredi_kart_musterileri!F4494</f>
        <v>Graduate</v>
      </c>
      <c r="H4494" s="12" t="str">
        <f>kredi_kart_musterileri!G4494</f>
        <v>Single</v>
      </c>
      <c r="I4494" s="12" t="str">
        <f>kredi_kart_musterileri!H4494</f>
        <v>Less than $40K</v>
      </c>
      <c r="K4494" s="15"/>
    </row>
    <row r="4495" spans="1:11">
      <c r="A4495" s="47">
        <f>kredi_kart_musterileri!A4495</f>
        <v>720810783</v>
      </c>
      <c r="B4495" s="15" t="str">
        <f>kredi_kart_musterileri!B4495</f>
        <v>Attrited Customer</v>
      </c>
      <c r="C4495" s="9">
        <f>kredi_kart_musterileri!C4495</f>
        <v>54</v>
      </c>
      <c r="D4495" s="77" t="str">
        <f t="shared" si="70"/>
        <v>46-55</v>
      </c>
      <c r="E4495" s="12" t="str">
        <f>kredi_kart_musterileri!D4495</f>
        <v>F</v>
      </c>
      <c r="F4495" s="9">
        <f>kredi_kart_musterileri!E4495</f>
        <v>2</v>
      </c>
      <c r="G4495" s="34" t="str">
        <f>kredi_kart_musterileri!F4495</f>
        <v>Graduate</v>
      </c>
      <c r="H4495" s="12" t="str">
        <f>kredi_kart_musterileri!G4495</f>
        <v>Married</v>
      </c>
      <c r="I4495" s="12">
        <f>kredi_kart_musterileri!H4495</f>
        <v>0</v>
      </c>
      <c r="K4495" s="15"/>
    </row>
    <row r="4496" spans="1:11">
      <c r="A4496" s="47">
        <f>kredi_kart_musterileri!A4496</f>
        <v>715627833</v>
      </c>
      <c r="B4496" s="15" t="str">
        <f>kredi_kart_musterileri!B4496</f>
        <v>Existing Customer</v>
      </c>
      <c r="C4496" s="9">
        <f>kredi_kart_musterileri!C4496</f>
        <v>48</v>
      </c>
      <c r="D4496" s="77" t="str">
        <f t="shared" si="70"/>
        <v>46-55</v>
      </c>
      <c r="E4496" s="12" t="str">
        <f>kredi_kart_musterileri!D4496</f>
        <v>M</v>
      </c>
      <c r="F4496" s="9">
        <f>kredi_kart_musterileri!E4496</f>
        <v>3</v>
      </c>
      <c r="G4496" s="34" t="str">
        <f>kredi_kart_musterileri!F4496</f>
        <v>High School</v>
      </c>
      <c r="H4496" s="12" t="str">
        <f>kredi_kart_musterileri!G4496</f>
        <v>Married</v>
      </c>
      <c r="I4496" s="12" t="str">
        <f>kredi_kart_musterileri!H4496</f>
        <v>$60K - $80K</v>
      </c>
      <c r="K4496" s="15"/>
    </row>
    <row r="4497" spans="1:11">
      <c r="A4497" s="47">
        <f>kredi_kart_musterileri!A4497</f>
        <v>809538783</v>
      </c>
      <c r="B4497" s="15" t="str">
        <f>kredi_kart_musterileri!B4497</f>
        <v>Existing Customer</v>
      </c>
      <c r="C4497" s="9">
        <f>kredi_kart_musterileri!C4497</f>
        <v>49</v>
      </c>
      <c r="D4497" s="77" t="str">
        <f t="shared" si="70"/>
        <v>46-55</v>
      </c>
      <c r="E4497" s="12" t="str">
        <f>kredi_kart_musterileri!D4497</f>
        <v>M</v>
      </c>
      <c r="F4497" s="9">
        <f>kredi_kart_musterileri!E4497</f>
        <v>1</v>
      </c>
      <c r="G4497" s="34" t="str">
        <f>kredi_kart_musterileri!F4497</f>
        <v>High School</v>
      </c>
      <c r="H4497" s="12" t="str">
        <f>kredi_kart_musterileri!G4497</f>
        <v>Single</v>
      </c>
      <c r="I4497" s="12" t="str">
        <f>kredi_kart_musterileri!H4497</f>
        <v>$120K +</v>
      </c>
      <c r="K4497" s="15"/>
    </row>
    <row r="4498" spans="1:11">
      <c r="A4498" s="47">
        <f>kredi_kart_musterileri!A4498</f>
        <v>715987758</v>
      </c>
      <c r="B4498" s="15" t="str">
        <f>kredi_kart_musterileri!B4498</f>
        <v>Attrited Customer</v>
      </c>
      <c r="C4498" s="9">
        <f>kredi_kart_musterileri!C4498</f>
        <v>49</v>
      </c>
      <c r="D4498" s="77" t="str">
        <f t="shared" si="70"/>
        <v>46-55</v>
      </c>
      <c r="E4498" s="12" t="str">
        <f>kredi_kart_musterileri!D4498</f>
        <v>M</v>
      </c>
      <c r="F4498" s="9">
        <f>kredi_kart_musterileri!E4498</f>
        <v>3</v>
      </c>
      <c r="G4498" s="34" t="str">
        <f>kredi_kart_musterileri!F4498</f>
        <v>Graduate</v>
      </c>
      <c r="H4498" s="12" t="str">
        <f>kredi_kart_musterileri!G4498</f>
        <v>Single</v>
      </c>
      <c r="I4498" s="12" t="str">
        <f>kredi_kart_musterileri!H4498</f>
        <v>$80K - $120K</v>
      </c>
      <c r="K4498" s="15"/>
    </row>
    <row r="4499" spans="1:11">
      <c r="A4499" s="47">
        <f>kredi_kart_musterileri!A4499</f>
        <v>711967158</v>
      </c>
      <c r="B4499" s="15" t="str">
        <f>kredi_kart_musterileri!B4499</f>
        <v>Existing Customer</v>
      </c>
      <c r="C4499" s="9">
        <f>kredi_kart_musterileri!C4499</f>
        <v>35</v>
      </c>
      <c r="D4499" s="77" t="str">
        <f t="shared" si="70"/>
        <v>25-35</v>
      </c>
      <c r="E4499" s="12" t="str">
        <f>kredi_kart_musterileri!D4499</f>
        <v>F</v>
      </c>
      <c r="F4499" s="9">
        <f>kredi_kart_musterileri!E4499</f>
        <v>3</v>
      </c>
      <c r="G4499" s="34" t="str">
        <f>kredi_kart_musterileri!F4499</f>
        <v>Graduate</v>
      </c>
      <c r="H4499" s="12" t="str">
        <f>kredi_kart_musterileri!G4499</f>
        <v>Single</v>
      </c>
      <c r="I4499" s="12" t="str">
        <f>kredi_kart_musterileri!H4499</f>
        <v>Less than $40K</v>
      </c>
      <c r="K4499" s="15"/>
    </row>
    <row r="4500" spans="1:11">
      <c r="A4500" s="47">
        <f>kredi_kart_musterileri!A4500</f>
        <v>712325433</v>
      </c>
      <c r="B4500" s="15" t="str">
        <f>kredi_kart_musterileri!B4500</f>
        <v>Existing Customer</v>
      </c>
      <c r="C4500" s="9">
        <f>kredi_kart_musterileri!C4500</f>
        <v>39</v>
      </c>
      <c r="D4500" s="77" t="str">
        <f t="shared" si="70"/>
        <v>36-45</v>
      </c>
      <c r="E4500" s="12" t="str">
        <f>kredi_kart_musterileri!D4500</f>
        <v>F</v>
      </c>
      <c r="F4500" s="9">
        <f>kredi_kart_musterileri!E4500</f>
        <v>2</v>
      </c>
      <c r="G4500" s="34">
        <f>kredi_kart_musterileri!F4500</f>
        <v>0</v>
      </c>
      <c r="H4500" s="12" t="str">
        <f>kredi_kart_musterileri!G4500</f>
        <v>Single</v>
      </c>
      <c r="I4500" s="12">
        <f>kredi_kart_musterileri!H4500</f>
        <v>0</v>
      </c>
      <c r="K4500" s="15"/>
    </row>
    <row r="4501" spans="1:11">
      <c r="A4501" s="47">
        <f>kredi_kart_musterileri!A4501</f>
        <v>716470683</v>
      </c>
      <c r="B4501" s="15" t="str">
        <f>kredi_kart_musterileri!B4501</f>
        <v>Existing Customer</v>
      </c>
      <c r="C4501" s="9">
        <f>kredi_kart_musterileri!C4501</f>
        <v>48</v>
      </c>
      <c r="D4501" s="77" t="str">
        <f t="shared" si="70"/>
        <v>46-55</v>
      </c>
      <c r="E4501" s="12" t="str">
        <f>kredi_kart_musterileri!D4501</f>
        <v>F</v>
      </c>
      <c r="F4501" s="9">
        <f>kredi_kart_musterileri!E4501</f>
        <v>3</v>
      </c>
      <c r="G4501" s="34" t="str">
        <f>kredi_kart_musterileri!F4501</f>
        <v>Post Graduate</v>
      </c>
      <c r="H4501" s="12" t="str">
        <f>kredi_kart_musterileri!G4501</f>
        <v>Married</v>
      </c>
      <c r="I4501" s="12">
        <f>kredi_kart_musterileri!H4501</f>
        <v>0</v>
      </c>
      <c r="K4501" s="15"/>
    </row>
    <row r="4502" spans="1:11">
      <c r="A4502" s="47">
        <f>kredi_kart_musterileri!A4502</f>
        <v>713289183</v>
      </c>
      <c r="B4502" s="15" t="str">
        <f>kredi_kart_musterileri!B4502</f>
        <v>Existing Customer</v>
      </c>
      <c r="C4502" s="9">
        <f>kredi_kart_musterileri!C4502</f>
        <v>53</v>
      </c>
      <c r="D4502" s="77" t="str">
        <f t="shared" si="70"/>
        <v>46-55</v>
      </c>
      <c r="E4502" s="12" t="str">
        <f>kredi_kart_musterileri!D4502</f>
        <v>F</v>
      </c>
      <c r="F4502" s="9">
        <f>kredi_kart_musterileri!E4502</f>
        <v>3</v>
      </c>
      <c r="G4502" s="34" t="str">
        <f>kredi_kart_musterileri!F4502</f>
        <v>Doctorate</v>
      </c>
      <c r="H4502" s="12" t="str">
        <f>kredi_kart_musterileri!G4502</f>
        <v>Married</v>
      </c>
      <c r="I4502" s="12" t="str">
        <f>kredi_kart_musterileri!H4502</f>
        <v>Less than $40K</v>
      </c>
      <c r="K4502" s="15"/>
    </row>
    <row r="4503" spans="1:11">
      <c r="A4503" s="47">
        <f>kredi_kart_musterileri!A4503</f>
        <v>711549408</v>
      </c>
      <c r="B4503" s="15" t="str">
        <f>kredi_kart_musterileri!B4503</f>
        <v>Existing Customer</v>
      </c>
      <c r="C4503" s="9">
        <f>kredi_kart_musterileri!C4503</f>
        <v>51</v>
      </c>
      <c r="D4503" s="77" t="str">
        <f t="shared" si="70"/>
        <v>46-55</v>
      </c>
      <c r="E4503" s="12" t="str">
        <f>kredi_kart_musterileri!D4503</f>
        <v>M</v>
      </c>
      <c r="F4503" s="9">
        <f>kredi_kart_musterileri!E4503</f>
        <v>3</v>
      </c>
      <c r="G4503" s="34" t="str">
        <f>kredi_kart_musterileri!F4503</f>
        <v>Uneducated</v>
      </c>
      <c r="H4503" s="12" t="str">
        <f>kredi_kart_musterileri!G4503</f>
        <v>Married</v>
      </c>
      <c r="I4503" s="12" t="str">
        <f>kredi_kart_musterileri!H4503</f>
        <v>$80K - $120K</v>
      </c>
      <c r="K4503" s="15"/>
    </row>
    <row r="4504" spans="1:11">
      <c r="A4504" s="47">
        <f>kredi_kart_musterileri!A4504</f>
        <v>709523508</v>
      </c>
      <c r="B4504" s="15" t="str">
        <f>kredi_kart_musterileri!B4504</f>
        <v>Existing Customer</v>
      </c>
      <c r="C4504" s="9">
        <f>kredi_kart_musterileri!C4504</f>
        <v>174</v>
      </c>
      <c r="D4504" s="77" t="str">
        <f t="shared" si="70"/>
        <v>56+</v>
      </c>
      <c r="E4504" s="12" t="str">
        <f>kredi_kart_musterileri!D4504</f>
        <v>F</v>
      </c>
      <c r="F4504" s="9">
        <f>kredi_kart_musterileri!E4504</f>
        <v>0</v>
      </c>
      <c r="G4504" s="34" t="str">
        <f>kredi_kart_musterileri!F4504</f>
        <v>Uneducated</v>
      </c>
      <c r="H4504" s="12" t="str">
        <f>kredi_kart_musterileri!G4504</f>
        <v>Unknown</v>
      </c>
      <c r="I4504" s="12" t="str">
        <f>kredi_kart_musterileri!H4504</f>
        <v>Less than $40K</v>
      </c>
      <c r="K4504" s="15"/>
    </row>
    <row r="4505" spans="1:11">
      <c r="A4505" s="47">
        <f>kredi_kart_musterileri!A4505</f>
        <v>717578358</v>
      </c>
      <c r="B4505" s="15" t="str">
        <f>kredi_kart_musterileri!B4505</f>
        <v>Existing Customer</v>
      </c>
      <c r="C4505" s="9">
        <f>kredi_kart_musterileri!C4505</f>
        <v>49</v>
      </c>
      <c r="D4505" s="77" t="str">
        <f t="shared" si="70"/>
        <v>46-55</v>
      </c>
      <c r="E4505" s="12" t="str">
        <f>kredi_kart_musterileri!D4505</f>
        <v>F</v>
      </c>
      <c r="F4505" s="9">
        <f>kredi_kart_musterileri!E4505</f>
        <v>4</v>
      </c>
      <c r="G4505" s="34" t="str">
        <f>kredi_kart_musterileri!F4505</f>
        <v>Graduate</v>
      </c>
      <c r="H4505" s="12" t="str">
        <f>kredi_kart_musterileri!G4505</f>
        <v>Married</v>
      </c>
      <c r="I4505" s="12">
        <f>kredi_kart_musterileri!H4505</f>
        <v>0</v>
      </c>
      <c r="K4505" s="15"/>
    </row>
    <row r="4506" spans="1:11">
      <c r="A4506" s="47">
        <f>kredi_kart_musterileri!A4506</f>
        <v>711673983</v>
      </c>
      <c r="B4506" s="15" t="str">
        <f>kredi_kart_musterileri!B4506</f>
        <v>Existing Customer</v>
      </c>
      <c r="C4506" s="9">
        <f>kredi_kart_musterileri!C4506</f>
        <v>44</v>
      </c>
      <c r="D4506" s="77" t="str">
        <f t="shared" si="70"/>
        <v>36-45</v>
      </c>
      <c r="E4506" s="12" t="str">
        <f>kredi_kart_musterileri!D4506</f>
        <v>M</v>
      </c>
      <c r="F4506" s="9">
        <f>kredi_kart_musterileri!E4506</f>
        <v>4</v>
      </c>
      <c r="G4506" s="34">
        <f>kredi_kart_musterileri!F4506</f>
        <v>0</v>
      </c>
      <c r="H4506" s="12" t="str">
        <f>kredi_kart_musterileri!G4506</f>
        <v>Single</v>
      </c>
      <c r="I4506" s="12" t="str">
        <f>kredi_kart_musterileri!H4506</f>
        <v>$60K - $80K</v>
      </c>
      <c r="K4506" s="15"/>
    </row>
    <row r="4507" spans="1:11">
      <c r="A4507" s="47">
        <f>kredi_kart_musterileri!A4507</f>
        <v>713388108</v>
      </c>
      <c r="B4507" s="15" t="str">
        <f>kredi_kart_musterileri!B4507</f>
        <v>Attrited Customer</v>
      </c>
      <c r="C4507" s="9">
        <f>kredi_kart_musterileri!C4507</f>
        <v>62</v>
      </c>
      <c r="D4507" s="77" t="str">
        <f t="shared" si="70"/>
        <v>56+</v>
      </c>
      <c r="E4507" s="12" t="str">
        <f>kredi_kart_musterileri!D4507</f>
        <v>F</v>
      </c>
      <c r="F4507" s="9">
        <f>kredi_kart_musterileri!E4507</f>
        <v>0</v>
      </c>
      <c r="G4507" s="34" t="str">
        <f>kredi_kart_musterileri!F4507</f>
        <v>High School</v>
      </c>
      <c r="H4507" s="12" t="str">
        <f>kredi_kart_musterileri!G4507</f>
        <v>Unknown</v>
      </c>
      <c r="I4507" s="12" t="str">
        <f>kredi_kart_musterileri!H4507</f>
        <v>Less than $40K</v>
      </c>
      <c r="K4507" s="15"/>
    </row>
    <row r="4508" spans="1:11">
      <c r="A4508" s="47">
        <f>kredi_kart_musterileri!A4508</f>
        <v>715679733</v>
      </c>
      <c r="B4508" s="15" t="str">
        <f>kredi_kart_musterileri!B4508</f>
        <v>Existing Customer</v>
      </c>
      <c r="C4508" s="9">
        <f>kredi_kart_musterileri!C4508</f>
        <v>43</v>
      </c>
      <c r="D4508" s="77" t="str">
        <f t="shared" si="70"/>
        <v>36-45</v>
      </c>
      <c r="E4508" s="12" t="str">
        <f>kredi_kart_musterileri!D4508</f>
        <v>F</v>
      </c>
      <c r="F4508" s="9">
        <f>kredi_kart_musterileri!E4508</f>
        <v>2</v>
      </c>
      <c r="G4508" s="34" t="str">
        <f>kredi_kart_musterileri!F4508</f>
        <v>Uneducated</v>
      </c>
      <c r="H4508" s="12" t="str">
        <f>kredi_kart_musterileri!G4508</f>
        <v>Single</v>
      </c>
      <c r="I4508" s="12" t="str">
        <f>kredi_kart_musterileri!H4508</f>
        <v>Less than $40K</v>
      </c>
      <c r="K4508" s="15"/>
    </row>
    <row r="4509" spans="1:11">
      <c r="A4509" s="47">
        <f>kredi_kart_musterileri!A4509</f>
        <v>779694183</v>
      </c>
      <c r="B4509" s="15" t="str">
        <f>kredi_kart_musterileri!B4509</f>
        <v>Existing Customer</v>
      </c>
      <c r="C4509" s="9">
        <f>kredi_kart_musterileri!C4509</f>
        <v>51</v>
      </c>
      <c r="D4509" s="77" t="str">
        <f t="shared" si="70"/>
        <v>46-55</v>
      </c>
      <c r="E4509" s="12" t="str">
        <f>kredi_kart_musterileri!D4509</f>
        <v>M</v>
      </c>
      <c r="F4509" s="9">
        <f>kredi_kart_musterileri!E4509</f>
        <v>3</v>
      </c>
      <c r="G4509" s="34" t="str">
        <f>kredi_kart_musterileri!F4509</f>
        <v>College</v>
      </c>
      <c r="H4509" s="12" t="str">
        <f>kredi_kart_musterileri!G4509</f>
        <v>Married</v>
      </c>
      <c r="I4509" s="12" t="str">
        <f>kredi_kart_musterileri!H4509</f>
        <v>$80K - $120K</v>
      </c>
      <c r="K4509" s="15"/>
    </row>
    <row r="4510" spans="1:11">
      <c r="A4510" s="47">
        <f>kredi_kart_musterileri!A4510</f>
        <v>788544108</v>
      </c>
      <c r="B4510" s="15" t="str">
        <f>kredi_kart_musterileri!B4510</f>
        <v>Existing Customer</v>
      </c>
      <c r="C4510" s="9">
        <f>kredi_kart_musterileri!C4510</f>
        <v>43</v>
      </c>
      <c r="D4510" s="77" t="str">
        <f t="shared" si="70"/>
        <v>36-45</v>
      </c>
      <c r="E4510" s="12" t="str">
        <f>kredi_kart_musterileri!D4510</f>
        <v>F</v>
      </c>
      <c r="F4510" s="9">
        <f>kredi_kart_musterileri!E4510</f>
        <v>2</v>
      </c>
      <c r="G4510" s="34" t="str">
        <f>kredi_kart_musterileri!F4510</f>
        <v>High School</v>
      </c>
      <c r="H4510" s="12" t="str">
        <f>kredi_kart_musterileri!G4510</f>
        <v>Single</v>
      </c>
      <c r="I4510" s="12" t="str">
        <f>kredi_kart_musterileri!H4510</f>
        <v>Less than $40K</v>
      </c>
      <c r="K4510" s="15"/>
    </row>
    <row r="4511" spans="1:11">
      <c r="A4511" s="47">
        <f>kredi_kart_musterileri!A4511</f>
        <v>715583283</v>
      </c>
      <c r="B4511" s="15" t="str">
        <f>kredi_kart_musterileri!B4511</f>
        <v>Existing Customer</v>
      </c>
      <c r="C4511" s="9">
        <f>kredi_kart_musterileri!C4511</f>
        <v>34</v>
      </c>
      <c r="D4511" s="77" t="str">
        <f t="shared" si="70"/>
        <v>25-35</v>
      </c>
      <c r="E4511" s="12" t="str">
        <f>kredi_kart_musterileri!D4511</f>
        <v>F</v>
      </c>
      <c r="F4511" s="9">
        <f>kredi_kart_musterileri!E4511</f>
        <v>0</v>
      </c>
      <c r="G4511" s="34" t="str">
        <f>kredi_kart_musterileri!F4511</f>
        <v>Graduate</v>
      </c>
      <c r="H4511" s="12" t="str">
        <f>kredi_kart_musterileri!G4511</f>
        <v>Married</v>
      </c>
      <c r="I4511" s="12">
        <f>kredi_kart_musterileri!H4511</f>
        <v>0</v>
      </c>
      <c r="K4511" s="15"/>
    </row>
    <row r="4512" spans="1:11">
      <c r="A4512" s="47">
        <f>kredi_kart_musterileri!A4512</f>
        <v>719917233</v>
      </c>
      <c r="B4512" s="15" t="str">
        <f>kredi_kart_musterileri!B4512</f>
        <v>Attrited Customer</v>
      </c>
      <c r="C4512" s="9">
        <f>kredi_kart_musterileri!C4512</f>
        <v>49</v>
      </c>
      <c r="D4512" s="77" t="str">
        <f t="shared" si="70"/>
        <v>46-55</v>
      </c>
      <c r="E4512" s="12" t="str">
        <f>kredi_kart_musterileri!D4512</f>
        <v>M</v>
      </c>
      <c r="F4512" s="9">
        <f>kredi_kart_musterileri!E4512</f>
        <v>3</v>
      </c>
      <c r="G4512" s="34" t="str">
        <f>kredi_kart_musterileri!F4512</f>
        <v>Post Graduate</v>
      </c>
      <c r="H4512" s="12" t="str">
        <f>kredi_kart_musterileri!G4512</f>
        <v>Married</v>
      </c>
      <c r="I4512" s="12" t="str">
        <f>kredi_kart_musterileri!H4512</f>
        <v>$80K - $120K</v>
      </c>
      <c r="K4512" s="15"/>
    </row>
    <row r="4513" spans="1:11">
      <c r="A4513" s="47">
        <f>kredi_kart_musterileri!A4513</f>
        <v>717103758</v>
      </c>
      <c r="B4513" s="15" t="str">
        <f>kredi_kart_musterileri!B4513</f>
        <v>Attrited Customer</v>
      </c>
      <c r="C4513" s="9">
        <f>kredi_kart_musterileri!C4513</f>
        <v>63</v>
      </c>
      <c r="D4513" s="77" t="str">
        <f t="shared" si="70"/>
        <v>56+</v>
      </c>
      <c r="E4513" s="12" t="str">
        <f>kredi_kart_musterileri!D4513</f>
        <v>M</v>
      </c>
      <c r="F4513" s="9">
        <f>kredi_kart_musterileri!E4513</f>
        <v>0</v>
      </c>
      <c r="G4513" s="34" t="str">
        <f>kredi_kart_musterileri!F4513</f>
        <v>Graduate</v>
      </c>
      <c r="H4513" s="12" t="str">
        <f>kredi_kart_musterileri!G4513</f>
        <v>Single</v>
      </c>
      <c r="I4513" s="12">
        <f>kredi_kart_musterileri!H4513</f>
        <v>0</v>
      </c>
      <c r="K4513" s="15"/>
    </row>
    <row r="4514" spans="1:11">
      <c r="A4514" s="47">
        <f>kredi_kart_musterileri!A4514</f>
        <v>714621183</v>
      </c>
      <c r="B4514" s="15" t="str">
        <f>kredi_kart_musterileri!B4514</f>
        <v>Existing Customer</v>
      </c>
      <c r="C4514" s="9">
        <f>kredi_kart_musterileri!C4514</f>
        <v>39</v>
      </c>
      <c r="D4514" s="77" t="str">
        <f t="shared" si="70"/>
        <v>36-45</v>
      </c>
      <c r="E4514" s="12" t="str">
        <f>kredi_kart_musterileri!D4514</f>
        <v>F</v>
      </c>
      <c r="F4514" s="9">
        <f>kredi_kart_musterileri!E4514</f>
        <v>3</v>
      </c>
      <c r="G4514" s="34" t="str">
        <f>kredi_kart_musterileri!F4514</f>
        <v>Graduate</v>
      </c>
      <c r="H4514" s="12" t="str">
        <f>kredi_kart_musterileri!G4514</f>
        <v>Single</v>
      </c>
      <c r="I4514" s="12" t="str">
        <f>kredi_kart_musterileri!H4514</f>
        <v>Less than $40K</v>
      </c>
      <c r="K4514" s="15"/>
    </row>
    <row r="4515" spans="1:11">
      <c r="A4515" s="47">
        <f>kredi_kart_musterileri!A4515</f>
        <v>721365033</v>
      </c>
      <c r="B4515" s="15" t="str">
        <f>kredi_kart_musterileri!B4515</f>
        <v>Attrited Customer</v>
      </c>
      <c r="C4515" s="9">
        <f>kredi_kart_musterileri!C4515</f>
        <v>37</v>
      </c>
      <c r="D4515" s="77" t="str">
        <f t="shared" si="70"/>
        <v>36-45</v>
      </c>
      <c r="E4515" s="12" t="str">
        <f>kredi_kart_musterileri!D4515</f>
        <v>M</v>
      </c>
      <c r="F4515" s="9">
        <f>kredi_kart_musterileri!E4515</f>
        <v>3</v>
      </c>
      <c r="G4515" s="34" t="str">
        <f>kredi_kart_musterileri!F4515</f>
        <v>Uneducated</v>
      </c>
      <c r="H4515" s="12" t="str">
        <f>kredi_kart_musterileri!G4515</f>
        <v>Single</v>
      </c>
      <c r="I4515" s="12" t="str">
        <f>kredi_kart_musterileri!H4515</f>
        <v>$40K - $60K</v>
      </c>
      <c r="K4515" s="15"/>
    </row>
    <row r="4516" spans="1:11">
      <c r="A4516" s="47">
        <f>kredi_kart_musterileri!A4516</f>
        <v>712999008</v>
      </c>
      <c r="B4516" s="15" t="str">
        <f>kredi_kart_musterileri!B4516</f>
        <v>Existing Customer</v>
      </c>
      <c r="C4516" s="9">
        <f>kredi_kart_musterileri!C4516</f>
        <v>40</v>
      </c>
      <c r="D4516" s="77" t="str">
        <f t="shared" si="70"/>
        <v>36-45</v>
      </c>
      <c r="E4516" s="12" t="str">
        <f>kredi_kart_musterileri!D4516</f>
        <v>F</v>
      </c>
      <c r="F4516" s="9">
        <f>kredi_kart_musterileri!E4516</f>
        <v>3</v>
      </c>
      <c r="G4516" s="34" t="str">
        <f>kredi_kart_musterileri!F4516</f>
        <v>Graduate</v>
      </c>
      <c r="H4516" s="12" t="str">
        <f>kredi_kart_musterileri!G4516</f>
        <v>Single</v>
      </c>
      <c r="I4516" s="12" t="str">
        <f>kredi_kart_musterileri!H4516</f>
        <v>Less than $40K</v>
      </c>
      <c r="K4516" s="15"/>
    </row>
    <row r="4517" spans="1:11">
      <c r="A4517" s="47">
        <f>kredi_kart_musterileri!A4517</f>
        <v>780790008</v>
      </c>
      <c r="B4517" s="15" t="str">
        <f>kredi_kart_musterileri!B4517</f>
        <v>Existing Customer</v>
      </c>
      <c r="C4517" s="9">
        <f>kredi_kart_musterileri!C4517</f>
        <v>46</v>
      </c>
      <c r="D4517" s="77" t="str">
        <f t="shared" si="70"/>
        <v>46-55</v>
      </c>
      <c r="E4517" s="12" t="str">
        <f>kredi_kart_musterileri!D4517</f>
        <v>F</v>
      </c>
      <c r="F4517" s="9">
        <f>kredi_kart_musterileri!E4517</f>
        <v>3</v>
      </c>
      <c r="G4517" s="34">
        <f>kredi_kart_musterileri!F4517</f>
        <v>0</v>
      </c>
      <c r="H4517" s="12" t="str">
        <f>kredi_kart_musterileri!G4517</f>
        <v>Married</v>
      </c>
      <c r="I4517" s="12" t="str">
        <f>kredi_kart_musterileri!H4517</f>
        <v>$40K - $60K</v>
      </c>
      <c r="K4517" s="15"/>
    </row>
    <row r="4518" spans="1:11">
      <c r="A4518" s="47">
        <f>kredi_kart_musterileri!A4518</f>
        <v>779499933</v>
      </c>
      <c r="B4518" s="15" t="str">
        <f>kredi_kart_musterileri!B4518</f>
        <v>Existing Customer</v>
      </c>
      <c r="C4518" s="9">
        <f>kredi_kart_musterileri!C4518</f>
        <v>46</v>
      </c>
      <c r="D4518" s="77" t="str">
        <f t="shared" si="70"/>
        <v>46-55</v>
      </c>
      <c r="E4518" s="12" t="str">
        <f>kredi_kart_musterileri!D4518</f>
        <v>M</v>
      </c>
      <c r="F4518" s="9">
        <f>kredi_kart_musterileri!E4518</f>
        <v>5</v>
      </c>
      <c r="G4518" s="34" t="str">
        <f>kredi_kart_musterileri!F4518</f>
        <v>Uneducated</v>
      </c>
      <c r="H4518" s="12" t="str">
        <f>kredi_kart_musterileri!G4518</f>
        <v>Unknown</v>
      </c>
      <c r="I4518" s="12" t="str">
        <f>kredi_kart_musterileri!H4518</f>
        <v>$80K - $120K</v>
      </c>
      <c r="K4518" s="15"/>
    </row>
    <row r="4519" spans="1:11">
      <c r="A4519" s="47">
        <f>kredi_kart_musterileri!A4519</f>
        <v>717200508</v>
      </c>
      <c r="B4519" s="15" t="str">
        <f>kredi_kart_musterileri!B4519</f>
        <v>Existing Customer</v>
      </c>
      <c r="C4519" s="9">
        <f>kredi_kart_musterileri!C4519</f>
        <v>40</v>
      </c>
      <c r="D4519" s="77" t="str">
        <f t="shared" si="70"/>
        <v>36-45</v>
      </c>
      <c r="E4519" s="12" t="str">
        <f>kredi_kart_musterileri!D4519</f>
        <v>F</v>
      </c>
      <c r="F4519" s="9">
        <f>kredi_kart_musterileri!E4519</f>
        <v>4</v>
      </c>
      <c r="G4519" s="34" t="str">
        <f>kredi_kart_musterileri!F4519</f>
        <v>Uneducated</v>
      </c>
      <c r="H4519" s="12" t="str">
        <f>kredi_kart_musterileri!G4519</f>
        <v>Single</v>
      </c>
      <c r="I4519" s="12">
        <f>kredi_kart_musterileri!H4519</f>
        <v>0</v>
      </c>
      <c r="K4519" s="15"/>
    </row>
    <row r="4520" spans="1:11">
      <c r="A4520" s="47">
        <f>kredi_kart_musterileri!A4520</f>
        <v>716995083</v>
      </c>
      <c r="B4520" s="15" t="str">
        <f>kredi_kart_musterileri!B4520</f>
        <v>Existing Customer</v>
      </c>
      <c r="C4520" s="9">
        <f>kredi_kart_musterileri!C4520</f>
        <v>52</v>
      </c>
      <c r="D4520" s="77" t="str">
        <f t="shared" si="70"/>
        <v>46-55</v>
      </c>
      <c r="E4520" s="12" t="str">
        <f>kredi_kart_musterileri!D4520</f>
        <v>M</v>
      </c>
      <c r="F4520" s="9">
        <f>kredi_kart_musterileri!E4520</f>
        <v>2</v>
      </c>
      <c r="G4520" s="34" t="str">
        <f>kredi_kart_musterileri!F4520</f>
        <v>High School</v>
      </c>
      <c r="H4520" s="12" t="str">
        <f>kredi_kart_musterileri!G4520</f>
        <v>Single</v>
      </c>
      <c r="I4520" s="12" t="str">
        <f>kredi_kart_musterileri!H4520</f>
        <v>$80K - $120K</v>
      </c>
      <c r="K4520" s="15"/>
    </row>
    <row r="4521" spans="1:11">
      <c r="A4521" s="47">
        <f>kredi_kart_musterileri!A4521</f>
        <v>718137183</v>
      </c>
      <c r="B4521" s="15" t="str">
        <f>kredi_kart_musterileri!B4521</f>
        <v>Existing Customer</v>
      </c>
      <c r="C4521" s="9">
        <f>kredi_kart_musterileri!C4521</f>
        <v>58</v>
      </c>
      <c r="D4521" s="77" t="str">
        <f t="shared" si="70"/>
        <v>56+</v>
      </c>
      <c r="E4521" s="12" t="str">
        <f>kredi_kart_musterileri!D4521</f>
        <v>F</v>
      </c>
      <c r="F4521" s="9">
        <f>kredi_kart_musterileri!E4521</f>
        <v>1</v>
      </c>
      <c r="G4521" s="34" t="str">
        <f>kredi_kart_musterileri!F4521</f>
        <v>College</v>
      </c>
      <c r="H4521" s="12" t="str">
        <f>kredi_kart_musterileri!G4521</f>
        <v>Married</v>
      </c>
      <c r="I4521" s="12" t="str">
        <f>kredi_kart_musterileri!H4521</f>
        <v>Less than $40K</v>
      </c>
      <c r="K4521" s="15"/>
    </row>
    <row r="4522" spans="1:11">
      <c r="A4522" s="47">
        <f>kredi_kart_musterileri!A4522</f>
        <v>787507833</v>
      </c>
      <c r="B4522" s="15" t="str">
        <f>kredi_kart_musterileri!B4522</f>
        <v>Existing Customer</v>
      </c>
      <c r="C4522" s="9">
        <f>kredi_kart_musterileri!C4522</f>
        <v>49</v>
      </c>
      <c r="D4522" s="77" t="str">
        <f t="shared" si="70"/>
        <v>46-55</v>
      </c>
      <c r="E4522" s="12" t="str">
        <f>kredi_kart_musterileri!D4522</f>
        <v>F</v>
      </c>
      <c r="F4522" s="9">
        <f>kredi_kart_musterileri!E4522</f>
        <v>1</v>
      </c>
      <c r="G4522" s="34" t="str">
        <f>kredi_kart_musterileri!F4522</f>
        <v>Uneducated</v>
      </c>
      <c r="H4522" s="12" t="str">
        <f>kredi_kart_musterileri!G4522</f>
        <v>Unknown</v>
      </c>
      <c r="I4522" s="12" t="str">
        <f>kredi_kart_musterileri!H4522</f>
        <v>Less than $40K</v>
      </c>
      <c r="K4522" s="15"/>
    </row>
    <row r="4523" spans="1:11">
      <c r="A4523" s="47">
        <f>kredi_kart_musterileri!A4523</f>
        <v>810974958</v>
      </c>
      <c r="B4523" s="15" t="str">
        <f>kredi_kart_musterileri!B4523</f>
        <v>Attrited Customer</v>
      </c>
      <c r="C4523" s="9">
        <f>kredi_kart_musterileri!C4523</f>
        <v>51</v>
      </c>
      <c r="D4523" s="77" t="str">
        <f t="shared" si="70"/>
        <v>46-55</v>
      </c>
      <c r="E4523" s="12" t="str">
        <f>kredi_kart_musterileri!D4523</f>
        <v>M</v>
      </c>
      <c r="F4523" s="9">
        <f>kredi_kart_musterileri!E4523</f>
        <v>2</v>
      </c>
      <c r="G4523" s="34" t="str">
        <f>kredi_kart_musterileri!F4523</f>
        <v>High School</v>
      </c>
      <c r="H4523" s="12" t="str">
        <f>kredi_kart_musterileri!G4523</f>
        <v>Married</v>
      </c>
      <c r="I4523" s="12" t="str">
        <f>kredi_kart_musterileri!H4523</f>
        <v>$60K - $80K</v>
      </c>
      <c r="K4523" s="15"/>
    </row>
    <row r="4524" spans="1:11">
      <c r="A4524" s="47">
        <f>kredi_kart_musterileri!A4524</f>
        <v>717967833</v>
      </c>
      <c r="B4524" s="15" t="str">
        <f>kredi_kart_musterileri!B4524</f>
        <v>Existing Customer</v>
      </c>
      <c r="C4524" s="9">
        <f>kredi_kart_musterileri!C4524</f>
        <v>55</v>
      </c>
      <c r="D4524" s="77" t="str">
        <f t="shared" si="70"/>
        <v>46-55</v>
      </c>
      <c r="E4524" s="12" t="str">
        <f>kredi_kart_musterileri!D4524</f>
        <v>F</v>
      </c>
      <c r="F4524" s="9">
        <f>kredi_kart_musterileri!E4524</f>
        <v>1</v>
      </c>
      <c r="G4524" s="34">
        <f>kredi_kart_musterileri!F4524</f>
        <v>0</v>
      </c>
      <c r="H4524" s="12" t="str">
        <f>kredi_kart_musterileri!G4524</f>
        <v>Married</v>
      </c>
      <c r="I4524" s="12" t="str">
        <f>kredi_kart_musterileri!H4524</f>
        <v>Less than $40K</v>
      </c>
      <c r="K4524" s="15"/>
    </row>
    <row r="4525" spans="1:11">
      <c r="A4525" s="47">
        <f>kredi_kart_musterileri!A4525</f>
        <v>712267983</v>
      </c>
      <c r="B4525" s="15" t="str">
        <f>kredi_kart_musterileri!B4525</f>
        <v>Attrited Customer</v>
      </c>
      <c r="C4525" s="9">
        <f>kredi_kart_musterileri!C4525</f>
        <v>57</v>
      </c>
      <c r="D4525" s="77" t="str">
        <f t="shared" si="70"/>
        <v>56+</v>
      </c>
      <c r="E4525" s="12" t="str">
        <f>kredi_kart_musterileri!D4525</f>
        <v>F</v>
      </c>
      <c r="F4525" s="9">
        <f>kredi_kart_musterileri!E4525</f>
        <v>0</v>
      </c>
      <c r="G4525" s="34" t="str">
        <f>kredi_kart_musterileri!F4525</f>
        <v>Graduate</v>
      </c>
      <c r="H4525" s="12" t="str">
        <f>kredi_kart_musterileri!G4525</f>
        <v>Single</v>
      </c>
      <c r="I4525" s="12" t="str">
        <f>kredi_kart_musterileri!H4525</f>
        <v>Less than $40K</v>
      </c>
      <c r="K4525" s="15"/>
    </row>
    <row r="4526" spans="1:11">
      <c r="A4526" s="47">
        <f>kredi_kart_musterileri!A4526</f>
        <v>717376758</v>
      </c>
      <c r="B4526" s="15" t="str">
        <f>kredi_kart_musterileri!B4526</f>
        <v>Existing Customer</v>
      </c>
      <c r="C4526" s="9">
        <f>kredi_kart_musterileri!C4526</f>
        <v>56</v>
      </c>
      <c r="D4526" s="77" t="str">
        <f t="shared" si="70"/>
        <v>56+</v>
      </c>
      <c r="E4526" s="12" t="str">
        <f>kredi_kart_musterileri!D4526</f>
        <v>F</v>
      </c>
      <c r="F4526" s="9">
        <f>kredi_kart_musterileri!E4526</f>
        <v>2</v>
      </c>
      <c r="G4526" s="34" t="str">
        <f>kredi_kart_musterileri!F4526</f>
        <v>High School</v>
      </c>
      <c r="H4526" s="12" t="str">
        <f>kredi_kart_musterileri!G4526</f>
        <v>Married</v>
      </c>
      <c r="I4526" s="12" t="str">
        <f>kredi_kart_musterileri!H4526</f>
        <v>Less than $40K</v>
      </c>
      <c r="K4526" s="15"/>
    </row>
    <row r="4527" spans="1:11">
      <c r="A4527" s="47">
        <f>kredi_kart_musterileri!A4527</f>
        <v>718250883</v>
      </c>
      <c r="B4527" s="15" t="str">
        <f>kredi_kart_musterileri!B4527</f>
        <v>Attrited Customer</v>
      </c>
      <c r="C4527" s="9">
        <f>kredi_kart_musterileri!C4527</f>
        <v>59</v>
      </c>
      <c r="D4527" s="77" t="str">
        <f t="shared" si="70"/>
        <v>56+</v>
      </c>
      <c r="E4527" s="12" t="str">
        <f>kredi_kart_musterileri!D4527</f>
        <v>F</v>
      </c>
      <c r="F4527" s="9">
        <f>kredi_kart_musterileri!E4527</f>
        <v>2</v>
      </c>
      <c r="G4527" s="34" t="str">
        <f>kredi_kart_musterileri!F4527</f>
        <v>High School</v>
      </c>
      <c r="H4527" s="12" t="str">
        <f>kredi_kart_musterileri!G4527</f>
        <v>Married</v>
      </c>
      <c r="I4527" s="12">
        <f>kredi_kart_musterileri!H4527</f>
        <v>0</v>
      </c>
      <c r="K4527" s="15"/>
    </row>
    <row r="4528" spans="1:11">
      <c r="A4528" s="47">
        <f>kredi_kart_musterileri!A4528</f>
        <v>717491058</v>
      </c>
      <c r="B4528" s="15" t="str">
        <f>kredi_kart_musterileri!B4528</f>
        <v>Existing Customer</v>
      </c>
      <c r="C4528" s="9">
        <f>kredi_kart_musterileri!C4528</f>
        <v>42</v>
      </c>
      <c r="D4528" s="77" t="str">
        <f t="shared" si="70"/>
        <v>36-45</v>
      </c>
      <c r="E4528" s="12" t="str">
        <f>kredi_kart_musterileri!D4528</f>
        <v>M</v>
      </c>
      <c r="F4528" s="9">
        <f>kredi_kart_musterileri!E4528</f>
        <v>2</v>
      </c>
      <c r="G4528" s="34" t="str">
        <f>kredi_kart_musterileri!F4528</f>
        <v>Post Graduate</v>
      </c>
      <c r="H4528" s="12" t="str">
        <f>kredi_kart_musterileri!G4528</f>
        <v>Single</v>
      </c>
      <c r="I4528" s="12" t="str">
        <f>kredi_kart_musterileri!H4528</f>
        <v>$60K - $80K</v>
      </c>
      <c r="K4528" s="15"/>
    </row>
    <row r="4529" spans="1:11">
      <c r="A4529" s="47">
        <f>kredi_kart_musterileri!A4529</f>
        <v>802243458</v>
      </c>
      <c r="B4529" s="15" t="str">
        <f>kredi_kart_musterileri!B4529</f>
        <v>Attrited Customer</v>
      </c>
      <c r="C4529" s="9">
        <f>kredi_kart_musterileri!C4529</f>
        <v>48</v>
      </c>
      <c r="D4529" s="77" t="str">
        <f t="shared" si="70"/>
        <v>46-55</v>
      </c>
      <c r="E4529" s="12" t="str">
        <f>kredi_kart_musterileri!D4529</f>
        <v>M</v>
      </c>
      <c r="F4529" s="9">
        <f>kredi_kart_musterileri!E4529</f>
        <v>2</v>
      </c>
      <c r="G4529" s="34" t="str">
        <f>kredi_kart_musterileri!F4529</f>
        <v>Doctorate</v>
      </c>
      <c r="H4529" s="12" t="str">
        <f>kredi_kart_musterileri!G4529</f>
        <v>Single</v>
      </c>
      <c r="I4529" s="12" t="str">
        <f>kredi_kart_musterileri!H4529</f>
        <v>$40K - $60K</v>
      </c>
      <c r="K4529" s="15"/>
    </row>
    <row r="4530" spans="1:11">
      <c r="A4530" s="47">
        <f>kredi_kart_musterileri!A4530</f>
        <v>714485508</v>
      </c>
      <c r="B4530" s="15" t="str">
        <f>kredi_kart_musterileri!B4530</f>
        <v>Existing Customer</v>
      </c>
      <c r="C4530" s="9">
        <f>kredi_kart_musterileri!C4530</f>
        <v>45</v>
      </c>
      <c r="D4530" s="77" t="str">
        <f t="shared" si="70"/>
        <v>36-45</v>
      </c>
      <c r="E4530" s="12" t="str">
        <f>kredi_kart_musterileri!D4530</f>
        <v>M</v>
      </c>
      <c r="F4530" s="9">
        <f>kredi_kart_musterileri!E4530</f>
        <v>3</v>
      </c>
      <c r="G4530" s="34" t="str">
        <f>kredi_kart_musterileri!F4530</f>
        <v>Doctorate</v>
      </c>
      <c r="H4530" s="12" t="str">
        <f>kredi_kart_musterileri!G4530</f>
        <v>Single</v>
      </c>
      <c r="I4530" s="12" t="str">
        <f>kredi_kart_musterileri!H4530</f>
        <v>$80K - $120K</v>
      </c>
      <c r="K4530" s="15"/>
    </row>
    <row r="4531" spans="1:11">
      <c r="A4531" s="47">
        <f>kredi_kart_musterileri!A4531</f>
        <v>711377808</v>
      </c>
      <c r="B4531" s="15" t="str">
        <f>kredi_kart_musterileri!B4531</f>
        <v>Existing Customer</v>
      </c>
      <c r="C4531" s="9">
        <f>kredi_kart_musterileri!C4531</f>
        <v>47</v>
      </c>
      <c r="D4531" s="77" t="str">
        <f t="shared" si="70"/>
        <v>46-55</v>
      </c>
      <c r="E4531" s="12" t="str">
        <f>kredi_kart_musterileri!D4531</f>
        <v>M</v>
      </c>
      <c r="F4531" s="9">
        <f>kredi_kart_musterileri!E4531</f>
        <v>3</v>
      </c>
      <c r="G4531" s="34" t="str">
        <f>kredi_kart_musterileri!F4531</f>
        <v>Graduate</v>
      </c>
      <c r="H4531" s="12" t="str">
        <f>kredi_kart_musterileri!G4531</f>
        <v>Unknown</v>
      </c>
      <c r="I4531" s="12" t="str">
        <f>kredi_kart_musterileri!H4531</f>
        <v>$60K - $80K</v>
      </c>
      <c r="K4531" s="15"/>
    </row>
    <row r="4532" spans="1:11">
      <c r="A4532" s="47">
        <f>kredi_kart_musterileri!A4532</f>
        <v>718565733</v>
      </c>
      <c r="B4532" s="15" t="str">
        <f>kredi_kart_musterileri!B4532</f>
        <v>Existing Customer</v>
      </c>
      <c r="C4532" s="9">
        <f>kredi_kart_musterileri!C4532</f>
        <v>62</v>
      </c>
      <c r="D4532" s="77" t="str">
        <f t="shared" si="70"/>
        <v>56+</v>
      </c>
      <c r="E4532" s="12" t="str">
        <f>kredi_kart_musterileri!D4532</f>
        <v>M</v>
      </c>
      <c r="F4532" s="9">
        <f>kredi_kart_musterileri!E4532</f>
        <v>0</v>
      </c>
      <c r="G4532" s="34">
        <f>kredi_kart_musterileri!F4532</f>
        <v>0</v>
      </c>
      <c r="H4532" s="12" t="str">
        <f>kredi_kart_musterileri!G4532</f>
        <v>Single</v>
      </c>
      <c r="I4532" s="12" t="str">
        <f>kredi_kart_musterileri!H4532</f>
        <v>Less than $40K</v>
      </c>
      <c r="K4532" s="15"/>
    </row>
    <row r="4533" spans="1:11">
      <c r="A4533" s="47">
        <f>kredi_kart_musterileri!A4533</f>
        <v>712723608</v>
      </c>
      <c r="B4533" s="15" t="str">
        <f>kredi_kart_musterileri!B4533</f>
        <v>Existing Customer</v>
      </c>
      <c r="C4533" s="9">
        <f>kredi_kart_musterileri!C4533</f>
        <v>44</v>
      </c>
      <c r="D4533" s="77" t="str">
        <f t="shared" si="70"/>
        <v>36-45</v>
      </c>
      <c r="E4533" s="12" t="str">
        <f>kredi_kart_musterileri!D4533</f>
        <v>F</v>
      </c>
      <c r="F4533" s="9">
        <f>kredi_kart_musterileri!E4533</f>
        <v>3</v>
      </c>
      <c r="G4533" s="34" t="str">
        <f>kredi_kart_musterileri!F4533</f>
        <v>Uneducated</v>
      </c>
      <c r="H4533" s="12" t="str">
        <f>kredi_kart_musterileri!G4533</f>
        <v>Unknown</v>
      </c>
      <c r="I4533" s="12" t="str">
        <f>kredi_kart_musterileri!H4533</f>
        <v>Less than $40K</v>
      </c>
      <c r="K4533" s="15"/>
    </row>
    <row r="4534" spans="1:11">
      <c r="A4534" s="47">
        <f>kredi_kart_musterileri!A4534</f>
        <v>789948408</v>
      </c>
      <c r="B4534" s="15" t="str">
        <f>kredi_kart_musterileri!B4534</f>
        <v>Existing Customer</v>
      </c>
      <c r="C4534" s="9">
        <f>kredi_kart_musterileri!C4534</f>
        <v>55</v>
      </c>
      <c r="D4534" s="77" t="str">
        <f t="shared" si="70"/>
        <v>46-55</v>
      </c>
      <c r="E4534" s="12" t="str">
        <f>kredi_kart_musterileri!D4534</f>
        <v>M</v>
      </c>
      <c r="F4534" s="9">
        <f>kredi_kart_musterileri!E4534</f>
        <v>2</v>
      </c>
      <c r="G4534" s="34" t="str">
        <f>kredi_kart_musterileri!F4534</f>
        <v>Graduate</v>
      </c>
      <c r="H4534" s="12" t="str">
        <f>kredi_kart_musterileri!G4534</f>
        <v>Single</v>
      </c>
      <c r="I4534" s="12" t="str">
        <f>kredi_kart_musterileri!H4534</f>
        <v>$80K - $120K</v>
      </c>
      <c r="K4534" s="15"/>
    </row>
    <row r="4535" spans="1:11">
      <c r="A4535" s="47">
        <f>kredi_kart_musterileri!A4535</f>
        <v>734909358</v>
      </c>
      <c r="B4535" s="15" t="str">
        <f>kredi_kart_musterileri!B4535</f>
        <v>Existing Customer</v>
      </c>
      <c r="C4535" s="9">
        <f>kredi_kart_musterileri!C4535</f>
        <v>43</v>
      </c>
      <c r="D4535" s="77" t="str">
        <f t="shared" si="70"/>
        <v>36-45</v>
      </c>
      <c r="E4535" s="12" t="str">
        <f>kredi_kart_musterileri!D4535</f>
        <v>M</v>
      </c>
      <c r="F4535" s="9">
        <f>kredi_kart_musterileri!E4535</f>
        <v>4</v>
      </c>
      <c r="G4535" s="34" t="str">
        <f>kredi_kart_musterileri!F4535</f>
        <v>Graduate</v>
      </c>
      <c r="H4535" s="12" t="str">
        <f>kredi_kart_musterileri!G4535</f>
        <v>Single</v>
      </c>
      <c r="I4535" s="12" t="str">
        <f>kredi_kart_musterileri!H4535</f>
        <v>$80K - $120K</v>
      </c>
      <c r="K4535" s="15"/>
    </row>
    <row r="4536" spans="1:11">
      <c r="A4536" s="47">
        <f>kredi_kart_musterileri!A4536</f>
        <v>719267283</v>
      </c>
      <c r="B4536" s="15" t="str">
        <f>kredi_kart_musterileri!B4536</f>
        <v>Existing Customer</v>
      </c>
      <c r="C4536" s="9">
        <f>kredi_kart_musterileri!C4536</f>
        <v>35</v>
      </c>
      <c r="D4536" s="77" t="str">
        <f t="shared" si="70"/>
        <v>25-35</v>
      </c>
      <c r="E4536" s="12" t="str">
        <f>kredi_kart_musterileri!D4536</f>
        <v>F</v>
      </c>
      <c r="F4536" s="9">
        <f>kredi_kart_musterileri!E4536</f>
        <v>2</v>
      </c>
      <c r="G4536" s="34" t="str">
        <f>kredi_kart_musterileri!F4536</f>
        <v>Doctorate</v>
      </c>
      <c r="H4536" s="12" t="str">
        <f>kredi_kart_musterileri!G4536</f>
        <v>Married</v>
      </c>
      <c r="I4536" s="12" t="str">
        <f>kredi_kart_musterileri!H4536</f>
        <v>$40K - $60K</v>
      </c>
      <c r="K4536" s="15"/>
    </row>
    <row r="4537" spans="1:11">
      <c r="A4537" s="47">
        <f>kredi_kart_musterileri!A4537</f>
        <v>780684933</v>
      </c>
      <c r="B4537" s="15" t="str">
        <f>kredi_kart_musterileri!B4537</f>
        <v>Existing Customer</v>
      </c>
      <c r="C4537" s="9">
        <f>kredi_kart_musterileri!C4537</f>
        <v>49</v>
      </c>
      <c r="D4537" s="77" t="str">
        <f t="shared" si="70"/>
        <v>46-55</v>
      </c>
      <c r="E4537" s="12" t="str">
        <f>kredi_kart_musterileri!D4537</f>
        <v>M</v>
      </c>
      <c r="F4537" s="9">
        <f>kredi_kart_musterileri!E4537</f>
        <v>3</v>
      </c>
      <c r="G4537" s="34" t="str">
        <f>kredi_kart_musterileri!F4537</f>
        <v>High School</v>
      </c>
      <c r="H4537" s="12" t="str">
        <f>kredi_kart_musterileri!G4537</f>
        <v>Unknown</v>
      </c>
      <c r="I4537" s="12" t="str">
        <f>kredi_kart_musterileri!H4537</f>
        <v>$40K - $60K</v>
      </c>
      <c r="K4537" s="15"/>
    </row>
    <row r="4538" spans="1:11">
      <c r="A4538" s="47">
        <f>kredi_kart_musterileri!A4538</f>
        <v>720330558</v>
      </c>
      <c r="B4538" s="15" t="str">
        <f>kredi_kart_musterileri!B4538</f>
        <v>Attrited Customer</v>
      </c>
      <c r="C4538" s="9">
        <f>kredi_kart_musterileri!C4538</f>
        <v>44</v>
      </c>
      <c r="D4538" s="77" t="str">
        <f t="shared" si="70"/>
        <v>36-45</v>
      </c>
      <c r="E4538" s="12" t="str">
        <f>kredi_kart_musterileri!D4538</f>
        <v>M</v>
      </c>
      <c r="F4538" s="9">
        <f>kredi_kart_musterileri!E4538</f>
        <v>3</v>
      </c>
      <c r="G4538" s="34" t="str">
        <f>kredi_kart_musterileri!F4538</f>
        <v>Graduate</v>
      </c>
      <c r="H4538" s="12" t="str">
        <f>kredi_kart_musterileri!G4538</f>
        <v>Married</v>
      </c>
      <c r="I4538" s="12" t="str">
        <f>kredi_kart_musterileri!H4538</f>
        <v>$80K - $120K</v>
      </c>
      <c r="K4538" s="15"/>
    </row>
    <row r="4539" spans="1:11">
      <c r="A4539" s="47">
        <f>kredi_kart_musterileri!A4539</f>
        <v>720784833</v>
      </c>
      <c r="B4539" s="15" t="str">
        <f>kredi_kart_musterileri!B4539</f>
        <v>Attrited Customer</v>
      </c>
      <c r="C4539" s="9">
        <f>kredi_kart_musterileri!C4539</f>
        <v>48</v>
      </c>
      <c r="D4539" s="77" t="str">
        <f t="shared" si="70"/>
        <v>46-55</v>
      </c>
      <c r="E4539" s="12" t="str">
        <f>kredi_kart_musterileri!D4539</f>
        <v>F</v>
      </c>
      <c r="F4539" s="9">
        <f>kredi_kart_musterileri!E4539</f>
        <v>3</v>
      </c>
      <c r="G4539" s="34" t="str">
        <f>kredi_kart_musterileri!F4539</f>
        <v>Graduate</v>
      </c>
      <c r="H4539" s="12" t="str">
        <f>kredi_kart_musterileri!G4539</f>
        <v>Single</v>
      </c>
      <c r="I4539" s="12">
        <f>kredi_kart_musterileri!H4539</f>
        <v>0</v>
      </c>
      <c r="K4539" s="15"/>
    </row>
    <row r="4540" spans="1:11">
      <c r="A4540" s="47">
        <f>kredi_kart_musterileri!A4540</f>
        <v>789059958</v>
      </c>
      <c r="B4540" s="15" t="str">
        <f>kredi_kart_musterileri!B4540</f>
        <v>Existing Customer</v>
      </c>
      <c r="C4540" s="9">
        <f>kredi_kart_musterileri!C4540</f>
        <v>42</v>
      </c>
      <c r="D4540" s="77" t="str">
        <f t="shared" si="70"/>
        <v>36-45</v>
      </c>
      <c r="E4540" s="12" t="str">
        <f>kredi_kart_musterileri!D4540</f>
        <v>M</v>
      </c>
      <c r="F4540" s="9">
        <f>kredi_kart_musterileri!E4540</f>
        <v>4</v>
      </c>
      <c r="G4540" s="34" t="str">
        <f>kredi_kart_musterileri!F4540</f>
        <v>High School</v>
      </c>
      <c r="H4540" s="12" t="str">
        <f>kredi_kart_musterileri!G4540</f>
        <v>Married</v>
      </c>
      <c r="I4540" s="12" t="str">
        <f>kredi_kart_musterileri!H4540</f>
        <v>$120K +</v>
      </c>
      <c r="K4540" s="15"/>
    </row>
    <row r="4541" spans="1:11">
      <c r="A4541" s="47">
        <f>kredi_kart_musterileri!A4541</f>
        <v>797138883</v>
      </c>
      <c r="B4541" s="15" t="str">
        <f>kredi_kart_musterileri!B4541</f>
        <v>Existing Customer</v>
      </c>
      <c r="C4541" s="9">
        <f>kredi_kart_musterileri!C4541</f>
        <v>43</v>
      </c>
      <c r="D4541" s="77" t="str">
        <f t="shared" si="70"/>
        <v>36-45</v>
      </c>
      <c r="E4541" s="12" t="str">
        <f>kredi_kart_musterileri!D4541</f>
        <v>M</v>
      </c>
      <c r="F4541" s="9">
        <f>kredi_kart_musterileri!E4541</f>
        <v>4</v>
      </c>
      <c r="G4541" s="34">
        <f>kredi_kart_musterileri!F4541</f>
        <v>0</v>
      </c>
      <c r="H4541" s="12" t="str">
        <f>kredi_kart_musterileri!G4541</f>
        <v>Married</v>
      </c>
      <c r="I4541" s="12" t="str">
        <f>kredi_kart_musterileri!H4541</f>
        <v>$40K - $60K</v>
      </c>
      <c r="K4541" s="15"/>
    </row>
    <row r="4542" spans="1:11">
      <c r="A4542" s="47">
        <f>kredi_kart_musterileri!A4542</f>
        <v>721448283</v>
      </c>
      <c r="B4542" s="15" t="str">
        <f>kredi_kart_musterileri!B4542</f>
        <v>Attrited Customer</v>
      </c>
      <c r="C4542" s="9">
        <f>kredi_kart_musterileri!C4542</f>
        <v>39</v>
      </c>
      <c r="D4542" s="77" t="str">
        <f t="shared" si="70"/>
        <v>36-45</v>
      </c>
      <c r="E4542" s="12" t="str">
        <f>kredi_kart_musterileri!D4542</f>
        <v>F</v>
      </c>
      <c r="F4542" s="9">
        <f>kredi_kart_musterileri!E4542</f>
        <v>1</v>
      </c>
      <c r="G4542" s="34" t="str">
        <f>kredi_kart_musterileri!F4542</f>
        <v>Graduate</v>
      </c>
      <c r="H4542" s="12" t="str">
        <f>kredi_kart_musterileri!G4542</f>
        <v>Single</v>
      </c>
      <c r="I4542" s="12" t="str">
        <f>kredi_kart_musterileri!H4542</f>
        <v>Less than $40K</v>
      </c>
      <c r="K4542" s="15"/>
    </row>
    <row r="4543" spans="1:11">
      <c r="A4543" s="47">
        <f>kredi_kart_musterileri!A4543</f>
        <v>710552733</v>
      </c>
      <c r="B4543" s="15" t="str">
        <f>kredi_kart_musterileri!B4543</f>
        <v>Attrited Customer</v>
      </c>
      <c r="C4543" s="9">
        <f>kredi_kart_musterileri!C4543</f>
        <v>42</v>
      </c>
      <c r="D4543" s="77" t="str">
        <f t="shared" si="70"/>
        <v>36-45</v>
      </c>
      <c r="E4543" s="12" t="str">
        <f>kredi_kart_musterileri!D4543</f>
        <v>M</v>
      </c>
      <c r="F4543" s="9">
        <f>kredi_kart_musterileri!E4543</f>
        <v>5</v>
      </c>
      <c r="G4543" s="34">
        <f>kredi_kart_musterileri!F4543</f>
        <v>0</v>
      </c>
      <c r="H4543" s="12" t="str">
        <f>kredi_kart_musterileri!G4543</f>
        <v>Married</v>
      </c>
      <c r="I4543" s="12" t="str">
        <f>kredi_kart_musterileri!H4543</f>
        <v>$60K - $80K</v>
      </c>
      <c r="K4543" s="15"/>
    </row>
    <row r="4544" spans="1:11">
      <c r="A4544" s="47">
        <f>kredi_kart_musterileri!A4544</f>
        <v>742778358</v>
      </c>
      <c r="B4544" s="15" t="str">
        <f>kredi_kart_musterileri!B4544</f>
        <v>Existing Customer</v>
      </c>
      <c r="C4544" s="9">
        <f>kredi_kart_musterileri!C4544</f>
        <v>44</v>
      </c>
      <c r="D4544" s="77" t="str">
        <f t="shared" si="70"/>
        <v>36-45</v>
      </c>
      <c r="E4544" s="12" t="str">
        <f>kredi_kart_musterileri!D4544</f>
        <v>M</v>
      </c>
      <c r="F4544" s="9">
        <f>kredi_kart_musterileri!E4544</f>
        <v>1</v>
      </c>
      <c r="G4544" s="34" t="str">
        <f>kredi_kart_musterileri!F4544</f>
        <v>Graduate</v>
      </c>
      <c r="H4544" s="12" t="str">
        <f>kredi_kart_musterileri!G4544</f>
        <v>Single</v>
      </c>
      <c r="I4544" s="12" t="str">
        <f>kredi_kart_musterileri!H4544</f>
        <v>$60K - $80K</v>
      </c>
      <c r="K4544" s="15"/>
    </row>
    <row r="4545" spans="1:11">
      <c r="A4545" s="47">
        <f>kredi_kart_musterileri!A4545</f>
        <v>713933658</v>
      </c>
      <c r="B4545" s="15" t="str">
        <f>kredi_kart_musterileri!B4545</f>
        <v>Existing Customer</v>
      </c>
      <c r="C4545" s="9">
        <f>kredi_kart_musterileri!C4545</f>
        <v>56</v>
      </c>
      <c r="D4545" s="77" t="str">
        <f t="shared" si="70"/>
        <v>56+</v>
      </c>
      <c r="E4545" s="12" t="str">
        <f>kredi_kart_musterileri!D4545</f>
        <v>F</v>
      </c>
      <c r="F4545" s="9">
        <f>kredi_kart_musterileri!E4545</f>
        <v>0</v>
      </c>
      <c r="G4545" s="34" t="str">
        <f>kredi_kart_musterileri!F4545</f>
        <v>Graduate</v>
      </c>
      <c r="H4545" s="12" t="str">
        <f>kredi_kart_musterileri!G4545</f>
        <v>Single</v>
      </c>
      <c r="I4545" s="12" t="str">
        <f>kredi_kart_musterileri!H4545</f>
        <v>Less than $40K</v>
      </c>
      <c r="K4545" s="15"/>
    </row>
    <row r="4546" spans="1:11">
      <c r="A4546" s="47">
        <f>kredi_kart_musterileri!A4546</f>
        <v>788142483</v>
      </c>
      <c r="B4546" s="15" t="str">
        <f>kredi_kart_musterileri!B4546</f>
        <v>Existing Customer</v>
      </c>
      <c r="C4546" s="9">
        <f>kredi_kart_musterileri!C4546</f>
        <v>46</v>
      </c>
      <c r="D4546" s="77" t="str">
        <f t="shared" si="70"/>
        <v>46-55</v>
      </c>
      <c r="E4546" s="12" t="str">
        <f>kredi_kart_musterileri!D4546</f>
        <v>M</v>
      </c>
      <c r="F4546" s="9">
        <f>kredi_kart_musterileri!E4546</f>
        <v>3</v>
      </c>
      <c r="G4546" s="34" t="str">
        <f>kredi_kart_musterileri!F4546</f>
        <v>College</v>
      </c>
      <c r="H4546" s="12" t="str">
        <f>kredi_kart_musterileri!G4546</f>
        <v>Single</v>
      </c>
      <c r="I4546" s="12" t="str">
        <f>kredi_kart_musterileri!H4546</f>
        <v>$80K - $120K</v>
      </c>
      <c r="K4546" s="15"/>
    </row>
    <row r="4547" spans="1:11">
      <c r="A4547" s="47">
        <f>kredi_kart_musterileri!A4547</f>
        <v>789705408</v>
      </c>
      <c r="B4547" s="15" t="str">
        <f>kredi_kart_musterileri!B4547</f>
        <v>Existing Customer</v>
      </c>
      <c r="C4547" s="9">
        <f>kredi_kart_musterileri!C4547</f>
        <v>50</v>
      </c>
      <c r="D4547" s="77" t="str">
        <f t="shared" ref="D4547:D4610" si="71">IF($C4547&lt;=35, "25-35", IF($C4547&lt;=45, "36-45", IF($C4547&lt;=55, "46-55", "56+")))</f>
        <v>46-55</v>
      </c>
      <c r="E4547" s="12" t="str">
        <f>kredi_kart_musterileri!D4547</f>
        <v>M</v>
      </c>
      <c r="F4547" s="9">
        <f>kredi_kart_musterileri!E4547</f>
        <v>2</v>
      </c>
      <c r="G4547" s="34" t="str">
        <f>kredi_kart_musterileri!F4547</f>
        <v>College</v>
      </c>
      <c r="H4547" s="12" t="str">
        <f>kredi_kart_musterileri!G4547</f>
        <v>Married</v>
      </c>
      <c r="I4547" s="12" t="str">
        <f>kredi_kart_musterileri!H4547</f>
        <v>$60K - $80K</v>
      </c>
      <c r="K4547" s="15"/>
    </row>
    <row r="4548" spans="1:11">
      <c r="A4548" s="47">
        <f>kredi_kart_musterileri!A4548</f>
        <v>780378633</v>
      </c>
      <c r="B4548" s="15" t="str">
        <f>kredi_kart_musterileri!B4548</f>
        <v>Existing Customer</v>
      </c>
      <c r="C4548" s="9">
        <f>kredi_kart_musterileri!C4548</f>
        <v>43</v>
      </c>
      <c r="D4548" s="77" t="str">
        <f t="shared" si="71"/>
        <v>36-45</v>
      </c>
      <c r="E4548" s="12" t="str">
        <f>kredi_kart_musterileri!D4548</f>
        <v>M</v>
      </c>
      <c r="F4548" s="9">
        <f>kredi_kart_musterileri!E4548</f>
        <v>3</v>
      </c>
      <c r="G4548" s="34" t="str">
        <f>kredi_kart_musterileri!F4548</f>
        <v>College</v>
      </c>
      <c r="H4548" s="12" t="str">
        <f>kredi_kart_musterileri!G4548</f>
        <v>Unknown</v>
      </c>
      <c r="I4548" s="12" t="str">
        <f>kredi_kart_musterileri!H4548</f>
        <v>$60K - $80K</v>
      </c>
      <c r="K4548" s="15"/>
    </row>
    <row r="4549" spans="1:11">
      <c r="A4549" s="47">
        <f>kredi_kart_musterileri!A4549</f>
        <v>817422408</v>
      </c>
      <c r="B4549" s="15" t="str">
        <f>kredi_kart_musterileri!B4549</f>
        <v>Existing Customer</v>
      </c>
      <c r="C4549" s="9">
        <f>kredi_kart_musterileri!C4549</f>
        <v>45</v>
      </c>
      <c r="D4549" s="77" t="str">
        <f t="shared" si="71"/>
        <v>36-45</v>
      </c>
      <c r="E4549" s="12" t="str">
        <f>kredi_kart_musterileri!D4549</f>
        <v>F</v>
      </c>
      <c r="F4549" s="9">
        <f>kredi_kart_musterileri!E4549</f>
        <v>3</v>
      </c>
      <c r="G4549" s="34" t="str">
        <f>kredi_kart_musterileri!F4549</f>
        <v>Uneducated</v>
      </c>
      <c r="H4549" s="12" t="str">
        <f>kredi_kart_musterileri!G4549</f>
        <v>Single</v>
      </c>
      <c r="I4549" s="12" t="str">
        <f>kredi_kart_musterileri!H4549</f>
        <v>Less than $40K</v>
      </c>
      <c r="K4549" s="15"/>
    </row>
    <row r="4550" spans="1:11">
      <c r="A4550" s="47">
        <f>kredi_kart_musterileri!A4550</f>
        <v>781297983</v>
      </c>
      <c r="B4550" s="15" t="str">
        <f>kredi_kart_musterileri!B4550</f>
        <v>Existing Customer</v>
      </c>
      <c r="C4550" s="9">
        <f>kredi_kart_musterileri!C4550</f>
        <v>58</v>
      </c>
      <c r="D4550" s="77" t="str">
        <f t="shared" si="71"/>
        <v>56+</v>
      </c>
      <c r="E4550" s="12" t="str">
        <f>kredi_kart_musterileri!D4550</f>
        <v>M</v>
      </c>
      <c r="F4550" s="9">
        <f>kredi_kart_musterileri!E4550</f>
        <v>2</v>
      </c>
      <c r="G4550" s="34">
        <f>kredi_kart_musterileri!F4550</f>
        <v>0</v>
      </c>
      <c r="H4550" s="12" t="str">
        <f>kredi_kart_musterileri!G4550</f>
        <v>Divorced</v>
      </c>
      <c r="I4550" s="12" t="str">
        <f>kredi_kart_musterileri!H4550</f>
        <v>$60K - $80K</v>
      </c>
      <c r="K4550" s="15"/>
    </row>
    <row r="4551" spans="1:11">
      <c r="A4551" s="47">
        <f>kredi_kart_musterileri!A4551</f>
        <v>710671608</v>
      </c>
      <c r="B4551" s="15" t="str">
        <f>kredi_kart_musterileri!B4551</f>
        <v>Existing Customer</v>
      </c>
      <c r="C4551" s="9">
        <f>kredi_kart_musterileri!C4551</f>
        <v>39</v>
      </c>
      <c r="D4551" s="77" t="str">
        <f t="shared" si="71"/>
        <v>36-45</v>
      </c>
      <c r="E4551" s="12" t="str">
        <f>kredi_kart_musterileri!D4551</f>
        <v>F</v>
      </c>
      <c r="F4551" s="9">
        <f>kredi_kart_musterileri!E4551</f>
        <v>2</v>
      </c>
      <c r="G4551" s="34" t="str">
        <f>kredi_kart_musterileri!F4551</f>
        <v>Graduate</v>
      </c>
      <c r="H4551" s="12" t="str">
        <f>kredi_kart_musterileri!G4551</f>
        <v>Divorced</v>
      </c>
      <c r="I4551" s="12" t="str">
        <f>kredi_kart_musterileri!H4551</f>
        <v>Less than $40K</v>
      </c>
      <c r="K4551" s="15"/>
    </row>
    <row r="4552" spans="1:11">
      <c r="A4552" s="47">
        <f>kredi_kart_musterileri!A4552</f>
        <v>719967708</v>
      </c>
      <c r="B4552" s="15" t="str">
        <f>kredi_kart_musterileri!B4552</f>
        <v>Existing Customer</v>
      </c>
      <c r="C4552" s="9">
        <f>kredi_kart_musterileri!C4552</f>
        <v>44</v>
      </c>
      <c r="D4552" s="77" t="str">
        <f t="shared" si="71"/>
        <v>36-45</v>
      </c>
      <c r="E4552" s="12" t="str">
        <f>kredi_kart_musterileri!D4552</f>
        <v>F</v>
      </c>
      <c r="F4552" s="9">
        <f>kredi_kart_musterileri!E4552</f>
        <v>2</v>
      </c>
      <c r="G4552" s="34">
        <f>kredi_kart_musterileri!F4552</f>
        <v>0</v>
      </c>
      <c r="H4552" s="12" t="str">
        <f>kredi_kart_musterileri!G4552</f>
        <v>Single</v>
      </c>
      <c r="I4552" s="12" t="str">
        <f>kredi_kart_musterileri!H4552</f>
        <v>Less than $40K</v>
      </c>
      <c r="K4552" s="15"/>
    </row>
    <row r="4553" spans="1:11">
      <c r="A4553" s="47">
        <f>kredi_kart_musterileri!A4553</f>
        <v>711879633</v>
      </c>
      <c r="B4553" s="15" t="str">
        <f>kredi_kart_musterileri!B4553</f>
        <v>Existing Customer</v>
      </c>
      <c r="C4553" s="9">
        <f>kredi_kart_musterileri!C4553</f>
        <v>45</v>
      </c>
      <c r="D4553" s="77" t="str">
        <f t="shared" si="71"/>
        <v>36-45</v>
      </c>
      <c r="E4553" s="12" t="str">
        <f>kredi_kart_musterileri!D4553</f>
        <v>M</v>
      </c>
      <c r="F4553" s="9">
        <f>kredi_kart_musterileri!E4553</f>
        <v>3</v>
      </c>
      <c r="G4553" s="34" t="str">
        <f>kredi_kart_musterileri!F4553</f>
        <v>High School</v>
      </c>
      <c r="H4553" s="12" t="str">
        <f>kredi_kart_musterileri!G4553</f>
        <v>Single</v>
      </c>
      <c r="I4553" s="12" t="str">
        <f>kredi_kart_musterileri!H4553</f>
        <v>Less than $40K</v>
      </c>
      <c r="K4553" s="15"/>
    </row>
    <row r="4554" spans="1:11">
      <c r="A4554" s="47">
        <f>kredi_kart_musterileri!A4554</f>
        <v>716444733</v>
      </c>
      <c r="B4554" s="15" t="str">
        <f>kredi_kart_musterileri!B4554</f>
        <v>Existing Customer</v>
      </c>
      <c r="C4554" s="9">
        <f>kredi_kart_musterileri!C4554</f>
        <v>55</v>
      </c>
      <c r="D4554" s="77" t="str">
        <f t="shared" si="71"/>
        <v>46-55</v>
      </c>
      <c r="E4554" s="12" t="str">
        <f>kredi_kart_musterileri!D4554</f>
        <v>F</v>
      </c>
      <c r="F4554" s="9">
        <f>kredi_kart_musterileri!E4554</f>
        <v>2</v>
      </c>
      <c r="G4554" s="34" t="str">
        <f>kredi_kart_musterileri!F4554</f>
        <v>Graduate</v>
      </c>
      <c r="H4554" s="12" t="str">
        <f>kredi_kart_musterileri!G4554</f>
        <v>Married</v>
      </c>
      <c r="I4554" s="12" t="str">
        <f>kredi_kart_musterileri!H4554</f>
        <v>Less than $40K</v>
      </c>
      <c r="K4554" s="15"/>
    </row>
    <row r="4555" spans="1:11">
      <c r="A4555" s="47">
        <f>kredi_kart_musterileri!A4555</f>
        <v>718460958</v>
      </c>
      <c r="B4555" s="15" t="str">
        <f>kredi_kart_musterileri!B4555</f>
        <v>Existing Customer</v>
      </c>
      <c r="C4555" s="9">
        <f>kredi_kart_musterileri!C4555</f>
        <v>49</v>
      </c>
      <c r="D4555" s="77" t="str">
        <f t="shared" si="71"/>
        <v>46-55</v>
      </c>
      <c r="E4555" s="12" t="str">
        <f>kredi_kart_musterileri!D4555</f>
        <v>F</v>
      </c>
      <c r="F4555" s="9">
        <f>kredi_kart_musterileri!E4555</f>
        <v>2</v>
      </c>
      <c r="G4555" s="34" t="str">
        <f>kredi_kart_musterileri!F4555</f>
        <v>College</v>
      </c>
      <c r="H4555" s="12" t="str">
        <f>kredi_kart_musterileri!G4555</f>
        <v>Married</v>
      </c>
      <c r="I4555" s="12" t="str">
        <f>kredi_kart_musterileri!H4555</f>
        <v>Less than $40K</v>
      </c>
      <c r="K4555" s="15"/>
    </row>
    <row r="4556" spans="1:11">
      <c r="A4556" s="47">
        <f>kredi_kart_musterileri!A4556</f>
        <v>789953733</v>
      </c>
      <c r="B4556" s="15" t="str">
        <f>kredi_kart_musterileri!B4556</f>
        <v>Existing Customer</v>
      </c>
      <c r="C4556" s="9">
        <f>kredi_kart_musterileri!C4556</f>
        <v>46</v>
      </c>
      <c r="D4556" s="77" t="str">
        <f t="shared" si="71"/>
        <v>46-55</v>
      </c>
      <c r="E4556" s="12" t="str">
        <f>kredi_kart_musterileri!D4556</f>
        <v>F</v>
      </c>
      <c r="F4556" s="9">
        <f>kredi_kart_musterileri!E4556</f>
        <v>3</v>
      </c>
      <c r="G4556" s="34" t="str">
        <f>kredi_kart_musterileri!F4556</f>
        <v>Graduate</v>
      </c>
      <c r="H4556" s="12" t="str">
        <f>kredi_kart_musterileri!G4556</f>
        <v>Married</v>
      </c>
      <c r="I4556" s="12" t="str">
        <f>kredi_kart_musterileri!H4556</f>
        <v>Less than $40K</v>
      </c>
      <c r="K4556" s="15"/>
    </row>
    <row r="4557" spans="1:11">
      <c r="A4557" s="47">
        <f>kredi_kart_musterileri!A4557</f>
        <v>770278833</v>
      </c>
      <c r="B4557" s="15" t="str">
        <f>kredi_kart_musterileri!B4557</f>
        <v>Existing Customer</v>
      </c>
      <c r="C4557" s="9">
        <f>kredi_kart_musterileri!C4557</f>
        <v>43</v>
      </c>
      <c r="D4557" s="77" t="str">
        <f t="shared" si="71"/>
        <v>36-45</v>
      </c>
      <c r="E4557" s="12" t="str">
        <f>kredi_kart_musterileri!D4557</f>
        <v>M</v>
      </c>
      <c r="F4557" s="9">
        <f>kredi_kart_musterileri!E4557</f>
        <v>4</v>
      </c>
      <c r="G4557" s="34">
        <f>kredi_kart_musterileri!F4557</f>
        <v>0</v>
      </c>
      <c r="H4557" s="12" t="str">
        <f>kredi_kart_musterileri!G4557</f>
        <v>Married</v>
      </c>
      <c r="I4557" s="12" t="str">
        <f>kredi_kart_musterileri!H4557</f>
        <v>$120K +</v>
      </c>
      <c r="K4557" s="15"/>
    </row>
    <row r="4558" spans="1:11">
      <c r="A4558" s="47">
        <f>kredi_kart_musterileri!A4558</f>
        <v>787291308</v>
      </c>
      <c r="B4558" s="15" t="str">
        <f>kredi_kart_musterileri!B4558</f>
        <v>Existing Customer</v>
      </c>
      <c r="C4558" s="9">
        <f>kredi_kart_musterileri!C4558</f>
        <v>42</v>
      </c>
      <c r="D4558" s="77" t="str">
        <f t="shared" si="71"/>
        <v>36-45</v>
      </c>
      <c r="E4558" s="12" t="str">
        <f>kredi_kart_musterileri!D4558</f>
        <v>F</v>
      </c>
      <c r="F4558" s="9">
        <f>kredi_kart_musterileri!E4558</f>
        <v>5</v>
      </c>
      <c r="G4558" s="34" t="str">
        <f>kredi_kart_musterileri!F4558</f>
        <v>Graduate</v>
      </c>
      <c r="H4558" s="12" t="str">
        <f>kredi_kart_musterileri!G4558</f>
        <v>Married</v>
      </c>
      <c r="I4558" s="12" t="str">
        <f>kredi_kart_musterileri!H4558</f>
        <v>Less than $40K</v>
      </c>
      <c r="K4558" s="15"/>
    </row>
    <row r="4559" spans="1:11">
      <c r="A4559" s="47">
        <f>kredi_kart_musterileri!A4559</f>
        <v>710644158</v>
      </c>
      <c r="B4559" s="15" t="str">
        <f>kredi_kart_musterileri!B4559</f>
        <v>Existing Customer</v>
      </c>
      <c r="C4559" s="9">
        <f>kredi_kart_musterileri!C4559</f>
        <v>45</v>
      </c>
      <c r="D4559" s="77" t="str">
        <f t="shared" si="71"/>
        <v>36-45</v>
      </c>
      <c r="E4559" s="12" t="str">
        <f>kredi_kart_musterileri!D4559</f>
        <v>M</v>
      </c>
      <c r="F4559" s="9">
        <f>kredi_kart_musterileri!E4559</f>
        <v>3</v>
      </c>
      <c r="G4559" s="34" t="str">
        <f>kredi_kart_musterileri!F4559</f>
        <v>Graduate</v>
      </c>
      <c r="H4559" s="12" t="str">
        <f>kredi_kart_musterileri!G4559</f>
        <v>Unknown</v>
      </c>
      <c r="I4559" s="12" t="str">
        <f>kredi_kart_musterileri!H4559</f>
        <v>$80K - $120K</v>
      </c>
      <c r="K4559" s="15"/>
    </row>
    <row r="4560" spans="1:11">
      <c r="A4560" s="47">
        <f>kredi_kart_musterileri!A4560</f>
        <v>717095733</v>
      </c>
      <c r="B4560" s="15" t="str">
        <f>kredi_kart_musterileri!B4560</f>
        <v>Existing Customer</v>
      </c>
      <c r="C4560" s="9">
        <f>kredi_kart_musterileri!C4560</f>
        <v>48</v>
      </c>
      <c r="D4560" s="77" t="str">
        <f t="shared" si="71"/>
        <v>46-55</v>
      </c>
      <c r="E4560" s="12" t="str">
        <f>kredi_kart_musterileri!D4560</f>
        <v>F</v>
      </c>
      <c r="F4560" s="9">
        <f>kredi_kart_musterileri!E4560</f>
        <v>4</v>
      </c>
      <c r="G4560" s="34">
        <f>kredi_kart_musterileri!F4560</f>
        <v>0</v>
      </c>
      <c r="H4560" s="12" t="str">
        <f>kredi_kart_musterileri!G4560</f>
        <v>Unknown</v>
      </c>
      <c r="I4560" s="12" t="str">
        <f>kredi_kart_musterileri!H4560</f>
        <v>Less than $40K</v>
      </c>
      <c r="K4560" s="15"/>
    </row>
    <row r="4561" spans="1:11">
      <c r="A4561" s="47">
        <f>kredi_kart_musterileri!A4561</f>
        <v>813338733</v>
      </c>
      <c r="B4561" s="15" t="str">
        <f>kredi_kart_musterileri!B4561</f>
        <v>Existing Customer</v>
      </c>
      <c r="C4561" s="9">
        <f>kredi_kart_musterileri!C4561</f>
        <v>47</v>
      </c>
      <c r="D4561" s="77" t="str">
        <f t="shared" si="71"/>
        <v>46-55</v>
      </c>
      <c r="E4561" s="12" t="str">
        <f>kredi_kart_musterileri!D4561</f>
        <v>F</v>
      </c>
      <c r="F4561" s="9">
        <f>kredi_kart_musterileri!E4561</f>
        <v>3</v>
      </c>
      <c r="G4561" s="34">
        <f>kredi_kart_musterileri!F4561</f>
        <v>0</v>
      </c>
      <c r="H4561" s="12" t="str">
        <f>kredi_kart_musterileri!G4561</f>
        <v>Single</v>
      </c>
      <c r="I4561" s="12">
        <f>kredi_kart_musterileri!H4561</f>
        <v>0</v>
      </c>
      <c r="K4561" s="15"/>
    </row>
    <row r="4562" spans="1:11">
      <c r="A4562" s="47">
        <f>kredi_kart_musterileri!A4562</f>
        <v>787536933</v>
      </c>
      <c r="B4562" s="15" t="str">
        <f>kredi_kart_musterileri!B4562</f>
        <v>Existing Customer</v>
      </c>
      <c r="C4562" s="9">
        <f>kredi_kart_musterileri!C4562</f>
        <v>44</v>
      </c>
      <c r="D4562" s="77" t="str">
        <f t="shared" si="71"/>
        <v>36-45</v>
      </c>
      <c r="E4562" s="12" t="str">
        <f>kredi_kart_musterileri!D4562</f>
        <v>F</v>
      </c>
      <c r="F4562" s="9">
        <f>kredi_kart_musterileri!E4562</f>
        <v>3</v>
      </c>
      <c r="G4562" s="34">
        <f>kredi_kart_musterileri!F4562</f>
        <v>0</v>
      </c>
      <c r="H4562" s="12" t="str">
        <f>kredi_kart_musterileri!G4562</f>
        <v>Single</v>
      </c>
      <c r="I4562" s="12" t="str">
        <f>kredi_kart_musterileri!H4562</f>
        <v>Less than $40K</v>
      </c>
      <c r="K4562" s="15"/>
    </row>
    <row r="4563" spans="1:11">
      <c r="A4563" s="47">
        <f>kredi_kart_musterileri!A4563</f>
        <v>714384783</v>
      </c>
      <c r="B4563" s="15" t="str">
        <f>kredi_kart_musterileri!B4563</f>
        <v>Attrited Customer</v>
      </c>
      <c r="C4563" s="9">
        <f>kredi_kart_musterileri!C4563</f>
        <v>59</v>
      </c>
      <c r="D4563" s="77" t="str">
        <f t="shared" si="71"/>
        <v>56+</v>
      </c>
      <c r="E4563" s="12" t="str">
        <f>kredi_kart_musterileri!D4563</f>
        <v>F</v>
      </c>
      <c r="F4563" s="9">
        <f>kredi_kart_musterileri!E4563</f>
        <v>1</v>
      </c>
      <c r="G4563" s="34" t="str">
        <f>kredi_kart_musterileri!F4563</f>
        <v>Graduate</v>
      </c>
      <c r="H4563" s="12" t="str">
        <f>kredi_kart_musterileri!G4563</f>
        <v>Married</v>
      </c>
      <c r="I4563" s="12" t="str">
        <f>kredi_kart_musterileri!H4563</f>
        <v>Less than $40K</v>
      </c>
      <c r="K4563" s="15"/>
    </row>
    <row r="4564" spans="1:11">
      <c r="A4564" s="47">
        <f>kredi_kart_musterileri!A4564</f>
        <v>713847858</v>
      </c>
      <c r="B4564" s="15" t="str">
        <f>kredi_kart_musterileri!B4564</f>
        <v>Attrited Customer</v>
      </c>
      <c r="C4564" s="9">
        <f>kredi_kart_musterileri!C4564</f>
        <v>49</v>
      </c>
      <c r="D4564" s="77" t="str">
        <f t="shared" si="71"/>
        <v>46-55</v>
      </c>
      <c r="E4564" s="12" t="str">
        <f>kredi_kart_musterileri!D4564</f>
        <v>F</v>
      </c>
      <c r="F4564" s="9">
        <f>kredi_kart_musterileri!E4564</f>
        <v>3</v>
      </c>
      <c r="G4564" s="34" t="str">
        <f>kredi_kart_musterileri!F4564</f>
        <v>Graduate</v>
      </c>
      <c r="H4564" s="12" t="str">
        <f>kredi_kart_musterileri!G4564</f>
        <v>Divorced</v>
      </c>
      <c r="I4564" s="12" t="str">
        <f>kredi_kart_musterileri!H4564</f>
        <v>Less than $40K</v>
      </c>
      <c r="K4564" s="15"/>
    </row>
    <row r="4565" spans="1:11">
      <c r="A4565" s="47">
        <f>kredi_kart_musterileri!A4565</f>
        <v>809809008</v>
      </c>
      <c r="B4565" s="15" t="str">
        <f>kredi_kart_musterileri!B4565</f>
        <v>Existing Customer</v>
      </c>
      <c r="C4565" s="9">
        <f>kredi_kart_musterileri!C4565</f>
        <v>47</v>
      </c>
      <c r="D4565" s="77" t="str">
        <f t="shared" si="71"/>
        <v>46-55</v>
      </c>
      <c r="E4565" s="12" t="str">
        <f>kredi_kart_musterileri!D4565</f>
        <v>F</v>
      </c>
      <c r="F4565" s="9">
        <f>kredi_kart_musterileri!E4565</f>
        <v>5</v>
      </c>
      <c r="G4565" s="34" t="str">
        <f>kredi_kart_musterileri!F4565</f>
        <v>Graduate</v>
      </c>
      <c r="H4565" s="12" t="str">
        <f>kredi_kart_musterileri!G4565</f>
        <v>Married</v>
      </c>
      <c r="I4565" s="12" t="str">
        <f>kredi_kart_musterileri!H4565</f>
        <v>Less than $40K</v>
      </c>
      <c r="K4565" s="15"/>
    </row>
    <row r="4566" spans="1:11">
      <c r="A4566" s="47">
        <f>kredi_kart_musterileri!A4566</f>
        <v>719446833</v>
      </c>
      <c r="B4566" s="15" t="str">
        <f>kredi_kart_musterileri!B4566</f>
        <v>Existing Customer</v>
      </c>
      <c r="C4566" s="9">
        <f>kredi_kart_musterileri!C4566</f>
        <v>58</v>
      </c>
      <c r="D4566" s="77" t="str">
        <f t="shared" si="71"/>
        <v>56+</v>
      </c>
      <c r="E4566" s="12" t="str">
        <f>kredi_kart_musterileri!D4566</f>
        <v>F</v>
      </c>
      <c r="F4566" s="9">
        <f>kredi_kart_musterileri!E4566</f>
        <v>1</v>
      </c>
      <c r="G4566" s="34" t="str">
        <f>kredi_kart_musterileri!F4566</f>
        <v>High School</v>
      </c>
      <c r="H4566" s="12" t="str">
        <f>kredi_kart_musterileri!G4566</f>
        <v>Married</v>
      </c>
      <c r="I4566" s="12" t="str">
        <f>kredi_kart_musterileri!H4566</f>
        <v>Less than $40K</v>
      </c>
      <c r="K4566" s="15"/>
    </row>
    <row r="4567" spans="1:11">
      <c r="A4567" s="47">
        <f>kredi_kart_musterileri!A4567</f>
        <v>720570333</v>
      </c>
      <c r="B4567" s="15" t="str">
        <f>kredi_kart_musterileri!B4567</f>
        <v>Existing Customer</v>
      </c>
      <c r="C4567" s="9">
        <f>kredi_kart_musterileri!C4567</f>
        <v>48</v>
      </c>
      <c r="D4567" s="77" t="str">
        <f t="shared" si="71"/>
        <v>46-55</v>
      </c>
      <c r="E4567" s="12" t="str">
        <f>kredi_kart_musterileri!D4567</f>
        <v>F</v>
      </c>
      <c r="F4567" s="9">
        <f>kredi_kart_musterileri!E4567</f>
        <v>3</v>
      </c>
      <c r="G4567" s="34" t="str">
        <f>kredi_kart_musterileri!F4567</f>
        <v>College</v>
      </c>
      <c r="H4567" s="12" t="str">
        <f>kredi_kart_musterileri!G4567</f>
        <v>Married</v>
      </c>
      <c r="I4567" s="12" t="str">
        <f>kredi_kart_musterileri!H4567</f>
        <v>Less than $40K</v>
      </c>
      <c r="K4567" s="15"/>
    </row>
    <row r="4568" spans="1:11">
      <c r="A4568" s="47">
        <f>kredi_kart_musterileri!A4568</f>
        <v>815308683</v>
      </c>
      <c r="B4568" s="15" t="str">
        <f>kredi_kart_musterileri!B4568</f>
        <v>Existing Customer</v>
      </c>
      <c r="C4568" s="9">
        <f>kredi_kart_musterileri!C4568</f>
        <v>46</v>
      </c>
      <c r="D4568" s="77" t="str">
        <f t="shared" si="71"/>
        <v>46-55</v>
      </c>
      <c r="E4568" s="12" t="str">
        <f>kredi_kart_musterileri!D4568</f>
        <v>M</v>
      </c>
      <c r="F4568" s="9">
        <f>kredi_kart_musterileri!E4568</f>
        <v>3</v>
      </c>
      <c r="G4568" s="34" t="str">
        <f>kredi_kart_musterileri!F4568</f>
        <v>College</v>
      </c>
      <c r="H4568" s="12" t="str">
        <f>kredi_kart_musterileri!G4568</f>
        <v>Married</v>
      </c>
      <c r="I4568" s="12" t="str">
        <f>kredi_kart_musterileri!H4568</f>
        <v>$80K - $120K</v>
      </c>
      <c r="K4568" s="15"/>
    </row>
    <row r="4569" spans="1:11">
      <c r="A4569" s="47">
        <f>kredi_kart_musterileri!A4569</f>
        <v>810875958</v>
      </c>
      <c r="B4569" s="15" t="str">
        <f>kredi_kart_musterileri!B4569</f>
        <v>Attrited Customer</v>
      </c>
      <c r="C4569" s="9">
        <f>kredi_kart_musterileri!C4569</f>
        <v>51</v>
      </c>
      <c r="D4569" s="77" t="str">
        <f t="shared" si="71"/>
        <v>46-55</v>
      </c>
      <c r="E4569" s="12" t="str">
        <f>kredi_kart_musterileri!D4569</f>
        <v>F</v>
      </c>
      <c r="F4569" s="9">
        <f>kredi_kart_musterileri!E4569</f>
        <v>3</v>
      </c>
      <c r="G4569" s="34" t="str">
        <f>kredi_kart_musterileri!F4569</f>
        <v>Graduate</v>
      </c>
      <c r="H4569" s="12" t="str">
        <f>kredi_kart_musterileri!G4569</f>
        <v>Married</v>
      </c>
      <c r="I4569" s="12" t="str">
        <f>kredi_kart_musterileri!H4569</f>
        <v>Less than $40K</v>
      </c>
      <c r="K4569" s="15"/>
    </row>
    <row r="4570" spans="1:11">
      <c r="A4570" s="47">
        <f>kredi_kart_musterileri!A4570</f>
        <v>717775608</v>
      </c>
      <c r="B4570" s="15" t="str">
        <f>kredi_kart_musterileri!B4570</f>
        <v>Existing Customer</v>
      </c>
      <c r="C4570" s="9">
        <f>kredi_kart_musterileri!C4570</f>
        <v>51</v>
      </c>
      <c r="D4570" s="77" t="str">
        <f t="shared" si="71"/>
        <v>46-55</v>
      </c>
      <c r="E4570" s="12" t="str">
        <f>kredi_kart_musterileri!D4570</f>
        <v>M</v>
      </c>
      <c r="F4570" s="9">
        <f>kredi_kart_musterileri!E4570</f>
        <v>2</v>
      </c>
      <c r="G4570" s="34" t="str">
        <f>kredi_kart_musterileri!F4570</f>
        <v>Post Graduate</v>
      </c>
      <c r="H4570" s="12" t="str">
        <f>kredi_kart_musterileri!G4570</f>
        <v>Unknown</v>
      </c>
      <c r="I4570" s="12" t="str">
        <f>kredi_kart_musterileri!H4570</f>
        <v>$80K - $120K</v>
      </c>
      <c r="K4570" s="15"/>
    </row>
    <row r="4571" spans="1:11">
      <c r="A4571" s="47">
        <f>kredi_kart_musterileri!A4571</f>
        <v>718766058</v>
      </c>
      <c r="B4571" s="15" t="str">
        <f>kredi_kart_musterileri!B4571</f>
        <v>Attrited Customer</v>
      </c>
      <c r="C4571" s="9">
        <f>kredi_kart_musterileri!C4571</f>
        <v>56</v>
      </c>
      <c r="D4571" s="77" t="str">
        <f t="shared" si="71"/>
        <v>56+</v>
      </c>
      <c r="E4571" s="12" t="str">
        <f>kredi_kart_musterileri!D4571</f>
        <v>M</v>
      </c>
      <c r="F4571" s="9">
        <f>kredi_kart_musterileri!E4571</f>
        <v>2</v>
      </c>
      <c r="G4571" s="34" t="str">
        <f>kredi_kart_musterileri!F4571</f>
        <v>Graduate</v>
      </c>
      <c r="H4571" s="12" t="str">
        <f>kredi_kart_musterileri!G4571</f>
        <v>Single</v>
      </c>
      <c r="I4571" s="12" t="str">
        <f>kredi_kart_musterileri!H4571</f>
        <v>$80K - $120K</v>
      </c>
      <c r="K4571" s="15"/>
    </row>
    <row r="4572" spans="1:11">
      <c r="A4572" s="47">
        <f>kredi_kart_musterileri!A4572</f>
        <v>710656683</v>
      </c>
      <c r="B4572" s="15" t="str">
        <f>kredi_kart_musterileri!B4572</f>
        <v>Existing Customer</v>
      </c>
      <c r="C4572" s="9">
        <f>kredi_kart_musterileri!C4572</f>
        <v>50</v>
      </c>
      <c r="D4572" s="77" t="str">
        <f t="shared" si="71"/>
        <v>46-55</v>
      </c>
      <c r="E4572" s="12" t="str">
        <f>kredi_kart_musterileri!D4572</f>
        <v>F</v>
      </c>
      <c r="F4572" s="9">
        <f>kredi_kart_musterileri!E4572</f>
        <v>3</v>
      </c>
      <c r="G4572" s="34" t="str">
        <f>kredi_kart_musterileri!F4572</f>
        <v>High School</v>
      </c>
      <c r="H4572" s="12" t="str">
        <f>kredi_kart_musterileri!G4572</f>
        <v>Single</v>
      </c>
      <c r="I4572" s="12" t="str">
        <f>kredi_kart_musterileri!H4572</f>
        <v>Less than $40K</v>
      </c>
      <c r="K4572" s="15"/>
    </row>
    <row r="4573" spans="1:11">
      <c r="A4573" s="47">
        <f>kredi_kart_musterileri!A4573</f>
        <v>768390708</v>
      </c>
      <c r="B4573" s="15" t="str">
        <f>kredi_kart_musterileri!B4573</f>
        <v>Existing Customer</v>
      </c>
      <c r="C4573" s="9">
        <f>kredi_kart_musterileri!C4573</f>
        <v>47</v>
      </c>
      <c r="D4573" s="77" t="str">
        <f t="shared" si="71"/>
        <v>46-55</v>
      </c>
      <c r="E4573" s="12" t="str">
        <f>kredi_kart_musterileri!D4573</f>
        <v>M</v>
      </c>
      <c r="F4573" s="9">
        <f>kredi_kart_musterileri!E4573</f>
        <v>2</v>
      </c>
      <c r="G4573" s="34">
        <f>kredi_kart_musterileri!F4573</f>
        <v>0</v>
      </c>
      <c r="H4573" s="12" t="str">
        <f>kredi_kart_musterileri!G4573</f>
        <v>Single</v>
      </c>
      <c r="I4573" s="12" t="str">
        <f>kredi_kart_musterileri!H4573</f>
        <v>$80K - $120K</v>
      </c>
      <c r="K4573" s="15"/>
    </row>
    <row r="4574" spans="1:11">
      <c r="A4574" s="47">
        <f>kredi_kart_musterileri!A4574</f>
        <v>713263758</v>
      </c>
      <c r="B4574" s="15" t="str">
        <f>kredi_kart_musterileri!B4574</f>
        <v>Existing Customer</v>
      </c>
      <c r="C4574" s="9">
        <f>kredi_kart_musterileri!C4574</f>
        <v>53</v>
      </c>
      <c r="D4574" s="77" t="str">
        <f t="shared" si="71"/>
        <v>46-55</v>
      </c>
      <c r="E4574" s="12" t="str">
        <f>kredi_kart_musterileri!D4574</f>
        <v>F</v>
      </c>
      <c r="F4574" s="9">
        <f>kredi_kart_musterileri!E4574</f>
        <v>1</v>
      </c>
      <c r="G4574" s="34" t="str">
        <f>kredi_kart_musterileri!F4574</f>
        <v>College</v>
      </c>
      <c r="H4574" s="12" t="str">
        <f>kredi_kart_musterileri!G4574</f>
        <v>Single</v>
      </c>
      <c r="I4574" s="12" t="str">
        <f>kredi_kart_musterileri!H4574</f>
        <v>Less than $40K</v>
      </c>
      <c r="K4574" s="15"/>
    </row>
    <row r="4575" spans="1:11">
      <c r="A4575" s="47">
        <f>kredi_kart_musterileri!A4575</f>
        <v>754564308</v>
      </c>
      <c r="B4575" s="15" t="str">
        <f>kredi_kart_musterileri!B4575</f>
        <v>Existing Customer</v>
      </c>
      <c r="C4575" s="9">
        <f>kredi_kart_musterileri!C4575</f>
        <v>46</v>
      </c>
      <c r="D4575" s="77" t="str">
        <f t="shared" si="71"/>
        <v>46-55</v>
      </c>
      <c r="E4575" s="12" t="str">
        <f>kredi_kart_musterileri!D4575</f>
        <v>F</v>
      </c>
      <c r="F4575" s="9">
        <f>kredi_kart_musterileri!E4575</f>
        <v>3</v>
      </c>
      <c r="G4575" s="34" t="str">
        <f>kredi_kart_musterileri!F4575</f>
        <v>Graduate</v>
      </c>
      <c r="H4575" s="12" t="str">
        <f>kredi_kart_musterileri!G4575</f>
        <v>Married</v>
      </c>
      <c r="I4575" s="12" t="str">
        <f>kredi_kart_musterileri!H4575</f>
        <v>$40K - $60K</v>
      </c>
      <c r="K4575" s="15"/>
    </row>
    <row r="4576" spans="1:11">
      <c r="A4576" s="47">
        <f>kredi_kart_musterileri!A4576</f>
        <v>827890758</v>
      </c>
      <c r="B4576" s="15" t="str">
        <f>kredi_kart_musterileri!B4576</f>
        <v>Existing Customer</v>
      </c>
      <c r="C4576" s="9">
        <f>kredi_kart_musterileri!C4576</f>
        <v>39</v>
      </c>
      <c r="D4576" s="77" t="str">
        <f t="shared" si="71"/>
        <v>36-45</v>
      </c>
      <c r="E4576" s="12" t="str">
        <f>kredi_kart_musterileri!D4576</f>
        <v>F</v>
      </c>
      <c r="F4576" s="9">
        <f>kredi_kart_musterileri!E4576</f>
        <v>1</v>
      </c>
      <c r="G4576" s="34" t="str">
        <f>kredi_kart_musterileri!F4576</f>
        <v>Uneducated</v>
      </c>
      <c r="H4576" s="12" t="str">
        <f>kredi_kart_musterileri!G4576</f>
        <v>Single</v>
      </c>
      <c r="I4576" s="12" t="str">
        <f>kredi_kart_musterileri!H4576</f>
        <v>Less than $40K</v>
      </c>
      <c r="K4576" s="15"/>
    </row>
    <row r="4577" spans="1:11">
      <c r="A4577" s="47">
        <f>kredi_kart_musterileri!A4577</f>
        <v>779945508</v>
      </c>
      <c r="B4577" s="15" t="str">
        <f>kredi_kart_musterileri!B4577</f>
        <v>Existing Customer</v>
      </c>
      <c r="C4577" s="9">
        <f>kredi_kart_musterileri!C4577</f>
        <v>50</v>
      </c>
      <c r="D4577" s="77" t="str">
        <f t="shared" si="71"/>
        <v>46-55</v>
      </c>
      <c r="E4577" s="12" t="str">
        <f>kredi_kart_musterileri!D4577</f>
        <v>F</v>
      </c>
      <c r="F4577" s="9">
        <f>kredi_kart_musterileri!E4577</f>
        <v>1</v>
      </c>
      <c r="G4577" s="34" t="str">
        <f>kredi_kart_musterileri!F4577</f>
        <v>Graduate</v>
      </c>
      <c r="H4577" s="12" t="str">
        <f>kredi_kart_musterileri!G4577</f>
        <v>Married</v>
      </c>
      <c r="I4577" s="12" t="str">
        <f>kredi_kart_musterileri!H4577</f>
        <v>Less than $40K</v>
      </c>
      <c r="K4577" s="15"/>
    </row>
    <row r="4578" spans="1:11">
      <c r="A4578" s="47">
        <f>kredi_kart_musterileri!A4578</f>
        <v>720807183</v>
      </c>
      <c r="B4578" s="15" t="str">
        <f>kredi_kart_musterileri!B4578</f>
        <v>Existing Customer</v>
      </c>
      <c r="C4578" s="9">
        <f>kredi_kart_musterileri!C4578</f>
        <v>55</v>
      </c>
      <c r="D4578" s="77" t="str">
        <f t="shared" si="71"/>
        <v>46-55</v>
      </c>
      <c r="E4578" s="12" t="str">
        <f>kredi_kart_musterileri!D4578</f>
        <v>M</v>
      </c>
      <c r="F4578" s="9">
        <f>kredi_kart_musterileri!E4578</f>
        <v>2</v>
      </c>
      <c r="G4578" s="34" t="str">
        <f>kredi_kart_musterileri!F4578</f>
        <v>Graduate</v>
      </c>
      <c r="H4578" s="12" t="str">
        <f>kredi_kart_musterileri!G4578</f>
        <v>Single</v>
      </c>
      <c r="I4578" s="12" t="str">
        <f>kredi_kart_musterileri!H4578</f>
        <v>$80K - $120K</v>
      </c>
      <c r="K4578" s="15"/>
    </row>
    <row r="4579" spans="1:11">
      <c r="A4579" s="47">
        <f>kredi_kart_musterileri!A4579</f>
        <v>709309308</v>
      </c>
      <c r="B4579" s="15" t="str">
        <f>kredi_kart_musterileri!B4579</f>
        <v>Attrited Customer</v>
      </c>
      <c r="C4579" s="9">
        <f>kredi_kart_musterileri!C4579</f>
        <v>50</v>
      </c>
      <c r="D4579" s="77" t="str">
        <f t="shared" si="71"/>
        <v>46-55</v>
      </c>
      <c r="E4579" s="12" t="str">
        <f>kredi_kart_musterileri!D4579</f>
        <v>M</v>
      </c>
      <c r="F4579" s="9">
        <f>kredi_kart_musterileri!E4579</f>
        <v>3</v>
      </c>
      <c r="G4579" s="34" t="str">
        <f>kredi_kart_musterileri!F4579</f>
        <v>College</v>
      </c>
      <c r="H4579" s="12" t="str">
        <f>kredi_kart_musterileri!G4579</f>
        <v>Unknown</v>
      </c>
      <c r="I4579" s="12" t="str">
        <f>kredi_kart_musterileri!H4579</f>
        <v>$80K - $120K</v>
      </c>
      <c r="K4579" s="15"/>
    </row>
    <row r="4580" spans="1:11">
      <c r="A4580" s="47">
        <f>kredi_kart_musterileri!A4580</f>
        <v>715844733</v>
      </c>
      <c r="B4580" s="15" t="str">
        <f>kredi_kart_musterileri!B4580</f>
        <v>Existing Customer</v>
      </c>
      <c r="C4580" s="9">
        <f>kredi_kart_musterileri!C4580</f>
        <v>45</v>
      </c>
      <c r="D4580" s="77" t="str">
        <f t="shared" si="71"/>
        <v>36-45</v>
      </c>
      <c r="E4580" s="12" t="str">
        <f>kredi_kart_musterileri!D4580</f>
        <v>M</v>
      </c>
      <c r="F4580" s="9">
        <f>kredi_kart_musterileri!E4580</f>
        <v>5</v>
      </c>
      <c r="G4580" s="34" t="str">
        <f>kredi_kart_musterileri!F4580</f>
        <v>High School</v>
      </c>
      <c r="H4580" s="12" t="str">
        <f>kredi_kart_musterileri!G4580</f>
        <v>Married</v>
      </c>
      <c r="I4580" s="12" t="str">
        <f>kredi_kart_musterileri!H4580</f>
        <v>$60K - $80K</v>
      </c>
      <c r="K4580" s="15"/>
    </row>
    <row r="4581" spans="1:11">
      <c r="A4581" s="47">
        <f>kredi_kart_musterileri!A4581</f>
        <v>712332183</v>
      </c>
      <c r="B4581" s="15" t="str">
        <f>kredi_kart_musterileri!B4581</f>
        <v>Existing Customer</v>
      </c>
      <c r="C4581" s="9">
        <f>kredi_kart_musterileri!C4581</f>
        <v>42</v>
      </c>
      <c r="D4581" s="77" t="str">
        <f t="shared" si="71"/>
        <v>36-45</v>
      </c>
      <c r="E4581" s="12" t="str">
        <f>kredi_kart_musterileri!D4581</f>
        <v>M</v>
      </c>
      <c r="F4581" s="9">
        <f>kredi_kart_musterileri!E4581</f>
        <v>3</v>
      </c>
      <c r="G4581" s="34" t="str">
        <f>kredi_kart_musterileri!F4581</f>
        <v>College</v>
      </c>
      <c r="H4581" s="12" t="str">
        <f>kredi_kart_musterileri!G4581</f>
        <v>Single</v>
      </c>
      <c r="I4581" s="12" t="str">
        <f>kredi_kart_musterileri!H4581</f>
        <v>$80K - $120K</v>
      </c>
      <c r="K4581" s="15"/>
    </row>
    <row r="4582" spans="1:11">
      <c r="A4582" s="47">
        <f>kredi_kart_musterileri!A4582</f>
        <v>790123983</v>
      </c>
      <c r="B4582" s="15" t="str">
        <f>kredi_kart_musterileri!B4582</f>
        <v>Existing Customer</v>
      </c>
      <c r="C4582" s="9">
        <f>kredi_kart_musterileri!C4582</f>
        <v>50</v>
      </c>
      <c r="D4582" s="77" t="str">
        <f t="shared" si="71"/>
        <v>46-55</v>
      </c>
      <c r="E4582" s="12" t="str">
        <f>kredi_kart_musterileri!D4582</f>
        <v>F</v>
      </c>
      <c r="F4582" s="9">
        <f>kredi_kart_musterileri!E4582</f>
        <v>2</v>
      </c>
      <c r="G4582" s="34" t="str">
        <f>kredi_kart_musterileri!F4582</f>
        <v>High School</v>
      </c>
      <c r="H4582" s="12" t="str">
        <f>kredi_kart_musterileri!G4582</f>
        <v>Single</v>
      </c>
      <c r="I4582" s="12" t="str">
        <f>kredi_kart_musterileri!H4582</f>
        <v>Less than $40K</v>
      </c>
      <c r="K4582" s="15"/>
    </row>
    <row r="4583" spans="1:11">
      <c r="A4583" s="47">
        <f>kredi_kart_musterileri!A4583</f>
        <v>711721458</v>
      </c>
      <c r="B4583" s="15" t="str">
        <f>kredi_kart_musterileri!B4583</f>
        <v>Attrited Customer</v>
      </c>
      <c r="C4583" s="9">
        <f>kredi_kart_musterileri!C4583</f>
        <v>50</v>
      </c>
      <c r="D4583" s="77" t="str">
        <f t="shared" si="71"/>
        <v>46-55</v>
      </c>
      <c r="E4583" s="12" t="str">
        <f>kredi_kart_musterileri!D4583</f>
        <v>F</v>
      </c>
      <c r="F4583" s="9">
        <f>kredi_kart_musterileri!E4583</f>
        <v>2</v>
      </c>
      <c r="G4583" s="34" t="str">
        <f>kredi_kart_musterileri!F4583</f>
        <v>Graduate</v>
      </c>
      <c r="H4583" s="12" t="str">
        <f>kredi_kart_musterileri!G4583</f>
        <v>Unknown</v>
      </c>
      <c r="I4583" s="12" t="str">
        <f>kredi_kart_musterileri!H4583</f>
        <v>Less than $40K</v>
      </c>
      <c r="K4583" s="15"/>
    </row>
    <row r="4584" spans="1:11">
      <c r="A4584" s="47">
        <f>kredi_kart_musterileri!A4584</f>
        <v>716860233</v>
      </c>
      <c r="B4584" s="15" t="str">
        <f>kredi_kart_musterileri!B4584</f>
        <v>Existing Customer</v>
      </c>
      <c r="C4584" s="9">
        <f>kredi_kart_musterileri!C4584</f>
        <v>51</v>
      </c>
      <c r="D4584" s="77" t="str">
        <f t="shared" si="71"/>
        <v>46-55</v>
      </c>
      <c r="E4584" s="12" t="str">
        <f>kredi_kart_musterileri!D4584</f>
        <v>F</v>
      </c>
      <c r="F4584" s="9">
        <f>kredi_kart_musterileri!E4584</f>
        <v>3</v>
      </c>
      <c r="G4584" s="34" t="str">
        <f>kredi_kart_musterileri!F4584</f>
        <v>Uneducated</v>
      </c>
      <c r="H4584" s="12" t="str">
        <f>kredi_kart_musterileri!G4584</f>
        <v>Married</v>
      </c>
      <c r="I4584" s="12" t="str">
        <f>kredi_kart_musterileri!H4584</f>
        <v>Less than $40K</v>
      </c>
      <c r="K4584" s="15"/>
    </row>
    <row r="4585" spans="1:11">
      <c r="A4585" s="47">
        <f>kredi_kart_musterileri!A4585</f>
        <v>714678408</v>
      </c>
      <c r="B4585" s="15" t="str">
        <f>kredi_kart_musterileri!B4585</f>
        <v>Existing Customer</v>
      </c>
      <c r="C4585" s="9">
        <f>kredi_kart_musterileri!C4585</f>
        <v>48</v>
      </c>
      <c r="D4585" s="77" t="str">
        <f t="shared" si="71"/>
        <v>46-55</v>
      </c>
      <c r="E4585" s="12" t="str">
        <f>kredi_kart_musterileri!D4585</f>
        <v>F</v>
      </c>
      <c r="F4585" s="9">
        <f>kredi_kart_musterileri!E4585</f>
        <v>4</v>
      </c>
      <c r="G4585" s="34" t="str">
        <f>kredi_kart_musterileri!F4585</f>
        <v>Post Graduate</v>
      </c>
      <c r="H4585" s="12" t="str">
        <f>kredi_kart_musterileri!G4585</f>
        <v>Married</v>
      </c>
      <c r="I4585" s="12" t="str">
        <f>kredi_kart_musterileri!H4585</f>
        <v>Less than $40K</v>
      </c>
      <c r="K4585" s="15"/>
    </row>
    <row r="4586" spans="1:11">
      <c r="A4586" s="47">
        <f>kredi_kart_musterileri!A4586</f>
        <v>708798483</v>
      </c>
      <c r="B4586" s="15" t="str">
        <f>kredi_kart_musterileri!B4586</f>
        <v>Attrited Customer</v>
      </c>
      <c r="C4586" s="9">
        <f>kredi_kart_musterileri!C4586</f>
        <v>37</v>
      </c>
      <c r="D4586" s="77" t="str">
        <f t="shared" si="71"/>
        <v>36-45</v>
      </c>
      <c r="E4586" s="12" t="str">
        <f>kredi_kart_musterileri!D4586</f>
        <v>F</v>
      </c>
      <c r="F4586" s="9">
        <f>kredi_kart_musterileri!E4586</f>
        <v>3</v>
      </c>
      <c r="G4586" s="34">
        <f>kredi_kart_musterileri!F4586</f>
        <v>0</v>
      </c>
      <c r="H4586" s="12" t="str">
        <f>kredi_kart_musterileri!G4586</f>
        <v>Single</v>
      </c>
      <c r="I4586" s="12">
        <f>kredi_kart_musterileri!H4586</f>
        <v>0</v>
      </c>
      <c r="K4586" s="15"/>
    </row>
    <row r="4587" spans="1:11">
      <c r="A4587" s="47">
        <f>kredi_kart_musterileri!A4587</f>
        <v>708501783</v>
      </c>
      <c r="B4587" s="15" t="str">
        <f>kredi_kart_musterileri!B4587</f>
        <v>Attrited Customer</v>
      </c>
      <c r="C4587" s="9">
        <f>kredi_kart_musterileri!C4587</f>
        <v>43</v>
      </c>
      <c r="D4587" s="77" t="str">
        <f t="shared" si="71"/>
        <v>36-45</v>
      </c>
      <c r="E4587" s="12" t="str">
        <f>kredi_kart_musterileri!D4587</f>
        <v>M</v>
      </c>
      <c r="F4587" s="9">
        <f>kredi_kart_musterileri!E4587</f>
        <v>2</v>
      </c>
      <c r="G4587" s="34" t="str">
        <f>kredi_kart_musterileri!F4587</f>
        <v>High School</v>
      </c>
      <c r="H4587" s="12" t="str">
        <f>kredi_kart_musterileri!G4587</f>
        <v>Married</v>
      </c>
      <c r="I4587" s="12" t="str">
        <f>kredi_kart_musterileri!H4587</f>
        <v>$120K +</v>
      </c>
      <c r="K4587" s="15"/>
    </row>
    <row r="4588" spans="1:11">
      <c r="A4588" s="47">
        <f>kredi_kart_musterileri!A4588</f>
        <v>713645883</v>
      </c>
      <c r="B4588" s="15" t="str">
        <f>kredi_kart_musterileri!B4588</f>
        <v>Existing Customer</v>
      </c>
      <c r="C4588" s="9">
        <f>kredi_kart_musterileri!C4588</f>
        <v>37</v>
      </c>
      <c r="D4588" s="77" t="str">
        <f t="shared" si="71"/>
        <v>36-45</v>
      </c>
      <c r="E4588" s="12" t="str">
        <f>kredi_kart_musterileri!D4588</f>
        <v>F</v>
      </c>
      <c r="F4588" s="9">
        <f>kredi_kart_musterileri!E4588</f>
        <v>1</v>
      </c>
      <c r="G4588" s="34" t="str">
        <f>kredi_kart_musterileri!F4588</f>
        <v>High School</v>
      </c>
      <c r="H4588" s="12" t="str">
        <f>kredi_kart_musterileri!G4588</f>
        <v>Single</v>
      </c>
      <c r="I4588" s="12" t="str">
        <f>kredi_kart_musterileri!H4588</f>
        <v>Less than $40K</v>
      </c>
      <c r="K4588" s="15"/>
    </row>
    <row r="4589" spans="1:11">
      <c r="A4589" s="47">
        <f>kredi_kart_musterileri!A4589</f>
        <v>718622658</v>
      </c>
      <c r="B4589" s="15" t="str">
        <f>kredi_kart_musterileri!B4589</f>
        <v>Existing Customer</v>
      </c>
      <c r="C4589" s="9">
        <f>kredi_kart_musterileri!C4589</f>
        <v>45</v>
      </c>
      <c r="D4589" s="77" t="str">
        <f t="shared" si="71"/>
        <v>36-45</v>
      </c>
      <c r="E4589" s="12" t="str">
        <f>kredi_kart_musterileri!D4589</f>
        <v>M</v>
      </c>
      <c r="F4589" s="9">
        <f>kredi_kart_musterileri!E4589</f>
        <v>4</v>
      </c>
      <c r="G4589" s="34" t="str">
        <f>kredi_kart_musterileri!F4589</f>
        <v>High School</v>
      </c>
      <c r="H4589" s="12" t="str">
        <f>kredi_kart_musterileri!G4589</f>
        <v>Single</v>
      </c>
      <c r="I4589" s="12" t="str">
        <f>kredi_kart_musterileri!H4589</f>
        <v>$80K - $120K</v>
      </c>
      <c r="K4589" s="15"/>
    </row>
    <row r="4590" spans="1:11">
      <c r="A4590" s="47">
        <f>kredi_kart_musterileri!A4590</f>
        <v>710641008</v>
      </c>
      <c r="B4590" s="15" t="str">
        <f>kredi_kart_musterileri!B4590</f>
        <v>Existing Customer</v>
      </c>
      <c r="C4590" s="9">
        <f>kredi_kart_musterileri!C4590</f>
        <v>44</v>
      </c>
      <c r="D4590" s="77" t="str">
        <f t="shared" si="71"/>
        <v>36-45</v>
      </c>
      <c r="E4590" s="12" t="str">
        <f>kredi_kart_musterileri!D4590</f>
        <v>F</v>
      </c>
      <c r="F4590" s="9">
        <f>kredi_kart_musterileri!E4590</f>
        <v>2</v>
      </c>
      <c r="G4590" s="34" t="str">
        <f>kredi_kart_musterileri!F4590</f>
        <v>High School</v>
      </c>
      <c r="H4590" s="12" t="str">
        <f>kredi_kart_musterileri!G4590</f>
        <v>Single</v>
      </c>
      <c r="I4590" s="12" t="str">
        <f>kredi_kart_musterileri!H4590</f>
        <v>Less than $40K</v>
      </c>
      <c r="K4590" s="15"/>
    </row>
    <row r="4591" spans="1:11">
      <c r="A4591" s="47">
        <f>kredi_kart_musterileri!A4591</f>
        <v>718547358</v>
      </c>
      <c r="B4591" s="15" t="str">
        <f>kredi_kart_musterileri!B4591</f>
        <v>Existing Customer</v>
      </c>
      <c r="C4591" s="9">
        <f>kredi_kart_musterileri!C4591</f>
        <v>60</v>
      </c>
      <c r="D4591" s="77" t="str">
        <f t="shared" si="71"/>
        <v>56+</v>
      </c>
      <c r="E4591" s="12" t="str">
        <f>kredi_kart_musterileri!D4591</f>
        <v>F</v>
      </c>
      <c r="F4591" s="9">
        <f>kredi_kart_musterileri!E4591</f>
        <v>2</v>
      </c>
      <c r="G4591" s="34" t="str">
        <f>kredi_kart_musterileri!F4591</f>
        <v>Uneducated</v>
      </c>
      <c r="H4591" s="12" t="str">
        <f>kredi_kart_musterileri!G4591</f>
        <v>Unknown</v>
      </c>
      <c r="I4591" s="12" t="str">
        <f>kredi_kart_musterileri!H4591</f>
        <v>$40K - $60K</v>
      </c>
      <c r="K4591" s="15"/>
    </row>
    <row r="4592" spans="1:11">
      <c r="A4592" s="47">
        <f>kredi_kart_musterileri!A4592</f>
        <v>716177583</v>
      </c>
      <c r="B4592" s="15" t="str">
        <f>kredi_kart_musterileri!B4592</f>
        <v>Existing Customer</v>
      </c>
      <c r="C4592" s="9">
        <f>kredi_kart_musterileri!C4592</f>
        <v>58</v>
      </c>
      <c r="D4592" s="77" t="str">
        <f t="shared" si="71"/>
        <v>56+</v>
      </c>
      <c r="E4592" s="12" t="str">
        <f>kredi_kart_musterileri!D4592</f>
        <v>F</v>
      </c>
      <c r="F4592" s="9">
        <f>kredi_kart_musterileri!E4592</f>
        <v>1</v>
      </c>
      <c r="G4592" s="34" t="str">
        <f>kredi_kart_musterileri!F4592</f>
        <v>Post Graduate</v>
      </c>
      <c r="H4592" s="12" t="str">
        <f>kredi_kart_musterileri!G4592</f>
        <v>Single</v>
      </c>
      <c r="I4592" s="12" t="str">
        <f>kredi_kart_musterileri!H4592</f>
        <v>Less than $40K</v>
      </c>
      <c r="K4592" s="15"/>
    </row>
    <row r="4593" spans="1:11">
      <c r="A4593" s="47">
        <f>kredi_kart_musterileri!A4593</f>
        <v>713417433</v>
      </c>
      <c r="B4593" s="15" t="str">
        <f>kredi_kart_musterileri!B4593</f>
        <v>Existing Customer</v>
      </c>
      <c r="C4593" s="9">
        <f>kredi_kart_musterileri!C4593</f>
        <v>42</v>
      </c>
      <c r="D4593" s="77" t="str">
        <f t="shared" si="71"/>
        <v>36-45</v>
      </c>
      <c r="E4593" s="12" t="str">
        <f>kredi_kart_musterileri!D4593</f>
        <v>M</v>
      </c>
      <c r="F4593" s="9">
        <f>kredi_kart_musterileri!E4593</f>
        <v>2</v>
      </c>
      <c r="G4593" s="34" t="str">
        <f>kredi_kart_musterileri!F4593</f>
        <v>Graduate</v>
      </c>
      <c r="H4593" s="12" t="str">
        <f>kredi_kart_musterileri!G4593</f>
        <v>Single</v>
      </c>
      <c r="I4593" s="12" t="str">
        <f>kredi_kart_musterileri!H4593</f>
        <v>$40K - $60K</v>
      </c>
      <c r="K4593" s="15"/>
    </row>
    <row r="4594" spans="1:11">
      <c r="A4594" s="47">
        <f>kredi_kart_musterileri!A4594</f>
        <v>713043183</v>
      </c>
      <c r="B4594" s="15" t="str">
        <f>kredi_kart_musterileri!B4594</f>
        <v>Existing Customer</v>
      </c>
      <c r="C4594" s="9">
        <f>kredi_kart_musterileri!C4594</f>
        <v>195</v>
      </c>
      <c r="D4594" s="77" t="str">
        <f t="shared" si="71"/>
        <v>56+</v>
      </c>
      <c r="E4594" s="12" t="str">
        <f>kredi_kart_musterileri!D4594</f>
        <v>M</v>
      </c>
      <c r="F4594" s="9">
        <f>kredi_kart_musterileri!E4594</f>
        <v>0</v>
      </c>
      <c r="G4594" s="34" t="str">
        <f>kredi_kart_musterileri!F4594</f>
        <v>High School</v>
      </c>
      <c r="H4594" s="12" t="str">
        <f>kredi_kart_musterileri!G4594</f>
        <v>Single</v>
      </c>
      <c r="I4594" s="12" t="str">
        <f>kredi_kart_musterileri!H4594</f>
        <v>$40K - $60K</v>
      </c>
      <c r="K4594" s="15"/>
    </row>
    <row r="4595" spans="1:11">
      <c r="A4595" s="47">
        <f>kredi_kart_musterileri!A4595</f>
        <v>719328858</v>
      </c>
      <c r="B4595" s="15" t="str">
        <f>kredi_kart_musterileri!B4595</f>
        <v>Attrited Customer</v>
      </c>
      <c r="C4595" s="9">
        <f>kredi_kart_musterileri!C4595</f>
        <v>56</v>
      </c>
      <c r="D4595" s="77" t="str">
        <f t="shared" si="71"/>
        <v>56+</v>
      </c>
      <c r="E4595" s="12" t="str">
        <f>kredi_kart_musterileri!D4595</f>
        <v>M</v>
      </c>
      <c r="F4595" s="9">
        <f>kredi_kart_musterileri!E4595</f>
        <v>4</v>
      </c>
      <c r="G4595" s="34" t="str">
        <f>kredi_kart_musterileri!F4595</f>
        <v>High School</v>
      </c>
      <c r="H4595" s="12" t="str">
        <f>kredi_kart_musterileri!G4595</f>
        <v>Married</v>
      </c>
      <c r="I4595" s="12" t="str">
        <f>kredi_kart_musterileri!H4595</f>
        <v>$60K - $80K</v>
      </c>
      <c r="K4595" s="15"/>
    </row>
    <row r="4596" spans="1:11">
      <c r="A4596" s="47">
        <f>kredi_kart_musterileri!A4596</f>
        <v>718501983</v>
      </c>
      <c r="B4596" s="15" t="str">
        <f>kredi_kart_musterileri!B4596</f>
        <v>Existing Customer</v>
      </c>
      <c r="C4596" s="9">
        <f>kredi_kart_musterileri!C4596</f>
        <v>44</v>
      </c>
      <c r="D4596" s="77" t="str">
        <f t="shared" si="71"/>
        <v>36-45</v>
      </c>
      <c r="E4596" s="12" t="str">
        <f>kredi_kart_musterileri!D4596</f>
        <v>M</v>
      </c>
      <c r="F4596" s="9">
        <f>kredi_kart_musterileri!E4596</f>
        <v>2</v>
      </c>
      <c r="G4596" s="34" t="str">
        <f>kredi_kart_musterileri!F4596</f>
        <v>Graduate</v>
      </c>
      <c r="H4596" s="12" t="str">
        <f>kredi_kart_musterileri!G4596</f>
        <v>Married</v>
      </c>
      <c r="I4596" s="12" t="str">
        <f>kredi_kart_musterileri!H4596</f>
        <v>$60K - $80K</v>
      </c>
      <c r="K4596" s="15"/>
    </row>
    <row r="4597" spans="1:11">
      <c r="A4597" s="47">
        <f>kredi_kart_musterileri!A4597</f>
        <v>803800533</v>
      </c>
      <c r="B4597" s="15" t="str">
        <f>kredi_kart_musterileri!B4597</f>
        <v>Attrited Customer</v>
      </c>
      <c r="C4597" s="9">
        <f>kredi_kart_musterileri!C4597</f>
        <v>39</v>
      </c>
      <c r="D4597" s="77" t="str">
        <f t="shared" si="71"/>
        <v>36-45</v>
      </c>
      <c r="E4597" s="12" t="str">
        <f>kredi_kart_musterileri!D4597</f>
        <v>M</v>
      </c>
      <c r="F4597" s="9">
        <f>kredi_kart_musterileri!E4597</f>
        <v>1</v>
      </c>
      <c r="G4597" s="34">
        <f>kredi_kart_musterileri!F4597</f>
        <v>0</v>
      </c>
      <c r="H4597" s="12" t="str">
        <f>kredi_kart_musterileri!G4597</f>
        <v>Single</v>
      </c>
      <c r="I4597" s="12" t="str">
        <f>kredi_kart_musterileri!H4597</f>
        <v>$40K - $60K</v>
      </c>
      <c r="K4597" s="15"/>
    </row>
    <row r="4598" spans="1:11">
      <c r="A4598" s="47">
        <f>kredi_kart_musterileri!A4598</f>
        <v>771790083</v>
      </c>
      <c r="B4598" s="15" t="str">
        <f>kredi_kart_musterileri!B4598</f>
        <v>Existing Customer</v>
      </c>
      <c r="C4598" s="9">
        <f>kredi_kart_musterileri!C4598</f>
        <v>43</v>
      </c>
      <c r="D4598" s="77" t="str">
        <f t="shared" si="71"/>
        <v>36-45</v>
      </c>
      <c r="E4598" s="12" t="str">
        <f>kredi_kart_musterileri!D4598</f>
        <v>F</v>
      </c>
      <c r="F4598" s="9">
        <f>kredi_kart_musterileri!E4598</f>
        <v>3</v>
      </c>
      <c r="G4598" s="34">
        <f>kredi_kart_musterileri!F4598</f>
        <v>0</v>
      </c>
      <c r="H4598" s="12" t="str">
        <f>kredi_kart_musterileri!G4598</f>
        <v>Married</v>
      </c>
      <c r="I4598" s="12" t="str">
        <f>kredi_kart_musterileri!H4598</f>
        <v>Less than $40K</v>
      </c>
      <c r="K4598" s="15"/>
    </row>
    <row r="4599" spans="1:11">
      <c r="A4599" s="47">
        <f>kredi_kart_musterileri!A4599</f>
        <v>712817808</v>
      </c>
      <c r="B4599" s="15" t="str">
        <f>kredi_kart_musterileri!B4599</f>
        <v>Existing Customer</v>
      </c>
      <c r="C4599" s="9">
        <f>kredi_kart_musterileri!C4599</f>
        <v>39</v>
      </c>
      <c r="D4599" s="77" t="str">
        <f t="shared" si="71"/>
        <v>36-45</v>
      </c>
      <c r="E4599" s="12" t="str">
        <f>kredi_kart_musterileri!D4599</f>
        <v>M</v>
      </c>
      <c r="F4599" s="9">
        <f>kredi_kart_musterileri!E4599</f>
        <v>2</v>
      </c>
      <c r="G4599" s="34" t="str">
        <f>kredi_kart_musterileri!F4599</f>
        <v>Graduate</v>
      </c>
      <c r="H4599" s="12" t="str">
        <f>kredi_kart_musterileri!G4599</f>
        <v>Married</v>
      </c>
      <c r="I4599" s="12" t="str">
        <f>kredi_kart_musterileri!H4599</f>
        <v>$60K - $80K</v>
      </c>
      <c r="K4599" s="15"/>
    </row>
    <row r="4600" spans="1:11">
      <c r="A4600" s="47">
        <f>kredi_kart_musterileri!A4600</f>
        <v>811697958</v>
      </c>
      <c r="B4600" s="15" t="str">
        <f>kredi_kart_musterileri!B4600</f>
        <v>Existing Customer</v>
      </c>
      <c r="C4600" s="9">
        <f>kredi_kart_musterileri!C4600</f>
        <v>50</v>
      </c>
      <c r="D4600" s="77" t="str">
        <f t="shared" si="71"/>
        <v>46-55</v>
      </c>
      <c r="E4600" s="12" t="str">
        <f>kredi_kart_musterileri!D4600</f>
        <v>F</v>
      </c>
      <c r="F4600" s="9">
        <f>kredi_kart_musterileri!E4600</f>
        <v>4</v>
      </c>
      <c r="G4600" s="34">
        <f>kredi_kart_musterileri!F4600</f>
        <v>0</v>
      </c>
      <c r="H4600" s="12" t="str">
        <f>kredi_kart_musterileri!G4600</f>
        <v>Married</v>
      </c>
      <c r="I4600" s="12" t="str">
        <f>kredi_kart_musterileri!H4600</f>
        <v>Less than $40K</v>
      </c>
      <c r="K4600" s="15"/>
    </row>
    <row r="4601" spans="1:11">
      <c r="A4601" s="47">
        <f>kredi_kart_musterileri!A4601</f>
        <v>817089408</v>
      </c>
      <c r="B4601" s="15" t="str">
        <f>kredi_kart_musterileri!B4601</f>
        <v>Existing Customer</v>
      </c>
      <c r="C4601" s="9">
        <f>kredi_kart_musterileri!C4601</f>
        <v>44</v>
      </c>
      <c r="D4601" s="77" t="str">
        <f t="shared" si="71"/>
        <v>36-45</v>
      </c>
      <c r="E4601" s="12" t="str">
        <f>kredi_kart_musterileri!D4601</f>
        <v>M</v>
      </c>
      <c r="F4601" s="9">
        <f>kredi_kart_musterileri!E4601</f>
        <v>2</v>
      </c>
      <c r="G4601" s="34" t="str">
        <f>kredi_kart_musterileri!F4601</f>
        <v>College</v>
      </c>
      <c r="H4601" s="12" t="str">
        <f>kredi_kart_musterileri!G4601</f>
        <v>Married</v>
      </c>
      <c r="I4601" s="12" t="str">
        <f>kredi_kart_musterileri!H4601</f>
        <v>$60K - $80K</v>
      </c>
      <c r="K4601" s="15"/>
    </row>
    <row r="4602" spans="1:11">
      <c r="A4602" s="47">
        <f>kredi_kart_musterileri!A4602</f>
        <v>803406558</v>
      </c>
      <c r="B4602" s="15" t="str">
        <f>kredi_kart_musterileri!B4602</f>
        <v>Existing Customer</v>
      </c>
      <c r="C4602" s="9">
        <f>kredi_kart_musterileri!C4602</f>
        <v>30</v>
      </c>
      <c r="D4602" s="77" t="str">
        <f t="shared" si="71"/>
        <v>25-35</v>
      </c>
      <c r="E4602" s="12" t="str">
        <f>kredi_kart_musterileri!D4602</f>
        <v>F</v>
      </c>
      <c r="F4602" s="9">
        <f>kredi_kart_musterileri!E4602</f>
        <v>1</v>
      </c>
      <c r="G4602" s="34" t="str">
        <f>kredi_kart_musterileri!F4602</f>
        <v>Uneducated</v>
      </c>
      <c r="H4602" s="12" t="str">
        <f>kredi_kart_musterileri!G4602</f>
        <v>Single</v>
      </c>
      <c r="I4602" s="12">
        <f>kredi_kart_musterileri!H4602</f>
        <v>0</v>
      </c>
      <c r="K4602" s="15"/>
    </row>
    <row r="4603" spans="1:11">
      <c r="A4603" s="47">
        <f>kredi_kart_musterileri!A4603</f>
        <v>717297708</v>
      </c>
      <c r="B4603" s="15" t="str">
        <f>kredi_kart_musterileri!B4603</f>
        <v>Existing Customer</v>
      </c>
      <c r="C4603" s="9">
        <f>kredi_kart_musterileri!C4603</f>
        <v>47</v>
      </c>
      <c r="D4603" s="77" t="str">
        <f t="shared" si="71"/>
        <v>46-55</v>
      </c>
      <c r="E4603" s="12" t="str">
        <f>kredi_kart_musterileri!D4603</f>
        <v>F</v>
      </c>
      <c r="F4603" s="9">
        <f>kredi_kart_musterileri!E4603</f>
        <v>1</v>
      </c>
      <c r="G4603" s="34" t="str">
        <f>kredi_kart_musterileri!F4603</f>
        <v>Graduate</v>
      </c>
      <c r="H4603" s="12" t="str">
        <f>kredi_kart_musterileri!G4603</f>
        <v>Single</v>
      </c>
      <c r="I4603" s="12">
        <f>kredi_kart_musterileri!H4603</f>
        <v>0</v>
      </c>
      <c r="K4603" s="15"/>
    </row>
    <row r="4604" spans="1:11">
      <c r="A4604" s="47">
        <f>kredi_kart_musterileri!A4604</f>
        <v>808756458</v>
      </c>
      <c r="B4604" s="15" t="str">
        <f>kredi_kart_musterileri!B4604</f>
        <v>Existing Customer</v>
      </c>
      <c r="C4604" s="9">
        <f>kredi_kart_musterileri!C4604</f>
        <v>47</v>
      </c>
      <c r="D4604" s="77" t="str">
        <f t="shared" si="71"/>
        <v>46-55</v>
      </c>
      <c r="E4604" s="12" t="str">
        <f>kredi_kart_musterileri!D4604</f>
        <v>M</v>
      </c>
      <c r="F4604" s="9">
        <f>kredi_kart_musterileri!E4604</f>
        <v>3</v>
      </c>
      <c r="G4604" s="34" t="str">
        <f>kredi_kart_musterileri!F4604</f>
        <v>Graduate</v>
      </c>
      <c r="H4604" s="12" t="str">
        <f>kredi_kart_musterileri!G4604</f>
        <v>Married</v>
      </c>
      <c r="I4604" s="12" t="str">
        <f>kredi_kart_musterileri!H4604</f>
        <v>$80K - $120K</v>
      </c>
      <c r="K4604" s="15"/>
    </row>
    <row r="4605" spans="1:11">
      <c r="A4605" s="47">
        <f>kredi_kart_musterileri!A4605</f>
        <v>718352358</v>
      </c>
      <c r="B4605" s="15" t="str">
        <f>kredi_kart_musterileri!B4605</f>
        <v>Attrited Customer</v>
      </c>
      <c r="C4605" s="9">
        <f>kredi_kart_musterileri!C4605</f>
        <v>49</v>
      </c>
      <c r="D4605" s="77" t="str">
        <f t="shared" si="71"/>
        <v>46-55</v>
      </c>
      <c r="E4605" s="12" t="str">
        <f>kredi_kart_musterileri!D4605</f>
        <v>F</v>
      </c>
      <c r="F4605" s="9">
        <f>kredi_kart_musterileri!E4605</f>
        <v>3</v>
      </c>
      <c r="G4605" s="34" t="str">
        <f>kredi_kart_musterileri!F4605</f>
        <v>Post Graduate</v>
      </c>
      <c r="H4605" s="12" t="str">
        <f>kredi_kart_musterileri!G4605</f>
        <v>Married</v>
      </c>
      <c r="I4605" s="12" t="str">
        <f>kredi_kart_musterileri!H4605</f>
        <v>Less than $40K</v>
      </c>
      <c r="K4605" s="15"/>
    </row>
    <row r="4606" spans="1:11">
      <c r="A4606" s="47">
        <f>kredi_kart_musterileri!A4606</f>
        <v>780638958</v>
      </c>
      <c r="B4606" s="15" t="str">
        <f>kredi_kart_musterileri!B4606</f>
        <v>Existing Customer</v>
      </c>
      <c r="C4606" s="9">
        <f>kredi_kart_musterileri!C4606</f>
        <v>42</v>
      </c>
      <c r="D4606" s="77" t="str">
        <f t="shared" si="71"/>
        <v>36-45</v>
      </c>
      <c r="E4606" s="12" t="str">
        <f>kredi_kart_musterileri!D4606</f>
        <v>F</v>
      </c>
      <c r="F4606" s="9">
        <f>kredi_kart_musterileri!E4606</f>
        <v>2</v>
      </c>
      <c r="G4606" s="34" t="str">
        <f>kredi_kart_musterileri!F4606</f>
        <v>Graduate</v>
      </c>
      <c r="H4606" s="12" t="str">
        <f>kredi_kart_musterileri!G4606</f>
        <v>Divorced</v>
      </c>
      <c r="I4606" s="12" t="str">
        <f>kredi_kart_musterileri!H4606</f>
        <v>$40K - $60K</v>
      </c>
      <c r="K4606" s="15"/>
    </row>
    <row r="4607" spans="1:11">
      <c r="A4607" s="47">
        <f>kredi_kart_musterileri!A4607</f>
        <v>721026033</v>
      </c>
      <c r="B4607" s="15" t="str">
        <f>kredi_kart_musterileri!B4607</f>
        <v>Existing Customer</v>
      </c>
      <c r="C4607" s="9">
        <f>kredi_kart_musterileri!C4607</f>
        <v>57</v>
      </c>
      <c r="D4607" s="77" t="str">
        <f t="shared" si="71"/>
        <v>56+</v>
      </c>
      <c r="E4607" s="12" t="str">
        <f>kredi_kart_musterileri!D4607</f>
        <v>F</v>
      </c>
      <c r="F4607" s="9">
        <f>kredi_kart_musterileri!E4607</f>
        <v>1</v>
      </c>
      <c r="G4607" s="34">
        <f>kredi_kart_musterileri!F4607</f>
        <v>0</v>
      </c>
      <c r="H4607" s="12" t="str">
        <f>kredi_kart_musterileri!G4607</f>
        <v>Single</v>
      </c>
      <c r="I4607" s="12" t="str">
        <f>kredi_kart_musterileri!H4607</f>
        <v>Less than $40K</v>
      </c>
      <c r="K4607" s="15"/>
    </row>
    <row r="4608" spans="1:11">
      <c r="A4608" s="47">
        <f>kredi_kart_musterileri!A4608</f>
        <v>719894433</v>
      </c>
      <c r="B4608" s="15" t="str">
        <f>kredi_kart_musterileri!B4608</f>
        <v>Attrited Customer</v>
      </c>
      <c r="C4608" s="9">
        <f>kredi_kart_musterileri!C4608</f>
        <v>43</v>
      </c>
      <c r="D4608" s="77" t="str">
        <f t="shared" si="71"/>
        <v>36-45</v>
      </c>
      <c r="E4608" s="12" t="str">
        <f>kredi_kart_musterileri!D4608</f>
        <v>F</v>
      </c>
      <c r="F4608" s="9">
        <f>kredi_kart_musterileri!E4608</f>
        <v>4</v>
      </c>
      <c r="G4608" s="34">
        <f>kredi_kart_musterileri!F4608</f>
        <v>0</v>
      </c>
      <c r="H4608" s="12" t="str">
        <f>kredi_kart_musterileri!G4608</f>
        <v>Married</v>
      </c>
      <c r="I4608" s="12" t="str">
        <f>kredi_kart_musterileri!H4608</f>
        <v>Less than $40K</v>
      </c>
      <c r="K4608" s="15"/>
    </row>
    <row r="4609" spans="1:11">
      <c r="A4609" s="47">
        <f>kredi_kart_musterileri!A4609</f>
        <v>812493033</v>
      </c>
      <c r="B4609" s="15" t="str">
        <f>kredi_kart_musterileri!B4609</f>
        <v>Existing Customer</v>
      </c>
      <c r="C4609" s="9">
        <f>kredi_kart_musterileri!C4609</f>
        <v>44</v>
      </c>
      <c r="D4609" s="77" t="str">
        <f t="shared" si="71"/>
        <v>36-45</v>
      </c>
      <c r="E4609" s="12" t="str">
        <f>kredi_kart_musterileri!D4609</f>
        <v>F</v>
      </c>
      <c r="F4609" s="9">
        <f>kredi_kart_musterileri!E4609</f>
        <v>3</v>
      </c>
      <c r="G4609" s="34" t="str">
        <f>kredi_kart_musterileri!F4609</f>
        <v>High School</v>
      </c>
      <c r="H4609" s="12" t="str">
        <f>kredi_kart_musterileri!G4609</f>
        <v>Single</v>
      </c>
      <c r="I4609" s="12" t="str">
        <f>kredi_kart_musterileri!H4609</f>
        <v>$40K - $60K</v>
      </c>
      <c r="K4609" s="15"/>
    </row>
    <row r="4610" spans="1:11">
      <c r="A4610" s="47">
        <f>kredi_kart_musterileri!A4610</f>
        <v>718256658</v>
      </c>
      <c r="B4610" s="15" t="str">
        <f>kredi_kart_musterileri!B4610</f>
        <v>Existing Customer</v>
      </c>
      <c r="C4610" s="9">
        <f>kredi_kart_musterileri!C4610</f>
        <v>45</v>
      </c>
      <c r="D4610" s="77" t="str">
        <f t="shared" si="71"/>
        <v>36-45</v>
      </c>
      <c r="E4610" s="12" t="str">
        <f>kredi_kart_musterileri!D4610</f>
        <v>F</v>
      </c>
      <c r="F4610" s="9">
        <f>kredi_kart_musterileri!E4610</f>
        <v>3</v>
      </c>
      <c r="G4610" s="34" t="str">
        <f>kredi_kart_musterileri!F4610</f>
        <v>Uneducated</v>
      </c>
      <c r="H4610" s="12" t="str">
        <f>kredi_kart_musterileri!G4610</f>
        <v>Married</v>
      </c>
      <c r="I4610" s="12" t="str">
        <f>kredi_kart_musterileri!H4610</f>
        <v>Less than $40K</v>
      </c>
      <c r="K4610" s="15"/>
    </row>
    <row r="4611" spans="1:11">
      <c r="A4611" s="47">
        <f>kredi_kart_musterileri!A4611</f>
        <v>711421233</v>
      </c>
      <c r="B4611" s="15" t="str">
        <f>kredi_kart_musterileri!B4611</f>
        <v>Existing Customer</v>
      </c>
      <c r="C4611" s="9">
        <f>kredi_kart_musterileri!C4611</f>
        <v>51</v>
      </c>
      <c r="D4611" s="77" t="str">
        <f t="shared" ref="D4611:D4674" si="72">IF($C4611&lt;=35, "25-35", IF($C4611&lt;=45, "36-45", IF($C4611&lt;=55, "46-55", "56+")))</f>
        <v>46-55</v>
      </c>
      <c r="E4611" s="12" t="str">
        <f>kredi_kart_musterileri!D4611</f>
        <v>M</v>
      </c>
      <c r="F4611" s="9">
        <f>kredi_kart_musterileri!E4611</f>
        <v>3</v>
      </c>
      <c r="G4611" s="34" t="str">
        <f>kredi_kart_musterileri!F4611</f>
        <v>High School</v>
      </c>
      <c r="H4611" s="12" t="str">
        <f>kredi_kart_musterileri!G4611</f>
        <v>Single</v>
      </c>
      <c r="I4611" s="12" t="str">
        <f>kredi_kart_musterileri!H4611</f>
        <v>$60K - $80K</v>
      </c>
      <c r="K4611" s="15"/>
    </row>
    <row r="4612" spans="1:11">
      <c r="A4612" s="47">
        <f>kredi_kart_musterileri!A4612</f>
        <v>710335983</v>
      </c>
      <c r="B4612" s="15" t="str">
        <f>kredi_kart_musterileri!B4612</f>
        <v>Existing Customer</v>
      </c>
      <c r="C4612" s="9">
        <f>kredi_kart_musterileri!C4612</f>
        <v>57</v>
      </c>
      <c r="D4612" s="77" t="str">
        <f t="shared" si="72"/>
        <v>56+</v>
      </c>
      <c r="E4612" s="12" t="str">
        <f>kredi_kart_musterileri!D4612</f>
        <v>F</v>
      </c>
      <c r="F4612" s="9">
        <f>kredi_kart_musterileri!E4612</f>
        <v>0</v>
      </c>
      <c r="G4612" s="34" t="str">
        <f>kredi_kart_musterileri!F4612</f>
        <v>High School</v>
      </c>
      <c r="H4612" s="12" t="str">
        <f>kredi_kart_musterileri!G4612</f>
        <v>Divorced</v>
      </c>
      <c r="I4612" s="12" t="str">
        <f>kredi_kart_musterileri!H4612</f>
        <v>Less than $40K</v>
      </c>
      <c r="K4612" s="15"/>
    </row>
    <row r="4613" spans="1:11">
      <c r="A4613" s="47">
        <f>kredi_kart_musterileri!A4613</f>
        <v>720108783</v>
      </c>
      <c r="B4613" s="15" t="str">
        <f>kredi_kart_musterileri!B4613</f>
        <v>Existing Customer</v>
      </c>
      <c r="C4613" s="9">
        <f>kredi_kart_musterileri!C4613</f>
        <v>60</v>
      </c>
      <c r="D4613" s="77" t="str">
        <f t="shared" si="72"/>
        <v>56+</v>
      </c>
      <c r="E4613" s="12" t="str">
        <f>kredi_kart_musterileri!D4613</f>
        <v>F</v>
      </c>
      <c r="F4613" s="9">
        <f>kredi_kart_musterileri!E4613</f>
        <v>1</v>
      </c>
      <c r="G4613" s="34" t="str">
        <f>kredi_kart_musterileri!F4613</f>
        <v>Uneducated</v>
      </c>
      <c r="H4613" s="12" t="str">
        <f>kredi_kart_musterileri!G4613</f>
        <v>Single</v>
      </c>
      <c r="I4613" s="12">
        <f>kredi_kart_musterileri!H4613</f>
        <v>0</v>
      </c>
      <c r="K4613" s="15"/>
    </row>
    <row r="4614" spans="1:11">
      <c r="A4614" s="47">
        <f>kredi_kart_musterileri!A4614</f>
        <v>818259558</v>
      </c>
      <c r="B4614" s="15" t="str">
        <f>kredi_kart_musterileri!B4614</f>
        <v>Existing Customer</v>
      </c>
      <c r="C4614" s="9">
        <f>kredi_kart_musterileri!C4614</f>
        <v>64</v>
      </c>
      <c r="D4614" s="77" t="str">
        <f t="shared" si="72"/>
        <v>56+</v>
      </c>
      <c r="E4614" s="12" t="str">
        <f>kredi_kart_musterileri!D4614</f>
        <v>F</v>
      </c>
      <c r="F4614" s="9">
        <f>kredi_kart_musterileri!E4614</f>
        <v>0</v>
      </c>
      <c r="G4614" s="34" t="str">
        <f>kredi_kart_musterileri!F4614</f>
        <v>Graduate</v>
      </c>
      <c r="H4614" s="12" t="str">
        <f>kredi_kart_musterileri!G4614</f>
        <v>Single</v>
      </c>
      <c r="I4614" s="12" t="str">
        <f>kredi_kart_musterileri!H4614</f>
        <v>Less than $40K</v>
      </c>
      <c r="K4614" s="15"/>
    </row>
    <row r="4615" spans="1:11">
      <c r="A4615" s="47">
        <f>kredi_kart_musterileri!A4615</f>
        <v>708511983</v>
      </c>
      <c r="B4615" s="15" t="str">
        <f>kredi_kart_musterileri!B4615</f>
        <v>Existing Customer</v>
      </c>
      <c r="C4615" s="9">
        <f>kredi_kart_musterileri!C4615</f>
        <v>37</v>
      </c>
      <c r="D4615" s="77" t="str">
        <f t="shared" si="72"/>
        <v>36-45</v>
      </c>
      <c r="E4615" s="12" t="str">
        <f>kredi_kart_musterileri!D4615</f>
        <v>M</v>
      </c>
      <c r="F4615" s="9">
        <f>kredi_kart_musterileri!E4615</f>
        <v>3</v>
      </c>
      <c r="G4615" s="34" t="str">
        <f>kredi_kart_musterileri!F4615</f>
        <v>Graduate</v>
      </c>
      <c r="H4615" s="12" t="str">
        <f>kredi_kart_musterileri!G4615</f>
        <v>Married</v>
      </c>
      <c r="I4615" s="12" t="str">
        <f>kredi_kart_musterileri!H4615</f>
        <v>$80K - $120K</v>
      </c>
      <c r="K4615" s="15"/>
    </row>
    <row r="4616" spans="1:11">
      <c r="A4616" s="47">
        <f>kredi_kart_musterileri!A4616</f>
        <v>708838908</v>
      </c>
      <c r="B4616" s="15" t="str">
        <f>kredi_kart_musterileri!B4616</f>
        <v>Existing Customer</v>
      </c>
      <c r="C4616" s="9">
        <f>kredi_kart_musterileri!C4616</f>
        <v>49</v>
      </c>
      <c r="D4616" s="77" t="str">
        <f t="shared" si="72"/>
        <v>46-55</v>
      </c>
      <c r="E4616" s="12" t="str">
        <f>kredi_kart_musterileri!D4616</f>
        <v>F</v>
      </c>
      <c r="F4616" s="9">
        <f>kredi_kart_musterileri!E4616</f>
        <v>3</v>
      </c>
      <c r="G4616" s="34">
        <f>kredi_kart_musterileri!F4616</f>
        <v>0</v>
      </c>
      <c r="H4616" s="12" t="str">
        <f>kredi_kart_musterileri!G4616</f>
        <v>Single</v>
      </c>
      <c r="I4616" s="12" t="str">
        <f>kredi_kart_musterileri!H4616</f>
        <v>$40K - $60K</v>
      </c>
      <c r="K4616" s="15"/>
    </row>
    <row r="4617" spans="1:11">
      <c r="A4617" s="47">
        <f>kredi_kart_musterileri!A4617</f>
        <v>778720533</v>
      </c>
      <c r="B4617" s="15" t="str">
        <f>kredi_kart_musterileri!B4617</f>
        <v>Attrited Customer</v>
      </c>
      <c r="C4617" s="9">
        <f>kredi_kart_musterileri!C4617</f>
        <v>53</v>
      </c>
      <c r="D4617" s="77" t="str">
        <f t="shared" si="72"/>
        <v>46-55</v>
      </c>
      <c r="E4617" s="12" t="str">
        <f>kredi_kart_musterileri!D4617</f>
        <v>F</v>
      </c>
      <c r="F4617" s="9">
        <f>kredi_kart_musterileri!E4617</f>
        <v>4</v>
      </c>
      <c r="G4617" s="34" t="str">
        <f>kredi_kart_musterileri!F4617</f>
        <v>Graduate</v>
      </c>
      <c r="H4617" s="12" t="str">
        <f>kredi_kart_musterileri!G4617</f>
        <v>Married</v>
      </c>
      <c r="I4617" s="12" t="str">
        <f>kredi_kart_musterileri!H4617</f>
        <v>Less than $40K</v>
      </c>
      <c r="K4617" s="15"/>
    </row>
    <row r="4618" spans="1:11">
      <c r="A4618" s="47">
        <f>kredi_kart_musterileri!A4618</f>
        <v>793015083</v>
      </c>
      <c r="B4618" s="15" t="str">
        <f>kredi_kart_musterileri!B4618</f>
        <v>Existing Customer</v>
      </c>
      <c r="C4618" s="9">
        <f>kredi_kart_musterileri!C4618</f>
        <v>46</v>
      </c>
      <c r="D4618" s="77" t="str">
        <f t="shared" si="72"/>
        <v>46-55</v>
      </c>
      <c r="E4618" s="12" t="str">
        <f>kredi_kart_musterileri!D4618</f>
        <v>F</v>
      </c>
      <c r="F4618" s="9">
        <f>kredi_kart_musterileri!E4618</f>
        <v>4</v>
      </c>
      <c r="G4618" s="34" t="str">
        <f>kredi_kart_musterileri!F4618</f>
        <v>Graduate</v>
      </c>
      <c r="H4618" s="12" t="str">
        <f>kredi_kart_musterileri!G4618</f>
        <v>Married</v>
      </c>
      <c r="I4618" s="12">
        <f>kredi_kart_musterileri!H4618</f>
        <v>0</v>
      </c>
      <c r="K4618" s="15"/>
    </row>
    <row r="4619" spans="1:11">
      <c r="A4619" s="47">
        <f>kredi_kart_musterileri!A4619</f>
        <v>821336133</v>
      </c>
      <c r="B4619" s="15" t="str">
        <f>kredi_kart_musterileri!B4619</f>
        <v>Existing Customer</v>
      </c>
      <c r="C4619" s="9">
        <f>kredi_kart_musterileri!C4619</f>
        <v>50</v>
      </c>
      <c r="D4619" s="77" t="str">
        <f t="shared" si="72"/>
        <v>46-55</v>
      </c>
      <c r="E4619" s="12" t="str">
        <f>kredi_kart_musterileri!D4619</f>
        <v>F</v>
      </c>
      <c r="F4619" s="9">
        <f>kredi_kart_musterileri!E4619</f>
        <v>2</v>
      </c>
      <c r="G4619" s="34" t="str">
        <f>kredi_kart_musterileri!F4619</f>
        <v>High School</v>
      </c>
      <c r="H4619" s="12" t="str">
        <f>kredi_kart_musterileri!G4619</f>
        <v>Single</v>
      </c>
      <c r="I4619" s="12" t="str">
        <f>kredi_kart_musterileri!H4619</f>
        <v>Less than $40K</v>
      </c>
      <c r="K4619" s="15"/>
    </row>
    <row r="4620" spans="1:11">
      <c r="A4620" s="47">
        <f>kredi_kart_musterileri!A4620</f>
        <v>713905608</v>
      </c>
      <c r="B4620" s="15" t="str">
        <f>kredi_kart_musterileri!B4620</f>
        <v>Existing Customer</v>
      </c>
      <c r="C4620" s="9">
        <f>kredi_kart_musterileri!C4620</f>
        <v>56</v>
      </c>
      <c r="D4620" s="77" t="str">
        <f t="shared" si="72"/>
        <v>56+</v>
      </c>
      <c r="E4620" s="12" t="str">
        <f>kredi_kart_musterileri!D4620</f>
        <v>F</v>
      </c>
      <c r="F4620" s="9">
        <f>kredi_kart_musterileri!E4620</f>
        <v>3</v>
      </c>
      <c r="G4620" s="34">
        <f>kredi_kart_musterileri!F4620</f>
        <v>0</v>
      </c>
      <c r="H4620" s="12" t="str">
        <f>kredi_kart_musterileri!G4620</f>
        <v>Single</v>
      </c>
      <c r="I4620" s="12" t="str">
        <f>kredi_kart_musterileri!H4620</f>
        <v>Less than $40K</v>
      </c>
      <c r="K4620" s="15"/>
    </row>
    <row r="4621" spans="1:11">
      <c r="A4621" s="47">
        <f>kredi_kart_musterileri!A4621</f>
        <v>779164608</v>
      </c>
      <c r="B4621" s="15" t="str">
        <f>kredi_kart_musterileri!B4621</f>
        <v>Existing Customer</v>
      </c>
      <c r="C4621" s="9">
        <f>kredi_kart_musterileri!C4621</f>
        <v>45</v>
      </c>
      <c r="D4621" s="77" t="str">
        <f t="shared" si="72"/>
        <v>36-45</v>
      </c>
      <c r="E4621" s="12" t="str">
        <f>kredi_kart_musterileri!D4621</f>
        <v>F</v>
      </c>
      <c r="F4621" s="9">
        <f>kredi_kart_musterileri!E4621</f>
        <v>3</v>
      </c>
      <c r="G4621" s="34" t="str">
        <f>kredi_kart_musterileri!F4621</f>
        <v>Graduate</v>
      </c>
      <c r="H4621" s="12" t="str">
        <f>kredi_kart_musterileri!G4621</f>
        <v>Married</v>
      </c>
      <c r="I4621" s="12" t="str">
        <f>kredi_kart_musterileri!H4621</f>
        <v>Less than $40K</v>
      </c>
      <c r="K4621" s="15"/>
    </row>
    <row r="4622" spans="1:11">
      <c r="A4622" s="47">
        <f>kredi_kart_musterileri!A4622</f>
        <v>714835833</v>
      </c>
      <c r="B4622" s="15" t="str">
        <f>kredi_kart_musterileri!B4622</f>
        <v>Existing Customer</v>
      </c>
      <c r="C4622" s="9">
        <f>kredi_kart_musterileri!C4622</f>
        <v>43</v>
      </c>
      <c r="D4622" s="77" t="str">
        <f t="shared" si="72"/>
        <v>36-45</v>
      </c>
      <c r="E4622" s="12" t="str">
        <f>kredi_kart_musterileri!D4622</f>
        <v>M</v>
      </c>
      <c r="F4622" s="9">
        <f>kredi_kart_musterileri!E4622</f>
        <v>4</v>
      </c>
      <c r="G4622" s="34" t="str">
        <f>kredi_kart_musterileri!F4622</f>
        <v>High School</v>
      </c>
      <c r="H4622" s="12" t="str">
        <f>kredi_kart_musterileri!G4622</f>
        <v>Divorced</v>
      </c>
      <c r="I4622" s="12" t="str">
        <f>kredi_kart_musterileri!H4622</f>
        <v>$80K - $120K</v>
      </c>
      <c r="K4622" s="15"/>
    </row>
    <row r="4623" spans="1:11">
      <c r="A4623" s="47">
        <f>kredi_kart_musterileri!A4623</f>
        <v>823863033</v>
      </c>
      <c r="B4623" s="15" t="str">
        <f>kredi_kart_musterileri!B4623</f>
        <v>Existing Customer</v>
      </c>
      <c r="C4623" s="9">
        <f>kredi_kart_musterileri!C4623</f>
        <v>52</v>
      </c>
      <c r="D4623" s="77" t="str">
        <f t="shared" si="72"/>
        <v>46-55</v>
      </c>
      <c r="E4623" s="12" t="str">
        <f>kredi_kart_musterileri!D4623</f>
        <v>M</v>
      </c>
      <c r="F4623" s="9">
        <f>kredi_kart_musterileri!E4623</f>
        <v>2</v>
      </c>
      <c r="G4623" s="34">
        <f>kredi_kart_musterileri!F4623</f>
        <v>0</v>
      </c>
      <c r="H4623" s="12" t="str">
        <f>kredi_kart_musterileri!G4623</f>
        <v>Married</v>
      </c>
      <c r="I4623" s="12" t="str">
        <f>kredi_kart_musterileri!H4623</f>
        <v>$80K - $120K</v>
      </c>
      <c r="K4623" s="15"/>
    </row>
    <row r="4624" spans="1:11">
      <c r="A4624" s="47">
        <f>kredi_kart_musterileri!A4624</f>
        <v>713321508</v>
      </c>
      <c r="B4624" s="15" t="str">
        <f>kredi_kart_musterileri!B4624</f>
        <v>Existing Customer</v>
      </c>
      <c r="C4624" s="9">
        <f>kredi_kart_musterileri!C4624</f>
        <v>47</v>
      </c>
      <c r="D4624" s="77" t="str">
        <f t="shared" si="72"/>
        <v>46-55</v>
      </c>
      <c r="E4624" s="12" t="str">
        <f>kredi_kart_musterileri!D4624</f>
        <v>F</v>
      </c>
      <c r="F4624" s="9">
        <f>kredi_kart_musterileri!E4624</f>
        <v>3</v>
      </c>
      <c r="G4624" s="34">
        <f>kredi_kart_musterileri!F4624</f>
        <v>0</v>
      </c>
      <c r="H4624" s="12" t="str">
        <f>kredi_kart_musterileri!G4624</f>
        <v>Single</v>
      </c>
      <c r="I4624" s="12" t="str">
        <f>kredi_kart_musterileri!H4624</f>
        <v>Less than $40K</v>
      </c>
      <c r="K4624" s="15"/>
    </row>
    <row r="4625" spans="1:11">
      <c r="A4625" s="47">
        <f>kredi_kart_musterileri!A4625</f>
        <v>708992733</v>
      </c>
      <c r="B4625" s="15" t="str">
        <f>kredi_kart_musterileri!B4625</f>
        <v>Existing Customer</v>
      </c>
      <c r="C4625" s="9">
        <f>kredi_kart_musterileri!C4625</f>
        <v>50</v>
      </c>
      <c r="D4625" s="77" t="str">
        <f t="shared" si="72"/>
        <v>46-55</v>
      </c>
      <c r="E4625" s="12" t="str">
        <f>kredi_kart_musterileri!D4625</f>
        <v>F</v>
      </c>
      <c r="F4625" s="9">
        <f>kredi_kart_musterileri!E4625</f>
        <v>0</v>
      </c>
      <c r="G4625" s="34" t="str">
        <f>kredi_kart_musterileri!F4625</f>
        <v>High School</v>
      </c>
      <c r="H4625" s="12" t="str">
        <f>kredi_kart_musterileri!G4625</f>
        <v>Married</v>
      </c>
      <c r="I4625" s="12" t="str">
        <f>kredi_kart_musterileri!H4625</f>
        <v>Less than $40K</v>
      </c>
      <c r="K4625" s="15"/>
    </row>
    <row r="4626" spans="1:11">
      <c r="A4626" s="47">
        <f>kredi_kart_musterileri!A4626</f>
        <v>709488108</v>
      </c>
      <c r="B4626" s="15" t="str">
        <f>kredi_kart_musterileri!B4626</f>
        <v>Attrited Customer</v>
      </c>
      <c r="C4626" s="9">
        <f>kredi_kart_musterileri!C4626</f>
        <v>42</v>
      </c>
      <c r="D4626" s="77" t="str">
        <f t="shared" si="72"/>
        <v>36-45</v>
      </c>
      <c r="E4626" s="12" t="str">
        <f>kredi_kart_musterileri!D4626</f>
        <v>M</v>
      </c>
      <c r="F4626" s="9">
        <f>kredi_kart_musterileri!E4626</f>
        <v>4</v>
      </c>
      <c r="G4626" s="34" t="str">
        <f>kredi_kart_musterileri!F4626</f>
        <v>College</v>
      </c>
      <c r="H4626" s="12" t="str">
        <f>kredi_kart_musterileri!G4626</f>
        <v>Single</v>
      </c>
      <c r="I4626" s="12" t="str">
        <f>kredi_kart_musterileri!H4626</f>
        <v>$40K - $60K</v>
      </c>
      <c r="K4626" s="15"/>
    </row>
    <row r="4627" spans="1:11">
      <c r="A4627" s="47">
        <f>kredi_kart_musterileri!A4627</f>
        <v>716094333</v>
      </c>
      <c r="B4627" s="15" t="str">
        <f>kredi_kart_musterileri!B4627</f>
        <v>Existing Customer</v>
      </c>
      <c r="C4627" s="9">
        <f>kredi_kart_musterileri!C4627</f>
        <v>49</v>
      </c>
      <c r="D4627" s="77" t="str">
        <f t="shared" si="72"/>
        <v>46-55</v>
      </c>
      <c r="E4627" s="12" t="str">
        <f>kredi_kart_musterileri!D4627</f>
        <v>M</v>
      </c>
      <c r="F4627" s="9">
        <f>kredi_kart_musterileri!E4627</f>
        <v>1</v>
      </c>
      <c r="G4627" s="34" t="str">
        <f>kredi_kart_musterileri!F4627</f>
        <v>Graduate</v>
      </c>
      <c r="H4627" s="12" t="str">
        <f>kredi_kart_musterileri!G4627</f>
        <v>Single</v>
      </c>
      <c r="I4627" s="12" t="str">
        <f>kredi_kart_musterileri!H4627</f>
        <v>$80K - $120K</v>
      </c>
      <c r="K4627" s="15"/>
    </row>
    <row r="4628" spans="1:11">
      <c r="A4628" s="47">
        <f>kredi_kart_musterileri!A4628</f>
        <v>778567983</v>
      </c>
      <c r="B4628" s="15" t="str">
        <f>kredi_kart_musterileri!B4628</f>
        <v>Existing Customer</v>
      </c>
      <c r="C4628" s="9">
        <f>kredi_kart_musterileri!C4628</f>
        <v>50</v>
      </c>
      <c r="D4628" s="77" t="str">
        <f t="shared" si="72"/>
        <v>46-55</v>
      </c>
      <c r="E4628" s="12" t="str">
        <f>kredi_kart_musterileri!D4628</f>
        <v>F</v>
      </c>
      <c r="F4628" s="9">
        <f>kredi_kart_musterileri!E4628</f>
        <v>2</v>
      </c>
      <c r="G4628" s="34" t="str">
        <f>kredi_kart_musterileri!F4628</f>
        <v>Graduate</v>
      </c>
      <c r="H4628" s="12" t="str">
        <f>kredi_kart_musterileri!G4628</f>
        <v>Single</v>
      </c>
      <c r="I4628" s="12" t="str">
        <f>kredi_kart_musterileri!H4628</f>
        <v>$40K - $60K</v>
      </c>
      <c r="K4628" s="15"/>
    </row>
    <row r="4629" spans="1:11">
      <c r="A4629" s="47">
        <f>kredi_kart_musterileri!A4629</f>
        <v>712178883</v>
      </c>
      <c r="B4629" s="15" t="str">
        <f>kredi_kart_musterileri!B4629</f>
        <v>Existing Customer</v>
      </c>
      <c r="C4629" s="9">
        <f>kredi_kart_musterileri!C4629</f>
        <v>49</v>
      </c>
      <c r="D4629" s="77" t="str">
        <f t="shared" si="72"/>
        <v>46-55</v>
      </c>
      <c r="E4629" s="12" t="str">
        <f>kredi_kart_musterileri!D4629</f>
        <v>F</v>
      </c>
      <c r="F4629" s="9">
        <f>kredi_kart_musterileri!E4629</f>
        <v>2</v>
      </c>
      <c r="G4629" s="34" t="str">
        <f>kredi_kart_musterileri!F4629</f>
        <v>College</v>
      </c>
      <c r="H4629" s="12" t="str">
        <f>kredi_kart_musterileri!G4629</f>
        <v>Single</v>
      </c>
      <c r="I4629" s="12" t="str">
        <f>kredi_kart_musterileri!H4629</f>
        <v>$40K - $60K</v>
      </c>
      <c r="K4629" s="15"/>
    </row>
    <row r="4630" spans="1:11">
      <c r="A4630" s="47">
        <f>kredi_kart_musterileri!A4630</f>
        <v>717490008</v>
      </c>
      <c r="B4630" s="15" t="str">
        <f>kredi_kart_musterileri!B4630</f>
        <v>Existing Customer</v>
      </c>
      <c r="C4630" s="9">
        <f>kredi_kart_musterileri!C4630</f>
        <v>43</v>
      </c>
      <c r="D4630" s="77" t="str">
        <f t="shared" si="72"/>
        <v>36-45</v>
      </c>
      <c r="E4630" s="12" t="str">
        <f>kredi_kart_musterileri!D4630</f>
        <v>M</v>
      </c>
      <c r="F4630" s="9">
        <f>kredi_kart_musterileri!E4630</f>
        <v>4</v>
      </c>
      <c r="G4630" s="34" t="str">
        <f>kredi_kart_musterileri!F4630</f>
        <v>Graduate</v>
      </c>
      <c r="H4630" s="12" t="str">
        <f>kredi_kart_musterileri!G4630</f>
        <v>Divorced</v>
      </c>
      <c r="I4630" s="12" t="str">
        <f>kredi_kart_musterileri!H4630</f>
        <v>$80K - $120K</v>
      </c>
      <c r="K4630" s="15"/>
    </row>
    <row r="4631" spans="1:11">
      <c r="A4631" s="47">
        <f>kredi_kart_musterileri!A4631</f>
        <v>718282983</v>
      </c>
      <c r="B4631" s="15" t="str">
        <f>kredi_kart_musterileri!B4631</f>
        <v>Existing Customer</v>
      </c>
      <c r="C4631" s="9">
        <f>kredi_kart_musterileri!C4631</f>
        <v>60</v>
      </c>
      <c r="D4631" s="77" t="str">
        <f t="shared" si="72"/>
        <v>56+</v>
      </c>
      <c r="E4631" s="12" t="str">
        <f>kredi_kart_musterileri!D4631</f>
        <v>M</v>
      </c>
      <c r="F4631" s="9">
        <f>kredi_kart_musterileri!E4631</f>
        <v>0</v>
      </c>
      <c r="G4631" s="34" t="str">
        <f>kredi_kart_musterileri!F4631</f>
        <v>College</v>
      </c>
      <c r="H4631" s="12" t="str">
        <f>kredi_kart_musterileri!G4631</f>
        <v>Unknown</v>
      </c>
      <c r="I4631" s="12" t="str">
        <f>kredi_kart_musterileri!H4631</f>
        <v>Less than $40K</v>
      </c>
      <c r="K4631" s="15"/>
    </row>
    <row r="4632" spans="1:11">
      <c r="A4632" s="47">
        <f>kredi_kart_musterileri!A4632</f>
        <v>747208083</v>
      </c>
      <c r="B4632" s="15" t="str">
        <f>kredi_kart_musterileri!B4632</f>
        <v>Existing Customer</v>
      </c>
      <c r="C4632" s="9">
        <f>kredi_kart_musterileri!C4632</f>
        <v>49</v>
      </c>
      <c r="D4632" s="77" t="str">
        <f t="shared" si="72"/>
        <v>46-55</v>
      </c>
      <c r="E4632" s="12" t="str">
        <f>kredi_kart_musterileri!D4632</f>
        <v>M</v>
      </c>
      <c r="F4632" s="9">
        <f>kredi_kart_musterileri!E4632</f>
        <v>4</v>
      </c>
      <c r="G4632" s="34" t="str">
        <f>kredi_kart_musterileri!F4632</f>
        <v>Graduate</v>
      </c>
      <c r="H4632" s="12" t="str">
        <f>kredi_kart_musterileri!G4632</f>
        <v>Single</v>
      </c>
      <c r="I4632" s="12" t="str">
        <f>kredi_kart_musterileri!H4632</f>
        <v>$40K - $60K</v>
      </c>
      <c r="K4632" s="15"/>
    </row>
    <row r="4633" spans="1:11">
      <c r="A4633" s="47">
        <f>kredi_kart_musterileri!A4633</f>
        <v>820276908</v>
      </c>
      <c r="B4633" s="15" t="str">
        <f>kredi_kart_musterileri!B4633</f>
        <v>Attrited Customer</v>
      </c>
      <c r="C4633" s="9">
        <f>kredi_kart_musterileri!C4633</f>
        <v>42</v>
      </c>
      <c r="D4633" s="77" t="str">
        <f t="shared" si="72"/>
        <v>36-45</v>
      </c>
      <c r="E4633" s="12" t="str">
        <f>kredi_kart_musterileri!D4633</f>
        <v>F</v>
      </c>
      <c r="F4633" s="9">
        <f>kredi_kart_musterileri!E4633</f>
        <v>4</v>
      </c>
      <c r="G4633" s="34" t="str">
        <f>kredi_kart_musterileri!F4633</f>
        <v>College</v>
      </c>
      <c r="H4633" s="12" t="str">
        <f>kredi_kart_musterileri!G4633</f>
        <v>Married</v>
      </c>
      <c r="I4633" s="12" t="str">
        <f>kredi_kart_musterileri!H4633</f>
        <v>$40K - $60K</v>
      </c>
      <c r="K4633" s="15"/>
    </row>
    <row r="4634" spans="1:11">
      <c r="A4634" s="47">
        <f>kredi_kart_musterileri!A4634</f>
        <v>719960133</v>
      </c>
      <c r="B4634" s="15" t="str">
        <f>kredi_kart_musterileri!B4634</f>
        <v>Existing Customer</v>
      </c>
      <c r="C4634" s="9">
        <f>kredi_kart_musterileri!C4634</f>
        <v>42</v>
      </c>
      <c r="D4634" s="77" t="str">
        <f t="shared" si="72"/>
        <v>36-45</v>
      </c>
      <c r="E4634" s="12" t="str">
        <f>kredi_kart_musterileri!D4634</f>
        <v>M</v>
      </c>
      <c r="F4634" s="9">
        <f>kredi_kart_musterileri!E4634</f>
        <v>3</v>
      </c>
      <c r="G4634" s="34" t="str">
        <f>kredi_kart_musterileri!F4634</f>
        <v>College</v>
      </c>
      <c r="H4634" s="12" t="str">
        <f>kredi_kart_musterileri!G4634</f>
        <v>Single</v>
      </c>
      <c r="I4634" s="12" t="str">
        <f>kredi_kart_musterileri!H4634</f>
        <v>$80K - $120K</v>
      </c>
      <c r="K4634" s="15"/>
    </row>
    <row r="4635" spans="1:11">
      <c r="A4635" s="47">
        <f>kredi_kart_musterileri!A4635</f>
        <v>711062958</v>
      </c>
      <c r="B4635" s="15" t="str">
        <f>kredi_kart_musterileri!B4635</f>
        <v>Existing Customer</v>
      </c>
      <c r="C4635" s="9">
        <f>kredi_kart_musterileri!C4635</f>
        <v>43</v>
      </c>
      <c r="D4635" s="77" t="str">
        <f t="shared" si="72"/>
        <v>36-45</v>
      </c>
      <c r="E4635" s="12" t="str">
        <f>kredi_kart_musterileri!D4635</f>
        <v>M</v>
      </c>
      <c r="F4635" s="9">
        <f>kredi_kart_musterileri!E4635</f>
        <v>3</v>
      </c>
      <c r="G4635" s="34" t="str">
        <f>kredi_kart_musterileri!F4635</f>
        <v>Graduate</v>
      </c>
      <c r="H4635" s="12" t="str">
        <f>kredi_kart_musterileri!G4635</f>
        <v>Single</v>
      </c>
      <c r="I4635" s="12" t="str">
        <f>kredi_kart_musterileri!H4635</f>
        <v>$120K +</v>
      </c>
      <c r="K4635" s="15"/>
    </row>
    <row r="4636" spans="1:11">
      <c r="A4636" s="47">
        <f>kredi_kart_musterileri!A4636</f>
        <v>714917583</v>
      </c>
      <c r="B4636" s="15" t="str">
        <f>kredi_kart_musterileri!B4636</f>
        <v>Existing Customer</v>
      </c>
      <c r="C4636" s="9">
        <f>kredi_kart_musterileri!C4636</f>
        <v>42</v>
      </c>
      <c r="D4636" s="77" t="str">
        <f t="shared" si="72"/>
        <v>36-45</v>
      </c>
      <c r="E4636" s="12" t="str">
        <f>kredi_kart_musterileri!D4636</f>
        <v>F</v>
      </c>
      <c r="F4636" s="9">
        <f>kredi_kart_musterileri!E4636</f>
        <v>2</v>
      </c>
      <c r="G4636" s="34" t="str">
        <f>kredi_kart_musterileri!F4636</f>
        <v>Doctorate</v>
      </c>
      <c r="H4636" s="12" t="str">
        <f>kredi_kart_musterileri!G4636</f>
        <v>Unknown</v>
      </c>
      <c r="I4636" s="12" t="str">
        <f>kredi_kart_musterileri!H4636</f>
        <v>Less than $40K</v>
      </c>
      <c r="K4636" s="15"/>
    </row>
    <row r="4637" spans="1:11">
      <c r="A4637" s="47">
        <f>kredi_kart_musterileri!A4637</f>
        <v>767256933</v>
      </c>
      <c r="B4637" s="15" t="str">
        <f>kredi_kart_musterileri!B4637</f>
        <v>Existing Customer</v>
      </c>
      <c r="C4637" s="9">
        <f>kredi_kart_musterileri!C4637</f>
        <v>43</v>
      </c>
      <c r="D4637" s="77" t="str">
        <f t="shared" si="72"/>
        <v>36-45</v>
      </c>
      <c r="E4637" s="12" t="str">
        <f>kredi_kart_musterileri!D4637</f>
        <v>M</v>
      </c>
      <c r="F4637" s="9">
        <f>kredi_kart_musterileri!E4637</f>
        <v>5</v>
      </c>
      <c r="G4637" s="34" t="str">
        <f>kredi_kart_musterileri!F4637</f>
        <v>Uneducated</v>
      </c>
      <c r="H4637" s="12" t="str">
        <f>kredi_kart_musterileri!G4637</f>
        <v>Married</v>
      </c>
      <c r="I4637" s="12" t="str">
        <f>kredi_kart_musterileri!H4637</f>
        <v>$60K - $80K</v>
      </c>
      <c r="K4637" s="15"/>
    </row>
    <row r="4638" spans="1:11">
      <c r="A4638" s="47">
        <f>kredi_kart_musterileri!A4638</f>
        <v>712568358</v>
      </c>
      <c r="B4638" s="15" t="str">
        <f>kredi_kart_musterileri!B4638</f>
        <v>Existing Customer</v>
      </c>
      <c r="C4638" s="9">
        <f>kredi_kart_musterileri!C4638</f>
        <v>47</v>
      </c>
      <c r="D4638" s="77" t="str">
        <f t="shared" si="72"/>
        <v>46-55</v>
      </c>
      <c r="E4638" s="12" t="str">
        <f>kredi_kart_musterileri!D4638</f>
        <v>M</v>
      </c>
      <c r="F4638" s="9">
        <f>kredi_kart_musterileri!E4638</f>
        <v>1</v>
      </c>
      <c r="G4638" s="34" t="str">
        <f>kredi_kart_musterileri!F4638</f>
        <v>High School</v>
      </c>
      <c r="H4638" s="12" t="str">
        <f>kredi_kart_musterileri!G4638</f>
        <v>Married</v>
      </c>
      <c r="I4638" s="12" t="str">
        <f>kredi_kart_musterileri!H4638</f>
        <v>$60K - $80K</v>
      </c>
      <c r="K4638" s="15"/>
    </row>
    <row r="4639" spans="1:11">
      <c r="A4639" s="47">
        <f>kredi_kart_musterileri!A4639</f>
        <v>789182358</v>
      </c>
      <c r="B4639" s="15" t="str">
        <f>kredi_kart_musterileri!B4639</f>
        <v>Existing Customer</v>
      </c>
      <c r="C4639" s="9">
        <f>kredi_kart_musterileri!C4639</f>
        <v>56</v>
      </c>
      <c r="D4639" s="77" t="str">
        <f t="shared" si="72"/>
        <v>56+</v>
      </c>
      <c r="E4639" s="12" t="str">
        <f>kredi_kart_musterileri!D4639</f>
        <v>M</v>
      </c>
      <c r="F4639" s="9">
        <f>kredi_kart_musterileri!E4639</f>
        <v>1</v>
      </c>
      <c r="G4639" s="34" t="str">
        <f>kredi_kart_musterileri!F4639</f>
        <v>Uneducated</v>
      </c>
      <c r="H4639" s="12" t="str">
        <f>kredi_kart_musterileri!G4639</f>
        <v>Single</v>
      </c>
      <c r="I4639" s="12" t="str">
        <f>kredi_kart_musterileri!H4639</f>
        <v>$80K - $120K</v>
      </c>
      <c r="K4639" s="15"/>
    </row>
    <row r="4640" spans="1:11">
      <c r="A4640" s="47">
        <f>kredi_kart_musterileri!A4640</f>
        <v>716989683</v>
      </c>
      <c r="B4640" s="15" t="str">
        <f>kredi_kart_musterileri!B4640</f>
        <v>Existing Customer</v>
      </c>
      <c r="C4640" s="9">
        <f>kredi_kart_musterileri!C4640</f>
        <v>56</v>
      </c>
      <c r="D4640" s="77" t="str">
        <f t="shared" si="72"/>
        <v>56+</v>
      </c>
      <c r="E4640" s="12" t="str">
        <f>kredi_kart_musterileri!D4640</f>
        <v>M</v>
      </c>
      <c r="F4640" s="9">
        <f>kredi_kart_musterileri!E4640</f>
        <v>2</v>
      </c>
      <c r="G4640" s="34" t="str">
        <f>kredi_kart_musterileri!F4640</f>
        <v>Doctorate</v>
      </c>
      <c r="H4640" s="12" t="str">
        <f>kredi_kart_musterileri!G4640</f>
        <v>Single</v>
      </c>
      <c r="I4640" s="12" t="str">
        <f>kredi_kart_musterileri!H4640</f>
        <v>$80K - $120K</v>
      </c>
      <c r="K4640" s="15"/>
    </row>
    <row r="4641" spans="1:11">
      <c r="A4641" s="47">
        <f>kredi_kart_musterileri!A4641</f>
        <v>827968383</v>
      </c>
      <c r="B4641" s="15" t="str">
        <f>kredi_kart_musterileri!B4641</f>
        <v>Existing Customer</v>
      </c>
      <c r="C4641" s="9">
        <f>kredi_kart_musterileri!C4641</f>
        <v>43</v>
      </c>
      <c r="D4641" s="77" t="str">
        <f t="shared" si="72"/>
        <v>36-45</v>
      </c>
      <c r="E4641" s="12" t="str">
        <f>kredi_kart_musterileri!D4641</f>
        <v>F</v>
      </c>
      <c r="F4641" s="9">
        <f>kredi_kart_musterileri!E4641</f>
        <v>3</v>
      </c>
      <c r="G4641" s="34" t="str">
        <f>kredi_kart_musterileri!F4641</f>
        <v>High School</v>
      </c>
      <c r="H4641" s="12" t="str">
        <f>kredi_kart_musterileri!G4641</f>
        <v>Unknown</v>
      </c>
      <c r="I4641" s="12" t="str">
        <f>kredi_kart_musterileri!H4641</f>
        <v>Less than $40K</v>
      </c>
      <c r="K4641" s="15"/>
    </row>
    <row r="4642" spans="1:11">
      <c r="A4642" s="47">
        <f>kredi_kart_musterileri!A4642</f>
        <v>819647358</v>
      </c>
      <c r="B4642" s="15" t="str">
        <f>kredi_kart_musterileri!B4642</f>
        <v>Attrited Customer</v>
      </c>
      <c r="C4642" s="9">
        <f>kredi_kart_musterileri!C4642</f>
        <v>38</v>
      </c>
      <c r="D4642" s="77" t="str">
        <f t="shared" si="72"/>
        <v>36-45</v>
      </c>
      <c r="E4642" s="12" t="str">
        <f>kredi_kart_musterileri!D4642</f>
        <v>M</v>
      </c>
      <c r="F4642" s="9">
        <f>kredi_kart_musterileri!E4642</f>
        <v>2</v>
      </c>
      <c r="G4642" s="34">
        <f>kredi_kart_musterileri!F4642</f>
        <v>0</v>
      </c>
      <c r="H4642" s="12" t="str">
        <f>kredi_kart_musterileri!G4642</f>
        <v>Single</v>
      </c>
      <c r="I4642" s="12" t="str">
        <f>kredi_kart_musterileri!H4642</f>
        <v>$60K - $80K</v>
      </c>
      <c r="K4642" s="15"/>
    </row>
    <row r="4643" spans="1:11">
      <c r="A4643" s="47">
        <f>kredi_kart_musterileri!A4643</f>
        <v>788966958</v>
      </c>
      <c r="B4643" s="15" t="str">
        <f>kredi_kart_musterileri!B4643</f>
        <v>Existing Customer</v>
      </c>
      <c r="C4643" s="9">
        <f>kredi_kart_musterileri!C4643</f>
        <v>47</v>
      </c>
      <c r="D4643" s="77" t="str">
        <f t="shared" si="72"/>
        <v>46-55</v>
      </c>
      <c r="E4643" s="12" t="str">
        <f>kredi_kart_musterileri!D4643</f>
        <v>F</v>
      </c>
      <c r="F4643" s="9">
        <f>kredi_kart_musterileri!E4643</f>
        <v>1</v>
      </c>
      <c r="G4643" s="34" t="str">
        <f>kredi_kart_musterileri!F4643</f>
        <v>Graduate</v>
      </c>
      <c r="H4643" s="12" t="str">
        <f>kredi_kart_musterileri!G4643</f>
        <v>Married</v>
      </c>
      <c r="I4643" s="12">
        <f>kredi_kart_musterileri!H4643</f>
        <v>0</v>
      </c>
      <c r="K4643" s="15"/>
    </row>
    <row r="4644" spans="1:11">
      <c r="A4644" s="47">
        <f>kredi_kart_musterileri!A4644</f>
        <v>789502308</v>
      </c>
      <c r="B4644" s="15" t="str">
        <f>kredi_kart_musterileri!B4644</f>
        <v>Attrited Customer</v>
      </c>
      <c r="C4644" s="9">
        <f>kredi_kart_musterileri!C4644</f>
        <v>57</v>
      </c>
      <c r="D4644" s="77" t="str">
        <f t="shared" si="72"/>
        <v>56+</v>
      </c>
      <c r="E4644" s="12" t="str">
        <f>kredi_kart_musterileri!D4644</f>
        <v>F</v>
      </c>
      <c r="F4644" s="9">
        <f>kredi_kart_musterileri!E4644</f>
        <v>3</v>
      </c>
      <c r="G4644" s="34">
        <f>kredi_kart_musterileri!F4644</f>
        <v>0</v>
      </c>
      <c r="H4644" s="12" t="str">
        <f>kredi_kart_musterileri!G4644</f>
        <v>Single</v>
      </c>
      <c r="I4644" s="12" t="str">
        <f>kredi_kart_musterileri!H4644</f>
        <v>Less than $40K</v>
      </c>
      <c r="K4644" s="15"/>
    </row>
    <row r="4645" spans="1:11">
      <c r="A4645" s="47">
        <f>kredi_kart_musterileri!A4645</f>
        <v>756458508</v>
      </c>
      <c r="B4645" s="15" t="str">
        <f>kredi_kart_musterileri!B4645</f>
        <v>Existing Customer</v>
      </c>
      <c r="C4645" s="9">
        <f>kredi_kart_musterileri!C4645</f>
        <v>44</v>
      </c>
      <c r="D4645" s="77" t="str">
        <f t="shared" si="72"/>
        <v>36-45</v>
      </c>
      <c r="E4645" s="12" t="str">
        <f>kredi_kart_musterileri!D4645</f>
        <v>M</v>
      </c>
      <c r="F4645" s="9">
        <f>kredi_kart_musterileri!E4645</f>
        <v>3</v>
      </c>
      <c r="G4645" s="34" t="str">
        <f>kredi_kart_musterileri!F4645</f>
        <v>Graduate</v>
      </c>
      <c r="H4645" s="12" t="str">
        <f>kredi_kart_musterileri!G4645</f>
        <v>Single</v>
      </c>
      <c r="I4645" s="12" t="str">
        <f>kredi_kart_musterileri!H4645</f>
        <v>$60K - $80K</v>
      </c>
      <c r="K4645" s="15"/>
    </row>
    <row r="4646" spans="1:11">
      <c r="A4646" s="47">
        <f>kredi_kart_musterileri!A4646</f>
        <v>714643983</v>
      </c>
      <c r="B4646" s="15" t="str">
        <f>kredi_kart_musterileri!B4646</f>
        <v>Existing Customer</v>
      </c>
      <c r="C4646" s="9">
        <f>kredi_kart_musterileri!C4646</f>
        <v>42</v>
      </c>
      <c r="D4646" s="77" t="str">
        <f t="shared" si="72"/>
        <v>36-45</v>
      </c>
      <c r="E4646" s="12" t="str">
        <f>kredi_kart_musterileri!D4646</f>
        <v>F</v>
      </c>
      <c r="F4646" s="9">
        <f>kredi_kart_musterileri!E4646</f>
        <v>1</v>
      </c>
      <c r="G4646" s="34" t="str">
        <f>kredi_kart_musterileri!F4646</f>
        <v>High School</v>
      </c>
      <c r="H4646" s="12" t="str">
        <f>kredi_kart_musterileri!G4646</f>
        <v>Married</v>
      </c>
      <c r="I4646" s="12" t="str">
        <f>kredi_kart_musterileri!H4646</f>
        <v>Less than $40K</v>
      </c>
      <c r="K4646" s="15"/>
    </row>
    <row r="4647" spans="1:11">
      <c r="A4647" s="47">
        <f>kredi_kart_musterileri!A4647</f>
        <v>711606558</v>
      </c>
      <c r="B4647" s="15" t="str">
        <f>kredi_kart_musterileri!B4647</f>
        <v>Existing Customer</v>
      </c>
      <c r="C4647" s="9">
        <f>kredi_kart_musterileri!C4647</f>
        <v>49</v>
      </c>
      <c r="D4647" s="77" t="str">
        <f t="shared" si="72"/>
        <v>46-55</v>
      </c>
      <c r="E4647" s="12" t="str">
        <f>kredi_kart_musterileri!D4647</f>
        <v>F</v>
      </c>
      <c r="F4647" s="9">
        <f>kredi_kart_musterileri!E4647</f>
        <v>1</v>
      </c>
      <c r="G4647" s="34" t="str">
        <f>kredi_kart_musterileri!F4647</f>
        <v>High School</v>
      </c>
      <c r="H4647" s="12" t="str">
        <f>kredi_kart_musterileri!G4647</f>
        <v>Married</v>
      </c>
      <c r="I4647" s="12" t="str">
        <f>kredi_kart_musterileri!H4647</f>
        <v>Less than $40K</v>
      </c>
      <c r="K4647" s="15"/>
    </row>
    <row r="4648" spans="1:11">
      <c r="A4648" s="47">
        <f>kredi_kart_musterileri!A4648</f>
        <v>824155458</v>
      </c>
      <c r="B4648" s="15" t="str">
        <f>kredi_kart_musterileri!B4648</f>
        <v>Existing Customer</v>
      </c>
      <c r="C4648" s="9">
        <f>kredi_kart_musterileri!C4648</f>
        <v>48</v>
      </c>
      <c r="D4648" s="77" t="str">
        <f t="shared" si="72"/>
        <v>46-55</v>
      </c>
      <c r="E4648" s="12" t="str">
        <f>kredi_kart_musterileri!D4648</f>
        <v>M</v>
      </c>
      <c r="F4648" s="9">
        <f>kredi_kart_musterileri!E4648</f>
        <v>2</v>
      </c>
      <c r="G4648" s="34" t="str">
        <f>kredi_kart_musterileri!F4648</f>
        <v>High School</v>
      </c>
      <c r="H4648" s="12" t="str">
        <f>kredi_kart_musterileri!G4648</f>
        <v>Married</v>
      </c>
      <c r="I4648" s="12" t="str">
        <f>kredi_kart_musterileri!H4648</f>
        <v>$80K - $120K</v>
      </c>
      <c r="K4648" s="15"/>
    </row>
    <row r="4649" spans="1:11">
      <c r="A4649" s="47">
        <f>kredi_kart_musterileri!A4649</f>
        <v>710445183</v>
      </c>
      <c r="B4649" s="15" t="str">
        <f>kredi_kart_musterileri!B4649</f>
        <v>Existing Customer</v>
      </c>
      <c r="C4649" s="9">
        <f>kredi_kart_musterileri!C4649</f>
        <v>44</v>
      </c>
      <c r="D4649" s="77" t="str">
        <f t="shared" si="72"/>
        <v>36-45</v>
      </c>
      <c r="E4649" s="12" t="str">
        <f>kredi_kart_musterileri!D4649</f>
        <v>M</v>
      </c>
      <c r="F4649" s="9">
        <f>kredi_kart_musterileri!E4649</f>
        <v>5</v>
      </c>
      <c r="G4649" s="34" t="str">
        <f>kredi_kart_musterileri!F4649</f>
        <v>Doctorate</v>
      </c>
      <c r="H4649" s="12" t="str">
        <f>kredi_kart_musterileri!G4649</f>
        <v>Single</v>
      </c>
      <c r="I4649" s="12" t="str">
        <f>kredi_kart_musterileri!H4649</f>
        <v>$120K +</v>
      </c>
      <c r="K4649" s="15"/>
    </row>
    <row r="4650" spans="1:11">
      <c r="A4650" s="47">
        <f>kredi_kart_musterileri!A4650</f>
        <v>802834158</v>
      </c>
      <c r="B4650" s="15" t="str">
        <f>kredi_kart_musterileri!B4650</f>
        <v>Attrited Customer</v>
      </c>
      <c r="C4650" s="9">
        <f>kredi_kart_musterileri!C4650</f>
        <v>42</v>
      </c>
      <c r="D4650" s="77" t="str">
        <f t="shared" si="72"/>
        <v>36-45</v>
      </c>
      <c r="E4650" s="12" t="str">
        <f>kredi_kart_musterileri!D4650</f>
        <v>M</v>
      </c>
      <c r="F4650" s="9">
        <f>kredi_kart_musterileri!E4650</f>
        <v>4</v>
      </c>
      <c r="G4650" s="34">
        <f>kredi_kart_musterileri!F4650</f>
        <v>0</v>
      </c>
      <c r="H4650" s="12" t="str">
        <f>kredi_kart_musterileri!G4650</f>
        <v>Married</v>
      </c>
      <c r="I4650" s="12" t="str">
        <f>kredi_kart_musterileri!H4650</f>
        <v>$60K - $80K</v>
      </c>
      <c r="K4650" s="15"/>
    </row>
    <row r="4651" spans="1:11">
      <c r="A4651" s="47">
        <f>kredi_kart_musterileri!A4651</f>
        <v>712038258</v>
      </c>
      <c r="B4651" s="15" t="str">
        <f>kredi_kart_musterileri!B4651</f>
        <v>Attrited Customer</v>
      </c>
      <c r="C4651" s="9">
        <f>kredi_kart_musterileri!C4651</f>
        <v>48</v>
      </c>
      <c r="D4651" s="77" t="str">
        <f t="shared" si="72"/>
        <v>46-55</v>
      </c>
      <c r="E4651" s="12" t="str">
        <f>kredi_kart_musterileri!D4651</f>
        <v>M</v>
      </c>
      <c r="F4651" s="9">
        <f>kredi_kart_musterileri!E4651</f>
        <v>4</v>
      </c>
      <c r="G4651" s="34">
        <f>kredi_kart_musterileri!F4651</f>
        <v>0</v>
      </c>
      <c r="H4651" s="12" t="str">
        <f>kredi_kart_musterileri!G4651</f>
        <v>Single</v>
      </c>
      <c r="I4651" s="12" t="str">
        <f>kredi_kart_musterileri!H4651</f>
        <v>$80K - $120K</v>
      </c>
      <c r="K4651" s="15"/>
    </row>
    <row r="4652" spans="1:11">
      <c r="A4652" s="47">
        <f>kredi_kart_musterileri!A4652</f>
        <v>712864683</v>
      </c>
      <c r="B4652" s="15" t="str">
        <f>kredi_kart_musterileri!B4652</f>
        <v>Attrited Customer</v>
      </c>
      <c r="C4652" s="9">
        <f>kredi_kart_musterileri!C4652</f>
        <v>42</v>
      </c>
      <c r="D4652" s="77" t="str">
        <f t="shared" si="72"/>
        <v>36-45</v>
      </c>
      <c r="E4652" s="12" t="str">
        <f>kredi_kart_musterileri!D4652</f>
        <v>F</v>
      </c>
      <c r="F4652" s="9">
        <f>kredi_kart_musterileri!E4652</f>
        <v>3</v>
      </c>
      <c r="G4652" s="34" t="str">
        <f>kredi_kart_musterileri!F4652</f>
        <v>Doctorate</v>
      </c>
      <c r="H4652" s="12" t="str">
        <f>kredi_kart_musterileri!G4652</f>
        <v>Single</v>
      </c>
      <c r="I4652" s="12" t="str">
        <f>kredi_kart_musterileri!H4652</f>
        <v>Less than $40K</v>
      </c>
      <c r="K4652" s="15"/>
    </row>
    <row r="4653" spans="1:11">
      <c r="A4653" s="47">
        <f>kredi_kart_musterileri!A4653</f>
        <v>813971283</v>
      </c>
      <c r="B4653" s="15" t="str">
        <f>kredi_kart_musterileri!B4653</f>
        <v>Existing Customer</v>
      </c>
      <c r="C4653" s="9">
        <f>kredi_kart_musterileri!C4653</f>
        <v>43</v>
      </c>
      <c r="D4653" s="77" t="str">
        <f t="shared" si="72"/>
        <v>36-45</v>
      </c>
      <c r="E4653" s="12" t="str">
        <f>kredi_kart_musterileri!D4653</f>
        <v>M</v>
      </c>
      <c r="F4653" s="9">
        <f>kredi_kart_musterileri!E4653</f>
        <v>4</v>
      </c>
      <c r="G4653" s="34">
        <f>kredi_kart_musterileri!F4653</f>
        <v>0</v>
      </c>
      <c r="H4653" s="12" t="str">
        <f>kredi_kart_musterileri!G4653</f>
        <v>Married</v>
      </c>
      <c r="I4653" s="12" t="str">
        <f>kredi_kart_musterileri!H4653</f>
        <v>$80K - $120K</v>
      </c>
      <c r="K4653" s="15"/>
    </row>
    <row r="4654" spans="1:11">
      <c r="A4654" s="47">
        <f>kredi_kart_musterileri!A4654</f>
        <v>764211033</v>
      </c>
      <c r="B4654" s="15" t="str">
        <f>kredi_kart_musterileri!B4654</f>
        <v>Existing Customer</v>
      </c>
      <c r="C4654" s="9">
        <f>kredi_kart_musterileri!C4654</f>
        <v>50</v>
      </c>
      <c r="D4654" s="77" t="str">
        <f t="shared" si="72"/>
        <v>46-55</v>
      </c>
      <c r="E4654" s="12" t="str">
        <f>kredi_kart_musterileri!D4654</f>
        <v>F</v>
      </c>
      <c r="F4654" s="9">
        <f>kredi_kart_musterileri!E4654</f>
        <v>3</v>
      </c>
      <c r="G4654" s="34" t="str">
        <f>kredi_kart_musterileri!F4654</f>
        <v>Uneducated</v>
      </c>
      <c r="H4654" s="12" t="str">
        <f>kredi_kart_musterileri!G4654</f>
        <v>Unknown</v>
      </c>
      <c r="I4654" s="12" t="str">
        <f>kredi_kart_musterileri!H4654</f>
        <v>Less than $40K</v>
      </c>
      <c r="K4654" s="15"/>
    </row>
    <row r="4655" spans="1:11">
      <c r="A4655" s="47">
        <f>kredi_kart_musterileri!A4655</f>
        <v>721424583</v>
      </c>
      <c r="B4655" s="15" t="str">
        <f>kredi_kart_musterileri!B4655</f>
        <v>Existing Customer</v>
      </c>
      <c r="C4655" s="9">
        <f>kredi_kart_musterileri!C4655</f>
        <v>35</v>
      </c>
      <c r="D4655" s="77" t="str">
        <f t="shared" si="72"/>
        <v>25-35</v>
      </c>
      <c r="E4655" s="12" t="str">
        <f>kredi_kart_musterileri!D4655</f>
        <v>F</v>
      </c>
      <c r="F4655" s="9">
        <f>kredi_kart_musterileri!E4655</f>
        <v>1</v>
      </c>
      <c r="G4655" s="34" t="str">
        <f>kredi_kart_musterileri!F4655</f>
        <v>High School</v>
      </c>
      <c r="H4655" s="12" t="str">
        <f>kredi_kart_musterileri!G4655</f>
        <v>Married</v>
      </c>
      <c r="I4655" s="12" t="str">
        <f>kredi_kart_musterileri!H4655</f>
        <v>Less than $40K</v>
      </c>
      <c r="K4655" s="15"/>
    </row>
    <row r="4656" spans="1:11">
      <c r="A4656" s="47">
        <f>kredi_kart_musterileri!A4656</f>
        <v>713886333</v>
      </c>
      <c r="B4656" s="15" t="str">
        <f>kredi_kart_musterileri!B4656</f>
        <v>Attrited Customer</v>
      </c>
      <c r="C4656" s="9">
        <f>kredi_kart_musterileri!C4656</f>
        <v>47</v>
      </c>
      <c r="D4656" s="77" t="str">
        <f t="shared" si="72"/>
        <v>46-55</v>
      </c>
      <c r="E4656" s="12" t="str">
        <f>kredi_kart_musterileri!D4656</f>
        <v>M</v>
      </c>
      <c r="F4656" s="9">
        <f>kredi_kart_musterileri!E4656</f>
        <v>2</v>
      </c>
      <c r="G4656" s="34" t="str">
        <f>kredi_kart_musterileri!F4656</f>
        <v>High School</v>
      </c>
      <c r="H4656" s="12" t="str">
        <f>kredi_kart_musterileri!G4656</f>
        <v>Married</v>
      </c>
      <c r="I4656" s="12" t="str">
        <f>kredi_kart_musterileri!H4656</f>
        <v>$60K - $80K</v>
      </c>
      <c r="K4656" s="15"/>
    </row>
    <row r="4657" spans="1:11">
      <c r="A4657" s="47">
        <f>kredi_kart_musterileri!A4657</f>
        <v>711741708</v>
      </c>
      <c r="B4657" s="15" t="str">
        <f>kredi_kart_musterileri!B4657</f>
        <v>Attrited Customer</v>
      </c>
      <c r="C4657" s="9">
        <f>kredi_kart_musterileri!C4657</f>
        <v>41</v>
      </c>
      <c r="D4657" s="77" t="str">
        <f t="shared" si="72"/>
        <v>36-45</v>
      </c>
      <c r="E4657" s="12" t="str">
        <f>kredi_kart_musterileri!D4657</f>
        <v>M</v>
      </c>
      <c r="F4657" s="9">
        <f>kredi_kart_musterileri!E4657</f>
        <v>3</v>
      </c>
      <c r="G4657" s="34" t="str">
        <f>kredi_kart_musterileri!F4657</f>
        <v>Post Graduate</v>
      </c>
      <c r="H4657" s="12" t="str">
        <f>kredi_kart_musterileri!G4657</f>
        <v>Unknown</v>
      </c>
      <c r="I4657" s="12" t="str">
        <f>kredi_kart_musterileri!H4657</f>
        <v>$80K - $120K</v>
      </c>
      <c r="K4657" s="15"/>
    </row>
    <row r="4658" spans="1:11">
      <c r="A4658" s="47">
        <f>kredi_kart_musterileri!A4658</f>
        <v>794217108</v>
      </c>
      <c r="B4658" s="15" t="str">
        <f>kredi_kart_musterileri!B4658</f>
        <v>Existing Customer</v>
      </c>
      <c r="C4658" s="9">
        <f>kredi_kart_musterileri!C4658</f>
        <v>43</v>
      </c>
      <c r="D4658" s="77" t="str">
        <f t="shared" si="72"/>
        <v>36-45</v>
      </c>
      <c r="E4658" s="12" t="str">
        <f>kredi_kart_musterileri!D4658</f>
        <v>M</v>
      </c>
      <c r="F4658" s="9">
        <f>kredi_kart_musterileri!E4658</f>
        <v>2</v>
      </c>
      <c r="G4658" s="34" t="str">
        <f>kredi_kart_musterileri!F4658</f>
        <v>College</v>
      </c>
      <c r="H4658" s="12" t="str">
        <f>kredi_kart_musterileri!G4658</f>
        <v>Single</v>
      </c>
      <c r="I4658" s="12" t="str">
        <f>kredi_kart_musterileri!H4658</f>
        <v>$120K +</v>
      </c>
      <c r="K4658" s="15"/>
    </row>
    <row r="4659" spans="1:11">
      <c r="A4659" s="47">
        <f>kredi_kart_musterileri!A4659</f>
        <v>715339758</v>
      </c>
      <c r="B4659" s="15" t="str">
        <f>kredi_kart_musterileri!B4659</f>
        <v>Existing Customer</v>
      </c>
      <c r="C4659" s="9">
        <f>kredi_kart_musterileri!C4659</f>
        <v>64</v>
      </c>
      <c r="D4659" s="77" t="str">
        <f t="shared" si="72"/>
        <v>56+</v>
      </c>
      <c r="E4659" s="12" t="str">
        <f>kredi_kart_musterileri!D4659</f>
        <v>F</v>
      </c>
      <c r="F4659" s="9">
        <f>kredi_kart_musterileri!E4659</f>
        <v>1</v>
      </c>
      <c r="G4659" s="34" t="str">
        <f>kredi_kart_musterileri!F4659</f>
        <v>High School</v>
      </c>
      <c r="H4659" s="12" t="str">
        <f>kredi_kart_musterileri!G4659</f>
        <v>Divorced</v>
      </c>
      <c r="I4659" s="12">
        <f>kredi_kart_musterileri!H4659</f>
        <v>0</v>
      </c>
      <c r="K4659" s="15"/>
    </row>
    <row r="4660" spans="1:11">
      <c r="A4660" s="47">
        <f>kredi_kart_musterileri!A4660</f>
        <v>709610283</v>
      </c>
      <c r="B4660" s="15" t="str">
        <f>kredi_kart_musterileri!B4660</f>
        <v>Existing Customer</v>
      </c>
      <c r="C4660" s="9">
        <f>kredi_kart_musterileri!C4660</f>
        <v>42</v>
      </c>
      <c r="D4660" s="77" t="str">
        <f t="shared" si="72"/>
        <v>36-45</v>
      </c>
      <c r="E4660" s="12" t="str">
        <f>kredi_kart_musterileri!D4660</f>
        <v>F</v>
      </c>
      <c r="F4660" s="9">
        <f>kredi_kart_musterileri!E4660</f>
        <v>4</v>
      </c>
      <c r="G4660" s="34" t="str">
        <f>kredi_kart_musterileri!F4660</f>
        <v>Graduate</v>
      </c>
      <c r="H4660" s="12" t="str">
        <f>kredi_kart_musterileri!G4660</f>
        <v>Single</v>
      </c>
      <c r="I4660" s="12" t="str">
        <f>kredi_kart_musterileri!H4660</f>
        <v>Less than $40K</v>
      </c>
      <c r="K4660" s="15"/>
    </row>
    <row r="4661" spans="1:11">
      <c r="A4661" s="47">
        <f>kredi_kart_musterileri!A4661</f>
        <v>714575208</v>
      </c>
      <c r="B4661" s="15" t="str">
        <f>kredi_kart_musterileri!B4661</f>
        <v>Existing Customer</v>
      </c>
      <c r="C4661" s="9">
        <f>kredi_kart_musterileri!C4661</f>
        <v>49</v>
      </c>
      <c r="D4661" s="77" t="str">
        <f t="shared" si="72"/>
        <v>46-55</v>
      </c>
      <c r="E4661" s="12" t="str">
        <f>kredi_kart_musterileri!D4661</f>
        <v>M</v>
      </c>
      <c r="F4661" s="9">
        <f>kredi_kart_musterileri!E4661</f>
        <v>5</v>
      </c>
      <c r="G4661" s="34" t="str">
        <f>kredi_kart_musterileri!F4661</f>
        <v>Doctorate</v>
      </c>
      <c r="H4661" s="12" t="str">
        <f>kredi_kart_musterileri!G4661</f>
        <v>Single</v>
      </c>
      <c r="I4661" s="12" t="str">
        <f>kredi_kart_musterileri!H4661</f>
        <v>$40K - $60K</v>
      </c>
      <c r="K4661" s="15"/>
    </row>
    <row r="4662" spans="1:11">
      <c r="A4662" s="47">
        <f>kredi_kart_musterileri!A4662</f>
        <v>716758908</v>
      </c>
      <c r="B4662" s="15" t="str">
        <f>kredi_kart_musterileri!B4662</f>
        <v>Existing Customer</v>
      </c>
      <c r="C4662" s="9">
        <f>kredi_kart_musterileri!C4662</f>
        <v>46</v>
      </c>
      <c r="D4662" s="77" t="str">
        <f t="shared" si="72"/>
        <v>46-55</v>
      </c>
      <c r="E4662" s="12" t="str">
        <f>kredi_kart_musterileri!D4662</f>
        <v>M</v>
      </c>
      <c r="F4662" s="9">
        <f>kredi_kart_musterileri!E4662</f>
        <v>3</v>
      </c>
      <c r="G4662" s="34" t="str">
        <f>kredi_kart_musterileri!F4662</f>
        <v>Uneducated</v>
      </c>
      <c r="H4662" s="12" t="str">
        <f>kredi_kart_musterileri!G4662</f>
        <v>Single</v>
      </c>
      <c r="I4662" s="12" t="str">
        <f>kredi_kart_musterileri!H4662</f>
        <v>$120K +</v>
      </c>
      <c r="K4662" s="15"/>
    </row>
    <row r="4663" spans="1:11">
      <c r="A4663" s="47">
        <f>kredi_kart_musterileri!A4663</f>
        <v>778915233</v>
      </c>
      <c r="B4663" s="15" t="str">
        <f>kredi_kart_musterileri!B4663</f>
        <v>Attrited Customer</v>
      </c>
      <c r="C4663" s="9">
        <f>kredi_kart_musterileri!C4663</f>
        <v>51</v>
      </c>
      <c r="D4663" s="77" t="str">
        <f t="shared" si="72"/>
        <v>46-55</v>
      </c>
      <c r="E4663" s="12" t="str">
        <f>kredi_kart_musterileri!D4663</f>
        <v>F</v>
      </c>
      <c r="F4663" s="9">
        <f>kredi_kart_musterileri!E4663</f>
        <v>0</v>
      </c>
      <c r="G4663" s="34" t="str">
        <f>kredi_kart_musterileri!F4663</f>
        <v>Graduate</v>
      </c>
      <c r="H4663" s="12" t="str">
        <f>kredi_kart_musterileri!G4663</f>
        <v>Married</v>
      </c>
      <c r="I4663" s="12" t="str">
        <f>kredi_kart_musterileri!H4663</f>
        <v>Less than $40K</v>
      </c>
      <c r="K4663" s="15"/>
    </row>
    <row r="4664" spans="1:11">
      <c r="A4664" s="47">
        <f>kredi_kart_musterileri!A4664</f>
        <v>789466008</v>
      </c>
      <c r="B4664" s="15" t="str">
        <f>kredi_kart_musterileri!B4664</f>
        <v>Existing Customer</v>
      </c>
      <c r="C4664" s="9">
        <f>kredi_kart_musterileri!C4664</f>
        <v>47</v>
      </c>
      <c r="D4664" s="77" t="str">
        <f t="shared" si="72"/>
        <v>46-55</v>
      </c>
      <c r="E4664" s="12" t="str">
        <f>kredi_kart_musterileri!D4664</f>
        <v>M</v>
      </c>
      <c r="F4664" s="9">
        <f>kredi_kart_musterileri!E4664</f>
        <v>5</v>
      </c>
      <c r="G4664" s="34" t="str">
        <f>kredi_kart_musterileri!F4664</f>
        <v>Graduate</v>
      </c>
      <c r="H4664" s="12" t="str">
        <f>kredi_kart_musterileri!G4664</f>
        <v>Married</v>
      </c>
      <c r="I4664" s="12" t="str">
        <f>kredi_kart_musterileri!H4664</f>
        <v>$60K - $80K</v>
      </c>
      <c r="K4664" s="15"/>
    </row>
    <row r="4665" spans="1:11">
      <c r="A4665" s="47">
        <f>kredi_kart_musterileri!A4665</f>
        <v>716635758</v>
      </c>
      <c r="B4665" s="15" t="str">
        <f>kredi_kart_musterileri!B4665</f>
        <v>Existing Customer</v>
      </c>
      <c r="C4665" s="9">
        <f>kredi_kart_musterileri!C4665</f>
        <v>38</v>
      </c>
      <c r="D4665" s="77" t="str">
        <f t="shared" si="72"/>
        <v>36-45</v>
      </c>
      <c r="E4665" s="12" t="str">
        <f>kredi_kart_musterileri!D4665</f>
        <v>F</v>
      </c>
      <c r="F4665" s="9">
        <f>kredi_kart_musterileri!E4665</f>
        <v>2</v>
      </c>
      <c r="G4665" s="34">
        <f>kredi_kart_musterileri!F4665</f>
        <v>0</v>
      </c>
      <c r="H4665" s="12" t="str">
        <f>kredi_kart_musterileri!G4665</f>
        <v>Single</v>
      </c>
      <c r="I4665" s="12" t="str">
        <f>kredi_kart_musterileri!H4665</f>
        <v>$40K - $60K</v>
      </c>
      <c r="K4665" s="15"/>
    </row>
    <row r="4666" spans="1:11">
      <c r="A4666" s="47">
        <f>kredi_kart_musterileri!A4666</f>
        <v>771819258</v>
      </c>
      <c r="B4666" s="15" t="str">
        <f>kredi_kart_musterileri!B4666</f>
        <v>Existing Customer</v>
      </c>
      <c r="C4666" s="9">
        <f>kredi_kart_musterileri!C4666</f>
        <v>52</v>
      </c>
      <c r="D4666" s="77" t="str">
        <f t="shared" si="72"/>
        <v>46-55</v>
      </c>
      <c r="E4666" s="12" t="str">
        <f>kredi_kart_musterileri!D4666</f>
        <v>M</v>
      </c>
      <c r="F4666" s="9">
        <f>kredi_kart_musterileri!E4666</f>
        <v>1</v>
      </c>
      <c r="G4666" s="34">
        <f>kredi_kart_musterileri!F4666</f>
        <v>0</v>
      </c>
      <c r="H4666" s="12" t="str">
        <f>kredi_kart_musterileri!G4666</f>
        <v>Married</v>
      </c>
      <c r="I4666" s="12" t="str">
        <f>kredi_kart_musterileri!H4666</f>
        <v>$120K +</v>
      </c>
      <c r="K4666" s="15"/>
    </row>
    <row r="4667" spans="1:11">
      <c r="A4667" s="47">
        <f>kredi_kart_musterileri!A4667</f>
        <v>713451408</v>
      </c>
      <c r="B4667" s="15" t="str">
        <f>kredi_kart_musterileri!B4667</f>
        <v>Existing Customer</v>
      </c>
      <c r="C4667" s="9">
        <f>kredi_kart_musterileri!C4667</f>
        <v>47</v>
      </c>
      <c r="D4667" s="77" t="str">
        <f t="shared" si="72"/>
        <v>46-55</v>
      </c>
      <c r="E4667" s="12" t="str">
        <f>kredi_kart_musterileri!D4667</f>
        <v>M</v>
      </c>
      <c r="F4667" s="9">
        <f>kredi_kart_musterileri!E4667</f>
        <v>4</v>
      </c>
      <c r="G4667" s="34" t="str">
        <f>kredi_kart_musterileri!F4667</f>
        <v>High School</v>
      </c>
      <c r="H4667" s="12" t="str">
        <f>kredi_kart_musterileri!G4667</f>
        <v>Divorced</v>
      </c>
      <c r="I4667" s="12" t="str">
        <f>kredi_kart_musterileri!H4667</f>
        <v>$60K - $80K</v>
      </c>
      <c r="K4667" s="15"/>
    </row>
    <row r="4668" spans="1:11">
      <c r="A4668" s="47">
        <f>kredi_kart_musterileri!A4668</f>
        <v>780146658</v>
      </c>
      <c r="B4668" s="15" t="str">
        <f>kredi_kart_musterileri!B4668</f>
        <v>Attrited Customer</v>
      </c>
      <c r="C4668" s="9">
        <f>kredi_kart_musterileri!C4668</f>
        <v>40</v>
      </c>
      <c r="D4668" s="77" t="str">
        <f t="shared" si="72"/>
        <v>36-45</v>
      </c>
      <c r="E4668" s="12" t="str">
        <f>kredi_kart_musterileri!D4668</f>
        <v>F</v>
      </c>
      <c r="F4668" s="9">
        <f>kredi_kart_musterileri!E4668</f>
        <v>2</v>
      </c>
      <c r="G4668" s="34" t="str">
        <f>kredi_kart_musterileri!F4668</f>
        <v>Post Graduate</v>
      </c>
      <c r="H4668" s="12" t="str">
        <f>kredi_kart_musterileri!G4668</f>
        <v>Married</v>
      </c>
      <c r="I4668" s="12" t="str">
        <f>kredi_kart_musterileri!H4668</f>
        <v>$40K - $60K</v>
      </c>
      <c r="K4668" s="15"/>
    </row>
    <row r="4669" spans="1:11">
      <c r="A4669" s="47">
        <f>kredi_kart_musterileri!A4669</f>
        <v>711675108</v>
      </c>
      <c r="B4669" s="15" t="str">
        <f>kredi_kart_musterileri!B4669</f>
        <v>Existing Customer</v>
      </c>
      <c r="C4669" s="9">
        <f>kredi_kart_musterileri!C4669</f>
        <v>43</v>
      </c>
      <c r="D4669" s="77" t="str">
        <f t="shared" si="72"/>
        <v>36-45</v>
      </c>
      <c r="E4669" s="12" t="str">
        <f>kredi_kart_musterileri!D4669</f>
        <v>F</v>
      </c>
      <c r="F4669" s="9">
        <f>kredi_kart_musterileri!E4669</f>
        <v>3</v>
      </c>
      <c r="G4669" s="34" t="str">
        <f>kredi_kart_musterileri!F4669</f>
        <v>Graduate</v>
      </c>
      <c r="H4669" s="12" t="str">
        <f>kredi_kart_musterileri!G4669</f>
        <v>Single</v>
      </c>
      <c r="I4669" s="12" t="str">
        <f>kredi_kart_musterileri!H4669</f>
        <v>Less than $40K</v>
      </c>
      <c r="K4669" s="15"/>
    </row>
    <row r="4670" spans="1:11">
      <c r="A4670" s="47">
        <f>kredi_kart_musterileri!A4670</f>
        <v>755467683</v>
      </c>
      <c r="B4670" s="15" t="str">
        <f>kredi_kart_musterileri!B4670</f>
        <v>Attrited Customer</v>
      </c>
      <c r="C4670" s="9">
        <f>kredi_kart_musterileri!C4670</f>
        <v>48</v>
      </c>
      <c r="D4670" s="77" t="str">
        <f t="shared" si="72"/>
        <v>46-55</v>
      </c>
      <c r="E4670" s="12" t="str">
        <f>kredi_kart_musterileri!D4670</f>
        <v>F</v>
      </c>
      <c r="F4670" s="9">
        <f>kredi_kart_musterileri!E4670</f>
        <v>1</v>
      </c>
      <c r="G4670" s="34" t="str">
        <f>kredi_kart_musterileri!F4670</f>
        <v>Graduate</v>
      </c>
      <c r="H4670" s="12" t="str">
        <f>kredi_kart_musterileri!G4670</f>
        <v>Single</v>
      </c>
      <c r="I4670" s="12" t="str">
        <f>kredi_kart_musterileri!H4670</f>
        <v>Less than $40K</v>
      </c>
      <c r="K4670" s="15"/>
    </row>
    <row r="4671" spans="1:11">
      <c r="A4671" s="47">
        <f>kredi_kart_musterileri!A4671</f>
        <v>792864858</v>
      </c>
      <c r="B4671" s="15" t="str">
        <f>kredi_kart_musterileri!B4671</f>
        <v>Existing Customer</v>
      </c>
      <c r="C4671" s="9">
        <f>kredi_kart_musterileri!C4671</f>
        <v>47</v>
      </c>
      <c r="D4671" s="77" t="str">
        <f t="shared" si="72"/>
        <v>46-55</v>
      </c>
      <c r="E4671" s="12" t="str">
        <f>kredi_kart_musterileri!D4671</f>
        <v>M</v>
      </c>
      <c r="F4671" s="9">
        <f>kredi_kart_musterileri!E4671</f>
        <v>4</v>
      </c>
      <c r="G4671" s="34">
        <f>kredi_kart_musterileri!F4671</f>
        <v>0</v>
      </c>
      <c r="H4671" s="12" t="str">
        <f>kredi_kart_musterileri!G4671</f>
        <v>Unknown</v>
      </c>
      <c r="I4671" s="12" t="str">
        <f>kredi_kart_musterileri!H4671</f>
        <v>Less than $40K</v>
      </c>
      <c r="K4671" s="15"/>
    </row>
    <row r="4672" spans="1:11">
      <c r="A4672" s="47">
        <f>kredi_kart_musterileri!A4672</f>
        <v>713009208</v>
      </c>
      <c r="B4672" s="15" t="str">
        <f>kredi_kart_musterileri!B4672</f>
        <v>Existing Customer</v>
      </c>
      <c r="C4672" s="9">
        <f>kredi_kart_musterileri!C4672</f>
        <v>54</v>
      </c>
      <c r="D4672" s="77" t="str">
        <f t="shared" si="72"/>
        <v>46-55</v>
      </c>
      <c r="E4672" s="12" t="str">
        <f>kredi_kart_musterileri!D4672</f>
        <v>F</v>
      </c>
      <c r="F4672" s="9">
        <f>kredi_kart_musterileri!E4672</f>
        <v>3</v>
      </c>
      <c r="G4672" s="34" t="str">
        <f>kredi_kart_musterileri!F4672</f>
        <v>Graduate</v>
      </c>
      <c r="H4672" s="12" t="str">
        <f>kredi_kart_musterileri!G4672</f>
        <v>Single</v>
      </c>
      <c r="I4672" s="12" t="str">
        <f>kredi_kart_musterileri!H4672</f>
        <v>Less than $40K</v>
      </c>
      <c r="K4672" s="15"/>
    </row>
    <row r="4673" spans="1:11">
      <c r="A4673" s="47">
        <f>kredi_kart_musterileri!A4673</f>
        <v>772231233</v>
      </c>
      <c r="B4673" s="15" t="str">
        <f>kredi_kart_musterileri!B4673</f>
        <v>Existing Customer</v>
      </c>
      <c r="C4673" s="9">
        <f>kredi_kart_musterileri!C4673</f>
        <v>41</v>
      </c>
      <c r="D4673" s="77" t="str">
        <f t="shared" si="72"/>
        <v>36-45</v>
      </c>
      <c r="E4673" s="12" t="str">
        <f>kredi_kart_musterileri!D4673</f>
        <v>F</v>
      </c>
      <c r="F4673" s="9">
        <f>kredi_kart_musterileri!E4673</f>
        <v>2</v>
      </c>
      <c r="G4673" s="34" t="str">
        <f>kredi_kart_musterileri!F4673</f>
        <v>Graduate</v>
      </c>
      <c r="H4673" s="12" t="str">
        <f>kredi_kart_musterileri!G4673</f>
        <v>Married</v>
      </c>
      <c r="I4673" s="12" t="str">
        <f>kredi_kart_musterileri!H4673</f>
        <v>Less than $40K</v>
      </c>
      <c r="K4673" s="15"/>
    </row>
    <row r="4674" spans="1:11">
      <c r="A4674" s="47">
        <f>kredi_kart_musterileri!A4674</f>
        <v>720510333</v>
      </c>
      <c r="B4674" s="15" t="str">
        <f>kredi_kart_musterileri!B4674</f>
        <v>Existing Customer</v>
      </c>
      <c r="C4674" s="9">
        <f>kredi_kart_musterileri!C4674</f>
        <v>40</v>
      </c>
      <c r="D4674" s="77" t="str">
        <f t="shared" si="72"/>
        <v>36-45</v>
      </c>
      <c r="E4674" s="12" t="str">
        <f>kredi_kart_musterileri!D4674</f>
        <v>F</v>
      </c>
      <c r="F4674" s="9">
        <f>kredi_kart_musterileri!E4674</f>
        <v>3</v>
      </c>
      <c r="G4674" s="34" t="str">
        <f>kredi_kart_musterileri!F4674</f>
        <v>College</v>
      </c>
      <c r="H4674" s="12" t="str">
        <f>kredi_kart_musterileri!G4674</f>
        <v>Unknown</v>
      </c>
      <c r="I4674" s="12" t="str">
        <f>kredi_kart_musterileri!H4674</f>
        <v>$40K - $60K</v>
      </c>
      <c r="K4674" s="15"/>
    </row>
    <row r="4675" spans="1:11">
      <c r="A4675" s="47">
        <f>kredi_kart_musterileri!A4675</f>
        <v>780199233</v>
      </c>
      <c r="B4675" s="15" t="str">
        <f>kredi_kart_musterileri!B4675</f>
        <v>Existing Customer</v>
      </c>
      <c r="C4675" s="9">
        <f>kredi_kart_musterileri!C4675</f>
        <v>33</v>
      </c>
      <c r="D4675" s="77" t="str">
        <f t="shared" ref="D4675:D4738" si="73">IF($C4675&lt;=35, "25-35", IF($C4675&lt;=45, "36-45", IF($C4675&lt;=55, "46-55", "56+")))</f>
        <v>25-35</v>
      </c>
      <c r="E4675" s="12" t="str">
        <f>kredi_kart_musterileri!D4675</f>
        <v>M</v>
      </c>
      <c r="F4675" s="9">
        <f>kredi_kart_musterileri!E4675</f>
        <v>2</v>
      </c>
      <c r="G4675" s="34" t="str">
        <f>kredi_kart_musterileri!F4675</f>
        <v>Doctorate</v>
      </c>
      <c r="H4675" s="12" t="str">
        <f>kredi_kart_musterileri!G4675</f>
        <v>Single</v>
      </c>
      <c r="I4675" s="12" t="str">
        <f>kredi_kart_musterileri!H4675</f>
        <v>$120K +</v>
      </c>
      <c r="K4675" s="15"/>
    </row>
    <row r="4676" spans="1:11">
      <c r="A4676" s="47">
        <f>kredi_kart_musterileri!A4676</f>
        <v>711700158</v>
      </c>
      <c r="B4676" s="15" t="str">
        <f>kredi_kart_musterileri!B4676</f>
        <v>Existing Customer</v>
      </c>
      <c r="C4676" s="9">
        <f>kredi_kart_musterileri!C4676</f>
        <v>47</v>
      </c>
      <c r="D4676" s="77" t="str">
        <f t="shared" si="73"/>
        <v>46-55</v>
      </c>
      <c r="E4676" s="12" t="str">
        <f>kredi_kart_musterileri!D4676</f>
        <v>F</v>
      </c>
      <c r="F4676" s="9">
        <f>kredi_kart_musterileri!E4676</f>
        <v>2</v>
      </c>
      <c r="G4676" s="34" t="str">
        <f>kredi_kart_musterileri!F4676</f>
        <v>High School</v>
      </c>
      <c r="H4676" s="12" t="str">
        <f>kredi_kart_musterileri!G4676</f>
        <v>Single</v>
      </c>
      <c r="I4676" s="12" t="str">
        <f>kredi_kart_musterileri!H4676</f>
        <v>Less than $40K</v>
      </c>
      <c r="K4676" s="15"/>
    </row>
    <row r="4677" spans="1:11">
      <c r="A4677" s="47">
        <f>kredi_kart_musterileri!A4677</f>
        <v>788275083</v>
      </c>
      <c r="B4677" s="15" t="str">
        <f>kredi_kart_musterileri!B4677</f>
        <v>Existing Customer</v>
      </c>
      <c r="C4677" s="9">
        <f>kredi_kart_musterileri!C4677</f>
        <v>46</v>
      </c>
      <c r="D4677" s="77" t="str">
        <f t="shared" si="73"/>
        <v>46-55</v>
      </c>
      <c r="E4677" s="12" t="str">
        <f>kredi_kart_musterileri!D4677</f>
        <v>M</v>
      </c>
      <c r="F4677" s="9">
        <f>kredi_kart_musterileri!E4677</f>
        <v>3</v>
      </c>
      <c r="G4677" s="34" t="str">
        <f>kredi_kart_musterileri!F4677</f>
        <v>College</v>
      </c>
      <c r="H4677" s="12" t="str">
        <f>kredi_kart_musterileri!G4677</f>
        <v>Married</v>
      </c>
      <c r="I4677" s="12" t="str">
        <f>kredi_kart_musterileri!H4677</f>
        <v>$60K - $80K</v>
      </c>
      <c r="K4677" s="15"/>
    </row>
    <row r="4678" spans="1:11">
      <c r="A4678" s="47">
        <f>kredi_kart_musterileri!A4678</f>
        <v>708804633</v>
      </c>
      <c r="B4678" s="15" t="str">
        <f>kredi_kart_musterileri!B4678</f>
        <v>Attrited Customer</v>
      </c>
      <c r="C4678" s="9">
        <f>kredi_kart_musterileri!C4678</f>
        <v>44</v>
      </c>
      <c r="D4678" s="77" t="str">
        <f t="shared" si="73"/>
        <v>36-45</v>
      </c>
      <c r="E4678" s="12" t="str">
        <f>kredi_kart_musterileri!D4678</f>
        <v>F</v>
      </c>
      <c r="F4678" s="9">
        <f>kredi_kart_musterileri!E4678</f>
        <v>2</v>
      </c>
      <c r="G4678" s="34" t="str">
        <f>kredi_kart_musterileri!F4678</f>
        <v>Doctorate</v>
      </c>
      <c r="H4678" s="12" t="str">
        <f>kredi_kart_musterileri!G4678</f>
        <v>Divorced</v>
      </c>
      <c r="I4678" s="12" t="str">
        <f>kredi_kart_musterileri!H4678</f>
        <v>Less than $40K</v>
      </c>
      <c r="K4678" s="15"/>
    </row>
    <row r="4679" spans="1:11">
      <c r="A4679" s="47">
        <f>kredi_kart_musterileri!A4679</f>
        <v>714479358</v>
      </c>
      <c r="B4679" s="15" t="str">
        <f>kredi_kart_musterileri!B4679</f>
        <v>Attrited Customer</v>
      </c>
      <c r="C4679" s="9">
        <f>kredi_kart_musterileri!C4679</f>
        <v>51</v>
      </c>
      <c r="D4679" s="77" t="str">
        <f t="shared" si="73"/>
        <v>46-55</v>
      </c>
      <c r="E4679" s="12" t="str">
        <f>kredi_kart_musterileri!D4679</f>
        <v>M</v>
      </c>
      <c r="F4679" s="9">
        <f>kredi_kart_musterileri!E4679</f>
        <v>3</v>
      </c>
      <c r="G4679" s="34" t="str">
        <f>kredi_kart_musterileri!F4679</f>
        <v>Graduate</v>
      </c>
      <c r="H4679" s="12" t="str">
        <f>kredi_kart_musterileri!G4679</f>
        <v>Single</v>
      </c>
      <c r="I4679" s="12" t="str">
        <f>kredi_kart_musterileri!H4679</f>
        <v>$80K - $120K</v>
      </c>
      <c r="K4679" s="15"/>
    </row>
    <row r="4680" spans="1:11">
      <c r="A4680" s="47">
        <f>kredi_kart_musterileri!A4680</f>
        <v>711406758</v>
      </c>
      <c r="B4680" s="15" t="str">
        <f>kredi_kart_musterileri!B4680</f>
        <v>Existing Customer</v>
      </c>
      <c r="C4680" s="9">
        <f>kredi_kart_musterileri!C4680</f>
        <v>48</v>
      </c>
      <c r="D4680" s="77" t="str">
        <f t="shared" si="73"/>
        <v>46-55</v>
      </c>
      <c r="E4680" s="12" t="str">
        <f>kredi_kart_musterileri!D4680</f>
        <v>F</v>
      </c>
      <c r="F4680" s="9">
        <f>kredi_kart_musterileri!E4680</f>
        <v>3</v>
      </c>
      <c r="G4680" s="34" t="str">
        <f>kredi_kart_musterileri!F4680</f>
        <v>Graduate</v>
      </c>
      <c r="H4680" s="12" t="str">
        <f>kredi_kart_musterileri!G4680</f>
        <v>Married</v>
      </c>
      <c r="I4680" s="12" t="str">
        <f>kredi_kart_musterileri!H4680</f>
        <v>Less than $40K</v>
      </c>
      <c r="K4680" s="15"/>
    </row>
    <row r="4681" spans="1:11">
      <c r="A4681" s="47">
        <f>kredi_kart_musterileri!A4681</f>
        <v>821424483</v>
      </c>
      <c r="B4681" s="15" t="str">
        <f>kredi_kart_musterileri!B4681</f>
        <v>Existing Customer</v>
      </c>
      <c r="C4681" s="9">
        <f>kredi_kart_musterileri!C4681</f>
        <v>51</v>
      </c>
      <c r="D4681" s="77" t="str">
        <f t="shared" si="73"/>
        <v>46-55</v>
      </c>
      <c r="E4681" s="12" t="str">
        <f>kredi_kart_musterileri!D4681</f>
        <v>F</v>
      </c>
      <c r="F4681" s="9">
        <f>kredi_kart_musterileri!E4681</f>
        <v>1</v>
      </c>
      <c r="G4681" s="34" t="str">
        <f>kredi_kart_musterileri!F4681</f>
        <v>High School</v>
      </c>
      <c r="H4681" s="12" t="str">
        <f>kredi_kart_musterileri!G4681</f>
        <v>Single</v>
      </c>
      <c r="I4681" s="12" t="str">
        <f>kredi_kart_musterileri!H4681</f>
        <v>Less than $40K</v>
      </c>
      <c r="K4681" s="15"/>
    </row>
    <row r="4682" spans="1:11">
      <c r="A4682" s="47">
        <f>kredi_kart_musterileri!A4682</f>
        <v>769438608</v>
      </c>
      <c r="B4682" s="15" t="str">
        <f>kredi_kart_musterileri!B4682</f>
        <v>Attrited Customer</v>
      </c>
      <c r="C4682" s="9">
        <f>kredi_kart_musterileri!C4682</f>
        <v>48</v>
      </c>
      <c r="D4682" s="77" t="str">
        <f t="shared" si="73"/>
        <v>46-55</v>
      </c>
      <c r="E4682" s="12" t="str">
        <f>kredi_kart_musterileri!D4682</f>
        <v>F</v>
      </c>
      <c r="F4682" s="9">
        <f>kredi_kart_musterileri!E4682</f>
        <v>1</v>
      </c>
      <c r="G4682" s="34" t="str">
        <f>kredi_kart_musterileri!F4682</f>
        <v>Graduate</v>
      </c>
      <c r="H4682" s="12" t="str">
        <f>kredi_kart_musterileri!G4682</f>
        <v>Married</v>
      </c>
      <c r="I4682" s="12" t="str">
        <f>kredi_kart_musterileri!H4682</f>
        <v>Less than $40K</v>
      </c>
      <c r="K4682" s="15"/>
    </row>
    <row r="4683" spans="1:11">
      <c r="A4683" s="47">
        <f>kredi_kart_musterileri!A4683</f>
        <v>822068583</v>
      </c>
      <c r="B4683" s="15" t="str">
        <f>kredi_kart_musterileri!B4683</f>
        <v>Existing Customer</v>
      </c>
      <c r="C4683" s="9">
        <f>kredi_kart_musterileri!C4683</f>
        <v>48</v>
      </c>
      <c r="D4683" s="77" t="str">
        <f t="shared" si="73"/>
        <v>46-55</v>
      </c>
      <c r="E4683" s="12" t="str">
        <f>kredi_kart_musterileri!D4683</f>
        <v>F</v>
      </c>
      <c r="F4683" s="9">
        <f>kredi_kart_musterileri!E4683</f>
        <v>4</v>
      </c>
      <c r="G4683" s="34" t="str">
        <f>kredi_kart_musterileri!F4683</f>
        <v>Uneducated</v>
      </c>
      <c r="H4683" s="12" t="str">
        <f>kredi_kart_musterileri!G4683</f>
        <v>Single</v>
      </c>
      <c r="I4683" s="12">
        <f>kredi_kart_musterileri!H4683</f>
        <v>0</v>
      </c>
      <c r="K4683" s="15"/>
    </row>
    <row r="4684" spans="1:11">
      <c r="A4684" s="47">
        <f>kredi_kart_musterileri!A4684</f>
        <v>711371208</v>
      </c>
      <c r="B4684" s="15" t="str">
        <f>kredi_kart_musterileri!B4684</f>
        <v>Existing Customer</v>
      </c>
      <c r="C4684" s="9">
        <f>kredi_kart_musterileri!C4684</f>
        <v>50</v>
      </c>
      <c r="D4684" s="77" t="str">
        <f t="shared" si="73"/>
        <v>46-55</v>
      </c>
      <c r="E4684" s="12" t="str">
        <f>kredi_kart_musterileri!D4684</f>
        <v>F</v>
      </c>
      <c r="F4684" s="9">
        <f>kredi_kart_musterileri!E4684</f>
        <v>4</v>
      </c>
      <c r="G4684" s="34" t="str">
        <f>kredi_kart_musterileri!F4684</f>
        <v>College</v>
      </c>
      <c r="H4684" s="12" t="str">
        <f>kredi_kart_musterileri!G4684</f>
        <v>Married</v>
      </c>
      <c r="I4684" s="12">
        <f>kredi_kart_musterileri!H4684</f>
        <v>0</v>
      </c>
      <c r="K4684" s="15"/>
    </row>
    <row r="4685" spans="1:11">
      <c r="A4685" s="47">
        <f>kredi_kart_musterileri!A4685</f>
        <v>788832033</v>
      </c>
      <c r="B4685" s="15" t="str">
        <f>kredi_kart_musterileri!B4685</f>
        <v>Existing Customer</v>
      </c>
      <c r="C4685" s="9">
        <f>kredi_kart_musterileri!C4685</f>
        <v>35</v>
      </c>
      <c r="D4685" s="77" t="str">
        <f t="shared" si="73"/>
        <v>25-35</v>
      </c>
      <c r="E4685" s="12" t="str">
        <f>kredi_kart_musterileri!D4685</f>
        <v>M</v>
      </c>
      <c r="F4685" s="9">
        <f>kredi_kart_musterileri!E4685</f>
        <v>2</v>
      </c>
      <c r="G4685" s="34" t="str">
        <f>kredi_kart_musterileri!F4685</f>
        <v>High School</v>
      </c>
      <c r="H4685" s="12" t="str">
        <f>kredi_kart_musterileri!G4685</f>
        <v>Unknown</v>
      </c>
      <c r="I4685" s="12" t="str">
        <f>kredi_kart_musterileri!H4685</f>
        <v>$40K - $60K</v>
      </c>
      <c r="K4685" s="15"/>
    </row>
    <row r="4686" spans="1:11">
      <c r="A4686" s="47">
        <f>kredi_kart_musterileri!A4686</f>
        <v>713452533</v>
      </c>
      <c r="B4686" s="15" t="str">
        <f>kredi_kart_musterileri!B4686</f>
        <v>Existing Customer</v>
      </c>
      <c r="C4686" s="9">
        <f>kredi_kart_musterileri!C4686</f>
        <v>35</v>
      </c>
      <c r="D4686" s="77" t="str">
        <f t="shared" si="73"/>
        <v>25-35</v>
      </c>
      <c r="E4686" s="12" t="str">
        <f>kredi_kart_musterileri!D4686</f>
        <v>F</v>
      </c>
      <c r="F4686" s="9">
        <f>kredi_kart_musterileri!E4686</f>
        <v>4</v>
      </c>
      <c r="G4686" s="34" t="str">
        <f>kredi_kart_musterileri!F4686</f>
        <v>Graduate</v>
      </c>
      <c r="H4686" s="12" t="str">
        <f>kredi_kart_musterileri!G4686</f>
        <v>Single</v>
      </c>
      <c r="I4686" s="12" t="str">
        <f>kredi_kart_musterileri!H4686</f>
        <v>Less than $40K</v>
      </c>
      <c r="K4686" s="15"/>
    </row>
    <row r="4687" spans="1:11">
      <c r="A4687" s="47">
        <f>kredi_kart_musterileri!A4687</f>
        <v>720212508</v>
      </c>
      <c r="B4687" s="15" t="str">
        <f>kredi_kart_musterileri!B4687</f>
        <v>Existing Customer</v>
      </c>
      <c r="C4687" s="9">
        <f>kredi_kart_musterileri!C4687</f>
        <v>51</v>
      </c>
      <c r="D4687" s="77" t="str">
        <f t="shared" si="73"/>
        <v>46-55</v>
      </c>
      <c r="E4687" s="12" t="str">
        <f>kredi_kart_musterileri!D4687</f>
        <v>F</v>
      </c>
      <c r="F4687" s="9">
        <f>kredi_kart_musterileri!E4687</f>
        <v>1</v>
      </c>
      <c r="G4687" s="34" t="str">
        <f>kredi_kart_musterileri!F4687</f>
        <v>Graduate</v>
      </c>
      <c r="H4687" s="12" t="str">
        <f>kredi_kart_musterileri!G4687</f>
        <v>Single</v>
      </c>
      <c r="I4687" s="12" t="str">
        <f>kredi_kart_musterileri!H4687</f>
        <v>Less than $40K</v>
      </c>
      <c r="K4687" s="15"/>
    </row>
    <row r="4688" spans="1:11">
      <c r="A4688" s="47">
        <f>kredi_kart_musterileri!A4688</f>
        <v>717825033</v>
      </c>
      <c r="B4688" s="15" t="str">
        <f>kredi_kart_musterileri!B4688</f>
        <v>Existing Customer</v>
      </c>
      <c r="C4688" s="9">
        <f>kredi_kart_musterileri!C4688</f>
        <v>50</v>
      </c>
      <c r="D4688" s="77" t="str">
        <f t="shared" si="73"/>
        <v>46-55</v>
      </c>
      <c r="E4688" s="12" t="str">
        <f>kredi_kart_musterileri!D4688</f>
        <v>M</v>
      </c>
      <c r="F4688" s="9">
        <f>kredi_kart_musterileri!E4688</f>
        <v>0</v>
      </c>
      <c r="G4688" s="34">
        <f>kredi_kart_musterileri!F4688</f>
        <v>0</v>
      </c>
      <c r="H4688" s="12" t="str">
        <f>kredi_kart_musterileri!G4688</f>
        <v>Divorced</v>
      </c>
      <c r="I4688" s="12" t="str">
        <f>kredi_kart_musterileri!H4688</f>
        <v>$60K - $80K</v>
      </c>
      <c r="K4688" s="15"/>
    </row>
    <row r="4689" spans="1:11">
      <c r="A4689" s="47">
        <f>kredi_kart_musterileri!A4689</f>
        <v>779926608</v>
      </c>
      <c r="B4689" s="15" t="str">
        <f>kredi_kart_musterileri!B4689</f>
        <v>Existing Customer</v>
      </c>
      <c r="C4689" s="9">
        <f>kredi_kart_musterileri!C4689</f>
        <v>50</v>
      </c>
      <c r="D4689" s="77" t="str">
        <f t="shared" si="73"/>
        <v>46-55</v>
      </c>
      <c r="E4689" s="12" t="str">
        <f>kredi_kart_musterileri!D4689</f>
        <v>F</v>
      </c>
      <c r="F4689" s="9">
        <f>kredi_kart_musterileri!E4689</f>
        <v>2</v>
      </c>
      <c r="G4689" s="34" t="str">
        <f>kredi_kart_musterileri!F4689</f>
        <v>High School</v>
      </c>
      <c r="H4689" s="12" t="str">
        <f>kredi_kart_musterileri!G4689</f>
        <v>Married</v>
      </c>
      <c r="I4689" s="12" t="str">
        <f>kredi_kart_musterileri!H4689</f>
        <v>Less than $40K</v>
      </c>
      <c r="K4689" s="15"/>
    </row>
    <row r="4690" spans="1:11">
      <c r="A4690" s="47">
        <f>kredi_kart_musterileri!A4690</f>
        <v>713608383</v>
      </c>
      <c r="B4690" s="15" t="str">
        <f>kredi_kart_musterileri!B4690</f>
        <v>Attrited Customer</v>
      </c>
      <c r="C4690" s="9">
        <f>kredi_kart_musterileri!C4690</f>
        <v>54</v>
      </c>
      <c r="D4690" s="77" t="str">
        <f t="shared" si="73"/>
        <v>46-55</v>
      </c>
      <c r="E4690" s="12" t="str">
        <f>kredi_kart_musterileri!D4690</f>
        <v>F</v>
      </c>
      <c r="F4690" s="9">
        <f>kredi_kart_musterileri!E4690</f>
        <v>1</v>
      </c>
      <c r="G4690" s="34">
        <f>kredi_kart_musterileri!F4690</f>
        <v>0</v>
      </c>
      <c r="H4690" s="12" t="str">
        <f>kredi_kart_musterileri!G4690</f>
        <v>Married</v>
      </c>
      <c r="I4690" s="12" t="str">
        <f>kredi_kart_musterileri!H4690</f>
        <v>Less than $40K</v>
      </c>
      <c r="K4690" s="15"/>
    </row>
    <row r="4691" spans="1:11">
      <c r="A4691" s="47">
        <f>kredi_kart_musterileri!A4691</f>
        <v>710125608</v>
      </c>
      <c r="B4691" s="15" t="str">
        <f>kredi_kart_musterileri!B4691</f>
        <v>Existing Customer</v>
      </c>
      <c r="C4691" s="9">
        <f>kredi_kart_musterileri!C4691</f>
        <v>45</v>
      </c>
      <c r="D4691" s="77" t="str">
        <f t="shared" si="73"/>
        <v>36-45</v>
      </c>
      <c r="E4691" s="12" t="str">
        <f>kredi_kart_musterileri!D4691</f>
        <v>F</v>
      </c>
      <c r="F4691" s="9">
        <f>kredi_kart_musterileri!E4691</f>
        <v>5</v>
      </c>
      <c r="G4691" s="34">
        <f>kredi_kart_musterileri!F4691</f>
        <v>0</v>
      </c>
      <c r="H4691" s="12" t="str">
        <f>kredi_kart_musterileri!G4691</f>
        <v>Single</v>
      </c>
      <c r="I4691" s="12" t="str">
        <f>kredi_kart_musterileri!H4691</f>
        <v>Less than $40K</v>
      </c>
      <c r="K4691" s="15"/>
    </row>
    <row r="4692" spans="1:11">
      <c r="A4692" s="47">
        <f>kredi_kart_musterileri!A4692</f>
        <v>712724733</v>
      </c>
      <c r="B4692" s="15" t="str">
        <f>kredi_kart_musterileri!B4692</f>
        <v>Existing Customer</v>
      </c>
      <c r="C4692" s="9">
        <f>kredi_kart_musterileri!C4692</f>
        <v>31</v>
      </c>
      <c r="D4692" s="77" t="str">
        <f t="shared" si="73"/>
        <v>25-35</v>
      </c>
      <c r="E4692" s="12" t="str">
        <f>kredi_kart_musterileri!D4692</f>
        <v>F</v>
      </c>
      <c r="F4692" s="9">
        <f>kredi_kart_musterileri!E4692</f>
        <v>0</v>
      </c>
      <c r="G4692" s="34" t="str">
        <f>kredi_kart_musterileri!F4692</f>
        <v>Post Graduate</v>
      </c>
      <c r="H4692" s="12" t="str">
        <f>kredi_kart_musterileri!G4692</f>
        <v>Single</v>
      </c>
      <c r="I4692" s="12" t="str">
        <f>kredi_kart_musterileri!H4692</f>
        <v>Less than $40K</v>
      </c>
      <c r="K4692" s="15"/>
    </row>
    <row r="4693" spans="1:11">
      <c r="A4693" s="47">
        <f>kredi_kart_musterileri!A4693</f>
        <v>718286658</v>
      </c>
      <c r="B4693" s="15" t="str">
        <f>kredi_kart_musterileri!B4693</f>
        <v>Existing Customer</v>
      </c>
      <c r="C4693" s="9">
        <f>kredi_kart_musterileri!C4693</f>
        <v>42</v>
      </c>
      <c r="D4693" s="77" t="str">
        <f t="shared" si="73"/>
        <v>36-45</v>
      </c>
      <c r="E4693" s="12" t="str">
        <f>kredi_kart_musterileri!D4693</f>
        <v>M</v>
      </c>
      <c r="F4693" s="9">
        <f>kredi_kart_musterileri!E4693</f>
        <v>3</v>
      </c>
      <c r="G4693" s="34" t="str">
        <f>kredi_kart_musterileri!F4693</f>
        <v>Graduate</v>
      </c>
      <c r="H4693" s="12" t="str">
        <f>kredi_kart_musterileri!G4693</f>
        <v>Single</v>
      </c>
      <c r="I4693" s="12" t="str">
        <f>kredi_kart_musterileri!H4693</f>
        <v>$60K - $80K</v>
      </c>
      <c r="K4693" s="15"/>
    </row>
    <row r="4694" spans="1:11">
      <c r="A4694" s="47">
        <f>kredi_kart_musterileri!A4694</f>
        <v>714195108</v>
      </c>
      <c r="B4694" s="15" t="str">
        <f>kredi_kart_musterileri!B4694</f>
        <v>Existing Customer</v>
      </c>
      <c r="C4694" s="9">
        <f>kredi_kart_musterileri!C4694</f>
        <v>45</v>
      </c>
      <c r="D4694" s="77" t="str">
        <f t="shared" si="73"/>
        <v>36-45</v>
      </c>
      <c r="E4694" s="12" t="str">
        <f>kredi_kart_musterileri!D4694</f>
        <v>F</v>
      </c>
      <c r="F4694" s="9">
        <f>kredi_kart_musterileri!E4694</f>
        <v>2</v>
      </c>
      <c r="G4694" s="34" t="str">
        <f>kredi_kart_musterileri!F4694</f>
        <v>Post Graduate</v>
      </c>
      <c r="H4694" s="12" t="str">
        <f>kredi_kart_musterileri!G4694</f>
        <v>Single</v>
      </c>
      <c r="I4694" s="12">
        <f>kredi_kart_musterileri!H4694</f>
        <v>0</v>
      </c>
      <c r="K4694" s="15"/>
    </row>
    <row r="4695" spans="1:11">
      <c r="A4695" s="47">
        <f>kredi_kart_musterileri!A4695</f>
        <v>720867708</v>
      </c>
      <c r="B4695" s="15" t="str">
        <f>kredi_kart_musterileri!B4695</f>
        <v>Attrited Customer</v>
      </c>
      <c r="C4695" s="9">
        <f>kredi_kart_musterileri!C4695</f>
        <v>45</v>
      </c>
      <c r="D4695" s="77" t="str">
        <f t="shared" si="73"/>
        <v>36-45</v>
      </c>
      <c r="E4695" s="12" t="str">
        <f>kredi_kart_musterileri!D4695</f>
        <v>F</v>
      </c>
      <c r="F4695" s="9">
        <f>kredi_kart_musterileri!E4695</f>
        <v>4</v>
      </c>
      <c r="G4695" s="34" t="str">
        <f>kredi_kart_musterileri!F4695</f>
        <v>Graduate</v>
      </c>
      <c r="H4695" s="12" t="str">
        <f>kredi_kart_musterileri!G4695</f>
        <v>Unknown</v>
      </c>
      <c r="I4695" s="12" t="str">
        <f>kredi_kart_musterileri!H4695</f>
        <v>Less than $40K</v>
      </c>
      <c r="K4695" s="15"/>
    </row>
    <row r="4696" spans="1:11">
      <c r="A4696" s="47">
        <f>kredi_kart_musterileri!A4696</f>
        <v>752573508</v>
      </c>
      <c r="B4696" s="15" t="str">
        <f>kredi_kart_musterileri!B4696</f>
        <v>Existing Customer</v>
      </c>
      <c r="C4696" s="9">
        <f>kredi_kart_musterileri!C4696</f>
        <v>45</v>
      </c>
      <c r="D4696" s="77" t="str">
        <f t="shared" si="73"/>
        <v>36-45</v>
      </c>
      <c r="E4696" s="12" t="str">
        <f>kredi_kart_musterileri!D4696</f>
        <v>F</v>
      </c>
      <c r="F4696" s="9">
        <f>kredi_kart_musterileri!E4696</f>
        <v>3</v>
      </c>
      <c r="G4696" s="34" t="str">
        <f>kredi_kart_musterileri!F4696</f>
        <v>High School</v>
      </c>
      <c r="H4696" s="12" t="str">
        <f>kredi_kart_musterileri!G4696</f>
        <v>Single</v>
      </c>
      <c r="I4696" s="12" t="str">
        <f>kredi_kart_musterileri!H4696</f>
        <v>$40K - $60K</v>
      </c>
      <c r="K4696" s="15"/>
    </row>
    <row r="4697" spans="1:11">
      <c r="A4697" s="47">
        <f>kredi_kart_musterileri!A4697</f>
        <v>768661758</v>
      </c>
      <c r="B4697" s="15" t="str">
        <f>kredi_kart_musterileri!B4697</f>
        <v>Existing Customer</v>
      </c>
      <c r="C4697" s="9">
        <f>kredi_kart_musterileri!C4697</f>
        <v>53</v>
      </c>
      <c r="D4697" s="77" t="str">
        <f t="shared" si="73"/>
        <v>46-55</v>
      </c>
      <c r="E4697" s="12" t="str">
        <f>kredi_kart_musterileri!D4697</f>
        <v>M</v>
      </c>
      <c r="F4697" s="9">
        <f>kredi_kart_musterileri!E4697</f>
        <v>0</v>
      </c>
      <c r="G4697" s="34" t="str">
        <f>kredi_kart_musterileri!F4697</f>
        <v>Uneducated</v>
      </c>
      <c r="H4697" s="12" t="str">
        <f>kredi_kart_musterileri!G4697</f>
        <v>Divorced</v>
      </c>
      <c r="I4697" s="12" t="str">
        <f>kredi_kart_musterileri!H4697</f>
        <v>$120K +</v>
      </c>
      <c r="K4697" s="15"/>
    </row>
    <row r="4698" spans="1:11">
      <c r="A4698" s="47">
        <f>kredi_kart_musterileri!A4698</f>
        <v>721126833</v>
      </c>
      <c r="B4698" s="15" t="str">
        <f>kredi_kart_musterileri!B4698</f>
        <v>Attrited Customer</v>
      </c>
      <c r="C4698" s="9">
        <f>kredi_kart_musterileri!C4698</f>
        <v>51</v>
      </c>
      <c r="D4698" s="77" t="str">
        <f t="shared" si="73"/>
        <v>46-55</v>
      </c>
      <c r="E4698" s="12" t="str">
        <f>kredi_kart_musterileri!D4698</f>
        <v>M</v>
      </c>
      <c r="F4698" s="9">
        <f>kredi_kart_musterileri!E4698</f>
        <v>2</v>
      </c>
      <c r="G4698" s="34" t="str">
        <f>kredi_kart_musterileri!F4698</f>
        <v>High School</v>
      </c>
      <c r="H4698" s="12" t="str">
        <f>kredi_kart_musterileri!G4698</f>
        <v>Married</v>
      </c>
      <c r="I4698" s="12" t="str">
        <f>kredi_kart_musterileri!H4698</f>
        <v>$80K - $120K</v>
      </c>
      <c r="K4698" s="15"/>
    </row>
    <row r="4699" spans="1:11">
      <c r="A4699" s="47">
        <f>kredi_kart_musterileri!A4699</f>
        <v>716093133</v>
      </c>
      <c r="B4699" s="15" t="str">
        <f>kredi_kart_musterileri!B4699</f>
        <v>Existing Customer</v>
      </c>
      <c r="C4699" s="9">
        <f>kredi_kart_musterileri!C4699</f>
        <v>38</v>
      </c>
      <c r="D4699" s="77" t="str">
        <f t="shared" si="73"/>
        <v>36-45</v>
      </c>
      <c r="E4699" s="12" t="str">
        <f>kredi_kart_musterileri!D4699</f>
        <v>F</v>
      </c>
      <c r="F4699" s="9">
        <f>kredi_kart_musterileri!E4699</f>
        <v>2</v>
      </c>
      <c r="G4699" s="34" t="str">
        <f>kredi_kart_musterileri!F4699</f>
        <v>Uneducated</v>
      </c>
      <c r="H4699" s="12" t="str">
        <f>kredi_kart_musterileri!G4699</f>
        <v>Single</v>
      </c>
      <c r="I4699" s="12" t="str">
        <f>kredi_kart_musterileri!H4699</f>
        <v>$40K - $60K</v>
      </c>
      <c r="K4699" s="15"/>
    </row>
    <row r="4700" spans="1:11">
      <c r="A4700" s="47">
        <f>kredi_kart_musterileri!A4700</f>
        <v>771092433</v>
      </c>
      <c r="B4700" s="15" t="str">
        <f>kredi_kart_musterileri!B4700</f>
        <v>Existing Customer</v>
      </c>
      <c r="C4700" s="9">
        <f>kredi_kart_musterileri!C4700</f>
        <v>55</v>
      </c>
      <c r="D4700" s="77" t="str">
        <f t="shared" si="73"/>
        <v>46-55</v>
      </c>
      <c r="E4700" s="12" t="str">
        <f>kredi_kart_musterileri!D4700</f>
        <v>F</v>
      </c>
      <c r="F4700" s="9">
        <f>kredi_kart_musterileri!E4700</f>
        <v>2</v>
      </c>
      <c r="G4700" s="34" t="str">
        <f>kredi_kart_musterileri!F4700</f>
        <v>Graduate</v>
      </c>
      <c r="H4700" s="12" t="str">
        <f>kredi_kart_musterileri!G4700</f>
        <v>Single</v>
      </c>
      <c r="I4700" s="12" t="str">
        <f>kredi_kart_musterileri!H4700</f>
        <v>Less than $40K</v>
      </c>
      <c r="K4700" s="15"/>
    </row>
    <row r="4701" spans="1:11">
      <c r="A4701" s="47">
        <f>kredi_kart_musterileri!A4701</f>
        <v>712807758</v>
      </c>
      <c r="B4701" s="15" t="str">
        <f>kredi_kart_musterileri!B4701</f>
        <v>Attrited Customer</v>
      </c>
      <c r="C4701" s="9">
        <f>kredi_kart_musterileri!C4701</f>
        <v>47</v>
      </c>
      <c r="D4701" s="77" t="str">
        <f t="shared" si="73"/>
        <v>46-55</v>
      </c>
      <c r="E4701" s="12" t="str">
        <f>kredi_kart_musterileri!D4701</f>
        <v>F</v>
      </c>
      <c r="F4701" s="9">
        <f>kredi_kart_musterileri!E4701</f>
        <v>3</v>
      </c>
      <c r="G4701" s="34" t="str">
        <f>kredi_kart_musterileri!F4701</f>
        <v>Graduate</v>
      </c>
      <c r="H4701" s="12" t="str">
        <f>kredi_kart_musterileri!G4701</f>
        <v>Single</v>
      </c>
      <c r="I4701" s="12" t="str">
        <f>kredi_kart_musterileri!H4701</f>
        <v>Less than $40K</v>
      </c>
      <c r="K4701" s="15"/>
    </row>
    <row r="4702" spans="1:11">
      <c r="A4702" s="47">
        <f>kredi_kart_musterileri!A4702</f>
        <v>721514883</v>
      </c>
      <c r="B4702" s="15" t="str">
        <f>kredi_kart_musterileri!B4702</f>
        <v>Existing Customer</v>
      </c>
      <c r="C4702" s="9">
        <f>kredi_kart_musterileri!C4702</f>
        <v>38</v>
      </c>
      <c r="D4702" s="77" t="str">
        <f t="shared" si="73"/>
        <v>36-45</v>
      </c>
      <c r="E4702" s="12" t="str">
        <f>kredi_kart_musterileri!D4702</f>
        <v>M</v>
      </c>
      <c r="F4702" s="9">
        <f>kredi_kart_musterileri!E4702</f>
        <v>1</v>
      </c>
      <c r="G4702" s="34" t="str">
        <f>kredi_kart_musterileri!F4702</f>
        <v>Graduate</v>
      </c>
      <c r="H4702" s="12" t="str">
        <f>kredi_kart_musterileri!G4702</f>
        <v>Single</v>
      </c>
      <c r="I4702" s="12" t="str">
        <f>kredi_kart_musterileri!H4702</f>
        <v>$80K - $120K</v>
      </c>
      <c r="K4702" s="15"/>
    </row>
    <row r="4703" spans="1:11">
      <c r="A4703" s="47">
        <f>kredi_kart_musterileri!A4703</f>
        <v>824140908</v>
      </c>
      <c r="B4703" s="15" t="str">
        <f>kredi_kart_musterileri!B4703</f>
        <v>Attrited Customer</v>
      </c>
      <c r="C4703" s="9">
        <f>kredi_kart_musterileri!C4703</f>
        <v>52</v>
      </c>
      <c r="D4703" s="77" t="str">
        <f t="shared" si="73"/>
        <v>46-55</v>
      </c>
      <c r="E4703" s="12" t="str">
        <f>kredi_kart_musterileri!D4703</f>
        <v>M</v>
      </c>
      <c r="F4703" s="9">
        <f>kredi_kart_musterileri!E4703</f>
        <v>3</v>
      </c>
      <c r="G4703" s="34" t="str">
        <f>kredi_kart_musterileri!F4703</f>
        <v>Uneducated</v>
      </c>
      <c r="H4703" s="12" t="str">
        <f>kredi_kart_musterileri!G4703</f>
        <v>Single</v>
      </c>
      <c r="I4703" s="12" t="str">
        <f>kredi_kart_musterileri!H4703</f>
        <v>$120K +</v>
      </c>
      <c r="K4703" s="15"/>
    </row>
    <row r="4704" spans="1:11">
      <c r="A4704" s="47">
        <f>kredi_kart_musterileri!A4704</f>
        <v>712971708</v>
      </c>
      <c r="B4704" s="15" t="str">
        <f>kredi_kart_musterileri!B4704</f>
        <v>Existing Customer</v>
      </c>
      <c r="C4704" s="9">
        <f>kredi_kart_musterileri!C4704</f>
        <v>43</v>
      </c>
      <c r="D4704" s="77" t="str">
        <f t="shared" si="73"/>
        <v>36-45</v>
      </c>
      <c r="E4704" s="12" t="str">
        <f>kredi_kart_musterileri!D4704</f>
        <v>F</v>
      </c>
      <c r="F4704" s="9">
        <f>kredi_kart_musterileri!E4704</f>
        <v>5</v>
      </c>
      <c r="G4704" s="34">
        <f>kredi_kart_musterileri!F4704</f>
        <v>0</v>
      </c>
      <c r="H4704" s="12" t="str">
        <f>kredi_kart_musterileri!G4704</f>
        <v>Single</v>
      </c>
      <c r="I4704" s="12" t="str">
        <f>kredi_kart_musterileri!H4704</f>
        <v>Less than $40K</v>
      </c>
      <c r="K4704" s="15"/>
    </row>
    <row r="4705" spans="1:11">
      <c r="A4705" s="47">
        <f>kredi_kart_musterileri!A4705</f>
        <v>716471508</v>
      </c>
      <c r="B4705" s="15" t="str">
        <f>kredi_kart_musterileri!B4705</f>
        <v>Existing Customer</v>
      </c>
      <c r="C4705" s="9">
        <f>kredi_kart_musterileri!C4705</f>
        <v>54</v>
      </c>
      <c r="D4705" s="77" t="str">
        <f t="shared" si="73"/>
        <v>46-55</v>
      </c>
      <c r="E4705" s="12" t="str">
        <f>kredi_kart_musterileri!D4705</f>
        <v>M</v>
      </c>
      <c r="F4705" s="9">
        <f>kredi_kart_musterileri!E4705</f>
        <v>2</v>
      </c>
      <c r="G4705" s="34">
        <f>kredi_kart_musterileri!F4705</f>
        <v>0</v>
      </c>
      <c r="H4705" s="12" t="str">
        <f>kredi_kart_musterileri!G4705</f>
        <v>Single</v>
      </c>
      <c r="I4705" s="12" t="str">
        <f>kredi_kart_musterileri!H4705</f>
        <v>$120K +</v>
      </c>
      <c r="K4705" s="15"/>
    </row>
    <row r="4706" spans="1:11">
      <c r="A4706" s="47">
        <f>kredi_kart_musterileri!A4706</f>
        <v>782548758</v>
      </c>
      <c r="B4706" s="15" t="str">
        <f>kredi_kart_musterileri!B4706</f>
        <v>Existing Customer</v>
      </c>
      <c r="C4706" s="9">
        <f>kredi_kart_musterileri!C4706</f>
        <v>42</v>
      </c>
      <c r="D4706" s="77" t="str">
        <f t="shared" si="73"/>
        <v>36-45</v>
      </c>
      <c r="E4706" s="12" t="str">
        <f>kredi_kart_musterileri!D4706</f>
        <v>F</v>
      </c>
      <c r="F4706" s="9">
        <f>kredi_kart_musterileri!E4706</f>
        <v>5</v>
      </c>
      <c r="G4706" s="34" t="str">
        <f>kredi_kart_musterileri!F4706</f>
        <v>High School</v>
      </c>
      <c r="H4706" s="12" t="str">
        <f>kredi_kart_musterileri!G4706</f>
        <v>Divorced</v>
      </c>
      <c r="I4706" s="12" t="str">
        <f>kredi_kart_musterileri!H4706</f>
        <v>Less than $40K</v>
      </c>
      <c r="K4706" s="15"/>
    </row>
    <row r="4707" spans="1:11">
      <c r="A4707" s="47">
        <f>kredi_kart_musterileri!A4707</f>
        <v>720444408</v>
      </c>
      <c r="B4707" s="15" t="str">
        <f>kredi_kart_musterileri!B4707</f>
        <v>Attrited Customer</v>
      </c>
      <c r="C4707" s="9">
        <f>kredi_kart_musterileri!C4707</f>
        <v>35</v>
      </c>
      <c r="D4707" s="77" t="str">
        <f t="shared" si="73"/>
        <v>25-35</v>
      </c>
      <c r="E4707" s="12" t="str">
        <f>kredi_kart_musterileri!D4707</f>
        <v>F</v>
      </c>
      <c r="F4707" s="9">
        <f>kredi_kart_musterileri!E4707</f>
        <v>1</v>
      </c>
      <c r="G4707" s="34" t="str">
        <f>kredi_kart_musterileri!F4707</f>
        <v>College</v>
      </c>
      <c r="H4707" s="12" t="str">
        <f>kredi_kart_musterileri!G4707</f>
        <v>Single</v>
      </c>
      <c r="I4707" s="12" t="str">
        <f>kredi_kart_musterileri!H4707</f>
        <v>Less than $40K</v>
      </c>
      <c r="K4707" s="15"/>
    </row>
    <row r="4708" spans="1:11">
      <c r="A4708" s="47">
        <f>kredi_kart_musterileri!A4708</f>
        <v>717389433</v>
      </c>
      <c r="B4708" s="15" t="str">
        <f>kredi_kart_musterileri!B4708</f>
        <v>Existing Customer</v>
      </c>
      <c r="C4708" s="9">
        <f>kredi_kart_musterileri!C4708</f>
        <v>62</v>
      </c>
      <c r="D4708" s="77" t="str">
        <f t="shared" si="73"/>
        <v>56+</v>
      </c>
      <c r="E4708" s="12" t="str">
        <f>kredi_kart_musterileri!D4708</f>
        <v>F</v>
      </c>
      <c r="F4708" s="9">
        <f>kredi_kart_musterileri!E4708</f>
        <v>0</v>
      </c>
      <c r="G4708" s="34" t="str">
        <f>kredi_kart_musterileri!F4708</f>
        <v>High School</v>
      </c>
      <c r="H4708" s="12" t="str">
        <f>kredi_kart_musterileri!G4708</f>
        <v>Single</v>
      </c>
      <c r="I4708" s="12">
        <f>kredi_kart_musterileri!H4708</f>
        <v>0</v>
      </c>
      <c r="K4708" s="15"/>
    </row>
    <row r="4709" spans="1:11">
      <c r="A4709" s="47">
        <f>kredi_kart_musterileri!A4709</f>
        <v>714292533</v>
      </c>
      <c r="B4709" s="15" t="str">
        <f>kredi_kart_musterileri!B4709</f>
        <v>Existing Customer</v>
      </c>
      <c r="C4709" s="9">
        <f>kredi_kart_musterileri!C4709</f>
        <v>48</v>
      </c>
      <c r="D4709" s="77" t="str">
        <f t="shared" si="73"/>
        <v>46-55</v>
      </c>
      <c r="E4709" s="12" t="str">
        <f>kredi_kart_musterileri!D4709</f>
        <v>F</v>
      </c>
      <c r="F4709" s="9">
        <f>kredi_kart_musterileri!E4709</f>
        <v>3</v>
      </c>
      <c r="G4709" s="34" t="str">
        <f>kredi_kart_musterileri!F4709</f>
        <v>College</v>
      </c>
      <c r="H4709" s="12" t="str">
        <f>kredi_kart_musterileri!G4709</f>
        <v>Married</v>
      </c>
      <c r="I4709" s="12" t="str">
        <f>kredi_kart_musterileri!H4709</f>
        <v>Less than $40K</v>
      </c>
      <c r="K4709" s="15"/>
    </row>
    <row r="4710" spans="1:11">
      <c r="A4710" s="47">
        <f>kredi_kart_musterileri!A4710</f>
        <v>709585758</v>
      </c>
      <c r="B4710" s="15" t="str">
        <f>kredi_kart_musterileri!B4710</f>
        <v>Existing Customer</v>
      </c>
      <c r="C4710" s="9">
        <f>kredi_kart_musterileri!C4710</f>
        <v>41</v>
      </c>
      <c r="D4710" s="77" t="str">
        <f t="shared" si="73"/>
        <v>36-45</v>
      </c>
      <c r="E4710" s="12" t="str">
        <f>kredi_kart_musterileri!D4710</f>
        <v>M</v>
      </c>
      <c r="F4710" s="9">
        <f>kredi_kart_musterileri!E4710</f>
        <v>4</v>
      </c>
      <c r="G4710" s="34" t="str">
        <f>kredi_kart_musterileri!F4710</f>
        <v>High School</v>
      </c>
      <c r="H4710" s="12" t="str">
        <f>kredi_kart_musterileri!G4710</f>
        <v>Single</v>
      </c>
      <c r="I4710" s="12" t="str">
        <f>kredi_kart_musterileri!H4710</f>
        <v>$120K +</v>
      </c>
      <c r="K4710" s="15"/>
    </row>
    <row r="4711" spans="1:11">
      <c r="A4711" s="47">
        <f>kredi_kart_musterileri!A4711</f>
        <v>712096758</v>
      </c>
      <c r="B4711" s="15" t="str">
        <f>kredi_kart_musterileri!B4711</f>
        <v>Existing Customer</v>
      </c>
      <c r="C4711" s="9">
        <f>kredi_kart_musterileri!C4711</f>
        <v>49</v>
      </c>
      <c r="D4711" s="77" t="str">
        <f t="shared" si="73"/>
        <v>46-55</v>
      </c>
      <c r="E4711" s="12" t="str">
        <f>kredi_kart_musterileri!D4711</f>
        <v>F</v>
      </c>
      <c r="F4711" s="9">
        <f>kredi_kart_musterileri!E4711</f>
        <v>2</v>
      </c>
      <c r="G4711" s="34" t="str">
        <f>kredi_kart_musterileri!F4711</f>
        <v>Graduate</v>
      </c>
      <c r="H4711" s="12" t="str">
        <f>kredi_kart_musterileri!G4711</f>
        <v>Unknown</v>
      </c>
      <c r="I4711" s="12" t="str">
        <f>kredi_kart_musterileri!H4711</f>
        <v>$40K - $60K</v>
      </c>
      <c r="K4711" s="15"/>
    </row>
    <row r="4712" spans="1:11">
      <c r="A4712" s="47">
        <f>kredi_kart_musterileri!A4712</f>
        <v>811463283</v>
      </c>
      <c r="B4712" s="15" t="str">
        <f>kredi_kart_musterileri!B4712</f>
        <v>Existing Customer</v>
      </c>
      <c r="C4712" s="9">
        <f>kredi_kart_musterileri!C4712</f>
        <v>54</v>
      </c>
      <c r="D4712" s="77" t="str">
        <f t="shared" si="73"/>
        <v>46-55</v>
      </c>
      <c r="E4712" s="12" t="str">
        <f>kredi_kart_musterileri!D4712</f>
        <v>M</v>
      </c>
      <c r="F4712" s="9">
        <f>kredi_kart_musterileri!E4712</f>
        <v>0</v>
      </c>
      <c r="G4712" s="34" t="str">
        <f>kredi_kart_musterileri!F4712</f>
        <v>Graduate</v>
      </c>
      <c r="H4712" s="12" t="str">
        <f>kredi_kart_musterileri!G4712</f>
        <v>Single</v>
      </c>
      <c r="I4712" s="12" t="str">
        <f>kredi_kart_musterileri!H4712</f>
        <v>$80K - $120K</v>
      </c>
      <c r="K4712" s="15"/>
    </row>
    <row r="4713" spans="1:11">
      <c r="A4713" s="47">
        <f>kredi_kart_musterileri!A4713</f>
        <v>789358908</v>
      </c>
      <c r="B4713" s="15" t="str">
        <f>kredi_kart_musterileri!B4713</f>
        <v>Attrited Customer</v>
      </c>
      <c r="C4713" s="9">
        <f>kredi_kart_musterileri!C4713</f>
        <v>53</v>
      </c>
      <c r="D4713" s="77" t="str">
        <f t="shared" si="73"/>
        <v>46-55</v>
      </c>
      <c r="E4713" s="12" t="str">
        <f>kredi_kart_musterileri!D4713</f>
        <v>F</v>
      </c>
      <c r="F4713" s="9">
        <f>kredi_kart_musterileri!E4713</f>
        <v>3</v>
      </c>
      <c r="G4713" s="34" t="str">
        <f>kredi_kart_musterileri!F4713</f>
        <v>College</v>
      </c>
      <c r="H4713" s="12" t="str">
        <f>kredi_kart_musterileri!G4713</f>
        <v>Married</v>
      </c>
      <c r="I4713" s="12" t="str">
        <f>kredi_kart_musterileri!H4713</f>
        <v>Less than $40K</v>
      </c>
      <c r="K4713" s="15"/>
    </row>
    <row r="4714" spans="1:11">
      <c r="A4714" s="47">
        <f>kredi_kart_musterileri!A4714</f>
        <v>718146258</v>
      </c>
      <c r="B4714" s="15" t="str">
        <f>kredi_kart_musterileri!B4714</f>
        <v>Existing Customer</v>
      </c>
      <c r="C4714" s="9">
        <f>kredi_kart_musterileri!C4714</f>
        <v>51</v>
      </c>
      <c r="D4714" s="77" t="str">
        <f t="shared" si="73"/>
        <v>46-55</v>
      </c>
      <c r="E4714" s="12" t="str">
        <f>kredi_kart_musterileri!D4714</f>
        <v>M</v>
      </c>
      <c r="F4714" s="9">
        <f>kredi_kart_musterileri!E4714</f>
        <v>2</v>
      </c>
      <c r="G4714" s="34" t="str">
        <f>kredi_kart_musterileri!F4714</f>
        <v>Graduate</v>
      </c>
      <c r="H4714" s="12" t="str">
        <f>kredi_kart_musterileri!G4714</f>
        <v>Divorced</v>
      </c>
      <c r="I4714" s="12" t="str">
        <f>kredi_kart_musterileri!H4714</f>
        <v>$60K - $80K</v>
      </c>
      <c r="K4714" s="15"/>
    </row>
    <row r="4715" spans="1:11">
      <c r="A4715" s="47">
        <f>kredi_kart_musterileri!A4715</f>
        <v>710779083</v>
      </c>
      <c r="B4715" s="15" t="str">
        <f>kredi_kart_musterileri!B4715</f>
        <v>Existing Customer</v>
      </c>
      <c r="C4715" s="9">
        <f>kredi_kart_musterileri!C4715</f>
        <v>59</v>
      </c>
      <c r="D4715" s="77" t="str">
        <f t="shared" si="73"/>
        <v>56+</v>
      </c>
      <c r="E4715" s="12" t="str">
        <f>kredi_kart_musterileri!D4715</f>
        <v>F</v>
      </c>
      <c r="F4715" s="9">
        <f>kredi_kart_musterileri!E4715</f>
        <v>0</v>
      </c>
      <c r="G4715" s="34" t="str">
        <f>kredi_kart_musterileri!F4715</f>
        <v>Graduate</v>
      </c>
      <c r="H4715" s="12" t="str">
        <f>kredi_kart_musterileri!G4715</f>
        <v>Married</v>
      </c>
      <c r="I4715" s="12" t="str">
        <f>kredi_kart_musterileri!H4715</f>
        <v>Less than $40K</v>
      </c>
      <c r="K4715" s="15"/>
    </row>
    <row r="4716" spans="1:11">
      <c r="A4716" s="47">
        <f>kredi_kart_musterileri!A4716</f>
        <v>709166883</v>
      </c>
      <c r="B4716" s="15" t="str">
        <f>kredi_kart_musterileri!B4716</f>
        <v>Existing Customer</v>
      </c>
      <c r="C4716" s="9">
        <f>kredi_kart_musterileri!C4716</f>
        <v>39</v>
      </c>
      <c r="D4716" s="77" t="str">
        <f t="shared" si="73"/>
        <v>36-45</v>
      </c>
      <c r="E4716" s="12" t="str">
        <f>kredi_kart_musterileri!D4716</f>
        <v>F</v>
      </c>
      <c r="F4716" s="9">
        <f>kredi_kart_musterileri!E4716</f>
        <v>3</v>
      </c>
      <c r="G4716" s="34" t="str">
        <f>kredi_kart_musterileri!F4716</f>
        <v>Uneducated</v>
      </c>
      <c r="H4716" s="12" t="str">
        <f>kredi_kart_musterileri!G4716</f>
        <v>Single</v>
      </c>
      <c r="I4716" s="12">
        <f>kredi_kart_musterileri!H4716</f>
        <v>0</v>
      </c>
      <c r="K4716" s="15"/>
    </row>
    <row r="4717" spans="1:11">
      <c r="A4717" s="47">
        <f>kredi_kart_musterileri!A4717</f>
        <v>712554183</v>
      </c>
      <c r="B4717" s="15" t="str">
        <f>kredi_kart_musterileri!B4717</f>
        <v>Existing Customer</v>
      </c>
      <c r="C4717" s="9">
        <f>kredi_kart_musterileri!C4717</f>
        <v>65</v>
      </c>
      <c r="D4717" s="77" t="str">
        <f t="shared" si="73"/>
        <v>56+</v>
      </c>
      <c r="E4717" s="12" t="str">
        <f>kredi_kart_musterileri!D4717</f>
        <v>F</v>
      </c>
      <c r="F4717" s="9">
        <f>kredi_kart_musterileri!E4717</f>
        <v>2</v>
      </c>
      <c r="G4717" s="34" t="str">
        <f>kredi_kart_musterileri!F4717</f>
        <v>College</v>
      </c>
      <c r="H4717" s="12" t="str">
        <f>kredi_kart_musterileri!G4717</f>
        <v>Single</v>
      </c>
      <c r="I4717" s="12" t="str">
        <f>kredi_kart_musterileri!H4717</f>
        <v>$40K - $60K</v>
      </c>
      <c r="K4717" s="15"/>
    </row>
    <row r="4718" spans="1:11">
      <c r="A4718" s="47">
        <f>kredi_kart_musterileri!A4718</f>
        <v>721315233</v>
      </c>
      <c r="B4718" s="15" t="str">
        <f>kredi_kart_musterileri!B4718</f>
        <v>Existing Customer</v>
      </c>
      <c r="C4718" s="9">
        <f>kredi_kart_musterileri!C4718</f>
        <v>47</v>
      </c>
      <c r="D4718" s="77" t="str">
        <f t="shared" si="73"/>
        <v>46-55</v>
      </c>
      <c r="E4718" s="12" t="str">
        <f>kredi_kart_musterileri!D4718</f>
        <v>M</v>
      </c>
      <c r="F4718" s="9">
        <f>kredi_kart_musterileri!E4718</f>
        <v>4</v>
      </c>
      <c r="G4718" s="34" t="str">
        <f>kredi_kart_musterileri!F4718</f>
        <v>High School</v>
      </c>
      <c r="H4718" s="12" t="str">
        <f>kredi_kart_musterileri!G4718</f>
        <v>Single</v>
      </c>
      <c r="I4718" s="12" t="str">
        <f>kredi_kart_musterileri!H4718</f>
        <v>$40K - $60K</v>
      </c>
      <c r="K4718" s="15"/>
    </row>
    <row r="4719" spans="1:11">
      <c r="A4719" s="47">
        <f>kredi_kart_musterileri!A4719</f>
        <v>714766383</v>
      </c>
      <c r="B4719" s="15" t="str">
        <f>kredi_kart_musterileri!B4719</f>
        <v>Existing Customer</v>
      </c>
      <c r="C4719" s="9">
        <f>kredi_kart_musterileri!C4719</f>
        <v>42</v>
      </c>
      <c r="D4719" s="77" t="str">
        <f t="shared" si="73"/>
        <v>36-45</v>
      </c>
      <c r="E4719" s="12" t="str">
        <f>kredi_kart_musterileri!D4719</f>
        <v>M</v>
      </c>
      <c r="F4719" s="9">
        <f>kredi_kart_musterileri!E4719</f>
        <v>3</v>
      </c>
      <c r="G4719" s="34" t="str">
        <f>kredi_kart_musterileri!F4719</f>
        <v>High School</v>
      </c>
      <c r="H4719" s="12" t="str">
        <f>kredi_kart_musterileri!G4719</f>
        <v>Single</v>
      </c>
      <c r="I4719" s="12" t="str">
        <f>kredi_kart_musterileri!H4719</f>
        <v>Less than $40K</v>
      </c>
      <c r="K4719" s="15"/>
    </row>
    <row r="4720" spans="1:11">
      <c r="A4720" s="47">
        <f>kredi_kart_musterileri!A4720</f>
        <v>797491683</v>
      </c>
      <c r="B4720" s="15" t="str">
        <f>kredi_kart_musterileri!B4720</f>
        <v>Attrited Customer</v>
      </c>
      <c r="C4720" s="9">
        <f>kredi_kart_musterileri!C4720</f>
        <v>45</v>
      </c>
      <c r="D4720" s="77" t="str">
        <f t="shared" si="73"/>
        <v>36-45</v>
      </c>
      <c r="E4720" s="12" t="str">
        <f>kredi_kart_musterileri!D4720</f>
        <v>M</v>
      </c>
      <c r="F4720" s="9">
        <f>kredi_kart_musterileri!E4720</f>
        <v>5</v>
      </c>
      <c r="G4720" s="34">
        <f>kredi_kart_musterileri!F4720</f>
        <v>0</v>
      </c>
      <c r="H4720" s="12" t="str">
        <f>kredi_kart_musterileri!G4720</f>
        <v>Married</v>
      </c>
      <c r="I4720" s="12" t="str">
        <f>kredi_kart_musterileri!H4720</f>
        <v>$80K - $120K</v>
      </c>
      <c r="K4720" s="15"/>
    </row>
    <row r="4721" spans="1:11">
      <c r="A4721" s="47">
        <f>kredi_kart_musterileri!A4721</f>
        <v>714157908</v>
      </c>
      <c r="B4721" s="15" t="str">
        <f>kredi_kart_musterileri!B4721</f>
        <v>Existing Customer</v>
      </c>
      <c r="C4721" s="9">
        <f>kredi_kart_musterileri!C4721</f>
        <v>57</v>
      </c>
      <c r="D4721" s="77" t="str">
        <f t="shared" si="73"/>
        <v>56+</v>
      </c>
      <c r="E4721" s="12" t="str">
        <f>kredi_kart_musterileri!D4721</f>
        <v>F</v>
      </c>
      <c r="F4721" s="9">
        <f>kredi_kart_musterileri!E4721</f>
        <v>0</v>
      </c>
      <c r="G4721" s="34">
        <f>kredi_kart_musterileri!F4721</f>
        <v>0</v>
      </c>
      <c r="H4721" s="12" t="str">
        <f>kredi_kart_musterileri!G4721</f>
        <v>Married</v>
      </c>
      <c r="I4721" s="12" t="str">
        <f>kredi_kart_musterileri!H4721</f>
        <v>Less than $40K</v>
      </c>
      <c r="K4721" s="15"/>
    </row>
    <row r="4722" spans="1:11">
      <c r="A4722" s="47">
        <f>kredi_kart_musterileri!A4722</f>
        <v>714588408</v>
      </c>
      <c r="B4722" s="15" t="str">
        <f>kredi_kart_musterileri!B4722</f>
        <v>Existing Customer</v>
      </c>
      <c r="C4722" s="9">
        <f>kredi_kart_musterileri!C4722</f>
        <v>51</v>
      </c>
      <c r="D4722" s="77" t="str">
        <f t="shared" si="73"/>
        <v>46-55</v>
      </c>
      <c r="E4722" s="12" t="str">
        <f>kredi_kart_musterileri!D4722</f>
        <v>F</v>
      </c>
      <c r="F4722" s="9">
        <f>kredi_kart_musterileri!E4722</f>
        <v>3</v>
      </c>
      <c r="G4722" s="34" t="str">
        <f>kredi_kart_musterileri!F4722</f>
        <v>Uneducated</v>
      </c>
      <c r="H4722" s="12" t="str">
        <f>kredi_kart_musterileri!G4722</f>
        <v>Married</v>
      </c>
      <c r="I4722" s="12" t="str">
        <f>kredi_kart_musterileri!H4722</f>
        <v>Less than $40K</v>
      </c>
      <c r="K4722" s="15"/>
    </row>
    <row r="4723" spans="1:11">
      <c r="A4723" s="47">
        <f>kredi_kart_musterileri!A4723</f>
        <v>719627133</v>
      </c>
      <c r="B4723" s="15" t="str">
        <f>kredi_kart_musterileri!B4723</f>
        <v>Existing Customer</v>
      </c>
      <c r="C4723" s="9">
        <f>kredi_kart_musterileri!C4723</f>
        <v>50</v>
      </c>
      <c r="D4723" s="77" t="str">
        <f t="shared" si="73"/>
        <v>46-55</v>
      </c>
      <c r="E4723" s="12" t="str">
        <f>kredi_kart_musterileri!D4723</f>
        <v>F</v>
      </c>
      <c r="F4723" s="9">
        <f>kredi_kart_musterileri!E4723</f>
        <v>1</v>
      </c>
      <c r="G4723" s="34" t="str">
        <f>kredi_kart_musterileri!F4723</f>
        <v>Graduate</v>
      </c>
      <c r="H4723" s="12" t="str">
        <f>kredi_kart_musterileri!G4723</f>
        <v>Single</v>
      </c>
      <c r="I4723" s="12" t="str">
        <f>kredi_kart_musterileri!H4723</f>
        <v>Less than $40K</v>
      </c>
      <c r="K4723" s="15"/>
    </row>
    <row r="4724" spans="1:11">
      <c r="A4724" s="47">
        <f>kredi_kart_musterileri!A4724</f>
        <v>714125883</v>
      </c>
      <c r="B4724" s="15" t="str">
        <f>kredi_kart_musterileri!B4724</f>
        <v>Existing Customer</v>
      </c>
      <c r="C4724" s="9">
        <f>kredi_kart_musterileri!C4724</f>
        <v>47</v>
      </c>
      <c r="D4724" s="77" t="str">
        <f t="shared" si="73"/>
        <v>46-55</v>
      </c>
      <c r="E4724" s="12" t="str">
        <f>kredi_kart_musterileri!D4724</f>
        <v>M</v>
      </c>
      <c r="F4724" s="9">
        <f>kredi_kart_musterileri!E4724</f>
        <v>2</v>
      </c>
      <c r="G4724" s="34">
        <f>kredi_kart_musterileri!F4724</f>
        <v>0</v>
      </c>
      <c r="H4724" s="12" t="str">
        <f>kredi_kart_musterileri!G4724</f>
        <v>Married</v>
      </c>
      <c r="I4724" s="12" t="str">
        <f>kredi_kart_musterileri!H4724</f>
        <v>$80K - $120K</v>
      </c>
      <c r="K4724" s="15"/>
    </row>
    <row r="4725" spans="1:11">
      <c r="A4725" s="47">
        <f>kredi_kart_musterileri!A4725</f>
        <v>712865583</v>
      </c>
      <c r="B4725" s="15" t="str">
        <f>kredi_kart_musterileri!B4725</f>
        <v>Existing Customer</v>
      </c>
      <c r="C4725" s="9">
        <f>kredi_kart_musterileri!C4725</f>
        <v>57</v>
      </c>
      <c r="D4725" s="77" t="str">
        <f t="shared" si="73"/>
        <v>56+</v>
      </c>
      <c r="E4725" s="12" t="str">
        <f>kredi_kart_musterileri!D4725</f>
        <v>F</v>
      </c>
      <c r="F4725" s="9">
        <f>kredi_kart_musterileri!E4725</f>
        <v>5</v>
      </c>
      <c r="G4725" s="34" t="str">
        <f>kredi_kart_musterileri!F4725</f>
        <v>Graduate</v>
      </c>
      <c r="H4725" s="12" t="str">
        <f>kredi_kart_musterileri!G4725</f>
        <v>Married</v>
      </c>
      <c r="I4725" s="12" t="str">
        <f>kredi_kart_musterileri!H4725</f>
        <v>$40K - $60K</v>
      </c>
      <c r="K4725" s="15"/>
    </row>
    <row r="4726" spans="1:11">
      <c r="A4726" s="47">
        <f>kredi_kart_musterileri!A4726</f>
        <v>779363283</v>
      </c>
      <c r="B4726" s="15" t="str">
        <f>kredi_kart_musterileri!B4726</f>
        <v>Existing Customer</v>
      </c>
      <c r="C4726" s="9">
        <f>kredi_kart_musterileri!C4726</f>
        <v>48</v>
      </c>
      <c r="D4726" s="77" t="str">
        <f t="shared" si="73"/>
        <v>46-55</v>
      </c>
      <c r="E4726" s="12" t="str">
        <f>kredi_kart_musterileri!D4726</f>
        <v>M</v>
      </c>
      <c r="F4726" s="9">
        <f>kredi_kart_musterileri!E4726</f>
        <v>3</v>
      </c>
      <c r="G4726" s="34" t="str">
        <f>kredi_kart_musterileri!F4726</f>
        <v>Post Graduate</v>
      </c>
      <c r="H4726" s="12" t="str">
        <f>kredi_kart_musterileri!G4726</f>
        <v>Single</v>
      </c>
      <c r="I4726" s="12" t="str">
        <f>kredi_kart_musterileri!H4726</f>
        <v>$60K - $80K</v>
      </c>
      <c r="K4726" s="15"/>
    </row>
    <row r="4727" spans="1:11">
      <c r="A4727" s="47">
        <f>kredi_kart_musterileri!A4727</f>
        <v>779224758</v>
      </c>
      <c r="B4727" s="15" t="str">
        <f>kredi_kart_musterileri!B4727</f>
        <v>Existing Customer</v>
      </c>
      <c r="C4727" s="9">
        <f>kredi_kart_musterileri!C4727</f>
        <v>47</v>
      </c>
      <c r="D4727" s="77" t="str">
        <f t="shared" si="73"/>
        <v>46-55</v>
      </c>
      <c r="E4727" s="12" t="str">
        <f>kredi_kart_musterileri!D4727</f>
        <v>F</v>
      </c>
      <c r="F4727" s="9">
        <f>kredi_kart_musterileri!E4727</f>
        <v>2</v>
      </c>
      <c r="G4727" s="34" t="str">
        <f>kredi_kart_musterileri!F4727</f>
        <v>Doctorate</v>
      </c>
      <c r="H4727" s="12" t="str">
        <f>kredi_kart_musterileri!G4727</f>
        <v>Single</v>
      </c>
      <c r="I4727" s="12" t="str">
        <f>kredi_kart_musterileri!H4727</f>
        <v>Less than $40K</v>
      </c>
      <c r="K4727" s="15"/>
    </row>
    <row r="4728" spans="1:11">
      <c r="A4728" s="47">
        <f>kredi_kart_musterileri!A4728</f>
        <v>718775808</v>
      </c>
      <c r="B4728" s="15" t="str">
        <f>kredi_kart_musterileri!B4728</f>
        <v>Existing Customer</v>
      </c>
      <c r="C4728" s="9">
        <f>kredi_kart_musterileri!C4728</f>
        <v>42</v>
      </c>
      <c r="D4728" s="77" t="str">
        <f t="shared" si="73"/>
        <v>36-45</v>
      </c>
      <c r="E4728" s="12" t="str">
        <f>kredi_kart_musterileri!D4728</f>
        <v>F</v>
      </c>
      <c r="F4728" s="9">
        <f>kredi_kart_musterileri!E4728</f>
        <v>3</v>
      </c>
      <c r="G4728" s="34">
        <f>kredi_kart_musterileri!F4728</f>
        <v>0</v>
      </c>
      <c r="H4728" s="12" t="str">
        <f>kredi_kart_musterileri!G4728</f>
        <v>Married</v>
      </c>
      <c r="I4728" s="12">
        <f>kredi_kart_musterileri!H4728</f>
        <v>0</v>
      </c>
      <c r="K4728" s="15"/>
    </row>
    <row r="4729" spans="1:11">
      <c r="A4729" s="47">
        <f>kredi_kart_musterileri!A4729</f>
        <v>710267583</v>
      </c>
      <c r="B4729" s="15" t="str">
        <f>kredi_kart_musterileri!B4729</f>
        <v>Existing Customer</v>
      </c>
      <c r="C4729" s="9">
        <f>kredi_kart_musterileri!C4729</f>
        <v>45</v>
      </c>
      <c r="D4729" s="77" t="str">
        <f t="shared" si="73"/>
        <v>36-45</v>
      </c>
      <c r="E4729" s="12" t="str">
        <f>kredi_kart_musterileri!D4729</f>
        <v>F</v>
      </c>
      <c r="F4729" s="9">
        <f>kredi_kart_musterileri!E4729</f>
        <v>3</v>
      </c>
      <c r="G4729" s="34" t="str">
        <f>kredi_kart_musterileri!F4729</f>
        <v>Doctorate</v>
      </c>
      <c r="H4729" s="12" t="str">
        <f>kredi_kart_musterileri!G4729</f>
        <v>Divorced</v>
      </c>
      <c r="I4729" s="12">
        <f>kredi_kart_musterileri!H4729</f>
        <v>0</v>
      </c>
      <c r="K4729" s="15"/>
    </row>
    <row r="4730" spans="1:11">
      <c r="A4730" s="47">
        <f>kredi_kart_musterileri!A4730</f>
        <v>711305208</v>
      </c>
      <c r="B4730" s="15" t="str">
        <f>kredi_kart_musterileri!B4730</f>
        <v>Existing Customer</v>
      </c>
      <c r="C4730" s="9">
        <f>kredi_kart_musterileri!C4730</f>
        <v>52</v>
      </c>
      <c r="D4730" s="77" t="str">
        <f t="shared" si="73"/>
        <v>46-55</v>
      </c>
      <c r="E4730" s="12" t="str">
        <f>kredi_kart_musterileri!D4730</f>
        <v>M</v>
      </c>
      <c r="F4730" s="9">
        <f>kredi_kart_musterileri!E4730</f>
        <v>2</v>
      </c>
      <c r="G4730" s="34">
        <f>kredi_kart_musterileri!F4730</f>
        <v>0</v>
      </c>
      <c r="H4730" s="12" t="str">
        <f>kredi_kart_musterileri!G4730</f>
        <v>Married</v>
      </c>
      <c r="I4730" s="12" t="str">
        <f>kredi_kart_musterileri!H4730</f>
        <v>$60K - $80K</v>
      </c>
      <c r="K4730" s="15"/>
    </row>
    <row r="4731" spans="1:11">
      <c r="A4731" s="47">
        <f>kredi_kart_musterileri!A4731</f>
        <v>717531483</v>
      </c>
      <c r="B4731" s="15" t="str">
        <f>kredi_kart_musterileri!B4731</f>
        <v>Existing Customer</v>
      </c>
      <c r="C4731" s="9">
        <f>kredi_kart_musterileri!C4731</f>
        <v>37</v>
      </c>
      <c r="D4731" s="77" t="str">
        <f t="shared" si="73"/>
        <v>36-45</v>
      </c>
      <c r="E4731" s="12" t="str">
        <f>kredi_kart_musterileri!D4731</f>
        <v>M</v>
      </c>
      <c r="F4731" s="9">
        <f>kredi_kart_musterileri!E4731</f>
        <v>2</v>
      </c>
      <c r="G4731" s="34" t="str">
        <f>kredi_kart_musterileri!F4731</f>
        <v>High School</v>
      </c>
      <c r="H4731" s="12" t="str">
        <f>kredi_kart_musterileri!G4731</f>
        <v>Single</v>
      </c>
      <c r="I4731" s="12" t="str">
        <f>kredi_kart_musterileri!H4731</f>
        <v>$60K - $80K</v>
      </c>
      <c r="K4731" s="15"/>
    </row>
    <row r="4732" spans="1:11">
      <c r="A4732" s="47">
        <f>kredi_kart_musterileri!A4732</f>
        <v>709170108</v>
      </c>
      <c r="B4732" s="15" t="str">
        <f>kredi_kart_musterileri!B4732</f>
        <v>Attrited Customer</v>
      </c>
      <c r="C4732" s="9">
        <f>kredi_kart_musterileri!C4732</f>
        <v>60</v>
      </c>
      <c r="D4732" s="77" t="str">
        <f t="shared" si="73"/>
        <v>56+</v>
      </c>
      <c r="E4732" s="12" t="str">
        <f>kredi_kart_musterileri!D4732</f>
        <v>F</v>
      </c>
      <c r="F4732" s="9">
        <f>kredi_kart_musterileri!E4732</f>
        <v>1</v>
      </c>
      <c r="G4732" s="34">
        <f>kredi_kart_musterileri!F4732</f>
        <v>0</v>
      </c>
      <c r="H4732" s="12" t="str">
        <f>kredi_kart_musterileri!G4732</f>
        <v>Single</v>
      </c>
      <c r="I4732" s="12" t="str">
        <f>kredi_kart_musterileri!H4732</f>
        <v>$40K - $60K</v>
      </c>
      <c r="K4732" s="15"/>
    </row>
    <row r="4733" spans="1:11">
      <c r="A4733" s="47">
        <f>kredi_kart_musterileri!A4733</f>
        <v>716056158</v>
      </c>
      <c r="B4733" s="15" t="str">
        <f>kredi_kart_musterileri!B4733</f>
        <v>Attrited Customer</v>
      </c>
      <c r="C4733" s="9">
        <f>kredi_kart_musterileri!C4733</f>
        <v>63</v>
      </c>
      <c r="D4733" s="77" t="str">
        <f t="shared" si="73"/>
        <v>56+</v>
      </c>
      <c r="E4733" s="12" t="str">
        <f>kredi_kart_musterileri!D4733</f>
        <v>M</v>
      </c>
      <c r="F4733" s="9">
        <f>kredi_kart_musterileri!E4733</f>
        <v>0</v>
      </c>
      <c r="G4733" s="34" t="str">
        <f>kredi_kart_musterileri!F4733</f>
        <v>Graduate</v>
      </c>
      <c r="H4733" s="12" t="str">
        <f>kredi_kart_musterileri!G4733</f>
        <v>Single</v>
      </c>
      <c r="I4733" s="12" t="str">
        <f>kredi_kart_musterileri!H4733</f>
        <v>$60K - $80K</v>
      </c>
      <c r="K4733" s="15"/>
    </row>
    <row r="4734" spans="1:11">
      <c r="A4734" s="47">
        <f>kredi_kart_musterileri!A4734</f>
        <v>711326583</v>
      </c>
      <c r="B4734" s="15" t="str">
        <f>kredi_kart_musterileri!B4734</f>
        <v>Existing Customer</v>
      </c>
      <c r="C4734" s="9">
        <f>kredi_kart_musterileri!C4734</f>
        <v>62</v>
      </c>
      <c r="D4734" s="77" t="str">
        <f t="shared" si="73"/>
        <v>56+</v>
      </c>
      <c r="E4734" s="12" t="str">
        <f>kredi_kart_musterileri!D4734</f>
        <v>F</v>
      </c>
      <c r="F4734" s="9">
        <f>kredi_kart_musterileri!E4734</f>
        <v>0</v>
      </c>
      <c r="G4734" s="34" t="str">
        <f>kredi_kart_musterileri!F4734</f>
        <v>High School</v>
      </c>
      <c r="H4734" s="12" t="str">
        <f>kredi_kart_musterileri!G4734</f>
        <v>Single</v>
      </c>
      <c r="I4734" s="12" t="str">
        <f>kredi_kart_musterileri!H4734</f>
        <v>Less than $40K</v>
      </c>
      <c r="K4734" s="15"/>
    </row>
    <row r="4735" spans="1:11">
      <c r="A4735" s="47">
        <f>kredi_kart_musterileri!A4735</f>
        <v>715406658</v>
      </c>
      <c r="B4735" s="15" t="str">
        <f>kredi_kart_musterileri!B4735</f>
        <v>Attrited Customer</v>
      </c>
      <c r="C4735" s="9">
        <f>kredi_kart_musterileri!C4735</f>
        <v>47</v>
      </c>
      <c r="D4735" s="77" t="str">
        <f t="shared" si="73"/>
        <v>46-55</v>
      </c>
      <c r="E4735" s="12" t="str">
        <f>kredi_kart_musterileri!D4735</f>
        <v>F</v>
      </c>
      <c r="F4735" s="9">
        <f>kredi_kart_musterileri!E4735</f>
        <v>1</v>
      </c>
      <c r="G4735" s="34">
        <f>kredi_kart_musterileri!F4735</f>
        <v>0</v>
      </c>
      <c r="H4735" s="12" t="str">
        <f>kredi_kart_musterileri!G4735</f>
        <v>Single</v>
      </c>
      <c r="I4735" s="12" t="str">
        <f>kredi_kart_musterileri!H4735</f>
        <v>Less than $40K</v>
      </c>
      <c r="K4735" s="15"/>
    </row>
    <row r="4736" spans="1:11">
      <c r="A4736" s="47">
        <f>kredi_kart_musterileri!A4736</f>
        <v>712814658</v>
      </c>
      <c r="B4736" s="15" t="str">
        <f>kredi_kart_musterileri!B4736</f>
        <v>Existing Customer</v>
      </c>
      <c r="C4736" s="9">
        <f>kredi_kart_musterileri!C4736</f>
        <v>50</v>
      </c>
      <c r="D4736" s="77" t="str">
        <f t="shared" si="73"/>
        <v>46-55</v>
      </c>
      <c r="E4736" s="12" t="str">
        <f>kredi_kart_musterileri!D4736</f>
        <v>F</v>
      </c>
      <c r="F4736" s="9">
        <f>kredi_kart_musterileri!E4736</f>
        <v>0</v>
      </c>
      <c r="G4736" s="34" t="str">
        <f>kredi_kart_musterileri!F4736</f>
        <v>Graduate</v>
      </c>
      <c r="H4736" s="12" t="str">
        <f>kredi_kart_musterileri!G4736</f>
        <v>Married</v>
      </c>
      <c r="I4736" s="12" t="str">
        <f>kredi_kart_musterileri!H4736</f>
        <v>Less than $40K</v>
      </c>
      <c r="K4736" s="15"/>
    </row>
    <row r="4737" spans="1:11">
      <c r="A4737" s="47">
        <f>kredi_kart_musterileri!A4737</f>
        <v>773228133</v>
      </c>
      <c r="B4737" s="15" t="str">
        <f>kredi_kart_musterileri!B4737</f>
        <v>Attrited Customer</v>
      </c>
      <c r="C4737" s="9">
        <f>kredi_kart_musterileri!C4737</f>
        <v>39</v>
      </c>
      <c r="D4737" s="77" t="str">
        <f t="shared" si="73"/>
        <v>36-45</v>
      </c>
      <c r="E4737" s="12" t="str">
        <f>kredi_kart_musterileri!D4737</f>
        <v>F</v>
      </c>
      <c r="F4737" s="9">
        <f>kredi_kart_musterileri!E4737</f>
        <v>2</v>
      </c>
      <c r="G4737" s="34" t="str">
        <f>kredi_kart_musterileri!F4737</f>
        <v>Graduate</v>
      </c>
      <c r="H4737" s="12" t="str">
        <f>kredi_kart_musterileri!G4737</f>
        <v>Married</v>
      </c>
      <c r="I4737" s="12" t="str">
        <f>kredi_kart_musterileri!H4737</f>
        <v>Less than $40K</v>
      </c>
      <c r="K4737" s="15"/>
    </row>
    <row r="4738" spans="1:11">
      <c r="A4738" s="47">
        <f>kredi_kart_musterileri!A4738</f>
        <v>710453283</v>
      </c>
      <c r="B4738" s="15" t="str">
        <f>kredi_kart_musterileri!B4738</f>
        <v>Existing Customer</v>
      </c>
      <c r="C4738" s="9">
        <f>kredi_kart_musterileri!C4738</f>
        <v>40</v>
      </c>
      <c r="D4738" s="77" t="str">
        <f t="shared" si="73"/>
        <v>36-45</v>
      </c>
      <c r="E4738" s="12" t="str">
        <f>kredi_kart_musterileri!D4738</f>
        <v>F</v>
      </c>
      <c r="F4738" s="9">
        <f>kredi_kart_musterileri!E4738</f>
        <v>3</v>
      </c>
      <c r="G4738" s="34" t="str">
        <f>kredi_kart_musterileri!F4738</f>
        <v>Uneducated</v>
      </c>
      <c r="H4738" s="12" t="str">
        <f>kredi_kart_musterileri!G4738</f>
        <v>Single</v>
      </c>
      <c r="I4738" s="12" t="str">
        <f>kredi_kart_musterileri!H4738</f>
        <v>Less than $40K</v>
      </c>
      <c r="K4738" s="15"/>
    </row>
    <row r="4739" spans="1:11">
      <c r="A4739" s="47">
        <f>kredi_kart_musterileri!A4739</f>
        <v>795266208</v>
      </c>
      <c r="B4739" s="15" t="str">
        <f>kredi_kart_musterileri!B4739</f>
        <v>Existing Customer</v>
      </c>
      <c r="C4739" s="9">
        <f>kredi_kart_musterileri!C4739</f>
        <v>39</v>
      </c>
      <c r="D4739" s="77" t="str">
        <f t="shared" ref="D4739:D4802" si="74">IF($C4739&lt;=35, "25-35", IF($C4739&lt;=45, "36-45", IF($C4739&lt;=55, "46-55", "56+")))</f>
        <v>36-45</v>
      </c>
      <c r="E4739" s="12" t="str">
        <f>kredi_kart_musterileri!D4739</f>
        <v>M</v>
      </c>
      <c r="F4739" s="9">
        <f>kredi_kart_musterileri!E4739</f>
        <v>3</v>
      </c>
      <c r="G4739" s="34" t="str">
        <f>kredi_kart_musterileri!F4739</f>
        <v>College</v>
      </c>
      <c r="H4739" s="12" t="str">
        <f>kredi_kart_musterileri!G4739</f>
        <v>Single</v>
      </c>
      <c r="I4739" s="12" t="str">
        <f>kredi_kart_musterileri!H4739</f>
        <v>$120K +</v>
      </c>
      <c r="K4739" s="15"/>
    </row>
    <row r="4740" spans="1:11">
      <c r="A4740" s="47">
        <f>kredi_kart_musterileri!A4740</f>
        <v>779090883</v>
      </c>
      <c r="B4740" s="15" t="str">
        <f>kredi_kart_musterileri!B4740</f>
        <v>Existing Customer</v>
      </c>
      <c r="C4740" s="9">
        <f>kredi_kart_musterileri!C4740</f>
        <v>42</v>
      </c>
      <c r="D4740" s="77" t="str">
        <f t="shared" si="74"/>
        <v>36-45</v>
      </c>
      <c r="E4740" s="12" t="str">
        <f>kredi_kart_musterileri!D4740</f>
        <v>F</v>
      </c>
      <c r="F4740" s="9">
        <f>kredi_kart_musterileri!E4740</f>
        <v>2</v>
      </c>
      <c r="G4740" s="34">
        <f>kredi_kart_musterileri!F4740</f>
        <v>0</v>
      </c>
      <c r="H4740" s="12" t="str">
        <f>kredi_kart_musterileri!G4740</f>
        <v>Unknown</v>
      </c>
      <c r="I4740" s="12" t="str">
        <f>kredi_kart_musterileri!H4740</f>
        <v>Less than $40K</v>
      </c>
      <c r="K4740" s="15"/>
    </row>
    <row r="4741" spans="1:11">
      <c r="A4741" s="47">
        <f>kredi_kart_musterileri!A4741</f>
        <v>712309758</v>
      </c>
      <c r="B4741" s="15" t="str">
        <f>kredi_kart_musterileri!B4741</f>
        <v>Existing Customer</v>
      </c>
      <c r="C4741" s="9">
        <f>kredi_kart_musterileri!C4741</f>
        <v>65</v>
      </c>
      <c r="D4741" s="77" t="str">
        <f t="shared" si="74"/>
        <v>56+</v>
      </c>
      <c r="E4741" s="12" t="str">
        <f>kredi_kart_musterileri!D4741</f>
        <v>M</v>
      </c>
      <c r="F4741" s="9">
        <f>kredi_kart_musterileri!E4741</f>
        <v>0</v>
      </c>
      <c r="G4741" s="34" t="str">
        <f>kredi_kart_musterileri!F4741</f>
        <v>Graduate</v>
      </c>
      <c r="H4741" s="12" t="str">
        <f>kredi_kart_musterileri!G4741</f>
        <v>Single</v>
      </c>
      <c r="I4741" s="12" t="str">
        <f>kredi_kart_musterileri!H4741</f>
        <v>$40K - $60K</v>
      </c>
      <c r="K4741" s="15"/>
    </row>
    <row r="4742" spans="1:11">
      <c r="A4742" s="47">
        <f>kredi_kart_musterileri!A4742</f>
        <v>716625033</v>
      </c>
      <c r="B4742" s="15" t="str">
        <f>kredi_kart_musterileri!B4742</f>
        <v>Attrited Customer</v>
      </c>
      <c r="C4742" s="9">
        <f>kredi_kart_musterileri!C4742</f>
        <v>32</v>
      </c>
      <c r="D4742" s="77" t="str">
        <f t="shared" si="74"/>
        <v>25-35</v>
      </c>
      <c r="E4742" s="12" t="str">
        <f>kredi_kart_musterileri!D4742</f>
        <v>F</v>
      </c>
      <c r="F4742" s="9">
        <f>kredi_kart_musterileri!E4742</f>
        <v>1</v>
      </c>
      <c r="G4742" s="34" t="str">
        <f>kredi_kart_musterileri!F4742</f>
        <v>Graduate</v>
      </c>
      <c r="H4742" s="12" t="str">
        <f>kredi_kart_musterileri!G4742</f>
        <v>Single</v>
      </c>
      <c r="I4742" s="12" t="str">
        <f>kredi_kart_musterileri!H4742</f>
        <v>Less than $40K</v>
      </c>
      <c r="K4742" s="15"/>
    </row>
    <row r="4743" spans="1:11">
      <c r="A4743" s="47">
        <f>kredi_kart_musterileri!A4743</f>
        <v>790112133</v>
      </c>
      <c r="B4743" s="15" t="str">
        <f>kredi_kart_musterileri!B4743</f>
        <v>Existing Customer</v>
      </c>
      <c r="C4743" s="9">
        <f>kredi_kart_musterileri!C4743</f>
        <v>47</v>
      </c>
      <c r="D4743" s="77" t="str">
        <f t="shared" si="74"/>
        <v>46-55</v>
      </c>
      <c r="E4743" s="12" t="str">
        <f>kredi_kart_musterileri!D4743</f>
        <v>F</v>
      </c>
      <c r="F4743" s="9">
        <f>kredi_kart_musterileri!E4743</f>
        <v>2</v>
      </c>
      <c r="G4743" s="34" t="str">
        <f>kredi_kart_musterileri!F4743</f>
        <v>Post Graduate</v>
      </c>
      <c r="H4743" s="12" t="str">
        <f>kredi_kart_musterileri!G4743</f>
        <v>Single</v>
      </c>
      <c r="I4743" s="12" t="str">
        <f>kredi_kart_musterileri!H4743</f>
        <v>$40K - $60K</v>
      </c>
      <c r="K4743" s="15"/>
    </row>
    <row r="4744" spans="1:11">
      <c r="A4744" s="47">
        <f>kredi_kart_musterileri!A4744</f>
        <v>797238108</v>
      </c>
      <c r="B4744" s="15" t="str">
        <f>kredi_kart_musterileri!B4744</f>
        <v>Existing Customer</v>
      </c>
      <c r="C4744" s="9">
        <f>kredi_kart_musterileri!C4744</f>
        <v>49</v>
      </c>
      <c r="D4744" s="77" t="str">
        <f t="shared" si="74"/>
        <v>46-55</v>
      </c>
      <c r="E4744" s="12" t="str">
        <f>kredi_kart_musterileri!D4744</f>
        <v>F</v>
      </c>
      <c r="F4744" s="9">
        <f>kredi_kart_musterileri!E4744</f>
        <v>4</v>
      </c>
      <c r="G4744" s="34">
        <f>kredi_kart_musterileri!F4744</f>
        <v>0</v>
      </c>
      <c r="H4744" s="12" t="str">
        <f>kredi_kart_musterileri!G4744</f>
        <v>Divorced</v>
      </c>
      <c r="I4744" s="12" t="str">
        <f>kredi_kart_musterileri!H4744</f>
        <v>Less than $40K</v>
      </c>
      <c r="K4744" s="15"/>
    </row>
    <row r="4745" spans="1:11">
      <c r="A4745" s="47">
        <f>kredi_kart_musterileri!A4745</f>
        <v>716782758</v>
      </c>
      <c r="B4745" s="15" t="str">
        <f>kredi_kart_musterileri!B4745</f>
        <v>Attrited Customer</v>
      </c>
      <c r="C4745" s="9">
        <f>kredi_kart_musterileri!C4745</f>
        <v>48</v>
      </c>
      <c r="D4745" s="77" t="str">
        <f t="shared" si="74"/>
        <v>46-55</v>
      </c>
      <c r="E4745" s="12" t="str">
        <f>kredi_kart_musterileri!D4745</f>
        <v>M</v>
      </c>
      <c r="F4745" s="9">
        <f>kredi_kart_musterileri!E4745</f>
        <v>3</v>
      </c>
      <c r="G4745" s="34" t="str">
        <f>kredi_kart_musterileri!F4745</f>
        <v>Graduate</v>
      </c>
      <c r="H4745" s="12" t="str">
        <f>kredi_kart_musterileri!G4745</f>
        <v>Single</v>
      </c>
      <c r="I4745" s="12" t="str">
        <f>kredi_kart_musterileri!H4745</f>
        <v>$60K - $80K</v>
      </c>
      <c r="K4745" s="15"/>
    </row>
    <row r="4746" spans="1:11">
      <c r="A4746" s="47">
        <f>kredi_kart_musterileri!A4746</f>
        <v>715588008</v>
      </c>
      <c r="B4746" s="15" t="str">
        <f>kredi_kart_musterileri!B4746</f>
        <v>Existing Customer</v>
      </c>
      <c r="C4746" s="9">
        <f>kredi_kart_musterileri!C4746</f>
        <v>45</v>
      </c>
      <c r="D4746" s="77" t="str">
        <f t="shared" si="74"/>
        <v>36-45</v>
      </c>
      <c r="E4746" s="12" t="str">
        <f>kredi_kart_musterileri!D4746</f>
        <v>M</v>
      </c>
      <c r="F4746" s="9">
        <f>kredi_kart_musterileri!E4746</f>
        <v>4</v>
      </c>
      <c r="G4746" s="34" t="str">
        <f>kredi_kart_musterileri!F4746</f>
        <v>College</v>
      </c>
      <c r="H4746" s="12" t="str">
        <f>kredi_kart_musterileri!G4746</f>
        <v>Married</v>
      </c>
      <c r="I4746" s="12" t="str">
        <f>kredi_kart_musterileri!H4746</f>
        <v>$80K - $120K</v>
      </c>
      <c r="K4746" s="15"/>
    </row>
    <row r="4747" spans="1:11">
      <c r="A4747" s="47">
        <f>kredi_kart_musterileri!A4747</f>
        <v>713977308</v>
      </c>
      <c r="B4747" s="15" t="str">
        <f>kredi_kart_musterileri!B4747</f>
        <v>Existing Customer</v>
      </c>
      <c r="C4747" s="9">
        <f>kredi_kart_musterileri!C4747</f>
        <v>62</v>
      </c>
      <c r="D4747" s="77" t="str">
        <f t="shared" si="74"/>
        <v>56+</v>
      </c>
      <c r="E4747" s="12" t="str">
        <f>kredi_kart_musterileri!D4747</f>
        <v>M</v>
      </c>
      <c r="F4747" s="9">
        <f>kredi_kart_musterileri!E4747</f>
        <v>1</v>
      </c>
      <c r="G4747" s="34" t="str">
        <f>kredi_kart_musterileri!F4747</f>
        <v>Graduate</v>
      </c>
      <c r="H4747" s="12" t="str">
        <f>kredi_kart_musterileri!G4747</f>
        <v>Single</v>
      </c>
      <c r="I4747" s="12" t="str">
        <f>kredi_kart_musterileri!H4747</f>
        <v>$120K +</v>
      </c>
      <c r="K4747" s="15"/>
    </row>
    <row r="4748" spans="1:11">
      <c r="A4748" s="47">
        <f>kredi_kart_musterileri!A4748</f>
        <v>719059083</v>
      </c>
      <c r="B4748" s="15" t="str">
        <f>kredi_kart_musterileri!B4748</f>
        <v>Existing Customer</v>
      </c>
      <c r="C4748" s="9">
        <f>kredi_kart_musterileri!C4748</f>
        <v>45</v>
      </c>
      <c r="D4748" s="77" t="str">
        <f t="shared" si="74"/>
        <v>36-45</v>
      </c>
      <c r="E4748" s="12" t="str">
        <f>kredi_kart_musterileri!D4748</f>
        <v>F</v>
      </c>
      <c r="F4748" s="9">
        <f>kredi_kart_musterileri!E4748</f>
        <v>3</v>
      </c>
      <c r="G4748" s="34" t="str">
        <f>kredi_kart_musterileri!F4748</f>
        <v>High School</v>
      </c>
      <c r="H4748" s="12" t="str">
        <f>kredi_kart_musterileri!G4748</f>
        <v>Unknown</v>
      </c>
      <c r="I4748" s="12" t="str">
        <f>kredi_kart_musterileri!H4748</f>
        <v>Less than $40K</v>
      </c>
      <c r="K4748" s="15"/>
    </row>
    <row r="4749" spans="1:11">
      <c r="A4749" s="47">
        <f>kredi_kart_musterileri!A4749</f>
        <v>708797583</v>
      </c>
      <c r="B4749" s="15" t="str">
        <f>kredi_kart_musterileri!B4749</f>
        <v>Attrited Customer</v>
      </c>
      <c r="C4749" s="9">
        <f>kredi_kart_musterileri!C4749</f>
        <v>49</v>
      </c>
      <c r="D4749" s="77" t="str">
        <f t="shared" si="74"/>
        <v>46-55</v>
      </c>
      <c r="E4749" s="12" t="str">
        <f>kredi_kart_musterileri!D4749</f>
        <v>F</v>
      </c>
      <c r="F4749" s="9">
        <f>kredi_kart_musterileri!E4749</f>
        <v>4</v>
      </c>
      <c r="G4749" s="34">
        <f>kredi_kart_musterileri!F4749</f>
        <v>0</v>
      </c>
      <c r="H4749" s="12" t="str">
        <f>kredi_kart_musterileri!G4749</f>
        <v>Single</v>
      </c>
      <c r="I4749" s="12">
        <f>kredi_kart_musterileri!H4749</f>
        <v>0</v>
      </c>
      <c r="K4749" s="15"/>
    </row>
    <row r="4750" spans="1:11">
      <c r="A4750" s="47">
        <f>kredi_kart_musterileri!A4750</f>
        <v>708809283</v>
      </c>
      <c r="B4750" s="15" t="str">
        <f>kredi_kart_musterileri!B4750</f>
        <v>Attrited Customer</v>
      </c>
      <c r="C4750" s="9">
        <f>kredi_kart_musterileri!C4750</f>
        <v>41</v>
      </c>
      <c r="D4750" s="77" t="str">
        <f t="shared" si="74"/>
        <v>36-45</v>
      </c>
      <c r="E4750" s="12" t="str">
        <f>kredi_kart_musterileri!D4750</f>
        <v>F</v>
      </c>
      <c r="F4750" s="9">
        <f>kredi_kart_musterileri!E4750</f>
        <v>4</v>
      </c>
      <c r="G4750" s="34" t="str">
        <f>kredi_kart_musterileri!F4750</f>
        <v>Graduate</v>
      </c>
      <c r="H4750" s="12" t="str">
        <f>kredi_kart_musterileri!G4750</f>
        <v>Divorced</v>
      </c>
      <c r="I4750" s="12" t="str">
        <f>kredi_kart_musterileri!H4750</f>
        <v>$40K - $60K</v>
      </c>
      <c r="K4750" s="15"/>
    </row>
    <row r="4751" spans="1:11">
      <c r="A4751" s="47">
        <f>kredi_kart_musterileri!A4751</f>
        <v>771529608</v>
      </c>
      <c r="B4751" s="15" t="str">
        <f>kredi_kart_musterileri!B4751</f>
        <v>Existing Customer</v>
      </c>
      <c r="C4751" s="9">
        <f>kredi_kart_musterileri!C4751</f>
        <v>50</v>
      </c>
      <c r="D4751" s="77" t="str">
        <f t="shared" si="74"/>
        <v>46-55</v>
      </c>
      <c r="E4751" s="12" t="str">
        <f>kredi_kart_musterileri!D4751</f>
        <v>M</v>
      </c>
      <c r="F4751" s="9">
        <f>kredi_kart_musterileri!E4751</f>
        <v>2</v>
      </c>
      <c r="G4751" s="34" t="str">
        <f>kredi_kart_musterileri!F4751</f>
        <v>High School</v>
      </c>
      <c r="H4751" s="12" t="str">
        <f>kredi_kart_musterileri!G4751</f>
        <v>Married</v>
      </c>
      <c r="I4751" s="12" t="str">
        <f>kredi_kart_musterileri!H4751</f>
        <v>$120K +</v>
      </c>
      <c r="K4751" s="15"/>
    </row>
    <row r="4752" spans="1:11">
      <c r="A4752" s="47">
        <f>kredi_kart_musterileri!A4752</f>
        <v>715776033</v>
      </c>
      <c r="B4752" s="15" t="str">
        <f>kredi_kart_musterileri!B4752</f>
        <v>Existing Customer</v>
      </c>
      <c r="C4752" s="9">
        <f>kredi_kart_musterileri!C4752</f>
        <v>46</v>
      </c>
      <c r="D4752" s="77" t="str">
        <f t="shared" si="74"/>
        <v>46-55</v>
      </c>
      <c r="E4752" s="12" t="str">
        <f>kredi_kart_musterileri!D4752</f>
        <v>M</v>
      </c>
      <c r="F4752" s="9">
        <f>kredi_kart_musterileri!E4752</f>
        <v>5</v>
      </c>
      <c r="G4752" s="34" t="str">
        <f>kredi_kart_musterileri!F4752</f>
        <v>Uneducated</v>
      </c>
      <c r="H4752" s="12" t="str">
        <f>kredi_kart_musterileri!G4752</f>
        <v>Single</v>
      </c>
      <c r="I4752" s="12" t="str">
        <f>kredi_kart_musterileri!H4752</f>
        <v>$60K - $80K</v>
      </c>
      <c r="K4752" s="15"/>
    </row>
    <row r="4753" spans="1:11">
      <c r="A4753" s="47">
        <f>kredi_kart_musterileri!A4753</f>
        <v>778619358</v>
      </c>
      <c r="B4753" s="15" t="str">
        <f>kredi_kart_musterileri!B4753</f>
        <v>Existing Customer</v>
      </c>
      <c r="C4753" s="9">
        <f>kredi_kart_musterileri!C4753</f>
        <v>42</v>
      </c>
      <c r="D4753" s="77" t="str">
        <f t="shared" si="74"/>
        <v>36-45</v>
      </c>
      <c r="E4753" s="12" t="str">
        <f>kredi_kart_musterileri!D4753</f>
        <v>F</v>
      </c>
      <c r="F4753" s="9">
        <f>kredi_kart_musterileri!E4753</f>
        <v>3</v>
      </c>
      <c r="G4753" s="34" t="str">
        <f>kredi_kart_musterileri!F4753</f>
        <v>Uneducated</v>
      </c>
      <c r="H4753" s="12" t="str">
        <f>kredi_kart_musterileri!G4753</f>
        <v>Single</v>
      </c>
      <c r="I4753" s="12" t="str">
        <f>kredi_kart_musterileri!H4753</f>
        <v>Less than $40K</v>
      </c>
      <c r="K4753" s="15"/>
    </row>
    <row r="4754" spans="1:11">
      <c r="A4754" s="47">
        <f>kredi_kart_musterileri!A4754</f>
        <v>715717608</v>
      </c>
      <c r="B4754" s="15" t="str">
        <f>kredi_kart_musterileri!B4754</f>
        <v>Existing Customer</v>
      </c>
      <c r="C4754" s="9">
        <f>kredi_kart_musterileri!C4754</f>
        <v>41</v>
      </c>
      <c r="D4754" s="77" t="str">
        <f t="shared" si="74"/>
        <v>36-45</v>
      </c>
      <c r="E4754" s="12" t="str">
        <f>kredi_kart_musterileri!D4754</f>
        <v>F</v>
      </c>
      <c r="F4754" s="9">
        <f>kredi_kart_musterileri!E4754</f>
        <v>4</v>
      </c>
      <c r="G4754" s="34" t="str">
        <f>kredi_kart_musterileri!F4754</f>
        <v>Uneducated</v>
      </c>
      <c r="H4754" s="12" t="str">
        <f>kredi_kart_musterileri!G4754</f>
        <v>Unknown</v>
      </c>
      <c r="I4754" s="12" t="str">
        <f>kredi_kart_musterileri!H4754</f>
        <v>Less than $40K</v>
      </c>
      <c r="K4754" s="15"/>
    </row>
    <row r="4755" spans="1:11">
      <c r="A4755" s="47">
        <f>kredi_kart_musterileri!A4755</f>
        <v>789204933</v>
      </c>
      <c r="B4755" s="15" t="str">
        <f>kredi_kart_musterileri!B4755</f>
        <v>Existing Customer</v>
      </c>
      <c r="C4755" s="9">
        <f>kredi_kart_musterileri!C4755</f>
        <v>65</v>
      </c>
      <c r="D4755" s="77" t="str">
        <f t="shared" si="74"/>
        <v>56+</v>
      </c>
      <c r="E4755" s="12" t="str">
        <f>kredi_kart_musterileri!D4755</f>
        <v>M</v>
      </c>
      <c r="F4755" s="9">
        <f>kredi_kart_musterileri!E4755</f>
        <v>1</v>
      </c>
      <c r="G4755" s="34" t="str">
        <f>kredi_kart_musterileri!F4755</f>
        <v>Uneducated</v>
      </c>
      <c r="H4755" s="12" t="str">
        <f>kredi_kart_musterileri!G4755</f>
        <v>Single</v>
      </c>
      <c r="I4755" s="12" t="str">
        <f>kredi_kart_musterileri!H4755</f>
        <v>Less than $40K</v>
      </c>
      <c r="K4755" s="15"/>
    </row>
    <row r="4756" spans="1:11">
      <c r="A4756" s="47">
        <f>kredi_kart_musterileri!A4756</f>
        <v>711100608</v>
      </c>
      <c r="B4756" s="15" t="str">
        <f>kredi_kart_musterileri!B4756</f>
        <v>Attrited Customer</v>
      </c>
      <c r="C4756" s="9">
        <f>kredi_kart_musterileri!C4756</f>
        <v>55</v>
      </c>
      <c r="D4756" s="77" t="str">
        <f t="shared" si="74"/>
        <v>46-55</v>
      </c>
      <c r="E4756" s="12" t="str">
        <f>kredi_kart_musterileri!D4756</f>
        <v>M</v>
      </c>
      <c r="F4756" s="9">
        <f>kredi_kart_musterileri!E4756</f>
        <v>1</v>
      </c>
      <c r="G4756" s="34" t="str">
        <f>kredi_kart_musterileri!F4756</f>
        <v>Uneducated</v>
      </c>
      <c r="H4756" s="12" t="str">
        <f>kredi_kart_musterileri!G4756</f>
        <v>Single</v>
      </c>
      <c r="I4756" s="12" t="str">
        <f>kredi_kart_musterileri!H4756</f>
        <v>$60K - $80K</v>
      </c>
      <c r="K4756" s="15"/>
    </row>
    <row r="4757" spans="1:11">
      <c r="A4757" s="47">
        <f>kredi_kart_musterileri!A4757</f>
        <v>713591283</v>
      </c>
      <c r="B4757" s="15" t="str">
        <f>kredi_kart_musterileri!B4757</f>
        <v>Existing Customer</v>
      </c>
      <c r="C4757" s="9">
        <f>kredi_kart_musterileri!C4757</f>
        <v>36</v>
      </c>
      <c r="D4757" s="77" t="str">
        <f t="shared" si="74"/>
        <v>36-45</v>
      </c>
      <c r="E4757" s="12" t="str">
        <f>kredi_kart_musterileri!D4757</f>
        <v>F</v>
      </c>
      <c r="F4757" s="9">
        <f>kredi_kart_musterileri!E4757</f>
        <v>3</v>
      </c>
      <c r="G4757" s="34" t="str">
        <f>kredi_kart_musterileri!F4757</f>
        <v>Uneducated</v>
      </c>
      <c r="H4757" s="12" t="str">
        <f>kredi_kart_musterileri!G4757</f>
        <v>Married</v>
      </c>
      <c r="I4757" s="12">
        <f>kredi_kart_musterileri!H4757</f>
        <v>0</v>
      </c>
      <c r="K4757" s="15"/>
    </row>
    <row r="4758" spans="1:11">
      <c r="A4758" s="47">
        <f>kredi_kart_musterileri!A4758</f>
        <v>719344608</v>
      </c>
      <c r="B4758" s="15" t="str">
        <f>kredi_kart_musterileri!B4758</f>
        <v>Existing Customer</v>
      </c>
      <c r="C4758" s="9">
        <f>kredi_kart_musterileri!C4758</f>
        <v>46</v>
      </c>
      <c r="D4758" s="77" t="str">
        <f t="shared" si="74"/>
        <v>46-55</v>
      </c>
      <c r="E4758" s="12" t="str">
        <f>kredi_kart_musterileri!D4758</f>
        <v>F</v>
      </c>
      <c r="F4758" s="9">
        <f>kredi_kart_musterileri!E4758</f>
        <v>3</v>
      </c>
      <c r="G4758" s="34" t="str">
        <f>kredi_kart_musterileri!F4758</f>
        <v>Graduate</v>
      </c>
      <c r="H4758" s="12" t="str">
        <f>kredi_kart_musterileri!G4758</f>
        <v>Single</v>
      </c>
      <c r="I4758" s="12" t="str">
        <f>kredi_kart_musterileri!H4758</f>
        <v>Less than $40K</v>
      </c>
      <c r="K4758" s="15"/>
    </row>
    <row r="4759" spans="1:11">
      <c r="A4759" s="47">
        <f>kredi_kart_musterileri!A4759</f>
        <v>787659483</v>
      </c>
      <c r="B4759" s="15" t="str">
        <f>kredi_kart_musterileri!B4759</f>
        <v>Existing Customer</v>
      </c>
      <c r="C4759" s="9">
        <f>kredi_kart_musterileri!C4759</f>
        <v>58</v>
      </c>
      <c r="D4759" s="77" t="str">
        <f t="shared" si="74"/>
        <v>56+</v>
      </c>
      <c r="E4759" s="12" t="str">
        <f>kredi_kart_musterileri!D4759</f>
        <v>F</v>
      </c>
      <c r="F4759" s="9">
        <f>kredi_kart_musterileri!E4759</f>
        <v>1</v>
      </c>
      <c r="G4759" s="34" t="str">
        <f>kredi_kart_musterileri!F4759</f>
        <v>Doctorate</v>
      </c>
      <c r="H4759" s="12" t="str">
        <f>kredi_kart_musterileri!G4759</f>
        <v>Married</v>
      </c>
      <c r="I4759" s="12" t="str">
        <f>kredi_kart_musterileri!H4759</f>
        <v>Less than $40K</v>
      </c>
      <c r="K4759" s="15"/>
    </row>
    <row r="4760" spans="1:11">
      <c r="A4760" s="47">
        <f>kredi_kart_musterileri!A4760</f>
        <v>822948708</v>
      </c>
      <c r="B4760" s="15" t="str">
        <f>kredi_kart_musterileri!B4760</f>
        <v>Existing Customer</v>
      </c>
      <c r="C4760" s="9">
        <f>kredi_kart_musterileri!C4760</f>
        <v>42</v>
      </c>
      <c r="D4760" s="77" t="str">
        <f t="shared" si="74"/>
        <v>36-45</v>
      </c>
      <c r="E4760" s="12" t="str">
        <f>kredi_kart_musterileri!D4760</f>
        <v>F</v>
      </c>
      <c r="F4760" s="9">
        <f>kredi_kart_musterileri!E4760</f>
        <v>3</v>
      </c>
      <c r="G4760" s="34" t="str">
        <f>kredi_kart_musterileri!F4760</f>
        <v>Uneducated</v>
      </c>
      <c r="H4760" s="12" t="str">
        <f>kredi_kart_musterileri!G4760</f>
        <v>Divorced</v>
      </c>
      <c r="I4760" s="12" t="str">
        <f>kredi_kart_musterileri!H4760</f>
        <v>Less than $40K</v>
      </c>
      <c r="K4760" s="15"/>
    </row>
    <row r="4761" spans="1:11">
      <c r="A4761" s="47">
        <f>kredi_kart_musterileri!A4761</f>
        <v>710080383</v>
      </c>
      <c r="B4761" s="15" t="str">
        <f>kredi_kart_musterileri!B4761</f>
        <v>Existing Customer</v>
      </c>
      <c r="C4761" s="9">
        <f>kredi_kart_musterileri!C4761</f>
        <v>38</v>
      </c>
      <c r="D4761" s="77" t="str">
        <f t="shared" si="74"/>
        <v>36-45</v>
      </c>
      <c r="E4761" s="12" t="str">
        <f>kredi_kart_musterileri!D4761</f>
        <v>F</v>
      </c>
      <c r="F4761" s="9">
        <f>kredi_kart_musterileri!E4761</f>
        <v>2</v>
      </c>
      <c r="G4761" s="34" t="str">
        <f>kredi_kart_musterileri!F4761</f>
        <v>Graduate</v>
      </c>
      <c r="H4761" s="12" t="str">
        <f>kredi_kart_musterileri!G4761</f>
        <v>Single</v>
      </c>
      <c r="I4761" s="12" t="str">
        <f>kredi_kart_musterileri!H4761</f>
        <v>$40K - $60K</v>
      </c>
      <c r="K4761" s="15"/>
    </row>
    <row r="4762" spans="1:11">
      <c r="A4762" s="47">
        <f>kredi_kart_musterileri!A4762</f>
        <v>715596783</v>
      </c>
      <c r="B4762" s="15" t="str">
        <f>kredi_kart_musterileri!B4762</f>
        <v>Existing Customer</v>
      </c>
      <c r="C4762" s="9">
        <f>kredi_kart_musterileri!C4762</f>
        <v>29</v>
      </c>
      <c r="D4762" s="77" t="str">
        <f t="shared" si="74"/>
        <v>25-35</v>
      </c>
      <c r="E4762" s="12" t="str">
        <f>kredi_kart_musterileri!D4762</f>
        <v>F</v>
      </c>
      <c r="F4762" s="9">
        <f>kredi_kart_musterileri!E4762</f>
        <v>1</v>
      </c>
      <c r="G4762" s="34" t="str">
        <f>kredi_kart_musterileri!F4762</f>
        <v>Uneducated</v>
      </c>
      <c r="H4762" s="12" t="str">
        <f>kredi_kart_musterileri!G4762</f>
        <v>Married</v>
      </c>
      <c r="I4762" s="12" t="str">
        <f>kredi_kart_musterileri!H4762</f>
        <v>Less than $40K</v>
      </c>
      <c r="K4762" s="15"/>
    </row>
    <row r="4763" spans="1:11">
      <c r="A4763" s="47">
        <f>kredi_kart_musterileri!A4763</f>
        <v>798773208</v>
      </c>
      <c r="B4763" s="15" t="str">
        <f>kredi_kart_musterileri!B4763</f>
        <v>Existing Customer</v>
      </c>
      <c r="C4763" s="9">
        <f>kredi_kart_musterileri!C4763</f>
        <v>46</v>
      </c>
      <c r="D4763" s="77" t="str">
        <f t="shared" si="74"/>
        <v>46-55</v>
      </c>
      <c r="E4763" s="12" t="str">
        <f>kredi_kart_musterileri!D4763</f>
        <v>F</v>
      </c>
      <c r="F4763" s="9">
        <f>kredi_kart_musterileri!E4763</f>
        <v>4</v>
      </c>
      <c r="G4763" s="34">
        <f>kredi_kart_musterileri!F4763</f>
        <v>0</v>
      </c>
      <c r="H4763" s="12" t="str">
        <f>kredi_kart_musterileri!G4763</f>
        <v>Divorced</v>
      </c>
      <c r="I4763" s="12">
        <f>kredi_kart_musterileri!H4763</f>
        <v>0</v>
      </c>
      <c r="K4763" s="15"/>
    </row>
    <row r="4764" spans="1:11">
      <c r="A4764" s="47">
        <f>kredi_kart_musterileri!A4764</f>
        <v>768624258</v>
      </c>
      <c r="B4764" s="15" t="str">
        <f>kredi_kart_musterileri!B4764</f>
        <v>Attrited Customer</v>
      </c>
      <c r="C4764" s="9">
        <f>kredi_kart_musterileri!C4764</f>
        <v>55</v>
      </c>
      <c r="D4764" s="77" t="str">
        <f t="shared" si="74"/>
        <v>46-55</v>
      </c>
      <c r="E4764" s="12" t="str">
        <f>kredi_kart_musterileri!D4764</f>
        <v>F</v>
      </c>
      <c r="F4764" s="9">
        <f>kredi_kart_musterileri!E4764</f>
        <v>2</v>
      </c>
      <c r="G4764" s="34" t="str">
        <f>kredi_kart_musterileri!F4764</f>
        <v>Graduate</v>
      </c>
      <c r="H4764" s="12" t="str">
        <f>kredi_kart_musterileri!G4764</f>
        <v>Single</v>
      </c>
      <c r="I4764" s="12" t="str">
        <f>kredi_kart_musterileri!H4764</f>
        <v>Less than $40K</v>
      </c>
      <c r="K4764" s="15"/>
    </row>
    <row r="4765" spans="1:11">
      <c r="A4765" s="47">
        <f>kredi_kart_musterileri!A4765</f>
        <v>721412208</v>
      </c>
      <c r="B4765" s="15" t="str">
        <f>kredi_kart_musterileri!B4765</f>
        <v>Existing Customer</v>
      </c>
      <c r="C4765" s="9">
        <f>kredi_kart_musterileri!C4765</f>
        <v>57</v>
      </c>
      <c r="D4765" s="77" t="str">
        <f t="shared" si="74"/>
        <v>56+</v>
      </c>
      <c r="E4765" s="12" t="str">
        <f>kredi_kart_musterileri!D4765</f>
        <v>F</v>
      </c>
      <c r="F4765" s="9">
        <f>kredi_kart_musterileri!E4765</f>
        <v>2</v>
      </c>
      <c r="G4765" s="34" t="str">
        <f>kredi_kart_musterileri!F4765</f>
        <v>High School</v>
      </c>
      <c r="H4765" s="12" t="str">
        <f>kredi_kart_musterileri!G4765</f>
        <v>Married</v>
      </c>
      <c r="I4765" s="12" t="str">
        <f>kredi_kart_musterileri!H4765</f>
        <v>Less than $40K</v>
      </c>
      <c r="K4765" s="15"/>
    </row>
    <row r="4766" spans="1:11">
      <c r="A4766" s="47">
        <f>kredi_kart_musterileri!A4766</f>
        <v>708129933</v>
      </c>
      <c r="B4766" s="15" t="str">
        <f>kredi_kart_musterileri!B4766</f>
        <v>Existing Customer</v>
      </c>
      <c r="C4766" s="9">
        <f>kredi_kart_musterileri!C4766</f>
        <v>45</v>
      </c>
      <c r="D4766" s="77" t="str">
        <f t="shared" si="74"/>
        <v>36-45</v>
      </c>
      <c r="E4766" s="12" t="str">
        <f>kredi_kart_musterileri!D4766</f>
        <v>F</v>
      </c>
      <c r="F4766" s="9">
        <f>kredi_kart_musterileri!E4766</f>
        <v>4</v>
      </c>
      <c r="G4766" s="34" t="str">
        <f>kredi_kart_musterileri!F4766</f>
        <v>Graduate</v>
      </c>
      <c r="H4766" s="12" t="str">
        <f>kredi_kart_musterileri!G4766</f>
        <v>Single</v>
      </c>
      <c r="I4766" s="12" t="str">
        <f>kredi_kart_musterileri!H4766</f>
        <v>Less than $40K</v>
      </c>
      <c r="K4766" s="15"/>
    </row>
    <row r="4767" spans="1:11">
      <c r="A4767" s="47">
        <f>kredi_kart_musterileri!A4767</f>
        <v>719703483</v>
      </c>
      <c r="B4767" s="15" t="str">
        <f>kredi_kart_musterileri!B4767</f>
        <v>Existing Customer</v>
      </c>
      <c r="C4767" s="9">
        <f>kredi_kart_musterileri!C4767</f>
        <v>47</v>
      </c>
      <c r="D4767" s="77" t="str">
        <f t="shared" si="74"/>
        <v>46-55</v>
      </c>
      <c r="E4767" s="12" t="str">
        <f>kredi_kart_musterileri!D4767</f>
        <v>F</v>
      </c>
      <c r="F4767" s="9">
        <f>kredi_kart_musterileri!E4767</f>
        <v>1</v>
      </c>
      <c r="G4767" s="34" t="str">
        <f>kredi_kart_musterileri!F4767</f>
        <v>Doctorate</v>
      </c>
      <c r="H4767" s="12" t="str">
        <f>kredi_kart_musterileri!G4767</f>
        <v>Divorced</v>
      </c>
      <c r="I4767" s="12" t="str">
        <f>kredi_kart_musterileri!H4767</f>
        <v>Less than $40K</v>
      </c>
      <c r="K4767" s="15"/>
    </row>
    <row r="4768" spans="1:11">
      <c r="A4768" s="47">
        <f>kredi_kart_musterileri!A4768</f>
        <v>708290208</v>
      </c>
      <c r="B4768" s="15" t="str">
        <f>kredi_kart_musterileri!B4768</f>
        <v>Existing Customer</v>
      </c>
      <c r="C4768" s="9">
        <f>kredi_kart_musterileri!C4768</f>
        <v>43</v>
      </c>
      <c r="D4768" s="77" t="str">
        <f t="shared" si="74"/>
        <v>36-45</v>
      </c>
      <c r="E4768" s="12" t="str">
        <f>kredi_kart_musterileri!D4768</f>
        <v>F</v>
      </c>
      <c r="F4768" s="9">
        <f>kredi_kart_musterileri!E4768</f>
        <v>3</v>
      </c>
      <c r="G4768" s="34" t="str">
        <f>kredi_kart_musterileri!F4768</f>
        <v>High School</v>
      </c>
      <c r="H4768" s="12" t="str">
        <f>kredi_kart_musterileri!G4768</f>
        <v>Married</v>
      </c>
      <c r="I4768" s="12" t="str">
        <f>kredi_kart_musterileri!H4768</f>
        <v>Less than $40K</v>
      </c>
      <c r="K4768" s="15"/>
    </row>
    <row r="4769" spans="1:11">
      <c r="A4769" s="47">
        <f>kredi_kart_musterileri!A4769</f>
        <v>710431158</v>
      </c>
      <c r="B4769" s="15" t="str">
        <f>kredi_kart_musterileri!B4769</f>
        <v>Existing Customer</v>
      </c>
      <c r="C4769" s="9">
        <f>kredi_kart_musterileri!C4769</f>
        <v>52</v>
      </c>
      <c r="D4769" s="77" t="str">
        <f t="shared" si="74"/>
        <v>46-55</v>
      </c>
      <c r="E4769" s="12" t="str">
        <f>kredi_kart_musterileri!D4769</f>
        <v>F</v>
      </c>
      <c r="F4769" s="9">
        <f>kredi_kart_musterileri!E4769</f>
        <v>3</v>
      </c>
      <c r="G4769" s="34">
        <f>kredi_kart_musterileri!F4769</f>
        <v>0</v>
      </c>
      <c r="H4769" s="12" t="str">
        <f>kredi_kart_musterileri!G4769</f>
        <v>Single</v>
      </c>
      <c r="I4769" s="12">
        <f>kredi_kart_musterileri!H4769</f>
        <v>0</v>
      </c>
      <c r="K4769" s="15"/>
    </row>
    <row r="4770" spans="1:11">
      <c r="A4770" s="47">
        <f>kredi_kart_musterileri!A4770</f>
        <v>816528333</v>
      </c>
      <c r="B4770" s="15" t="str">
        <f>kredi_kart_musterileri!B4770</f>
        <v>Existing Customer</v>
      </c>
      <c r="C4770" s="9">
        <f>kredi_kart_musterileri!C4770</f>
        <v>64</v>
      </c>
      <c r="D4770" s="77" t="str">
        <f t="shared" si="74"/>
        <v>56+</v>
      </c>
      <c r="E4770" s="12" t="str">
        <f>kredi_kart_musterileri!D4770</f>
        <v>F</v>
      </c>
      <c r="F4770" s="9">
        <f>kredi_kart_musterileri!E4770</f>
        <v>0</v>
      </c>
      <c r="G4770" s="34" t="str">
        <f>kredi_kart_musterileri!F4770</f>
        <v>High School</v>
      </c>
      <c r="H4770" s="12" t="str">
        <f>kredi_kart_musterileri!G4770</f>
        <v>Single</v>
      </c>
      <c r="I4770" s="12" t="str">
        <f>kredi_kart_musterileri!H4770</f>
        <v>Less than $40K</v>
      </c>
      <c r="K4770" s="15"/>
    </row>
    <row r="4771" spans="1:11">
      <c r="A4771" s="47">
        <f>kredi_kart_musterileri!A4771</f>
        <v>778760808</v>
      </c>
      <c r="B4771" s="15" t="str">
        <f>kredi_kart_musterileri!B4771</f>
        <v>Existing Customer</v>
      </c>
      <c r="C4771" s="9">
        <f>kredi_kart_musterileri!C4771</f>
        <v>52</v>
      </c>
      <c r="D4771" s="77" t="str">
        <f t="shared" si="74"/>
        <v>46-55</v>
      </c>
      <c r="E4771" s="12" t="str">
        <f>kredi_kart_musterileri!D4771</f>
        <v>F</v>
      </c>
      <c r="F4771" s="9">
        <f>kredi_kart_musterileri!E4771</f>
        <v>2</v>
      </c>
      <c r="G4771" s="34" t="str">
        <f>kredi_kart_musterileri!F4771</f>
        <v>Graduate</v>
      </c>
      <c r="H4771" s="12" t="str">
        <f>kredi_kart_musterileri!G4771</f>
        <v>Married</v>
      </c>
      <c r="I4771" s="12" t="str">
        <f>kredi_kart_musterileri!H4771</f>
        <v>Less than $40K</v>
      </c>
      <c r="K4771" s="15"/>
    </row>
    <row r="4772" spans="1:11">
      <c r="A4772" s="47">
        <f>kredi_kart_musterileri!A4772</f>
        <v>718025808</v>
      </c>
      <c r="B4772" s="15" t="str">
        <f>kredi_kart_musterileri!B4772</f>
        <v>Existing Customer</v>
      </c>
      <c r="C4772" s="9">
        <f>kredi_kart_musterileri!C4772</f>
        <v>61</v>
      </c>
      <c r="D4772" s="77" t="str">
        <f t="shared" si="74"/>
        <v>56+</v>
      </c>
      <c r="E4772" s="12" t="str">
        <f>kredi_kart_musterileri!D4772</f>
        <v>M</v>
      </c>
      <c r="F4772" s="9">
        <f>kredi_kart_musterileri!E4772</f>
        <v>0</v>
      </c>
      <c r="G4772" s="34" t="str">
        <f>kredi_kart_musterileri!F4772</f>
        <v>High School</v>
      </c>
      <c r="H4772" s="12" t="str">
        <f>kredi_kart_musterileri!G4772</f>
        <v>Divorced</v>
      </c>
      <c r="I4772" s="12" t="str">
        <f>kredi_kart_musterileri!H4772</f>
        <v>$60K - $80K</v>
      </c>
      <c r="K4772" s="15"/>
    </row>
    <row r="4773" spans="1:11">
      <c r="A4773" s="47">
        <f>kredi_kart_musterileri!A4773</f>
        <v>815860008</v>
      </c>
      <c r="B4773" s="15" t="str">
        <f>kredi_kart_musterileri!B4773</f>
        <v>Existing Customer</v>
      </c>
      <c r="C4773" s="9">
        <f>kredi_kart_musterileri!C4773</f>
        <v>40</v>
      </c>
      <c r="D4773" s="77" t="str">
        <f t="shared" si="74"/>
        <v>36-45</v>
      </c>
      <c r="E4773" s="12" t="str">
        <f>kredi_kart_musterileri!D4773</f>
        <v>F</v>
      </c>
      <c r="F4773" s="9">
        <f>kredi_kart_musterileri!E4773</f>
        <v>3</v>
      </c>
      <c r="G4773" s="34" t="str">
        <f>kredi_kart_musterileri!F4773</f>
        <v>Uneducated</v>
      </c>
      <c r="H4773" s="12" t="str">
        <f>kredi_kart_musterileri!G4773</f>
        <v>Married</v>
      </c>
      <c r="I4773" s="12" t="str">
        <f>kredi_kart_musterileri!H4773</f>
        <v>Less than $40K</v>
      </c>
      <c r="K4773" s="15"/>
    </row>
    <row r="4774" spans="1:11">
      <c r="A4774" s="47">
        <f>kredi_kart_musterileri!A4774</f>
        <v>780126033</v>
      </c>
      <c r="B4774" s="15" t="str">
        <f>kredi_kart_musterileri!B4774</f>
        <v>Attrited Customer</v>
      </c>
      <c r="C4774" s="9">
        <f>kredi_kart_musterileri!C4774</f>
        <v>50</v>
      </c>
      <c r="D4774" s="77" t="str">
        <f t="shared" si="74"/>
        <v>46-55</v>
      </c>
      <c r="E4774" s="12" t="str">
        <f>kredi_kart_musterileri!D4774</f>
        <v>M</v>
      </c>
      <c r="F4774" s="9">
        <f>kredi_kart_musterileri!E4774</f>
        <v>4</v>
      </c>
      <c r="G4774" s="34">
        <f>kredi_kart_musterileri!F4774</f>
        <v>0</v>
      </c>
      <c r="H4774" s="12" t="str">
        <f>kredi_kart_musterileri!G4774</f>
        <v>Married</v>
      </c>
      <c r="I4774" s="12" t="str">
        <f>kredi_kart_musterileri!H4774</f>
        <v>$40K - $60K</v>
      </c>
      <c r="K4774" s="15"/>
    </row>
    <row r="4775" spans="1:11">
      <c r="A4775" s="47">
        <f>kredi_kart_musterileri!A4775</f>
        <v>720135333</v>
      </c>
      <c r="B4775" s="15" t="str">
        <f>kredi_kart_musterileri!B4775</f>
        <v>Existing Customer</v>
      </c>
      <c r="C4775" s="9">
        <f>kredi_kart_musterileri!C4775</f>
        <v>45</v>
      </c>
      <c r="D4775" s="77" t="str">
        <f t="shared" si="74"/>
        <v>36-45</v>
      </c>
      <c r="E4775" s="12" t="str">
        <f>kredi_kart_musterileri!D4775</f>
        <v>F</v>
      </c>
      <c r="F4775" s="9">
        <f>kredi_kart_musterileri!E4775</f>
        <v>5</v>
      </c>
      <c r="G4775" s="34" t="str">
        <f>kredi_kart_musterileri!F4775</f>
        <v>Graduate</v>
      </c>
      <c r="H4775" s="12" t="str">
        <f>kredi_kart_musterileri!G4775</f>
        <v>Single</v>
      </c>
      <c r="I4775" s="12" t="str">
        <f>kredi_kart_musterileri!H4775</f>
        <v>Less than $40K</v>
      </c>
      <c r="K4775" s="15"/>
    </row>
    <row r="4776" spans="1:11">
      <c r="A4776" s="47">
        <f>kredi_kart_musterileri!A4776</f>
        <v>719174433</v>
      </c>
      <c r="B4776" s="15" t="str">
        <f>kredi_kart_musterileri!B4776</f>
        <v>Attrited Customer</v>
      </c>
      <c r="C4776" s="9">
        <f>kredi_kart_musterileri!C4776</f>
        <v>36</v>
      </c>
      <c r="D4776" s="77" t="str">
        <f t="shared" si="74"/>
        <v>36-45</v>
      </c>
      <c r="E4776" s="12" t="str">
        <f>kredi_kart_musterileri!D4776</f>
        <v>F</v>
      </c>
      <c r="F4776" s="9">
        <f>kredi_kart_musterileri!E4776</f>
        <v>1</v>
      </c>
      <c r="G4776" s="34">
        <f>kredi_kart_musterileri!F4776</f>
        <v>0</v>
      </c>
      <c r="H4776" s="12" t="str">
        <f>kredi_kart_musterileri!G4776</f>
        <v>Single</v>
      </c>
      <c r="I4776" s="12" t="str">
        <f>kredi_kart_musterileri!H4776</f>
        <v>Less than $40K</v>
      </c>
      <c r="K4776" s="15"/>
    </row>
    <row r="4777" spans="1:11">
      <c r="A4777" s="47">
        <f>kredi_kart_musterileri!A4777</f>
        <v>821521983</v>
      </c>
      <c r="B4777" s="15" t="str">
        <f>kredi_kart_musterileri!B4777</f>
        <v>Existing Customer</v>
      </c>
      <c r="C4777" s="9">
        <f>kredi_kart_musterileri!C4777</f>
        <v>51</v>
      </c>
      <c r="D4777" s="77" t="str">
        <f t="shared" si="74"/>
        <v>46-55</v>
      </c>
      <c r="E4777" s="12" t="str">
        <f>kredi_kart_musterileri!D4777</f>
        <v>F</v>
      </c>
      <c r="F4777" s="9">
        <f>kredi_kart_musterileri!E4777</f>
        <v>3</v>
      </c>
      <c r="G4777" s="34" t="str">
        <f>kredi_kart_musterileri!F4777</f>
        <v>High School</v>
      </c>
      <c r="H4777" s="12" t="str">
        <f>kredi_kart_musterileri!G4777</f>
        <v>Single</v>
      </c>
      <c r="I4777" s="12">
        <f>kredi_kart_musterileri!H4777</f>
        <v>0</v>
      </c>
      <c r="K4777" s="15"/>
    </row>
    <row r="4778" spans="1:11">
      <c r="A4778" s="47">
        <f>kredi_kart_musterileri!A4778</f>
        <v>716961933</v>
      </c>
      <c r="B4778" s="15" t="str">
        <f>kredi_kart_musterileri!B4778</f>
        <v>Existing Customer</v>
      </c>
      <c r="C4778" s="9">
        <f>kredi_kart_musterileri!C4778</f>
        <v>43</v>
      </c>
      <c r="D4778" s="77" t="str">
        <f t="shared" si="74"/>
        <v>36-45</v>
      </c>
      <c r="E4778" s="12" t="str">
        <f>kredi_kart_musterileri!D4778</f>
        <v>F</v>
      </c>
      <c r="F4778" s="9">
        <f>kredi_kart_musterileri!E4778</f>
        <v>2</v>
      </c>
      <c r="G4778" s="34" t="str">
        <f>kredi_kart_musterileri!F4778</f>
        <v>Graduate</v>
      </c>
      <c r="H4778" s="12" t="str">
        <f>kredi_kart_musterileri!G4778</f>
        <v>Married</v>
      </c>
      <c r="I4778" s="12" t="str">
        <f>kredi_kart_musterileri!H4778</f>
        <v>Less than $40K</v>
      </c>
      <c r="K4778" s="15"/>
    </row>
    <row r="4779" spans="1:11">
      <c r="A4779" s="47">
        <f>kredi_kart_musterileri!A4779</f>
        <v>712834533</v>
      </c>
      <c r="B4779" s="15" t="str">
        <f>kredi_kart_musterileri!B4779</f>
        <v>Existing Customer</v>
      </c>
      <c r="C4779" s="9">
        <f>kredi_kart_musterileri!C4779</f>
        <v>51</v>
      </c>
      <c r="D4779" s="77" t="str">
        <f t="shared" si="74"/>
        <v>46-55</v>
      </c>
      <c r="E4779" s="12" t="str">
        <f>kredi_kart_musterileri!D4779</f>
        <v>F</v>
      </c>
      <c r="F4779" s="9">
        <f>kredi_kart_musterileri!E4779</f>
        <v>2</v>
      </c>
      <c r="G4779" s="34">
        <f>kredi_kart_musterileri!F4779</f>
        <v>0</v>
      </c>
      <c r="H4779" s="12" t="str">
        <f>kredi_kart_musterileri!G4779</f>
        <v>Single</v>
      </c>
      <c r="I4779" s="12" t="str">
        <f>kredi_kart_musterileri!H4779</f>
        <v>Less than $40K</v>
      </c>
      <c r="K4779" s="15"/>
    </row>
    <row r="4780" spans="1:11">
      <c r="A4780" s="47">
        <f>kredi_kart_musterileri!A4780</f>
        <v>710544033</v>
      </c>
      <c r="B4780" s="15" t="str">
        <f>kredi_kart_musterileri!B4780</f>
        <v>Existing Customer</v>
      </c>
      <c r="C4780" s="9">
        <f>kredi_kart_musterileri!C4780</f>
        <v>47</v>
      </c>
      <c r="D4780" s="77" t="str">
        <f t="shared" si="74"/>
        <v>46-55</v>
      </c>
      <c r="E4780" s="12" t="str">
        <f>kredi_kart_musterileri!D4780</f>
        <v>M</v>
      </c>
      <c r="F4780" s="9">
        <f>kredi_kart_musterileri!E4780</f>
        <v>2</v>
      </c>
      <c r="G4780" s="34">
        <f>kredi_kart_musterileri!F4780</f>
        <v>0</v>
      </c>
      <c r="H4780" s="12" t="str">
        <f>kredi_kart_musterileri!G4780</f>
        <v>Married</v>
      </c>
      <c r="I4780" s="12" t="str">
        <f>kredi_kart_musterileri!H4780</f>
        <v>$80K - $120K</v>
      </c>
      <c r="K4780" s="15"/>
    </row>
    <row r="4781" spans="1:11">
      <c r="A4781" s="47">
        <f>kredi_kart_musterileri!A4781</f>
        <v>710622333</v>
      </c>
      <c r="B4781" s="15" t="str">
        <f>kredi_kart_musterileri!B4781</f>
        <v>Existing Customer</v>
      </c>
      <c r="C4781" s="9">
        <f>kredi_kart_musterileri!C4781</f>
        <v>39</v>
      </c>
      <c r="D4781" s="77" t="str">
        <f t="shared" si="74"/>
        <v>36-45</v>
      </c>
      <c r="E4781" s="12" t="str">
        <f>kredi_kart_musterileri!D4781</f>
        <v>F</v>
      </c>
      <c r="F4781" s="9">
        <f>kredi_kart_musterileri!E4781</f>
        <v>2</v>
      </c>
      <c r="G4781" s="34" t="str">
        <f>kredi_kart_musterileri!F4781</f>
        <v>High School</v>
      </c>
      <c r="H4781" s="12" t="str">
        <f>kredi_kart_musterileri!G4781</f>
        <v>Single</v>
      </c>
      <c r="I4781" s="12" t="str">
        <f>kredi_kart_musterileri!H4781</f>
        <v>$40K - $60K</v>
      </c>
      <c r="K4781" s="15"/>
    </row>
    <row r="4782" spans="1:11">
      <c r="A4782" s="47">
        <f>kredi_kart_musterileri!A4782</f>
        <v>714277758</v>
      </c>
      <c r="B4782" s="15" t="str">
        <f>kredi_kart_musterileri!B4782</f>
        <v>Existing Customer</v>
      </c>
      <c r="C4782" s="9">
        <f>kredi_kart_musterileri!C4782</f>
        <v>40</v>
      </c>
      <c r="D4782" s="77" t="str">
        <f t="shared" si="74"/>
        <v>36-45</v>
      </c>
      <c r="E4782" s="12" t="str">
        <f>kredi_kart_musterileri!D4782</f>
        <v>M</v>
      </c>
      <c r="F4782" s="9">
        <f>kredi_kart_musterileri!E4782</f>
        <v>1</v>
      </c>
      <c r="G4782" s="34" t="str">
        <f>kredi_kart_musterileri!F4782</f>
        <v>High School</v>
      </c>
      <c r="H4782" s="12" t="str">
        <f>kredi_kart_musterileri!G4782</f>
        <v>Single</v>
      </c>
      <c r="I4782" s="12" t="str">
        <f>kredi_kart_musterileri!H4782</f>
        <v>$40K - $60K</v>
      </c>
      <c r="K4782" s="15"/>
    </row>
    <row r="4783" spans="1:11">
      <c r="A4783" s="47">
        <f>kredi_kart_musterileri!A4783</f>
        <v>713166333</v>
      </c>
      <c r="B4783" s="15" t="str">
        <f>kredi_kart_musterileri!B4783</f>
        <v>Existing Customer</v>
      </c>
      <c r="C4783" s="9">
        <f>kredi_kart_musterileri!C4783</f>
        <v>38</v>
      </c>
      <c r="D4783" s="77" t="str">
        <f t="shared" si="74"/>
        <v>36-45</v>
      </c>
      <c r="E4783" s="12" t="str">
        <f>kredi_kart_musterileri!D4783</f>
        <v>F</v>
      </c>
      <c r="F4783" s="9">
        <f>kredi_kart_musterileri!E4783</f>
        <v>2</v>
      </c>
      <c r="G4783" s="34" t="str">
        <f>kredi_kart_musterileri!F4783</f>
        <v>High School</v>
      </c>
      <c r="H4783" s="12" t="str">
        <f>kredi_kart_musterileri!G4783</f>
        <v>Married</v>
      </c>
      <c r="I4783" s="12">
        <f>kredi_kart_musterileri!H4783</f>
        <v>0</v>
      </c>
      <c r="K4783" s="15"/>
    </row>
    <row r="4784" spans="1:11">
      <c r="A4784" s="47">
        <f>kredi_kart_musterileri!A4784</f>
        <v>714346608</v>
      </c>
      <c r="B4784" s="15" t="str">
        <f>kredi_kart_musterileri!B4784</f>
        <v>Attrited Customer</v>
      </c>
      <c r="C4784" s="9">
        <f>kredi_kart_musterileri!C4784</f>
        <v>51</v>
      </c>
      <c r="D4784" s="77" t="str">
        <f t="shared" si="74"/>
        <v>46-55</v>
      </c>
      <c r="E4784" s="12" t="str">
        <f>kredi_kart_musterileri!D4784</f>
        <v>F</v>
      </c>
      <c r="F4784" s="9">
        <f>kredi_kart_musterileri!E4784</f>
        <v>2</v>
      </c>
      <c r="G4784" s="34" t="str">
        <f>kredi_kart_musterileri!F4784</f>
        <v>Graduate</v>
      </c>
      <c r="H4784" s="12" t="str">
        <f>kredi_kart_musterileri!G4784</f>
        <v>Single</v>
      </c>
      <c r="I4784" s="12" t="str">
        <f>kredi_kart_musterileri!H4784</f>
        <v>$40K - $60K</v>
      </c>
      <c r="K4784" s="15"/>
    </row>
    <row r="4785" spans="1:11">
      <c r="A4785" s="47">
        <f>kredi_kart_musterileri!A4785</f>
        <v>778284783</v>
      </c>
      <c r="B4785" s="15" t="str">
        <f>kredi_kart_musterileri!B4785</f>
        <v>Existing Customer</v>
      </c>
      <c r="C4785" s="9">
        <f>kredi_kart_musterileri!C4785</f>
        <v>44</v>
      </c>
      <c r="D4785" s="77" t="str">
        <f t="shared" si="74"/>
        <v>36-45</v>
      </c>
      <c r="E4785" s="12" t="str">
        <f>kredi_kart_musterileri!D4785</f>
        <v>M</v>
      </c>
      <c r="F4785" s="9">
        <f>kredi_kart_musterileri!E4785</f>
        <v>5</v>
      </c>
      <c r="G4785" s="34">
        <f>kredi_kart_musterileri!F4785</f>
        <v>0</v>
      </c>
      <c r="H4785" s="12" t="str">
        <f>kredi_kart_musterileri!G4785</f>
        <v>Married</v>
      </c>
      <c r="I4785" s="12" t="str">
        <f>kredi_kart_musterileri!H4785</f>
        <v>$60K - $80K</v>
      </c>
      <c r="K4785" s="15"/>
    </row>
    <row r="4786" spans="1:11">
      <c r="A4786" s="47">
        <f>kredi_kart_musterileri!A4786</f>
        <v>714721608</v>
      </c>
      <c r="B4786" s="15" t="str">
        <f>kredi_kart_musterileri!B4786</f>
        <v>Existing Customer</v>
      </c>
      <c r="C4786" s="9">
        <f>kredi_kart_musterileri!C4786</f>
        <v>38</v>
      </c>
      <c r="D4786" s="77" t="str">
        <f t="shared" si="74"/>
        <v>36-45</v>
      </c>
      <c r="E4786" s="12" t="str">
        <f>kredi_kart_musterileri!D4786</f>
        <v>M</v>
      </c>
      <c r="F4786" s="9">
        <f>kredi_kart_musterileri!E4786</f>
        <v>3</v>
      </c>
      <c r="G4786" s="34" t="str">
        <f>kredi_kart_musterileri!F4786</f>
        <v>Graduate</v>
      </c>
      <c r="H4786" s="12" t="str">
        <f>kredi_kart_musterileri!G4786</f>
        <v>Single</v>
      </c>
      <c r="I4786" s="12" t="str">
        <f>kredi_kart_musterileri!H4786</f>
        <v>$120K +</v>
      </c>
      <c r="K4786" s="15"/>
    </row>
    <row r="4787" spans="1:11">
      <c r="A4787" s="47">
        <f>kredi_kart_musterileri!A4787</f>
        <v>716453883</v>
      </c>
      <c r="B4787" s="15" t="str">
        <f>kredi_kart_musterileri!B4787</f>
        <v>Existing Customer</v>
      </c>
      <c r="C4787" s="9">
        <f>kredi_kart_musterileri!C4787</f>
        <v>47</v>
      </c>
      <c r="D4787" s="77" t="str">
        <f t="shared" si="74"/>
        <v>46-55</v>
      </c>
      <c r="E4787" s="12" t="str">
        <f>kredi_kart_musterileri!D4787</f>
        <v>M</v>
      </c>
      <c r="F4787" s="9">
        <f>kredi_kart_musterileri!E4787</f>
        <v>5</v>
      </c>
      <c r="G4787" s="34">
        <f>kredi_kart_musterileri!F4787</f>
        <v>0</v>
      </c>
      <c r="H4787" s="12" t="str">
        <f>kredi_kart_musterileri!G4787</f>
        <v>Single</v>
      </c>
      <c r="I4787" s="12" t="str">
        <f>kredi_kart_musterileri!H4787</f>
        <v>$120K +</v>
      </c>
      <c r="K4787" s="15"/>
    </row>
    <row r="4788" spans="1:11">
      <c r="A4788" s="47">
        <f>kredi_kart_musterileri!A4788</f>
        <v>713876958</v>
      </c>
      <c r="B4788" s="15" t="str">
        <f>kredi_kart_musterileri!B4788</f>
        <v>Existing Customer</v>
      </c>
      <c r="C4788" s="9">
        <f>kredi_kart_musterileri!C4788</f>
        <v>32</v>
      </c>
      <c r="D4788" s="77" t="str">
        <f t="shared" si="74"/>
        <v>25-35</v>
      </c>
      <c r="E4788" s="12" t="str">
        <f>kredi_kart_musterileri!D4788</f>
        <v>F</v>
      </c>
      <c r="F4788" s="9">
        <f>kredi_kart_musterileri!E4788</f>
        <v>0</v>
      </c>
      <c r="G4788" s="34">
        <f>kredi_kart_musterileri!F4788</f>
        <v>0</v>
      </c>
      <c r="H4788" s="12" t="str">
        <f>kredi_kart_musterileri!G4788</f>
        <v>Single</v>
      </c>
      <c r="I4788" s="12">
        <f>kredi_kart_musterileri!H4788</f>
        <v>0</v>
      </c>
      <c r="K4788" s="15"/>
    </row>
    <row r="4789" spans="1:11">
      <c r="A4789" s="47">
        <f>kredi_kart_musterileri!A4789</f>
        <v>794967408</v>
      </c>
      <c r="B4789" s="15" t="str">
        <f>kredi_kart_musterileri!B4789</f>
        <v>Existing Customer</v>
      </c>
      <c r="C4789" s="9">
        <f>kredi_kart_musterileri!C4789</f>
        <v>53</v>
      </c>
      <c r="D4789" s="77" t="str">
        <f t="shared" si="74"/>
        <v>46-55</v>
      </c>
      <c r="E4789" s="12" t="str">
        <f>kredi_kart_musterileri!D4789</f>
        <v>M</v>
      </c>
      <c r="F4789" s="9">
        <f>kredi_kart_musterileri!E4789</f>
        <v>3</v>
      </c>
      <c r="G4789" s="34" t="str">
        <f>kredi_kart_musterileri!F4789</f>
        <v>Post Graduate</v>
      </c>
      <c r="H4789" s="12" t="str">
        <f>kredi_kart_musterileri!G4789</f>
        <v>Married</v>
      </c>
      <c r="I4789" s="12" t="str">
        <f>kredi_kart_musterileri!H4789</f>
        <v>$80K - $120K</v>
      </c>
      <c r="K4789" s="15"/>
    </row>
    <row r="4790" spans="1:11">
      <c r="A4790" s="47">
        <f>kredi_kart_musterileri!A4790</f>
        <v>798481383</v>
      </c>
      <c r="B4790" s="15" t="str">
        <f>kredi_kart_musterileri!B4790</f>
        <v>Attrited Customer</v>
      </c>
      <c r="C4790" s="9">
        <f>kredi_kart_musterileri!C4790</f>
        <v>40</v>
      </c>
      <c r="D4790" s="77" t="str">
        <f t="shared" si="74"/>
        <v>36-45</v>
      </c>
      <c r="E4790" s="12" t="str">
        <f>kredi_kart_musterileri!D4790</f>
        <v>F</v>
      </c>
      <c r="F4790" s="9">
        <f>kredi_kart_musterileri!E4790</f>
        <v>3</v>
      </c>
      <c r="G4790" s="34" t="str">
        <f>kredi_kart_musterileri!F4790</f>
        <v>Uneducated</v>
      </c>
      <c r="H4790" s="12" t="str">
        <f>kredi_kart_musterileri!G4790</f>
        <v>Married</v>
      </c>
      <c r="I4790" s="12" t="str">
        <f>kredi_kart_musterileri!H4790</f>
        <v>Less than $40K</v>
      </c>
      <c r="K4790" s="15"/>
    </row>
    <row r="4791" spans="1:11">
      <c r="A4791" s="47">
        <f>kredi_kart_musterileri!A4791</f>
        <v>718697583</v>
      </c>
      <c r="B4791" s="15" t="str">
        <f>kredi_kart_musterileri!B4791</f>
        <v>Existing Customer</v>
      </c>
      <c r="C4791" s="9">
        <f>kredi_kart_musterileri!C4791</f>
        <v>45</v>
      </c>
      <c r="D4791" s="77" t="str">
        <f t="shared" si="74"/>
        <v>36-45</v>
      </c>
      <c r="E4791" s="12" t="str">
        <f>kredi_kart_musterileri!D4791</f>
        <v>M</v>
      </c>
      <c r="F4791" s="9">
        <f>kredi_kart_musterileri!E4791</f>
        <v>3</v>
      </c>
      <c r="G4791" s="34" t="str">
        <f>kredi_kart_musterileri!F4791</f>
        <v>Graduate</v>
      </c>
      <c r="H4791" s="12" t="str">
        <f>kredi_kart_musterileri!G4791</f>
        <v>Divorced</v>
      </c>
      <c r="I4791" s="12" t="str">
        <f>kredi_kart_musterileri!H4791</f>
        <v>$60K - $80K</v>
      </c>
      <c r="K4791" s="15"/>
    </row>
    <row r="4792" spans="1:11">
      <c r="A4792" s="47">
        <f>kredi_kart_musterileri!A4792</f>
        <v>711799458</v>
      </c>
      <c r="B4792" s="15" t="str">
        <f>kredi_kart_musterileri!B4792</f>
        <v>Existing Customer</v>
      </c>
      <c r="C4792" s="9">
        <f>kredi_kart_musterileri!C4792</f>
        <v>41</v>
      </c>
      <c r="D4792" s="77" t="str">
        <f t="shared" si="74"/>
        <v>36-45</v>
      </c>
      <c r="E4792" s="12" t="str">
        <f>kredi_kart_musterileri!D4792</f>
        <v>M</v>
      </c>
      <c r="F4792" s="9">
        <f>kredi_kart_musterileri!E4792</f>
        <v>4</v>
      </c>
      <c r="G4792" s="34" t="str">
        <f>kredi_kart_musterileri!F4792</f>
        <v>Graduate</v>
      </c>
      <c r="H4792" s="12" t="str">
        <f>kredi_kart_musterileri!G4792</f>
        <v>Single</v>
      </c>
      <c r="I4792" s="12" t="str">
        <f>kredi_kart_musterileri!H4792</f>
        <v>$40K - $60K</v>
      </c>
      <c r="K4792" s="15"/>
    </row>
    <row r="4793" spans="1:11">
      <c r="A4793" s="47">
        <f>kredi_kart_musterileri!A4793</f>
        <v>823904133</v>
      </c>
      <c r="B4793" s="15" t="str">
        <f>kredi_kart_musterileri!B4793</f>
        <v>Attrited Customer</v>
      </c>
      <c r="C4793" s="9">
        <f>kredi_kart_musterileri!C4793</f>
        <v>53</v>
      </c>
      <c r="D4793" s="77" t="str">
        <f t="shared" si="74"/>
        <v>46-55</v>
      </c>
      <c r="E4793" s="12" t="str">
        <f>kredi_kart_musterileri!D4793</f>
        <v>F</v>
      </c>
      <c r="F4793" s="9">
        <f>kredi_kart_musterileri!E4793</f>
        <v>2</v>
      </c>
      <c r="G4793" s="34" t="str">
        <f>kredi_kart_musterileri!F4793</f>
        <v>College</v>
      </c>
      <c r="H4793" s="12" t="str">
        <f>kredi_kart_musterileri!G4793</f>
        <v>Single</v>
      </c>
      <c r="I4793" s="12">
        <f>kredi_kart_musterileri!H4793</f>
        <v>0</v>
      </c>
      <c r="K4793" s="15"/>
    </row>
    <row r="4794" spans="1:11">
      <c r="A4794" s="47">
        <f>kredi_kart_musterileri!A4794</f>
        <v>718005108</v>
      </c>
      <c r="B4794" s="15" t="str">
        <f>kredi_kart_musterileri!B4794</f>
        <v>Existing Customer</v>
      </c>
      <c r="C4794" s="9">
        <f>kredi_kart_musterileri!C4794</f>
        <v>44</v>
      </c>
      <c r="D4794" s="77" t="str">
        <f t="shared" si="74"/>
        <v>36-45</v>
      </c>
      <c r="E4794" s="12" t="str">
        <f>kredi_kart_musterileri!D4794</f>
        <v>F</v>
      </c>
      <c r="F4794" s="9">
        <f>kredi_kart_musterileri!E4794</f>
        <v>5</v>
      </c>
      <c r="G4794" s="34" t="str">
        <f>kredi_kart_musterileri!F4794</f>
        <v>College</v>
      </c>
      <c r="H4794" s="12" t="str">
        <f>kredi_kart_musterileri!G4794</f>
        <v>Married</v>
      </c>
      <c r="I4794" s="12" t="str">
        <f>kredi_kart_musterileri!H4794</f>
        <v>Less than $40K</v>
      </c>
      <c r="K4794" s="15"/>
    </row>
    <row r="4795" spans="1:11">
      <c r="A4795" s="47">
        <f>kredi_kart_musterileri!A4795</f>
        <v>717877533</v>
      </c>
      <c r="B4795" s="15" t="str">
        <f>kredi_kart_musterileri!B4795</f>
        <v>Existing Customer</v>
      </c>
      <c r="C4795" s="9">
        <f>kredi_kart_musterileri!C4795</f>
        <v>39</v>
      </c>
      <c r="D4795" s="77" t="str">
        <f t="shared" si="74"/>
        <v>36-45</v>
      </c>
      <c r="E4795" s="12" t="str">
        <f>kredi_kart_musterileri!D4795</f>
        <v>F</v>
      </c>
      <c r="F4795" s="9">
        <f>kredi_kart_musterileri!E4795</f>
        <v>2</v>
      </c>
      <c r="G4795" s="34" t="str">
        <f>kredi_kart_musterileri!F4795</f>
        <v>Graduate</v>
      </c>
      <c r="H4795" s="12" t="str">
        <f>kredi_kart_musterileri!G4795</f>
        <v>Single</v>
      </c>
      <c r="I4795" s="12" t="str">
        <f>kredi_kart_musterileri!H4795</f>
        <v>$40K - $60K</v>
      </c>
      <c r="K4795" s="15"/>
    </row>
    <row r="4796" spans="1:11">
      <c r="A4796" s="47">
        <f>kredi_kart_musterileri!A4796</f>
        <v>711883833</v>
      </c>
      <c r="B4796" s="15" t="str">
        <f>kredi_kart_musterileri!B4796</f>
        <v>Existing Customer</v>
      </c>
      <c r="C4796" s="9">
        <f>kredi_kart_musterileri!C4796</f>
        <v>50</v>
      </c>
      <c r="D4796" s="77" t="str">
        <f t="shared" si="74"/>
        <v>46-55</v>
      </c>
      <c r="E4796" s="12" t="str">
        <f>kredi_kart_musterileri!D4796</f>
        <v>F</v>
      </c>
      <c r="F4796" s="9">
        <f>kredi_kart_musterileri!E4796</f>
        <v>1</v>
      </c>
      <c r="G4796" s="34" t="str">
        <f>kredi_kart_musterileri!F4796</f>
        <v>Uneducated</v>
      </c>
      <c r="H4796" s="12" t="str">
        <f>kredi_kart_musterileri!G4796</f>
        <v>Single</v>
      </c>
      <c r="I4796" s="12" t="str">
        <f>kredi_kart_musterileri!H4796</f>
        <v>Less than $40K</v>
      </c>
      <c r="K4796" s="15"/>
    </row>
    <row r="4797" spans="1:11">
      <c r="A4797" s="47">
        <f>kredi_kart_musterileri!A4797</f>
        <v>711646908</v>
      </c>
      <c r="B4797" s="15" t="str">
        <f>kredi_kart_musterileri!B4797</f>
        <v>Attrited Customer</v>
      </c>
      <c r="C4797" s="9">
        <f>kredi_kart_musterileri!C4797</f>
        <v>39</v>
      </c>
      <c r="D4797" s="77" t="str">
        <f t="shared" si="74"/>
        <v>36-45</v>
      </c>
      <c r="E4797" s="12" t="str">
        <f>kredi_kart_musterileri!D4797</f>
        <v>M</v>
      </c>
      <c r="F4797" s="9">
        <f>kredi_kart_musterileri!E4797</f>
        <v>3</v>
      </c>
      <c r="G4797" s="34">
        <f>kredi_kart_musterileri!F4797</f>
        <v>0</v>
      </c>
      <c r="H4797" s="12" t="str">
        <f>kredi_kart_musterileri!G4797</f>
        <v>Single</v>
      </c>
      <c r="I4797" s="12" t="str">
        <f>kredi_kart_musterileri!H4797</f>
        <v>$60K - $80K</v>
      </c>
      <c r="K4797" s="15"/>
    </row>
    <row r="4798" spans="1:11">
      <c r="A4798" s="47">
        <f>kredi_kart_musterileri!A4798</f>
        <v>718171308</v>
      </c>
      <c r="B4798" s="15" t="str">
        <f>kredi_kart_musterileri!B4798</f>
        <v>Attrited Customer</v>
      </c>
      <c r="C4798" s="9">
        <f>kredi_kart_musterileri!C4798</f>
        <v>44</v>
      </c>
      <c r="D4798" s="77" t="str">
        <f t="shared" si="74"/>
        <v>36-45</v>
      </c>
      <c r="E4798" s="12" t="str">
        <f>kredi_kart_musterileri!D4798</f>
        <v>F</v>
      </c>
      <c r="F4798" s="9">
        <f>kredi_kart_musterileri!E4798</f>
        <v>3</v>
      </c>
      <c r="G4798" s="34" t="str">
        <f>kredi_kart_musterileri!F4798</f>
        <v>Graduate</v>
      </c>
      <c r="H4798" s="12" t="str">
        <f>kredi_kart_musterileri!G4798</f>
        <v>Married</v>
      </c>
      <c r="I4798" s="12" t="str">
        <f>kredi_kart_musterileri!H4798</f>
        <v>Less than $40K</v>
      </c>
      <c r="K4798" s="15"/>
    </row>
    <row r="4799" spans="1:11">
      <c r="A4799" s="47">
        <f>kredi_kart_musterileri!A4799</f>
        <v>709627983</v>
      </c>
      <c r="B4799" s="15" t="str">
        <f>kredi_kart_musterileri!B4799</f>
        <v>Existing Customer</v>
      </c>
      <c r="C4799" s="9">
        <f>kredi_kart_musterileri!C4799</f>
        <v>56</v>
      </c>
      <c r="D4799" s="77" t="str">
        <f t="shared" si="74"/>
        <v>56+</v>
      </c>
      <c r="E4799" s="12" t="str">
        <f>kredi_kart_musterileri!D4799</f>
        <v>F</v>
      </c>
      <c r="F4799" s="9">
        <f>kredi_kart_musterileri!E4799</f>
        <v>3</v>
      </c>
      <c r="G4799" s="34" t="str">
        <f>kredi_kart_musterileri!F4799</f>
        <v>Post Graduate</v>
      </c>
      <c r="H4799" s="12" t="str">
        <f>kredi_kart_musterileri!G4799</f>
        <v>Single</v>
      </c>
      <c r="I4799" s="12" t="str">
        <f>kredi_kart_musterileri!H4799</f>
        <v>Less than $40K</v>
      </c>
      <c r="K4799" s="15"/>
    </row>
    <row r="4800" spans="1:11">
      <c r="A4800" s="47">
        <f>kredi_kart_musterileri!A4800</f>
        <v>716580933</v>
      </c>
      <c r="B4800" s="15" t="str">
        <f>kredi_kart_musterileri!B4800</f>
        <v>Existing Customer</v>
      </c>
      <c r="C4800" s="9">
        <f>kredi_kart_musterileri!C4800</f>
        <v>63</v>
      </c>
      <c r="D4800" s="77" t="str">
        <f t="shared" si="74"/>
        <v>56+</v>
      </c>
      <c r="E4800" s="12" t="str">
        <f>kredi_kart_musterileri!D4800</f>
        <v>M</v>
      </c>
      <c r="F4800" s="9">
        <f>kredi_kart_musterileri!E4800</f>
        <v>0</v>
      </c>
      <c r="G4800" s="34" t="str">
        <f>kredi_kart_musterileri!F4800</f>
        <v>Uneducated</v>
      </c>
      <c r="H4800" s="12" t="str">
        <f>kredi_kart_musterileri!G4800</f>
        <v>Single</v>
      </c>
      <c r="I4800" s="12" t="str">
        <f>kredi_kart_musterileri!H4800</f>
        <v>$40K - $60K</v>
      </c>
      <c r="K4800" s="15"/>
    </row>
    <row r="4801" spans="1:11">
      <c r="A4801" s="47">
        <f>kredi_kart_musterileri!A4801</f>
        <v>713600958</v>
      </c>
      <c r="B4801" s="15" t="str">
        <f>kredi_kart_musterileri!B4801</f>
        <v>Existing Customer</v>
      </c>
      <c r="C4801" s="9">
        <f>kredi_kart_musterileri!C4801</f>
        <v>50</v>
      </c>
      <c r="D4801" s="77" t="str">
        <f t="shared" si="74"/>
        <v>46-55</v>
      </c>
      <c r="E4801" s="12" t="str">
        <f>kredi_kart_musterileri!D4801</f>
        <v>M</v>
      </c>
      <c r="F4801" s="9">
        <f>kredi_kart_musterileri!E4801</f>
        <v>1</v>
      </c>
      <c r="G4801" s="34">
        <f>kredi_kart_musterileri!F4801</f>
        <v>0</v>
      </c>
      <c r="H4801" s="12" t="str">
        <f>kredi_kart_musterileri!G4801</f>
        <v>Married</v>
      </c>
      <c r="I4801" s="12" t="str">
        <f>kredi_kart_musterileri!H4801</f>
        <v>$120K +</v>
      </c>
      <c r="K4801" s="15"/>
    </row>
    <row r="4802" spans="1:11">
      <c r="A4802" s="47">
        <f>kredi_kart_musterileri!A4802</f>
        <v>772248408</v>
      </c>
      <c r="B4802" s="15" t="str">
        <f>kredi_kart_musterileri!B4802</f>
        <v>Existing Customer</v>
      </c>
      <c r="C4802" s="9">
        <f>kredi_kart_musterileri!C4802</f>
        <v>40</v>
      </c>
      <c r="D4802" s="77" t="str">
        <f t="shared" si="74"/>
        <v>36-45</v>
      </c>
      <c r="E4802" s="12" t="str">
        <f>kredi_kart_musterileri!D4802</f>
        <v>F</v>
      </c>
      <c r="F4802" s="9">
        <f>kredi_kart_musterileri!E4802</f>
        <v>3</v>
      </c>
      <c r="G4802" s="34" t="str">
        <f>kredi_kart_musterileri!F4802</f>
        <v>Graduate</v>
      </c>
      <c r="H4802" s="12" t="str">
        <f>kredi_kart_musterileri!G4802</f>
        <v>Single</v>
      </c>
      <c r="I4802" s="12" t="str">
        <f>kredi_kart_musterileri!H4802</f>
        <v>Less than $40K</v>
      </c>
      <c r="K4802" s="15"/>
    </row>
    <row r="4803" spans="1:11">
      <c r="A4803" s="47">
        <f>kredi_kart_musterileri!A4803</f>
        <v>720196158</v>
      </c>
      <c r="B4803" s="15" t="str">
        <f>kredi_kart_musterileri!B4803</f>
        <v>Existing Customer</v>
      </c>
      <c r="C4803" s="9">
        <f>kredi_kart_musterileri!C4803</f>
        <v>48</v>
      </c>
      <c r="D4803" s="77" t="str">
        <f t="shared" ref="D4803:D4866" si="75">IF($C4803&lt;=35, "25-35", IF($C4803&lt;=45, "36-45", IF($C4803&lt;=55, "46-55", "56+")))</f>
        <v>46-55</v>
      </c>
      <c r="E4803" s="12" t="str">
        <f>kredi_kart_musterileri!D4803</f>
        <v>M</v>
      </c>
      <c r="F4803" s="9">
        <f>kredi_kart_musterileri!E4803</f>
        <v>3</v>
      </c>
      <c r="G4803" s="34">
        <f>kredi_kart_musterileri!F4803</f>
        <v>0</v>
      </c>
      <c r="H4803" s="12" t="str">
        <f>kredi_kart_musterileri!G4803</f>
        <v>Single</v>
      </c>
      <c r="I4803" s="12" t="str">
        <f>kredi_kart_musterileri!H4803</f>
        <v>$60K - $80K</v>
      </c>
      <c r="K4803" s="15"/>
    </row>
    <row r="4804" spans="1:11">
      <c r="A4804" s="47">
        <f>kredi_kart_musterileri!A4804</f>
        <v>770024733</v>
      </c>
      <c r="B4804" s="15" t="str">
        <f>kredi_kart_musterileri!B4804</f>
        <v>Attrited Customer</v>
      </c>
      <c r="C4804" s="9">
        <f>kredi_kart_musterileri!C4804</f>
        <v>53</v>
      </c>
      <c r="D4804" s="77" t="str">
        <f t="shared" si="75"/>
        <v>46-55</v>
      </c>
      <c r="E4804" s="12" t="str">
        <f>kredi_kart_musterileri!D4804</f>
        <v>F</v>
      </c>
      <c r="F4804" s="9">
        <f>kredi_kart_musterileri!E4804</f>
        <v>2</v>
      </c>
      <c r="G4804" s="34" t="str">
        <f>kredi_kart_musterileri!F4804</f>
        <v>Uneducated</v>
      </c>
      <c r="H4804" s="12" t="str">
        <f>kredi_kart_musterileri!G4804</f>
        <v>Single</v>
      </c>
      <c r="I4804" s="12" t="str">
        <f>kredi_kart_musterileri!H4804</f>
        <v>$40K - $60K</v>
      </c>
      <c r="K4804" s="15"/>
    </row>
    <row r="4805" spans="1:11">
      <c r="A4805" s="47">
        <f>kredi_kart_musterileri!A4805</f>
        <v>710912733</v>
      </c>
      <c r="B4805" s="15" t="str">
        <f>kredi_kart_musterileri!B4805</f>
        <v>Existing Customer</v>
      </c>
      <c r="C4805" s="9">
        <f>kredi_kart_musterileri!C4805</f>
        <v>44</v>
      </c>
      <c r="D4805" s="77" t="str">
        <f t="shared" si="75"/>
        <v>36-45</v>
      </c>
      <c r="E4805" s="12" t="str">
        <f>kredi_kart_musterileri!D4805</f>
        <v>F</v>
      </c>
      <c r="F4805" s="9">
        <f>kredi_kart_musterileri!E4805</f>
        <v>1</v>
      </c>
      <c r="G4805" s="34" t="str">
        <f>kredi_kart_musterileri!F4805</f>
        <v>Uneducated</v>
      </c>
      <c r="H4805" s="12" t="str">
        <f>kredi_kart_musterileri!G4805</f>
        <v>Married</v>
      </c>
      <c r="I4805" s="12" t="str">
        <f>kredi_kart_musterileri!H4805</f>
        <v>Less than $40K</v>
      </c>
      <c r="K4805" s="15"/>
    </row>
    <row r="4806" spans="1:11">
      <c r="A4806" s="47">
        <f>kredi_kart_musterileri!A4806</f>
        <v>712860858</v>
      </c>
      <c r="B4806" s="15" t="str">
        <f>kredi_kart_musterileri!B4806</f>
        <v>Existing Customer</v>
      </c>
      <c r="C4806" s="9">
        <f>kredi_kart_musterileri!C4806</f>
        <v>56</v>
      </c>
      <c r="D4806" s="77" t="str">
        <f t="shared" si="75"/>
        <v>56+</v>
      </c>
      <c r="E4806" s="12" t="str">
        <f>kredi_kart_musterileri!D4806</f>
        <v>F</v>
      </c>
      <c r="F4806" s="9">
        <f>kredi_kart_musterileri!E4806</f>
        <v>2</v>
      </c>
      <c r="G4806" s="34" t="str">
        <f>kredi_kart_musterileri!F4806</f>
        <v>Graduate</v>
      </c>
      <c r="H4806" s="12" t="str">
        <f>kredi_kart_musterileri!G4806</f>
        <v>Unknown</v>
      </c>
      <c r="I4806" s="12">
        <f>kredi_kart_musterileri!H4806</f>
        <v>0</v>
      </c>
      <c r="K4806" s="15"/>
    </row>
    <row r="4807" spans="1:11">
      <c r="A4807" s="47">
        <f>kredi_kart_musterileri!A4807</f>
        <v>708702258</v>
      </c>
      <c r="B4807" s="15" t="str">
        <f>kredi_kart_musterileri!B4807</f>
        <v>Attrited Customer</v>
      </c>
      <c r="C4807" s="9">
        <f>kredi_kart_musterileri!C4807</f>
        <v>40</v>
      </c>
      <c r="D4807" s="77" t="str">
        <f t="shared" si="75"/>
        <v>36-45</v>
      </c>
      <c r="E4807" s="12" t="str">
        <f>kredi_kart_musterileri!D4807</f>
        <v>F</v>
      </c>
      <c r="F4807" s="9">
        <f>kredi_kart_musterileri!E4807</f>
        <v>3</v>
      </c>
      <c r="G4807" s="34" t="str">
        <f>kredi_kart_musterileri!F4807</f>
        <v>Uneducated</v>
      </c>
      <c r="H4807" s="12" t="str">
        <f>kredi_kart_musterileri!G4807</f>
        <v>Single</v>
      </c>
      <c r="I4807" s="12">
        <f>kredi_kart_musterileri!H4807</f>
        <v>0</v>
      </c>
      <c r="K4807" s="15"/>
    </row>
    <row r="4808" spans="1:11">
      <c r="A4808" s="47">
        <f>kredi_kart_musterileri!A4808</f>
        <v>797169633</v>
      </c>
      <c r="B4808" s="15" t="str">
        <f>kredi_kart_musterileri!B4808</f>
        <v>Existing Customer</v>
      </c>
      <c r="C4808" s="9">
        <f>kredi_kart_musterileri!C4808</f>
        <v>41</v>
      </c>
      <c r="D4808" s="77" t="str">
        <f t="shared" si="75"/>
        <v>36-45</v>
      </c>
      <c r="E4808" s="12" t="str">
        <f>kredi_kart_musterileri!D4808</f>
        <v>M</v>
      </c>
      <c r="F4808" s="9">
        <f>kredi_kart_musterileri!E4808</f>
        <v>4</v>
      </c>
      <c r="G4808" s="34" t="str">
        <f>kredi_kart_musterileri!F4808</f>
        <v>Graduate</v>
      </c>
      <c r="H4808" s="12" t="str">
        <f>kredi_kart_musterileri!G4808</f>
        <v>Single</v>
      </c>
      <c r="I4808" s="12" t="str">
        <f>kredi_kart_musterileri!H4808</f>
        <v>$120K +</v>
      </c>
      <c r="K4808" s="15"/>
    </row>
    <row r="4809" spans="1:11">
      <c r="A4809" s="47">
        <f>kredi_kart_musterileri!A4809</f>
        <v>709922508</v>
      </c>
      <c r="B4809" s="15" t="str">
        <f>kredi_kart_musterileri!B4809</f>
        <v>Existing Customer</v>
      </c>
      <c r="C4809" s="9">
        <f>kredi_kart_musterileri!C4809</f>
        <v>40</v>
      </c>
      <c r="D4809" s="77" t="str">
        <f t="shared" si="75"/>
        <v>36-45</v>
      </c>
      <c r="E4809" s="12" t="str">
        <f>kredi_kart_musterileri!D4809</f>
        <v>F</v>
      </c>
      <c r="F4809" s="9">
        <f>kredi_kart_musterileri!E4809</f>
        <v>4</v>
      </c>
      <c r="G4809" s="34">
        <f>kredi_kart_musterileri!F4809</f>
        <v>0</v>
      </c>
      <c r="H4809" s="12" t="str">
        <f>kredi_kart_musterileri!G4809</f>
        <v>Married</v>
      </c>
      <c r="I4809" s="12" t="str">
        <f>kredi_kart_musterileri!H4809</f>
        <v>Less than $40K</v>
      </c>
      <c r="K4809" s="15"/>
    </row>
    <row r="4810" spans="1:11">
      <c r="A4810" s="47">
        <f>kredi_kart_musterileri!A4810</f>
        <v>712802733</v>
      </c>
      <c r="B4810" s="15" t="str">
        <f>kredi_kart_musterileri!B4810</f>
        <v>Existing Customer</v>
      </c>
      <c r="C4810" s="9">
        <f>kredi_kart_musterileri!C4810</f>
        <v>45</v>
      </c>
      <c r="D4810" s="77" t="str">
        <f t="shared" si="75"/>
        <v>36-45</v>
      </c>
      <c r="E4810" s="12" t="str">
        <f>kredi_kart_musterileri!D4810</f>
        <v>F</v>
      </c>
      <c r="F4810" s="9">
        <f>kredi_kart_musterileri!E4810</f>
        <v>4</v>
      </c>
      <c r="G4810" s="34" t="str">
        <f>kredi_kart_musterileri!F4810</f>
        <v>High School</v>
      </c>
      <c r="H4810" s="12" t="str">
        <f>kredi_kart_musterileri!G4810</f>
        <v>Divorced</v>
      </c>
      <c r="I4810" s="12" t="str">
        <f>kredi_kart_musterileri!H4810</f>
        <v>Less than $40K</v>
      </c>
      <c r="K4810" s="15"/>
    </row>
    <row r="4811" spans="1:11">
      <c r="A4811" s="47">
        <f>kredi_kart_musterileri!A4811</f>
        <v>716981358</v>
      </c>
      <c r="B4811" s="15" t="str">
        <f>kredi_kart_musterileri!B4811</f>
        <v>Existing Customer</v>
      </c>
      <c r="C4811" s="9">
        <f>kredi_kart_musterileri!C4811</f>
        <v>40</v>
      </c>
      <c r="D4811" s="77" t="str">
        <f t="shared" si="75"/>
        <v>36-45</v>
      </c>
      <c r="E4811" s="12" t="str">
        <f>kredi_kart_musterileri!D4811</f>
        <v>F</v>
      </c>
      <c r="F4811" s="9">
        <f>kredi_kart_musterileri!E4811</f>
        <v>2</v>
      </c>
      <c r="G4811" s="34" t="str">
        <f>kredi_kart_musterileri!F4811</f>
        <v>Post Graduate</v>
      </c>
      <c r="H4811" s="12" t="str">
        <f>kredi_kart_musterileri!G4811</f>
        <v>Married</v>
      </c>
      <c r="I4811" s="12" t="str">
        <f>kredi_kart_musterileri!H4811</f>
        <v>Less than $40K</v>
      </c>
      <c r="K4811" s="15"/>
    </row>
    <row r="4812" spans="1:11">
      <c r="A4812" s="47">
        <f>kredi_kart_musterileri!A4812</f>
        <v>758787333</v>
      </c>
      <c r="B4812" s="15" t="str">
        <f>kredi_kart_musterileri!B4812</f>
        <v>Existing Customer</v>
      </c>
      <c r="C4812" s="9">
        <f>kredi_kart_musterileri!C4812</f>
        <v>52</v>
      </c>
      <c r="D4812" s="77" t="str">
        <f t="shared" si="75"/>
        <v>46-55</v>
      </c>
      <c r="E4812" s="12" t="str">
        <f>kredi_kart_musterileri!D4812</f>
        <v>M</v>
      </c>
      <c r="F4812" s="9">
        <f>kredi_kart_musterileri!E4812</f>
        <v>3</v>
      </c>
      <c r="G4812" s="34" t="str">
        <f>kredi_kart_musterileri!F4812</f>
        <v>Uneducated</v>
      </c>
      <c r="H4812" s="12" t="str">
        <f>kredi_kart_musterileri!G4812</f>
        <v>Unknown</v>
      </c>
      <c r="I4812" s="12" t="str">
        <f>kredi_kart_musterileri!H4812</f>
        <v>$120K +</v>
      </c>
      <c r="K4812" s="15"/>
    </row>
    <row r="4813" spans="1:11">
      <c r="A4813" s="47">
        <f>kredi_kart_musterileri!A4813</f>
        <v>720519333</v>
      </c>
      <c r="B4813" s="15" t="str">
        <f>kredi_kart_musterileri!B4813</f>
        <v>Attrited Customer</v>
      </c>
      <c r="C4813" s="9">
        <f>kredi_kart_musterileri!C4813</f>
        <v>59</v>
      </c>
      <c r="D4813" s="77" t="str">
        <f t="shared" si="75"/>
        <v>56+</v>
      </c>
      <c r="E4813" s="12" t="str">
        <f>kredi_kart_musterileri!D4813</f>
        <v>F</v>
      </c>
      <c r="F4813" s="9">
        <f>kredi_kart_musterileri!E4813</f>
        <v>2</v>
      </c>
      <c r="G4813" s="34">
        <f>kredi_kart_musterileri!F4813</f>
        <v>0</v>
      </c>
      <c r="H4813" s="12" t="str">
        <f>kredi_kart_musterileri!G4813</f>
        <v>Single</v>
      </c>
      <c r="I4813" s="12">
        <f>kredi_kart_musterileri!H4813</f>
        <v>0</v>
      </c>
      <c r="K4813" s="15"/>
    </row>
    <row r="4814" spans="1:11">
      <c r="A4814" s="47">
        <f>kredi_kart_musterileri!A4814</f>
        <v>717387933</v>
      </c>
      <c r="B4814" s="15" t="str">
        <f>kredi_kart_musterileri!B4814</f>
        <v>Existing Customer</v>
      </c>
      <c r="C4814" s="9">
        <f>kredi_kart_musterileri!C4814</f>
        <v>49</v>
      </c>
      <c r="D4814" s="77" t="str">
        <f t="shared" si="75"/>
        <v>46-55</v>
      </c>
      <c r="E4814" s="12" t="str">
        <f>kredi_kart_musterileri!D4814</f>
        <v>F</v>
      </c>
      <c r="F4814" s="9">
        <f>kredi_kart_musterileri!E4814</f>
        <v>2</v>
      </c>
      <c r="G4814" s="34" t="str">
        <f>kredi_kart_musterileri!F4814</f>
        <v>High School</v>
      </c>
      <c r="H4814" s="12" t="str">
        <f>kredi_kart_musterileri!G4814</f>
        <v>Divorced</v>
      </c>
      <c r="I4814" s="12" t="str">
        <f>kredi_kart_musterileri!H4814</f>
        <v>Less than $40K</v>
      </c>
      <c r="K4814" s="15"/>
    </row>
    <row r="4815" spans="1:11">
      <c r="A4815" s="47">
        <f>kredi_kart_musterileri!A4815</f>
        <v>738195708</v>
      </c>
      <c r="B4815" s="15" t="str">
        <f>kredi_kart_musterileri!B4815</f>
        <v>Existing Customer</v>
      </c>
      <c r="C4815" s="9">
        <f>kredi_kart_musterileri!C4815</f>
        <v>47</v>
      </c>
      <c r="D4815" s="77" t="str">
        <f t="shared" si="75"/>
        <v>46-55</v>
      </c>
      <c r="E4815" s="12" t="str">
        <f>kredi_kart_musterileri!D4815</f>
        <v>M</v>
      </c>
      <c r="F4815" s="9">
        <f>kredi_kart_musterileri!E4815</f>
        <v>2</v>
      </c>
      <c r="G4815" s="34" t="str">
        <f>kredi_kart_musterileri!F4815</f>
        <v>Graduate</v>
      </c>
      <c r="H4815" s="12" t="str">
        <f>kredi_kart_musterileri!G4815</f>
        <v>Divorced</v>
      </c>
      <c r="I4815" s="12" t="str">
        <f>kredi_kart_musterileri!H4815</f>
        <v>$80K - $120K</v>
      </c>
      <c r="K4815" s="15"/>
    </row>
    <row r="4816" spans="1:11">
      <c r="A4816" s="47">
        <f>kredi_kart_musterileri!A4816</f>
        <v>708560733</v>
      </c>
      <c r="B4816" s="15" t="str">
        <f>kredi_kart_musterileri!B4816</f>
        <v>Existing Customer</v>
      </c>
      <c r="C4816" s="9">
        <f>kredi_kart_musterileri!C4816</f>
        <v>42</v>
      </c>
      <c r="D4816" s="77" t="str">
        <f t="shared" si="75"/>
        <v>36-45</v>
      </c>
      <c r="E4816" s="12" t="str">
        <f>kredi_kart_musterileri!D4816</f>
        <v>F</v>
      </c>
      <c r="F4816" s="9">
        <f>kredi_kart_musterileri!E4816</f>
        <v>3</v>
      </c>
      <c r="G4816" s="34" t="str">
        <f>kredi_kart_musterileri!F4816</f>
        <v>Graduate</v>
      </c>
      <c r="H4816" s="12" t="str">
        <f>kredi_kart_musterileri!G4816</f>
        <v>Divorced</v>
      </c>
      <c r="I4816" s="12" t="str">
        <f>kredi_kart_musterileri!H4816</f>
        <v>Less than $40K</v>
      </c>
      <c r="K4816" s="15"/>
    </row>
    <row r="4817" spans="1:11">
      <c r="A4817" s="47">
        <f>kredi_kart_musterileri!A4817</f>
        <v>717001908</v>
      </c>
      <c r="B4817" s="15" t="str">
        <f>kredi_kart_musterileri!B4817</f>
        <v>Attrited Customer</v>
      </c>
      <c r="C4817" s="9">
        <f>kredi_kart_musterileri!C4817</f>
        <v>41</v>
      </c>
      <c r="D4817" s="77" t="str">
        <f t="shared" si="75"/>
        <v>36-45</v>
      </c>
      <c r="E4817" s="12" t="str">
        <f>kredi_kart_musterileri!D4817</f>
        <v>F</v>
      </c>
      <c r="F4817" s="9">
        <f>kredi_kart_musterileri!E4817</f>
        <v>5</v>
      </c>
      <c r="G4817" s="34" t="str">
        <f>kredi_kart_musterileri!F4817</f>
        <v>Graduate</v>
      </c>
      <c r="H4817" s="12" t="str">
        <f>kredi_kart_musterileri!G4817</f>
        <v>Married</v>
      </c>
      <c r="I4817" s="12" t="str">
        <f>kredi_kart_musterileri!H4817</f>
        <v>Less than $40K</v>
      </c>
      <c r="K4817" s="15"/>
    </row>
    <row r="4818" spans="1:11">
      <c r="A4818" s="47">
        <f>kredi_kart_musterileri!A4818</f>
        <v>768972558</v>
      </c>
      <c r="B4818" s="15" t="str">
        <f>kredi_kart_musterileri!B4818</f>
        <v>Existing Customer</v>
      </c>
      <c r="C4818" s="9">
        <f>kredi_kart_musterileri!C4818</f>
        <v>43</v>
      </c>
      <c r="D4818" s="77" t="str">
        <f t="shared" si="75"/>
        <v>36-45</v>
      </c>
      <c r="E4818" s="12" t="str">
        <f>kredi_kart_musterileri!D4818</f>
        <v>M</v>
      </c>
      <c r="F4818" s="9">
        <f>kredi_kart_musterileri!E4818</f>
        <v>5</v>
      </c>
      <c r="G4818" s="34" t="str">
        <f>kredi_kart_musterileri!F4818</f>
        <v>High School</v>
      </c>
      <c r="H4818" s="12" t="str">
        <f>kredi_kart_musterileri!G4818</f>
        <v>Married</v>
      </c>
      <c r="I4818" s="12" t="str">
        <f>kredi_kart_musterileri!H4818</f>
        <v>$120K +</v>
      </c>
      <c r="K4818" s="15"/>
    </row>
    <row r="4819" spans="1:11">
      <c r="A4819" s="47">
        <f>kredi_kart_musterileri!A4819</f>
        <v>716899233</v>
      </c>
      <c r="B4819" s="15" t="str">
        <f>kredi_kart_musterileri!B4819</f>
        <v>Existing Customer</v>
      </c>
      <c r="C4819" s="9">
        <f>kredi_kart_musterileri!C4819</f>
        <v>40</v>
      </c>
      <c r="D4819" s="77" t="str">
        <f t="shared" si="75"/>
        <v>36-45</v>
      </c>
      <c r="E4819" s="12" t="str">
        <f>kredi_kart_musterileri!D4819</f>
        <v>F</v>
      </c>
      <c r="F4819" s="9">
        <f>kredi_kart_musterileri!E4819</f>
        <v>4</v>
      </c>
      <c r="G4819" s="34" t="str">
        <f>kredi_kart_musterileri!F4819</f>
        <v>Graduate</v>
      </c>
      <c r="H4819" s="12" t="str">
        <f>kredi_kart_musterileri!G4819</f>
        <v>Single</v>
      </c>
      <c r="I4819" s="12" t="str">
        <f>kredi_kart_musterileri!H4819</f>
        <v>Less than $40K</v>
      </c>
      <c r="K4819" s="15"/>
    </row>
    <row r="4820" spans="1:11">
      <c r="A4820" s="47">
        <f>kredi_kart_musterileri!A4820</f>
        <v>715567608</v>
      </c>
      <c r="B4820" s="15" t="str">
        <f>kredi_kart_musterileri!B4820</f>
        <v>Existing Customer</v>
      </c>
      <c r="C4820" s="9">
        <f>kredi_kart_musterileri!C4820</f>
        <v>45</v>
      </c>
      <c r="D4820" s="77" t="str">
        <f t="shared" si="75"/>
        <v>36-45</v>
      </c>
      <c r="E4820" s="12" t="str">
        <f>kredi_kart_musterileri!D4820</f>
        <v>F</v>
      </c>
      <c r="F4820" s="9">
        <f>kredi_kart_musterileri!E4820</f>
        <v>1</v>
      </c>
      <c r="G4820" s="34" t="str">
        <f>kredi_kart_musterileri!F4820</f>
        <v>High School</v>
      </c>
      <c r="H4820" s="12" t="str">
        <f>kredi_kart_musterileri!G4820</f>
        <v>Unknown</v>
      </c>
      <c r="I4820" s="12" t="str">
        <f>kredi_kart_musterileri!H4820</f>
        <v>Less than $40K</v>
      </c>
      <c r="K4820" s="15"/>
    </row>
    <row r="4821" spans="1:11">
      <c r="A4821" s="47">
        <f>kredi_kart_musterileri!A4821</f>
        <v>713264583</v>
      </c>
      <c r="B4821" s="15" t="str">
        <f>kredi_kart_musterileri!B4821</f>
        <v>Existing Customer</v>
      </c>
      <c r="C4821" s="9">
        <f>kredi_kart_musterileri!C4821</f>
        <v>43</v>
      </c>
      <c r="D4821" s="77" t="str">
        <f t="shared" si="75"/>
        <v>36-45</v>
      </c>
      <c r="E4821" s="12" t="str">
        <f>kredi_kart_musterileri!D4821</f>
        <v>M</v>
      </c>
      <c r="F4821" s="9">
        <f>kredi_kart_musterileri!E4821</f>
        <v>2</v>
      </c>
      <c r="G4821" s="34" t="str">
        <f>kredi_kart_musterileri!F4821</f>
        <v>High School</v>
      </c>
      <c r="H4821" s="12" t="str">
        <f>kredi_kart_musterileri!G4821</f>
        <v>Married</v>
      </c>
      <c r="I4821" s="12" t="str">
        <f>kredi_kart_musterileri!H4821</f>
        <v>$120K +</v>
      </c>
      <c r="K4821" s="15"/>
    </row>
    <row r="4822" spans="1:11">
      <c r="A4822" s="47">
        <f>kredi_kart_musterileri!A4822</f>
        <v>716769783</v>
      </c>
      <c r="B4822" s="15" t="str">
        <f>kredi_kart_musterileri!B4822</f>
        <v>Existing Customer</v>
      </c>
      <c r="C4822" s="9">
        <f>kredi_kart_musterileri!C4822</f>
        <v>48</v>
      </c>
      <c r="D4822" s="77" t="str">
        <f t="shared" si="75"/>
        <v>46-55</v>
      </c>
      <c r="E4822" s="12" t="str">
        <f>kredi_kart_musterileri!D4822</f>
        <v>F</v>
      </c>
      <c r="F4822" s="9">
        <f>kredi_kart_musterileri!E4822</f>
        <v>2</v>
      </c>
      <c r="G4822" s="34" t="str">
        <f>kredi_kart_musterileri!F4822</f>
        <v>Graduate</v>
      </c>
      <c r="H4822" s="12" t="str">
        <f>kredi_kart_musterileri!G4822</f>
        <v>Married</v>
      </c>
      <c r="I4822" s="12">
        <f>kredi_kart_musterileri!H4822</f>
        <v>0</v>
      </c>
      <c r="K4822" s="15"/>
    </row>
    <row r="4823" spans="1:11">
      <c r="A4823" s="47">
        <f>kredi_kart_musterileri!A4823</f>
        <v>719564208</v>
      </c>
      <c r="B4823" s="15" t="str">
        <f>kredi_kart_musterileri!B4823</f>
        <v>Attrited Customer</v>
      </c>
      <c r="C4823" s="9">
        <f>kredi_kart_musterileri!C4823</f>
        <v>46</v>
      </c>
      <c r="D4823" s="77" t="str">
        <f t="shared" si="75"/>
        <v>46-55</v>
      </c>
      <c r="E4823" s="12" t="str">
        <f>kredi_kart_musterileri!D4823</f>
        <v>F</v>
      </c>
      <c r="F4823" s="9">
        <f>kredi_kart_musterileri!E4823</f>
        <v>1</v>
      </c>
      <c r="G4823" s="34" t="str">
        <f>kredi_kart_musterileri!F4823</f>
        <v>Uneducated</v>
      </c>
      <c r="H4823" s="12" t="str">
        <f>kredi_kart_musterileri!G4823</f>
        <v>Single</v>
      </c>
      <c r="I4823" s="12" t="str">
        <f>kredi_kart_musterileri!H4823</f>
        <v>$40K - $60K</v>
      </c>
      <c r="K4823" s="15"/>
    </row>
    <row r="4824" spans="1:11">
      <c r="A4824" s="47">
        <f>kredi_kart_musterileri!A4824</f>
        <v>716680983</v>
      </c>
      <c r="B4824" s="15" t="str">
        <f>kredi_kart_musterileri!B4824</f>
        <v>Existing Customer</v>
      </c>
      <c r="C4824" s="9">
        <f>kredi_kart_musterileri!C4824</f>
        <v>41</v>
      </c>
      <c r="D4824" s="77" t="str">
        <f t="shared" si="75"/>
        <v>36-45</v>
      </c>
      <c r="E4824" s="12" t="str">
        <f>kredi_kart_musterileri!D4824</f>
        <v>F</v>
      </c>
      <c r="F4824" s="9">
        <f>kredi_kart_musterileri!E4824</f>
        <v>3</v>
      </c>
      <c r="G4824" s="34" t="str">
        <f>kredi_kart_musterileri!F4824</f>
        <v>Doctorate</v>
      </c>
      <c r="H4824" s="12" t="str">
        <f>kredi_kart_musterileri!G4824</f>
        <v>Married</v>
      </c>
      <c r="I4824" s="12" t="str">
        <f>kredi_kart_musterileri!H4824</f>
        <v>Less than $40K</v>
      </c>
      <c r="K4824" s="15"/>
    </row>
    <row r="4825" spans="1:11">
      <c r="A4825" s="47">
        <f>kredi_kart_musterileri!A4825</f>
        <v>715719033</v>
      </c>
      <c r="B4825" s="15" t="str">
        <f>kredi_kart_musterileri!B4825</f>
        <v>Existing Customer</v>
      </c>
      <c r="C4825" s="9">
        <f>kredi_kart_musterileri!C4825</f>
        <v>38</v>
      </c>
      <c r="D4825" s="77" t="str">
        <f t="shared" si="75"/>
        <v>36-45</v>
      </c>
      <c r="E4825" s="12" t="str">
        <f>kredi_kart_musterileri!D4825</f>
        <v>F</v>
      </c>
      <c r="F4825" s="9">
        <f>kredi_kart_musterileri!E4825</f>
        <v>3</v>
      </c>
      <c r="G4825" s="34" t="str">
        <f>kredi_kart_musterileri!F4825</f>
        <v>Post Graduate</v>
      </c>
      <c r="H4825" s="12" t="str">
        <f>kredi_kart_musterileri!G4825</f>
        <v>Married</v>
      </c>
      <c r="I4825" s="12" t="str">
        <f>kredi_kart_musterileri!H4825</f>
        <v>Less than $40K</v>
      </c>
      <c r="K4825" s="15"/>
    </row>
    <row r="4826" spans="1:11">
      <c r="A4826" s="47">
        <f>kredi_kart_musterileri!A4826</f>
        <v>713229633</v>
      </c>
      <c r="B4826" s="15" t="str">
        <f>kredi_kart_musterileri!B4826</f>
        <v>Attrited Customer</v>
      </c>
      <c r="C4826" s="9">
        <f>kredi_kart_musterileri!C4826</f>
        <v>45</v>
      </c>
      <c r="D4826" s="77" t="str">
        <f t="shared" si="75"/>
        <v>36-45</v>
      </c>
      <c r="E4826" s="12" t="str">
        <f>kredi_kart_musterileri!D4826</f>
        <v>F</v>
      </c>
      <c r="F4826" s="9">
        <f>kredi_kart_musterileri!E4826</f>
        <v>0</v>
      </c>
      <c r="G4826" s="34">
        <f>kredi_kart_musterileri!F4826</f>
        <v>0</v>
      </c>
      <c r="H4826" s="12" t="str">
        <f>kredi_kart_musterileri!G4826</f>
        <v>Married</v>
      </c>
      <c r="I4826" s="12" t="str">
        <f>kredi_kart_musterileri!H4826</f>
        <v>$40K - $60K</v>
      </c>
      <c r="K4826" s="15"/>
    </row>
    <row r="4827" spans="1:11">
      <c r="A4827" s="47">
        <f>kredi_kart_musterileri!A4827</f>
        <v>788246958</v>
      </c>
      <c r="B4827" s="15" t="str">
        <f>kredi_kart_musterileri!B4827</f>
        <v>Existing Customer</v>
      </c>
      <c r="C4827" s="9">
        <f>kredi_kart_musterileri!C4827</f>
        <v>44</v>
      </c>
      <c r="D4827" s="77" t="str">
        <f t="shared" si="75"/>
        <v>36-45</v>
      </c>
      <c r="E4827" s="12" t="str">
        <f>kredi_kart_musterileri!D4827</f>
        <v>F</v>
      </c>
      <c r="F4827" s="9">
        <f>kredi_kart_musterileri!E4827</f>
        <v>2</v>
      </c>
      <c r="G4827" s="34" t="str">
        <f>kredi_kart_musterileri!F4827</f>
        <v>Graduate</v>
      </c>
      <c r="H4827" s="12" t="str">
        <f>kredi_kart_musterileri!G4827</f>
        <v>Married</v>
      </c>
      <c r="I4827" s="12">
        <f>kredi_kart_musterileri!H4827</f>
        <v>0</v>
      </c>
      <c r="K4827" s="15"/>
    </row>
    <row r="4828" spans="1:11">
      <c r="A4828" s="47">
        <f>kredi_kart_musterileri!A4828</f>
        <v>720419358</v>
      </c>
      <c r="B4828" s="15" t="str">
        <f>kredi_kart_musterileri!B4828</f>
        <v>Existing Customer</v>
      </c>
      <c r="C4828" s="9">
        <f>kredi_kart_musterileri!C4828</f>
        <v>35</v>
      </c>
      <c r="D4828" s="77" t="str">
        <f t="shared" si="75"/>
        <v>25-35</v>
      </c>
      <c r="E4828" s="12" t="str">
        <f>kredi_kart_musterileri!D4828</f>
        <v>F</v>
      </c>
      <c r="F4828" s="9">
        <f>kredi_kart_musterileri!E4828</f>
        <v>2</v>
      </c>
      <c r="G4828" s="34" t="str">
        <f>kredi_kart_musterileri!F4828</f>
        <v>Uneducated</v>
      </c>
      <c r="H4828" s="12" t="str">
        <f>kredi_kart_musterileri!G4828</f>
        <v>Single</v>
      </c>
      <c r="I4828" s="12" t="str">
        <f>kredi_kart_musterileri!H4828</f>
        <v>Less than $40K</v>
      </c>
      <c r="K4828" s="15"/>
    </row>
    <row r="4829" spans="1:11">
      <c r="A4829" s="47">
        <f>kredi_kart_musterileri!A4829</f>
        <v>772545858</v>
      </c>
      <c r="B4829" s="15" t="str">
        <f>kredi_kart_musterileri!B4829</f>
        <v>Existing Customer</v>
      </c>
      <c r="C4829" s="9">
        <f>kredi_kart_musterileri!C4829</f>
        <v>49</v>
      </c>
      <c r="D4829" s="77" t="str">
        <f t="shared" si="75"/>
        <v>46-55</v>
      </c>
      <c r="E4829" s="12" t="str">
        <f>kredi_kart_musterileri!D4829</f>
        <v>F</v>
      </c>
      <c r="F4829" s="9">
        <f>kredi_kart_musterileri!E4829</f>
        <v>4</v>
      </c>
      <c r="G4829" s="34" t="str">
        <f>kredi_kart_musterileri!F4829</f>
        <v>Graduate</v>
      </c>
      <c r="H4829" s="12" t="str">
        <f>kredi_kart_musterileri!G4829</f>
        <v>Married</v>
      </c>
      <c r="I4829" s="12" t="str">
        <f>kredi_kart_musterileri!H4829</f>
        <v>Less than $40K</v>
      </c>
      <c r="K4829" s="15"/>
    </row>
    <row r="4830" spans="1:11">
      <c r="A4830" s="47">
        <f>kredi_kart_musterileri!A4830</f>
        <v>771431133</v>
      </c>
      <c r="B4830" s="15" t="str">
        <f>kredi_kart_musterileri!B4830</f>
        <v>Existing Customer</v>
      </c>
      <c r="C4830" s="9">
        <f>kredi_kart_musterileri!C4830</f>
        <v>47</v>
      </c>
      <c r="D4830" s="77" t="str">
        <f t="shared" si="75"/>
        <v>46-55</v>
      </c>
      <c r="E4830" s="12" t="str">
        <f>kredi_kart_musterileri!D4830</f>
        <v>F</v>
      </c>
      <c r="F4830" s="9">
        <f>kredi_kart_musterileri!E4830</f>
        <v>4</v>
      </c>
      <c r="G4830" s="34" t="str">
        <f>kredi_kart_musterileri!F4830</f>
        <v>Graduate</v>
      </c>
      <c r="H4830" s="12" t="str">
        <f>kredi_kart_musterileri!G4830</f>
        <v>Unknown</v>
      </c>
      <c r="I4830" s="12" t="str">
        <f>kredi_kart_musterileri!H4830</f>
        <v>Less than $40K</v>
      </c>
      <c r="K4830" s="15"/>
    </row>
    <row r="4831" spans="1:11">
      <c r="A4831" s="47">
        <f>kredi_kart_musterileri!A4831</f>
        <v>717800358</v>
      </c>
      <c r="B4831" s="15" t="str">
        <f>kredi_kart_musterileri!B4831</f>
        <v>Existing Customer</v>
      </c>
      <c r="C4831" s="9">
        <f>kredi_kart_musterileri!C4831</f>
        <v>48</v>
      </c>
      <c r="D4831" s="77" t="str">
        <f t="shared" si="75"/>
        <v>46-55</v>
      </c>
      <c r="E4831" s="12" t="str">
        <f>kredi_kart_musterileri!D4831</f>
        <v>M</v>
      </c>
      <c r="F4831" s="9">
        <f>kredi_kart_musterileri!E4831</f>
        <v>3</v>
      </c>
      <c r="G4831" s="34" t="str">
        <f>kredi_kart_musterileri!F4831</f>
        <v>High School</v>
      </c>
      <c r="H4831" s="12" t="str">
        <f>kredi_kart_musterileri!G4831</f>
        <v>Single</v>
      </c>
      <c r="I4831" s="12" t="str">
        <f>kredi_kart_musterileri!H4831</f>
        <v>$80K - $120K</v>
      </c>
      <c r="K4831" s="15"/>
    </row>
    <row r="4832" spans="1:11">
      <c r="A4832" s="47">
        <f>kredi_kart_musterileri!A4832</f>
        <v>798041508</v>
      </c>
      <c r="B4832" s="15" t="str">
        <f>kredi_kart_musterileri!B4832</f>
        <v>Attrited Customer</v>
      </c>
      <c r="C4832" s="9">
        <f>kredi_kart_musterileri!C4832</f>
        <v>50</v>
      </c>
      <c r="D4832" s="77" t="str">
        <f t="shared" si="75"/>
        <v>46-55</v>
      </c>
      <c r="E4832" s="12" t="str">
        <f>kredi_kart_musterileri!D4832</f>
        <v>F</v>
      </c>
      <c r="F4832" s="9">
        <f>kredi_kart_musterileri!E4832</f>
        <v>4</v>
      </c>
      <c r="G4832" s="34" t="str">
        <f>kredi_kart_musterileri!F4832</f>
        <v>Graduate</v>
      </c>
      <c r="H4832" s="12" t="str">
        <f>kredi_kart_musterileri!G4832</f>
        <v>Single</v>
      </c>
      <c r="I4832" s="12" t="str">
        <f>kredi_kart_musterileri!H4832</f>
        <v>Less than $40K</v>
      </c>
      <c r="K4832" s="15"/>
    </row>
    <row r="4833" spans="1:11">
      <c r="A4833" s="47">
        <f>kredi_kart_musterileri!A4833</f>
        <v>710626758</v>
      </c>
      <c r="B4833" s="15" t="str">
        <f>kredi_kart_musterileri!B4833</f>
        <v>Existing Customer</v>
      </c>
      <c r="C4833" s="9">
        <f>kredi_kart_musterileri!C4833</f>
        <v>44</v>
      </c>
      <c r="D4833" s="77" t="str">
        <f t="shared" si="75"/>
        <v>36-45</v>
      </c>
      <c r="E4833" s="12" t="str">
        <f>kredi_kart_musterileri!D4833</f>
        <v>M</v>
      </c>
      <c r="F4833" s="9">
        <f>kredi_kart_musterileri!E4833</f>
        <v>4</v>
      </c>
      <c r="G4833" s="34" t="str">
        <f>kredi_kart_musterileri!F4833</f>
        <v>Uneducated</v>
      </c>
      <c r="H4833" s="12" t="str">
        <f>kredi_kart_musterileri!G4833</f>
        <v>Unknown</v>
      </c>
      <c r="I4833" s="12" t="str">
        <f>kredi_kart_musterileri!H4833</f>
        <v>$60K - $80K</v>
      </c>
      <c r="K4833" s="15"/>
    </row>
    <row r="4834" spans="1:11">
      <c r="A4834" s="47">
        <f>kredi_kart_musterileri!A4834</f>
        <v>718982058</v>
      </c>
      <c r="B4834" s="15" t="str">
        <f>kredi_kart_musterileri!B4834</f>
        <v>Existing Customer</v>
      </c>
      <c r="C4834" s="9">
        <f>kredi_kart_musterileri!C4834</f>
        <v>37</v>
      </c>
      <c r="D4834" s="77" t="str">
        <f t="shared" si="75"/>
        <v>36-45</v>
      </c>
      <c r="E4834" s="12" t="str">
        <f>kredi_kart_musterileri!D4834</f>
        <v>M</v>
      </c>
      <c r="F4834" s="9">
        <f>kredi_kart_musterileri!E4834</f>
        <v>3</v>
      </c>
      <c r="G4834" s="34" t="str">
        <f>kredi_kart_musterileri!F4834</f>
        <v>Graduate</v>
      </c>
      <c r="H4834" s="12" t="str">
        <f>kredi_kart_musterileri!G4834</f>
        <v>Divorced</v>
      </c>
      <c r="I4834" s="12" t="str">
        <f>kredi_kart_musterileri!H4834</f>
        <v>$40K - $60K</v>
      </c>
      <c r="K4834" s="15"/>
    </row>
    <row r="4835" spans="1:11">
      <c r="A4835" s="47">
        <f>kredi_kart_musterileri!A4835</f>
        <v>791822733</v>
      </c>
      <c r="B4835" s="15" t="str">
        <f>kredi_kart_musterileri!B4835</f>
        <v>Existing Customer</v>
      </c>
      <c r="C4835" s="9">
        <f>kredi_kart_musterileri!C4835</f>
        <v>47</v>
      </c>
      <c r="D4835" s="77" t="str">
        <f t="shared" si="75"/>
        <v>46-55</v>
      </c>
      <c r="E4835" s="12" t="str">
        <f>kredi_kart_musterileri!D4835</f>
        <v>F</v>
      </c>
      <c r="F4835" s="9">
        <f>kredi_kart_musterileri!E4835</f>
        <v>3</v>
      </c>
      <c r="G4835" s="34" t="str">
        <f>kredi_kart_musterileri!F4835</f>
        <v>High School</v>
      </c>
      <c r="H4835" s="12" t="str">
        <f>kredi_kart_musterileri!G4835</f>
        <v>Single</v>
      </c>
      <c r="I4835" s="12">
        <f>kredi_kart_musterileri!H4835</f>
        <v>0</v>
      </c>
      <c r="K4835" s="15"/>
    </row>
    <row r="4836" spans="1:11">
      <c r="A4836" s="47">
        <f>kredi_kart_musterileri!A4836</f>
        <v>718762308</v>
      </c>
      <c r="B4836" s="15" t="str">
        <f>kredi_kart_musterileri!B4836</f>
        <v>Existing Customer</v>
      </c>
      <c r="C4836" s="9">
        <f>kredi_kart_musterileri!C4836</f>
        <v>35</v>
      </c>
      <c r="D4836" s="77" t="str">
        <f t="shared" si="75"/>
        <v>25-35</v>
      </c>
      <c r="E4836" s="12" t="str">
        <f>kredi_kart_musterileri!D4836</f>
        <v>F</v>
      </c>
      <c r="F4836" s="9">
        <f>kredi_kart_musterileri!E4836</f>
        <v>1</v>
      </c>
      <c r="G4836" s="34" t="str">
        <f>kredi_kart_musterileri!F4836</f>
        <v>Graduate</v>
      </c>
      <c r="H4836" s="12" t="str">
        <f>kredi_kart_musterileri!G4836</f>
        <v>Single</v>
      </c>
      <c r="I4836" s="12">
        <f>kredi_kart_musterileri!H4836</f>
        <v>0</v>
      </c>
      <c r="K4836" s="15"/>
    </row>
    <row r="4837" spans="1:11">
      <c r="A4837" s="47">
        <f>kredi_kart_musterileri!A4837</f>
        <v>716841783</v>
      </c>
      <c r="B4837" s="15" t="str">
        <f>kredi_kart_musterileri!B4837</f>
        <v>Existing Customer</v>
      </c>
      <c r="C4837" s="9">
        <f>kredi_kart_musterileri!C4837</f>
        <v>51</v>
      </c>
      <c r="D4837" s="77" t="str">
        <f t="shared" si="75"/>
        <v>46-55</v>
      </c>
      <c r="E4837" s="12" t="str">
        <f>kredi_kart_musterileri!D4837</f>
        <v>M</v>
      </c>
      <c r="F4837" s="9">
        <f>kredi_kart_musterileri!E4837</f>
        <v>0</v>
      </c>
      <c r="G4837" s="34" t="str">
        <f>kredi_kart_musterileri!F4837</f>
        <v>Graduate</v>
      </c>
      <c r="H4837" s="12" t="str">
        <f>kredi_kart_musterileri!G4837</f>
        <v>Married</v>
      </c>
      <c r="I4837" s="12" t="str">
        <f>kredi_kart_musterileri!H4837</f>
        <v>$120K +</v>
      </c>
      <c r="K4837" s="15"/>
    </row>
    <row r="4838" spans="1:11">
      <c r="A4838" s="47">
        <f>kredi_kart_musterileri!A4838</f>
        <v>794524833</v>
      </c>
      <c r="B4838" s="15" t="str">
        <f>kredi_kart_musterileri!B4838</f>
        <v>Existing Customer</v>
      </c>
      <c r="C4838" s="9">
        <f>kredi_kart_musterileri!C4838</f>
        <v>36</v>
      </c>
      <c r="D4838" s="77" t="str">
        <f t="shared" si="75"/>
        <v>36-45</v>
      </c>
      <c r="E4838" s="12" t="str">
        <f>kredi_kart_musterileri!D4838</f>
        <v>F</v>
      </c>
      <c r="F4838" s="9">
        <f>kredi_kart_musterileri!E4838</f>
        <v>3</v>
      </c>
      <c r="G4838" s="34" t="str">
        <f>kredi_kart_musterileri!F4838</f>
        <v>Graduate</v>
      </c>
      <c r="H4838" s="12" t="str">
        <f>kredi_kart_musterileri!G4838</f>
        <v>Single</v>
      </c>
      <c r="I4838" s="12" t="str">
        <f>kredi_kart_musterileri!H4838</f>
        <v>$40K - $60K</v>
      </c>
      <c r="K4838" s="15"/>
    </row>
    <row r="4839" spans="1:11">
      <c r="A4839" s="47">
        <f>kredi_kart_musterileri!A4839</f>
        <v>721359183</v>
      </c>
      <c r="B4839" s="15" t="str">
        <f>kredi_kart_musterileri!B4839</f>
        <v>Existing Customer</v>
      </c>
      <c r="C4839" s="9">
        <f>kredi_kart_musterileri!C4839</f>
        <v>33</v>
      </c>
      <c r="D4839" s="77" t="str">
        <f t="shared" si="75"/>
        <v>25-35</v>
      </c>
      <c r="E4839" s="12" t="str">
        <f>kredi_kart_musterileri!D4839</f>
        <v>F</v>
      </c>
      <c r="F4839" s="9">
        <f>kredi_kart_musterileri!E4839</f>
        <v>2</v>
      </c>
      <c r="G4839" s="34">
        <f>kredi_kart_musterileri!F4839</f>
        <v>0</v>
      </c>
      <c r="H4839" s="12" t="str">
        <f>kredi_kart_musterileri!G4839</f>
        <v>Married</v>
      </c>
      <c r="I4839" s="12" t="str">
        <f>kredi_kart_musterileri!H4839</f>
        <v>$40K - $60K</v>
      </c>
      <c r="K4839" s="15"/>
    </row>
    <row r="4840" spans="1:11">
      <c r="A4840" s="47">
        <f>kredi_kart_musterileri!A4840</f>
        <v>715014633</v>
      </c>
      <c r="B4840" s="15" t="str">
        <f>kredi_kart_musterileri!B4840</f>
        <v>Attrited Customer</v>
      </c>
      <c r="C4840" s="9">
        <f>kredi_kart_musterileri!C4840</f>
        <v>32</v>
      </c>
      <c r="D4840" s="77" t="str">
        <f t="shared" si="75"/>
        <v>25-35</v>
      </c>
      <c r="E4840" s="12" t="str">
        <f>kredi_kart_musterileri!D4840</f>
        <v>F</v>
      </c>
      <c r="F4840" s="9">
        <f>kredi_kart_musterileri!E4840</f>
        <v>0</v>
      </c>
      <c r="G4840" s="34" t="str">
        <f>kredi_kart_musterileri!F4840</f>
        <v>Uneducated</v>
      </c>
      <c r="H4840" s="12" t="str">
        <f>kredi_kart_musterileri!G4840</f>
        <v>Married</v>
      </c>
      <c r="I4840" s="12">
        <f>kredi_kart_musterileri!H4840</f>
        <v>0</v>
      </c>
      <c r="K4840" s="15"/>
    </row>
    <row r="4841" spans="1:11">
      <c r="A4841" s="47">
        <f>kredi_kart_musterileri!A4841</f>
        <v>714372333</v>
      </c>
      <c r="B4841" s="15" t="str">
        <f>kredi_kart_musterileri!B4841</f>
        <v>Attrited Customer</v>
      </c>
      <c r="C4841" s="9">
        <f>kredi_kart_musterileri!C4841</f>
        <v>59</v>
      </c>
      <c r="D4841" s="77" t="str">
        <f t="shared" si="75"/>
        <v>56+</v>
      </c>
      <c r="E4841" s="12" t="str">
        <f>kredi_kart_musterileri!D4841</f>
        <v>F</v>
      </c>
      <c r="F4841" s="9">
        <f>kredi_kart_musterileri!E4841</f>
        <v>0</v>
      </c>
      <c r="G4841" s="34" t="str">
        <f>kredi_kart_musterileri!F4841</f>
        <v>Doctorate</v>
      </c>
      <c r="H4841" s="12" t="str">
        <f>kredi_kart_musterileri!G4841</f>
        <v>Married</v>
      </c>
      <c r="I4841" s="12" t="str">
        <f>kredi_kart_musterileri!H4841</f>
        <v>Less than $40K</v>
      </c>
      <c r="K4841" s="15"/>
    </row>
    <row r="4842" spans="1:11">
      <c r="A4842" s="47">
        <f>kredi_kart_musterileri!A4842</f>
        <v>766946058</v>
      </c>
      <c r="B4842" s="15" t="str">
        <f>kredi_kart_musterileri!B4842</f>
        <v>Existing Customer</v>
      </c>
      <c r="C4842" s="9">
        <f>kredi_kart_musterileri!C4842</f>
        <v>51</v>
      </c>
      <c r="D4842" s="77" t="str">
        <f t="shared" si="75"/>
        <v>46-55</v>
      </c>
      <c r="E4842" s="12" t="str">
        <f>kredi_kart_musterileri!D4842</f>
        <v>F</v>
      </c>
      <c r="F4842" s="9">
        <f>kredi_kart_musterileri!E4842</f>
        <v>2</v>
      </c>
      <c r="G4842" s="34">
        <f>kredi_kart_musterileri!F4842</f>
        <v>0</v>
      </c>
      <c r="H4842" s="12" t="str">
        <f>kredi_kart_musterileri!G4842</f>
        <v>Unknown</v>
      </c>
      <c r="I4842" s="12" t="str">
        <f>kredi_kart_musterileri!H4842</f>
        <v>$40K - $60K</v>
      </c>
      <c r="K4842" s="15"/>
    </row>
    <row r="4843" spans="1:11">
      <c r="A4843" s="47">
        <f>kredi_kart_musterileri!A4843</f>
        <v>708549033</v>
      </c>
      <c r="B4843" s="15" t="str">
        <f>kredi_kart_musterileri!B4843</f>
        <v>Existing Customer</v>
      </c>
      <c r="C4843" s="9">
        <f>kredi_kart_musterileri!C4843</f>
        <v>50</v>
      </c>
      <c r="D4843" s="77" t="str">
        <f t="shared" si="75"/>
        <v>46-55</v>
      </c>
      <c r="E4843" s="12" t="str">
        <f>kredi_kart_musterileri!D4843</f>
        <v>F</v>
      </c>
      <c r="F4843" s="9">
        <f>kredi_kart_musterileri!E4843</f>
        <v>1</v>
      </c>
      <c r="G4843" s="34" t="str">
        <f>kredi_kart_musterileri!F4843</f>
        <v>High School</v>
      </c>
      <c r="H4843" s="12" t="str">
        <f>kredi_kart_musterileri!G4843</f>
        <v>Married</v>
      </c>
      <c r="I4843" s="12" t="str">
        <f>kredi_kart_musterileri!H4843</f>
        <v>Less than $40K</v>
      </c>
      <c r="K4843" s="15"/>
    </row>
    <row r="4844" spans="1:11">
      <c r="A4844" s="47">
        <f>kredi_kart_musterileri!A4844</f>
        <v>708378108</v>
      </c>
      <c r="B4844" s="15" t="str">
        <f>kredi_kart_musterileri!B4844</f>
        <v>Existing Customer</v>
      </c>
      <c r="C4844" s="9">
        <f>kredi_kart_musterileri!C4844</f>
        <v>39</v>
      </c>
      <c r="D4844" s="77" t="str">
        <f t="shared" si="75"/>
        <v>36-45</v>
      </c>
      <c r="E4844" s="12" t="str">
        <f>kredi_kart_musterileri!D4844</f>
        <v>F</v>
      </c>
      <c r="F4844" s="9">
        <f>kredi_kart_musterileri!E4844</f>
        <v>1</v>
      </c>
      <c r="G4844" s="34" t="str">
        <f>kredi_kart_musterileri!F4844</f>
        <v>Post Graduate</v>
      </c>
      <c r="H4844" s="12" t="str">
        <f>kredi_kart_musterileri!G4844</f>
        <v>Married</v>
      </c>
      <c r="I4844" s="12" t="str">
        <f>kredi_kart_musterileri!H4844</f>
        <v>$40K - $60K</v>
      </c>
      <c r="K4844" s="15"/>
    </row>
    <row r="4845" spans="1:11">
      <c r="A4845" s="47">
        <f>kredi_kart_musterileri!A4845</f>
        <v>826168083</v>
      </c>
      <c r="B4845" s="15" t="str">
        <f>kredi_kart_musterileri!B4845</f>
        <v>Existing Customer</v>
      </c>
      <c r="C4845" s="9">
        <f>kredi_kart_musterileri!C4845</f>
        <v>49</v>
      </c>
      <c r="D4845" s="77" t="str">
        <f t="shared" si="75"/>
        <v>46-55</v>
      </c>
      <c r="E4845" s="12" t="str">
        <f>kredi_kart_musterileri!D4845</f>
        <v>F</v>
      </c>
      <c r="F4845" s="9">
        <f>kredi_kart_musterileri!E4845</f>
        <v>4</v>
      </c>
      <c r="G4845" s="34">
        <f>kredi_kart_musterileri!F4845</f>
        <v>0</v>
      </c>
      <c r="H4845" s="12" t="str">
        <f>kredi_kart_musterileri!G4845</f>
        <v>Divorced</v>
      </c>
      <c r="I4845" s="12" t="str">
        <f>kredi_kart_musterileri!H4845</f>
        <v>Less than $40K</v>
      </c>
      <c r="K4845" s="15"/>
    </row>
    <row r="4846" spans="1:11">
      <c r="A4846" s="47">
        <f>kredi_kart_musterileri!A4846</f>
        <v>779320008</v>
      </c>
      <c r="B4846" s="15" t="str">
        <f>kredi_kart_musterileri!B4846</f>
        <v>Attrited Customer</v>
      </c>
      <c r="C4846" s="9">
        <f>kredi_kart_musterileri!C4846</f>
        <v>43</v>
      </c>
      <c r="D4846" s="77" t="str">
        <f t="shared" si="75"/>
        <v>36-45</v>
      </c>
      <c r="E4846" s="12" t="str">
        <f>kredi_kart_musterileri!D4846</f>
        <v>M</v>
      </c>
      <c r="F4846" s="9">
        <f>kredi_kart_musterileri!E4846</f>
        <v>3</v>
      </c>
      <c r="G4846" s="34" t="str">
        <f>kredi_kart_musterileri!F4846</f>
        <v>College</v>
      </c>
      <c r="H4846" s="12" t="str">
        <f>kredi_kart_musterileri!G4846</f>
        <v>Married</v>
      </c>
      <c r="I4846" s="12" t="str">
        <f>kredi_kart_musterileri!H4846</f>
        <v>$80K - $120K</v>
      </c>
      <c r="K4846" s="15"/>
    </row>
    <row r="4847" spans="1:11">
      <c r="A4847" s="47">
        <f>kredi_kart_musterileri!A4847</f>
        <v>715312158</v>
      </c>
      <c r="B4847" s="15" t="str">
        <f>kredi_kart_musterileri!B4847</f>
        <v>Existing Customer</v>
      </c>
      <c r="C4847" s="9">
        <f>kredi_kart_musterileri!C4847</f>
        <v>41</v>
      </c>
      <c r="D4847" s="77" t="str">
        <f t="shared" si="75"/>
        <v>36-45</v>
      </c>
      <c r="E4847" s="12" t="str">
        <f>kredi_kart_musterileri!D4847</f>
        <v>F</v>
      </c>
      <c r="F4847" s="9">
        <f>kredi_kart_musterileri!E4847</f>
        <v>2</v>
      </c>
      <c r="G4847" s="34" t="str">
        <f>kredi_kart_musterileri!F4847</f>
        <v>Graduate</v>
      </c>
      <c r="H4847" s="12" t="str">
        <f>kredi_kart_musterileri!G4847</f>
        <v>Single</v>
      </c>
      <c r="I4847" s="12" t="str">
        <f>kredi_kart_musterileri!H4847</f>
        <v>Less than $40K</v>
      </c>
      <c r="K4847" s="15"/>
    </row>
    <row r="4848" spans="1:11">
      <c r="A4848" s="47">
        <f>kredi_kart_musterileri!A4848</f>
        <v>711688983</v>
      </c>
      <c r="B4848" s="15" t="str">
        <f>kredi_kart_musterileri!B4848</f>
        <v>Existing Customer</v>
      </c>
      <c r="C4848" s="9">
        <f>kredi_kart_musterileri!C4848</f>
        <v>51</v>
      </c>
      <c r="D4848" s="77" t="str">
        <f t="shared" si="75"/>
        <v>46-55</v>
      </c>
      <c r="E4848" s="12" t="str">
        <f>kredi_kart_musterileri!D4848</f>
        <v>M</v>
      </c>
      <c r="F4848" s="9">
        <f>kredi_kart_musterileri!E4848</f>
        <v>2</v>
      </c>
      <c r="G4848" s="34">
        <f>kredi_kart_musterileri!F4848</f>
        <v>0</v>
      </c>
      <c r="H4848" s="12" t="str">
        <f>kredi_kart_musterileri!G4848</f>
        <v>Divorced</v>
      </c>
      <c r="I4848" s="12" t="str">
        <f>kredi_kart_musterileri!H4848</f>
        <v>$80K - $120K</v>
      </c>
      <c r="K4848" s="15"/>
    </row>
    <row r="4849" spans="1:11">
      <c r="A4849" s="47">
        <f>kredi_kart_musterileri!A4849</f>
        <v>714393708</v>
      </c>
      <c r="B4849" s="15" t="str">
        <f>kredi_kart_musterileri!B4849</f>
        <v>Existing Customer</v>
      </c>
      <c r="C4849" s="9">
        <f>kredi_kart_musterileri!C4849</f>
        <v>54</v>
      </c>
      <c r="D4849" s="77" t="str">
        <f t="shared" si="75"/>
        <v>46-55</v>
      </c>
      <c r="E4849" s="12" t="str">
        <f>kredi_kart_musterileri!D4849</f>
        <v>F</v>
      </c>
      <c r="F4849" s="9">
        <f>kredi_kart_musterileri!E4849</f>
        <v>0</v>
      </c>
      <c r="G4849" s="34" t="str">
        <f>kredi_kart_musterileri!F4849</f>
        <v>College</v>
      </c>
      <c r="H4849" s="12" t="str">
        <f>kredi_kart_musterileri!G4849</f>
        <v>Married</v>
      </c>
      <c r="I4849" s="12" t="str">
        <f>kredi_kart_musterileri!H4849</f>
        <v>$40K - $60K</v>
      </c>
      <c r="K4849" s="15"/>
    </row>
    <row r="4850" spans="1:11">
      <c r="A4850" s="47">
        <f>kredi_kart_musterileri!A4850</f>
        <v>789477483</v>
      </c>
      <c r="B4850" s="15" t="str">
        <f>kredi_kart_musterileri!B4850</f>
        <v>Existing Customer</v>
      </c>
      <c r="C4850" s="9">
        <f>kredi_kart_musterileri!C4850</f>
        <v>40</v>
      </c>
      <c r="D4850" s="77" t="str">
        <f t="shared" si="75"/>
        <v>36-45</v>
      </c>
      <c r="E4850" s="12" t="str">
        <f>kredi_kart_musterileri!D4850</f>
        <v>F</v>
      </c>
      <c r="F4850" s="9">
        <f>kredi_kart_musterileri!E4850</f>
        <v>5</v>
      </c>
      <c r="G4850" s="34">
        <f>kredi_kart_musterileri!F4850</f>
        <v>0</v>
      </c>
      <c r="H4850" s="12" t="str">
        <f>kredi_kart_musterileri!G4850</f>
        <v>Single</v>
      </c>
      <c r="I4850" s="12">
        <f>kredi_kart_musterileri!H4850</f>
        <v>0</v>
      </c>
      <c r="K4850" s="15"/>
    </row>
    <row r="4851" spans="1:11">
      <c r="A4851" s="47">
        <f>kredi_kart_musterileri!A4851</f>
        <v>712481733</v>
      </c>
      <c r="B4851" s="15" t="str">
        <f>kredi_kart_musterileri!B4851</f>
        <v>Existing Customer</v>
      </c>
      <c r="C4851" s="9">
        <f>kredi_kart_musterileri!C4851</f>
        <v>55</v>
      </c>
      <c r="D4851" s="77" t="str">
        <f t="shared" si="75"/>
        <v>46-55</v>
      </c>
      <c r="E4851" s="12" t="str">
        <f>kredi_kart_musterileri!D4851</f>
        <v>F</v>
      </c>
      <c r="F4851" s="9">
        <f>kredi_kart_musterileri!E4851</f>
        <v>2</v>
      </c>
      <c r="G4851" s="34" t="str">
        <f>kredi_kart_musterileri!F4851</f>
        <v>Graduate</v>
      </c>
      <c r="H4851" s="12" t="str">
        <f>kredi_kart_musterileri!G4851</f>
        <v>Married</v>
      </c>
      <c r="I4851" s="12" t="str">
        <f>kredi_kart_musterileri!H4851</f>
        <v>Less than $40K</v>
      </c>
      <c r="K4851" s="15"/>
    </row>
    <row r="4852" spans="1:11">
      <c r="A4852" s="47">
        <f>kredi_kart_musterileri!A4852</f>
        <v>713153733</v>
      </c>
      <c r="B4852" s="15" t="str">
        <f>kredi_kart_musterileri!B4852</f>
        <v>Attrited Customer</v>
      </c>
      <c r="C4852" s="9">
        <f>kredi_kart_musterileri!C4852</f>
        <v>49</v>
      </c>
      <c r="D4852" s="77" t="str">
        <f t="shared" si="75"/>
        <v>46-55</v>
      </c>
      <c r="E4852" s="12" t="str">
        <f>kredi_kart_musterileri!D4852</f>
        <v>F</v>
      </c>
      <c r="F4852" s="9">
        <f>kredi_kart_musterileri!E4852</f>
        <v>2</v>
      </c>
      <c r="G4852" s="34" t="str">
        <f>kredi_kart_musterileri!F4852</f>
        <v>Graduate</v>
      </c>
      <c r="H4852" s="12" t="str">
        <f>kredi_kart_musterileri!G4852</f>
        <v>Unknown</v>
      </c>
      <c r="I4852" s="12" t="str">
        <f>kredi_kart_musterileri!H4852</f>
        <v>Less than $40K</v>
      </c>
      <c r="K4852" s="15"/>
    </row>
    <row r="4853" spans="1:11">
      <c r="A4853" s="47">
        <f>kredi_kart_musterileri!A4853</f>
        <v>780201633</v>
      </c>
      <c r="B4853" s="15" t="str">
        <f>kredi_kart_musterileri!B4853</f>
        <v>Attrited Customer</v>
      </c>
      <c r="C4853" s="9">
        <f>kredi_kart_musterileri!C4853</f>
        <v>41</v>
      </c>
      <c r="D4853" s="77" t="str">
        <f t="shared" si="75"/>
        <v>36-45</v>
      </c>
      <c r="E4853" s="12" t="str">
        <f>kredi_kart_musterileri!D4853</f>
        <v>F</v>
      </c>
      <c r="F4853" s="9">
        <f>kredi_kart_musterileri!E4853</f>
        <v>3</v>
      </c>
      <c r="G4853" s="34" t="str">
        <f>kredi_kart_musterileri!F4853</f>
        <v>Graduate</v>
      </c>
      <c r="H4853" s="12" t="str">
        <f>kredi_kart_musterileri!G4853</f>
        <v>Single</v>
      </c>
      <c r="I4853" s="12" t="str">
        <f>kredi_kart_musterileri!H4853</f>
        <v>$40K - $60K</v>
      </c>
      <c r="K4853" s="15"/>
    </row>
    <row r="4854" spans="1:11">
      <c r="A4854" s="47">
        <f>kredi_kart_musterileri!A4854</f>
        <v>709285683</v>
      </c>
      <c r="B4854" s="15" t="str">
        <f>kredi_kart_musterileri!B4854</f>
        <v>Existing Customer</v>
      </c>
      <c r="C4854" s="9">
        <f>kredi_kart_musterileri!C4854</f>
        <v>48</v>
      </c>
      <c r="D4854" s="77" t="str">
        <f t="shared" si="75"/>
        <v>46-55</v>
      </c>
      <c r="E4854" s="12" t="str">
        <f>kredi_kart_musterileri!D4854</f>
        <v>M</v>
      </c>
      <c r="F4854" s="9">
        <f>kredi_kart_musterileri!E4854</f>
        <v>4</v>
      </c>
      <c r="G4854" s="34">
        <f>kredi_kart_musterileri!F4854</f>
        <v>0</v>
      </c>
      <c r="H4854" s="12" t="str">
        <f>kredi_kart_musterileri!G4854</f>
        <v>Divorced</v>
      </c>
      <c r="I4854" s="12" t="str">
        <f>kredi_kart_musterileri!H4854</f>
        <v>$60K - $80K</v>
      </c>
      <c r="K4854" s="15"/>
    </row>
    <row r="4855" spans="1:11">
      <c r="A4855" s="47">
        <f>kredi_kart_musterileri!A4855</f>
        <v>789823383</v>
      </c>
      <c r="B4855" s="15" t="str">
        <f>kredi_kart_musterileri!B4855</f>
        <v>Existing Customer</v>
      </c>
      <c r="C4855" s="9">
        <f>kredi_kart_musterileri!C4855</f>
        <v>44</v>
      </c>
      <c r="D4855" s="77" t="str">
        <f t="shared" si="75"/>
        <v>36-45</v>
      </c>
      <c r="E4855" s="12" t="str">
        <f>kredi_kart_musterileri!D4855</f>
        <v>F</v>
      </c>
      <c r="F4855" s="9">
        <f>kredi_kart_musterileri!E4855</f>
        <v>3</v>
      </c>
      <c r="G4855" s="34">
        <f>kredi_kart_musterileri!F4855</f>
        <v>0</v>
      </c>
      <c r="H4855" s="12" t="str">
        <f>kredi_kart_musterileri!G4855</f>
        <v>Single</v>
      </c>
      <c r="I4855" s="12" t="str">
        <f>kredi_kart_musterileri!H4855</f>
        <v>Less than $40K</v>
      </c>
      <c r="K4855" s="15"/>
    </row>
    <row r="4856" spans="1:11">
      <c r="A4856" s="47">
        <f>kredi_kart_musterileri!A4856</f>
        <v>709980783</v>
      </c>
      <c r="B4856" s="15" t="str">
        <f>kredi_kart_musterileri!B4856</f>
        <v>Existing Customer</v>
      </c>
      <c r="C4856" s="9">
        <f>kredi_kart_musterileri!C4856</f>
        <v>51</v>
      </c>
      <c r="D4856" s="77" t="str">
        <f t="shared" si="75"/>
        <v>46-55</v>
      </c>
      <c r="E4856" s="12" t="str">
        <f>kredi_kart_musterileri!D4856</f>
        <v>F</v>
      </c>
      <c r="F4856" s="9">
        <f>kredi_kart_musterileri!E4856</f>
        <v>3</v>
      </c>
      <c r="G4856" s="34" t="str">
        <f>kredi_kart_musterileri!F4856</f>
        <v>High School</v>
      </c>
      <c r="H4856" s="12" t="str">
        <f>kredi_kart_musterileri!G4856</f>
        <v>Divorced</v>
      </c>
      <c r="I4856" s="12" t="str">
        <f>kredi_kart_musterileri!H4856</f>
        <v>Less than $40K</v>
      </c>
      <c r="K4856" s="15"/>
    </row>
    <row r="4857" spans="1:11">
      <c r="A4857" s="47">
        <f>kredi_kart_musterileri!A4857</f>
        <v>772054458</v>
      </c>
      <c r="B4857" s="15" t="str">
        <f>kredi_kart_musterileri!B4857</f>
        <v>Existing Customer</v>
      </c>
      <c r="C4857" s="9">
        <f>kredi_kart_musterileri!C4857</f>
        <v>43</v>
      </c>
      <c r="D4857" s="77" t="str">
        <f t="shared" si="75"/>
        <v>36-45</v>
      </c>
      <c r="E4857" s="12" t="str">
        <f>kredi_kart_musterileri!D4857</f>
        <v>M</v>
      </c>
      <c r="F4857" s="9">
        <f>kredi_kart_musterileri!E4857</f>
        <v>3</v>
      </c>
      <c r="G4857" s="34">
        <f>kredi_kart_musterileri!F4857</f>
        <v>0</v>
      </c>
      <c r="H4857" s="12" t="str">
        <f>kredi_kart_musterileri!G4857</f>
        <v>Unknown</v>
      </c>
      <c r="I4857" s="12" t="str">
        <f>kredi_kart_musterileri!H4857</f>
        <v>$60K - $80K</v>
      </c>
      <c r="K4857" s="15"/>
    </row>
    <row r="4858" spans="1:11">
      <c r="A4858" s="47">
        <f>kredi_kart_musterileri!A4858</f>
        <v>788095158</v>
      </c>
      <c r="B4858" s="15" t="str">
        <f>kredi_kart_musterileri!B4858</f>
        <v>Attrited Customer</v>
      </c>
      <c r="C4858" s="9">
        <f>kredi_kart_musterileri!C4858</f>
        <v>52</v>
      </c>
      <c r="D4858" s="77" t="str">
        <f t="shared" si="75"/>
        <v>46-55</v>
      </c>
      <c r="E4858" s="12" t="str">
        <f>kredi_kart_musterileri!D4858</f>
        <v>M</v>
      </c>
      <c r="F4858" s="9">
        <f>kredi_kart_musterileri!E4858</f>
        <v>3</v>
      </c>
      <c r="G4858" s="34" t="str">
        <f>kredi_kart_musterileri!F4858</f>
        <v>Uneducated</v>
      </c>
      <c r="H4858" s="12" t="str">
        <f>kredi_kart_musterileri!G4858</f>
        <v>Married</v>
      </c>
      <c r="I4858" s="12" t="str">
        <f>kredi_kart_musterileri!H4858</f>
        <v>$80K - $120K</v>
      </c>
      <c r="K4858" s="15"/>
    </row>
    <row r="4859" spans="1:11">
      <c r="A4859" s="47">
        <f>kredi_kart_musterileri!A4859</f>
        <v>717045033</v>
      </c>
      <c r="B4859" s="15" t="str">
        <f>kredi_kart_musterileri!B4859</f>
        <v>Existing Customer</v>
      </c>
      <c r="C4859" s="9">
        <f>kredi_kart_musterileri!C4859</f>
        <v>45</v>
      </c>
      <c r="D4859" s="77" t="str">
        <f t="shared" si="75"/>
        <v>36-45</v>
      </c>
      <c r="E4859" s="12" t="str">
        <f>kredi_kart_musterileri!D4859</f>
        <v>F</v>
      </c>
      <c r="F4859" s="9">
        <f>kredi_kart_musterileri!E4859</f>
        <v>3</v>
      </c>
      <c r="G4859" s="34">
        <f>kredi_kart_musterileri!F4859</f>
        <v>0</v>
      </c>
      <c r="H4859" s="12" t="str">
        <f>kredi_kart_musterileri!G4859</f>
        <v>Married</v>
      </c>
      <c r="I4859" s="12">
        <f>kredi_kart_musterileri!H4859</f>
        <v>0</v>
      </c>
      <c r="K4859" s="15"/>
    </row>
    <row r="4860" spans="1:11">
      <c r="A4860" s="47">
        <f>kredi_kart_musterileri!A4860</f>
        <v>710503308</v>
      </c>
      <c r="B4860" s="15" t="str">
        <f>kredi_kart_musterileri!B4860</f>
        <v>Existing Customer</v>
      </c>
      <c r="C4860" s="9">
        <f>kredi_kart_musterileri!C4860</f>
        <v>48</v>
      </c>
      <c r="D4860" s="77" t="str">
        <f t="shared" si="75"/>
        <v>46-55</v>
      </c>
      <c r="E4860" s="12" t="str">
        <f>kredi_kart_musterileri!D4860</f>
        <v>F</v>
      </c>
      <c r="F4860" s="9">
        <f>kredi_kart_musterileri!E4860</f>
        <v>2</v>
      </c>
      <c r="G4860" s="34" t="str">
        <f>kredi_kart_musterileri!F4860</f>
        <v>Graduate</v>
      </c>
      <c r="H4860" s="12" t="str">
        <f>kredi_kart_musterileri!G4860</f>
        <v>Single</v>
      </c>
      <c r="I4860" s="12">
        <f>kredi_kart_musterileri!H4860</f>
        <v>0</v>
      </c>
      <c r="K4860" s="15"/>
    </row>
    <row r="4861" spans="1:11">
      <c r="A4861" s="47">
        <f>kredi_kart_musterileri!A4861</f>
        <v>757167633</v>
      </c>
      <c r="B4861" s="15" t="str">
        <f>kredi_kart_musterileri!B4861</f>
        <v>Existing Customer</v>
      </c>
      <c r="C4861" s="9">
        <f>kredi_kart_musterileri!C4861</f>
        <v>50</v>
      </c>
      <c r="D4861" s="77" t="str">
        <f t="shared" si="75"/>
        <v>46-55</v>
      </c>
      <c r="E4861" s="12" t="str">
        <f>kredi_kart_musterileri!D4861</f>
        <v>M</v>
      </c>
      <c r="F4861" s="9">
        <f>kredi_kart_musterileri!E4861</f>
        <v>2</v>
      </c>
      <c r="G4861" s="34" t="str">
        <f>kredi_kart_musterileri!F4861</f>
        <v>Uneducated</v>
      </c>
      <c r="H4861" s="12" t="str">
        <f>kredi_kart_musterileri!G4861</f>
        <v>Single</v>
      </c>
      <c r="I4861" s="12" t="str">
        <f>kredi_kart_musterileri!H4861</f>
        <v>$60K - $80K</v>
      </c>
      <c r="K4861" s="15"/>
    </row>
    <row r="4862" spans="1:11">
      <c r="A4862" s="47">
        <f>kredi_kart_musterileri!A4862</f>
        <v>779739783</v>
      </c>
      <c r="B4862" s="15" t="str">
        <f>kredi_kart_musterileri!B4862</f>
        <v>Existing Customer</v>
      </c>
      <c r="C4862" s="9">
        <f>kredi_kart_musterileri!C4862</f>
        <v>43</v>
      </c>
      <c r="D4862" s="77" t="str">
        <f t="shared" si="75"/>
        <v>36-45</v>
      </c>
      <c r="E4862" s="12" t="str">
        <f>kredi_kart_musterileri!D4862</f>
        <v>M</v>
      </c>
      <c r="F4862" s="9">
        <f>kredi_kart_musterileri!E4862</f>
        <v>2</v>
      </c>
      <c r="G4862" s="34" t="str">
        <f>kredi_kart_musterileri!F4862</f>
        <v>Graduate</v>
      </c>
      <c r="H4862" s="12" t="str">
        <f>kredi_kart_musterileri!G4862</f>
        <v>Married</v>
      </c>
      <c r="I4862" s="12" t="str">
        <f>kredi_kart_musterileri!H4862</f>
        <v>$60K - $80K</v>
      </c>
      <c r="K4862" s="15"/>
    </row>
    <row r="4863" spans="1:11">
      <c r="A4863" s="47">
        <f>kredi_kart_musterileri!A4863</f>
        <v>758653833</v>
      </c>
      <c r="B4863" s="15" t="str">
        <f>kredi_kart_musterileri!B4863</f>
        <v>Existing Customer</v>
      </c>
      <c r="C4863" s="9">
        <f>kredi_kart_musterileri!C4863</f>
        <v>34</v>
      </c>
      <c r="D4863" s="77" t="str">
        <f t="shared" si="75"/>
        <v>25-35</v>
      </c>
      <c r="E4863" s="12" t="str">
        <f>kredi_kart_musterileri!D4863</f>
        <v>F</v>
      </c>
      <c r="F4863" s="9">
        <f>kredi_kart_musterileri!E4863</f>
        <v>1</v>
      </c>
      <c r="G4863" s="34" t="str">
        <f>kredi_kart_musterileri!F4863</f>
        <v>Graduate</v>
      </c>
      <c r="H4863" s="12" t="str">
        <f>kredi_kart_musterileri!G4863</f>
        <v>Married</v>
      </c>
      <c r="I4863" s="12" t="str">
        <f>kredi_kart_musterileri!H4863</f>
        <v>$40K - $60K</v>
      </c>
      <c r="K4863" s="15"/>
    </row>
    <row r="4864" spans="1:11">
      <c r="A4864" s="47">
        <f>kredi_kart_musterileri!A4864</f>
        <v>771288258</v>
      </c>
      <c r="B4864" s="15" t="str">
        <f>kredi_kart_musterileri!B4864</f>
        <v>Existing Customer</v>
      </c>
      <c r="C4864" s="9">
        <f>kredi_kart_musterileri!C4864</f>
        <v>48</v>
      </c>
      <c r="D4864" s="77" t="str">
        <f t="shared" si="75"/>
        <v>46-55</v>
      </c>
      <c r="E4864" s="12" t="str">
        <f>kredi_kart_musterileri!D4864</f>
        <v>F</v>
      </c>
      <c r="F4864" s="9">
        <f>kredi_kart_musterileri!E4864</f>
        <v>3</v>
      </c>
      <c r="G4864" s="34">
        <f>kredi_kart_musterileri!F4864</f>
        <v>0</v>
      </c>
      <c r="H4864" s="12" t="str">
        <f>kredi_kart_musterileri!G4864</f>
        <v>Unknown</v>
      </c>
      <c r="I4864" s="12" t="str">
        <f>kredi_kart_musterileri!H4864</f>
        <v>$40K - $60K</v>
      </c>
      <c r="K4864" s="15"/>
    </row>
    <row r="4865" spans="1:11">
      <c r="A4865" s="47">
        <f>kredi_kart_musterileri!A4865</f>
        <v>716855058</v>
      </c>
      <c r="B4865" s="15" t="str">
        <f>kredi_kart_musterileri!B4865</f>
        <v>Attrited Customer</v>
      </c>
      <c r="C4865" s="9">
        <f>kredi_kart_musterileri!C4865</f>
        <v>49</v>
      </c>
      <c r="D4865" s="77" t="str">
        <f t="shared" si="75"/>
        <v>46-55</v>
      </c>
      <c r="E4865" s="12" t="str">
        <f>kredi_kart_musterileri!D4865</f>
        <v>F</v>
      </c>
      <c r="F4865" s="9">
        <f>kredi_kart_musterileri!E4865</f>
        <v>4</v>
      </c>
      <c r="G4865" s="34" t="str">
        <f>kredi_kart_musterileri!F4865</f>
        <v>Graduate</v>
      </c>
      <c r="H4865" s="12" t="str">
        <f>kredi_kart_musterileri!G4865</f>
        <v>Married</v>
      </c>
      <c r="I4865" s="12" t="str">
        <f>kredi_kart_musterileri!H4865</f>
        <v>Less than $40K</v>
      </c>
      <c r="K4865" s="15"/>
    </row>
    <row r="4866" spans="1:11">
      <c r="A4866" s="47">
        <f>kredi_kart_musterileri!A4866</f>
        <v>708433683</v>
      </c>
      <c r="B4866" s="15" t="str">
        <f>kredi_kart_musterileri!B4866</f>
        <v>Existing Customer</v>
      </c>
      <c r="C4866" s="9">
        <f>kredi_kart_musterileri!C4866</f>
        <v>54</v>
      </c>
      <c r="D4866" s="77" t="str">
        <f t="shared" si="75"/>
        <v>46-55</v>
      </c>
      <c r="E4866" s="12" t="str">
        <f>kredi_kart_musterileri!D4866</f>
        <v>M</v>
      </c>
      <c r="F4866" s="9">
        <f>kredi_kart_musterileri!E4866</f>
        <v>2</v>
      </c>
      <c r="G4866" s="34" t="str">
        <f>kredi_kart_musterileri!F4866</f>
        <v>Graduate</v>
      </c>
      <c r="H4866" s="12" t="str">
        <f>kredi_kart_musterileri!G4866</f>
        <v>Married</v>
      </c>
      <c r="I4866" s="12" t="str">
        <f>kredi_kart_musterileri!H4866</f>
        <v>$80K - $120K</v>
      </c>
      <c r="K4866" s="15"/>
    </row>
    <row r="4867" spans="1:11">
      <c r="A4867" s="47">
        <f>kredi_kart_musterileri!A4867</f>
        <v>713175483</v>
      </c>
      <c r="B4867" s="15" t="str">
        <f>kredi_kart_musterileri!B4867</f>
        <v>Existing Customer</v>
      </c>
      <c r="C4867" s="9">
        <f>kredi_kart_musterileri!C4867</f>
        <v>44</v>
      </c>
      <c r="D4867" s="77" t="str">
        <f t="shared" ref="D4867:D4930" si="76">IF($C4867&lt;=35, "25-35", IF($C4867&lt;=45, "36-45", IF($C4867&lt;=55, "46-55", "56+")))</f>
        <v>36-45</v>
      </c>
      <c r="E4867" s="12" t="str">
        <f>kredi_kart_musterileri!D4867</f>
        <v>F</v>
      </c>
      <c r="F4867" s="9">
        <f>kredi_kart_musterileri!E4867</f>
        <v>2</v>
      </c>
      <c r="G4867" s="34" t="str">
        <f>kredi_kart_musterileri!F4867</f>
        <v>Graduate</v>
      </c>
      <c r="H4867" s="12" t="str">
        <f>kredi_kart_musterileri!G4867</f>
        <v>Married</v>
      </c>
      <c r="I4867" s="12" t="str">
        <f>kredi_kart_musterileri!H4867</f>
        <v>Less than $40K</v>
      </c>
      <c r="K4867" s="15"/>
    </row>
    <row r="4868" spans="1:11">
      <c r="A4868" s="47">
        <f>kredi_kart_musterileri!A4868</f>
        <v>709500183</v>
      </c>
      <c r="B4868" s="15" t="str">
        <f>kredi_kart_musterileri!B4868</f>
        <v>Attrited Customer</v>
      </c>
      <c r="C4868" s="9">
        <f>kredi_kart_musterileri!C4868</f>
        <v>46</v>
      </c>
      <c r="D4868" s="77" t="str">
        <f t="shared" si="76"/>
        <v>46-55</v>
      </c>
      <c r="E4868" s="12" t="str">
        <f>kredi_kart_musterileri!D4868</f>
        <v>F</v>
      </c>
      <c r="F4868" s="9">
        <f>kredi_kart_musterileri!E4868</f>
        <v>3</v>
      </c>
      <c r="G4868" s="34" t="str">
        <f>kredi_kart_musterileri!F4868</f>
        <v>College</v>
      </c>
      <c r="H4868" s="12" t="str">
        <f>kredi_kart_musterileri!G4868</f>
        <v>Married</v>
      </c>
      <c r="I4868" s="12" t="str">
        <f>kredi_kart_musterileri!H4868</f>
        <v>Less than $40K</v>
      </c>
      <c r="K4868" s="15"/>
    </row>
    <row r="4869" spans="1:11">
      <c r="A4869" s="47">
        <f>kredi_kart_musterileri!A4869</f>
        <v>789238683</v>
      </c>
      <c r="B4869" s="15" t="str">
        <f>kredi_kart_musterileri!B4869</f>
        <v>Existing Customer</v>
      </c>
      <c r="C4869" s="9">
        <f>kredi_kart_musterileri!C4869</f>
        <v>53</v>
      </c>
      <c r="D4869" s="77" t="str">
        <f t="shared" si="76"/>
        <v>46-55</v>
      </c>
      <c r="E4869" s="12" t="str">
        <f>kredi_kart_musterileri!D4869</f>
        <v>M</v>
      </c>
      <c r="F4869" s="9">
        <f>kredi_kart_musterileri!E4869</f>
        <v>2</v>
      </c>
      <c r="G4869" s="34" t="str">
        <f>kredi_kart_musterileri!F4869</f>
        <v>Uneducated</v>
      </c>
      <c r="H4869" s="12" t="str">
        <f>kredi_kart_musterileri!G4869</f>
        <v>Divorced</v>
      </c>
      <c r="I4869" s="12" t="str">
        <f>kredi_kart_musterileri!H4869</f>
        <v>$120K +</v>
      </c>
      <c r="K4869" s="15"/>
    </row>
    <row r="4870" spans="1:11">
      <c r="A4870" s="47">
        <f>kredi_kart_musterileri!A4870</f>
        <v>710502258</v>
      </c>
      <c r="B4870" s="15" t="str">
        <f>kredi_kart_musterileri!B4870</f>
        <v>Existing Customer</v>
      </c>
      <c r="C4870" s="9">
        <f>kredi_kart_musterileri!C4870</f>
        <v>39</v>
      </c>
      <c r="D4870" s="77" t="str">
        <f t="shared" si="76"/>
        <v>36-45</v>
      </c>
      <c r="E4870" s="12" t="str">
        <f>kredi_kart_musterileri!D4870</f>
        <v>M</v>
      </c>
      <c r="F4870" s="9">
        <f>kredi_kart_musterileri!E4870</f>
        <v>3</v>
      </c>
      <c r="G4870" s="34" t="str">
        <f>kredi_kart_musterileri!F4870</f>
        <v>Graduate</v>
      </c>
      <c r="H4870" s="12" t="str">
        <f>kredi_kart_musterileri!G4870</f>
        <v>Single</v>
      </c>
      <c r="I4870" s="12" t="str">
        <f>kredi_kart_musterileri!H4870</f>
        <v>$60K - $80K</v>
      </c>
      <c r="K4870" s="15"/>
    </row>
    <row r="4871" spans="1:11">
      <c r="A4871" s="47">
        <f>kredi_kart_musterileri!A4871</f>
        <v>715445058</v>
      </c>
      <c r="B4871" s="15" t="str">
        <f>kredi_kart_musterileri!B4871</f>
        <v>Attrited Customer</v>
      </c>
      <c r="C4871" s="9">
        <f>kredi_kart_musterileri!C4871</f>
        <v>49</v>
      </c>
      <c r="D4871" s="77" t="str">
        <f t="shared" si="76"/>
        <v>46-55</v>
      </c>
      <c r="E4871" s="12" t="str">
        <f>kredi_kart_musterileri!D4871</f>
        <v>F</v>
      </c>
      <c r="F4871" s="9">
        <f>kredi_kart_musterileri!E4871</f>
        <v>0</v>
      </c>
      <c r="G4871" s="34" t="str">
        <f>kredi_kart_musterileri!F4871</f>
        <v>Doctorate</v>
      </c>
      <c r="H4871" s="12" t="str">
        <f>kredi_kart_musterileri!G4871</f>
        <v>Married</v>
      </c>
      <c r="I4871" s="12" t="str">
        <f>kredi_kart_musterileri!H4871</f>
        <v>Less than $40K</v>
      </c>
      <c r="K4871" s="15"/>
    </row>
    <row r="4872" spans="1:11">
      <c r="A4872" s="47">
        <f>kredi_kart_musterileri!A4872</f>
        <v>719464758</v>
      </c>
      <c r="B4872" s="15" t="str">
        <f>kredi_kart_musterileri!B4872</f>
        <v>Existing Customer</v>
      </c>
      <c r="C4872" s="9">
        <f>kredi_kart_musterileri!C4872</f>
        <v>52</v>
      </c>
      <c r="D4872" s="77" t="str">
        <f t="shared" si="76"/>
        <v>46-55</v>
      </c>
      <c r="E4872" s="12" t="str">
        <f>kredi_kart_musterileri!D4872</f>
        <v>F</v>
      </c>
      <c r="F4872" s="9">
        <f>kredi_kart_musterileri!E4872</f>
        <v>1</v>
      </c>
      <c r="G4872" s="34" t="str">
        <f>kredi_kart_musterileri!F4872</f>
        <v>College</v>
      </c>
      <c r="H4872" s="12" t="str">
        <f>kredi_kart_musterileri!G4872</f>
        <v>Single</v>
      </c>
      <c r="I4872" s="12" t="str">
        <f>kredi_kart_musterileri!H4872</f>
        <v>Less than $40K</v>
      </c>
      <c r="K4872" s="15"/>
    </row>
    <row r="4873" spans="1:11">
      <c r="A4873" s="47">
        <f>kredi_kart_musterileri!A4873</f>
        <v>708442158</v>
      </c>
      <c r="B4873" s="15" t="str">
        <f>kredi_kart_musterileri!B4873</f>
        <v>Existing Customer</v>
      </c>
      <c r="C4873" s="9">
        <f>kredi_kart_musterileri!C4873</f>
        <v>51</v>
      </c>
      <c r="D4873" s="77" t="str">
        <f t="shared" si="76"/>
        <v>46-55</v>
      </c>
      <c r="E4873" s="12" t="str">
        <f>kredi_kart_musterileri!D4873</f>
        <v>F</v>
      </c>
      <c r="F4873" s="9">
        <f>kredi_kart_musterileri!E4873</f>
        <v>1</v>
      </c>
      <c r="G4873" s="34" t="str">
        <f>kredi_kart_musterileri!F4873</f>
        <v>College</v>
      </c>
      <c r="H4873" s="12" t="str">
        <f>kredi_kart_musterileri!G4873</f>
        <v>Married</v>
      </c>
      <c r="I4873" s="12">
        <f>kredi_kart_musterileri!H4873</f>
        <v>0</v>
      </c>
      <c r="K4873" s="15"/>
    </row>
    <row r="4874" spans="1:11">
      <c r="A4874" s="47">
        <f>kredi_kart_musterileri!A4874</f>
        <v>718524783</v>
      </c>
      <c r="B4874" s="15" t="str">
        <f>kredi_kart_musterileri!B4874</f>
        <v>Attrited Customer</v>
      </c>
      <c r="C4874" s="9">
        <f>kredi_kart_musterileri!C4874</f>
        <v>40</v>
      </c>
      <c r="D4874" s="77" t="str">
        <f t="shared" si="76"/>
        <v>36-45</v>
      </c>
      <c r="E4874" s="12" t="str">
        <f>kredi_kart_musterileri!D4874</f>
        <v>M</v>
      </c>
      <c r="F4874" s="9">
        <f>kredi_kart_musterileri!E4874</f>
        <v>3</v>
      </c>
      <c r="G4874" s="34" t="str">
        <f>kredi_kart_musterileri!F4874</f>
        <v>High School</v>
      </c>
      <c r="H4874" s="12" t="str">
        <f>kredi_kart_musterileri!G4874</f>
        <v>Unknown</v>
      </c>
      <c r="I4874" s="12" t="str">
        <f>kredi_kart_musterileri!H4874</f>
        <v>$80K - $120K</v>
      </c>
      <c r="K4874" s="15"/>
    </row>
    <row r="4875" spans="1:11">
      <c r="A4875" s="47">
        <f>kredi_kart_musterileri!A4875</f>
        <v>717093858</v>
      </c>
      <c r="B4875" s="15" t="str">
        <f>kredi_kart_musterileri!B4875</f>
        <v>Existing Customer</v>
      </c>
      <c r="C4875" s="9">
        <f>kredi_kart_musterileri!C4875</f>
        <v>49</v>
      </c>
      <c r="D4875" s="77" t="str">
        <f t="shared" si="76"/>
        <v>46-55</v>
      </c>
      <c r="E4875" s="12" t="str">
        <f>kredi_kart_musterileri!D4875</f>
        <v>F</v>
      </c>
      <c r="F4875" s="9">
        <f>kredi_kart_musterileri!E4875</f>
        <v>2</v>
      </c>
      <c r="G4875" s="34" t="str">
        <f>kredi_kart_musterileri!F4875</f>
        <v>College</v>
      </c>
      <c r="H4875" s="12" t="str">
        <f>kredi_kart_musterileri!G4875</f>
        <v>Married</v>
      </c>
      <c r="I4875" s="12" t="str">
        <f>kredi_kart_musterileri!H4875</f>
        <v>Less than $40K</v>
      </c>
      <c r="K4875" s="15"/>
    </row>
    <row r="4876" spans="1:11">
      <c r="A4876" s="47">
        <f>kredi_kart_musterileri!A4876</f>
        <v>711654558</v>
      </c>
      <c r="B4876" s="15" t="str">
        <f>kredi_kart_musterileri!B4876</f>
        <v>Existing Customer</v>
      </c>
      <c r="C4876" s="9">
        <f>kredi_kart_musterileri!C4876</f>
        <v>46</v>
      </c>
      <c r="D4876" s="77" t="str">
        <f t="shared" si="76"/>
        <v>46-55</v>
      </c>
      <c r="E4876" s="12" t="str">
        <f>kredi_kart_musterileri!D4876</f>
        <v>M</v>
      </c>
      <c r="F4876" s="9">
        <f>kredi_kart_musterileri!E4876</f>
        <v>3</v>
      </c>
      <c r="G4876" s="34" t="str">
        <f>kredi_kart_musterileri!F4876</f>
        <v>Graduate</v>
      </c>
      <c r="H4876" s="12" t="str">
        <f>kredi_kart_musterileri!G4876</f>
        <v>Unknown</v>
      </c>
      <c r="I4876" s="12" t="str">
        <f>kredi_kart_musterileri!H4876</f>
        <v>$60K - $80K</v>
      </c>
      <c r="K4876" s="15"/>
    </row>
    <row r="4877" spans="1:11">
      <c r="A4877" s="47">
        <f>kredi_kart_musterileri!A4877</f>
        <v>718924983</v>
      </c>
      <c r="B4877" s="15" t="str">
        <f>kredi_kart_musterileri!B4877</f>
        <v>Existing Customer</v>
      </c>
      <c r="C4877" s="9">
        <f>kredi_kart_musterileri!C4877</f>
        <v>59</v>
      </c>
      <c r="D4877" s="77" t="str">
        <f t="shared" si="76"/>
        <v>56+</v>
      </c>
      <c r="E4877" s="12" t="str">
        <f>kredi_kart_musterileri!D4877</f>
        <v>M</v>
      </c>
      <c r="F4877" s="9">
        <f>kredi_kart_musterileri!E4877</f>
        <v>0</v>
      </c>
      <c r="G4877" s="34" t="str">
        <f>kredi_kart_musterileri!F4877</f>
        <v>Uneducated</v>
      </c>
      <c r="H4877" s="12" t="str">
        <f>kredi_kart_musterileri!G4877</f>
        <v>Single</v>
      </c>
      <c r="I4877" s="12" t="str">
        <f>kredi_kart_musterileri!H4877</f>
        <v>$60K - $80K</v>
      </c>
      <c r="K4877" s="15"/>
    </row>
    <row r="4878" spans="1:11">
      <c r="A4878" s="47">
        <f>kredi_kart_musterileri!A4878</f>
        <v>717463608</v>
      </c>
      <c r="B4878" s="15" t="str">
        <f>kredi_kart_musterileri!B4878</f>
        <v>Existing Customer</v>
      </c>
      <c r="C4878" s="9">
        <f>kredi_kart_musterileri!C4878</f>
        <v>38</v>
      </c>
      <c r="D4878" s="77" t="str">
        <f t="shared" si="76"/>
        <v>36-45</v>
      </c>
      <c r="E4878" s="12" t="str">
        <f>kredi_kart_musterileri!D4878</f>
        <v>F</v>
      </c>
      <c r="F4878" s="9">
        <f>kredi_kart_musterileri!E4878</f>
        <v>1</v>
      </c>
      <c r="G4878" s="34">
        <f>kredi_kart_musterileri!F4878</f>
        <v>0</v>
      </c>
      <c r="H4878" s="12" t="str">
        <f>kredi_kart_musterileri!G4878</f>
        <v>Married</v>
      </c>
      <c r="I4878" s="12" t="str">
        <f>kredi_kart_musterileri!H4878</f>
        <v>$40K - $60K</v>
      </c>
      <c r="K4878" s="15"/>
    </row>
    <row r="4879" spans="1:11">
      <c r="A4879" s="47">
        <f>kredi_kart_musterileri!A4879</f>
        <v>715779333</v>
      </c>
      <c r="B4879" s="15" t="str">
        <f>kredi_kart_musterileri!B4879</f>
        <v>Existing Customer</v>
      </c>
      <c r="C4879" s="9">
        <f>kredi_kart_musterileri!C4879</f>
        <v>45</v>
      </c>
      <c r="D4879" s="77" t="str">
        <f t="shared" si="76"/>
        <v>36-45</v>
      </c>
      <c r="E4879" s="12" t="str">
        <f>kredi_kart_musterileri!D4879</f>
        <v>F</v>
      </c>
      <c r="F4879" s="9">
        <f>kredi_kart_musterileri!E4879</f>
        <v>3</v>
      </c>
      <c r="G4879" s="34" t="str">
        <f>kredi_kart_musterileri!F4879</f>
        <v>Graduate</v>
      </c>
      <c r="H4879" s="12" t="str">
        <f>kredi_kart_musterileri!G4879</f>
        <v>Single</v>
      </c>
      <c r="I4879" s="12" t="str">
        <f>kredi_kart_musterileri!H4879</f>
        <v>Less than $40K</v>
      </c>
      <c r="K4879" s="15"/>
    </row>
    <row r="4880" spans="1:11">
      <c r="A4880" s="47">
        <f>kredi_kart_musterileri!A4880</f>
        <v>708117933</v>
      </c>
      <c r="B4880" s="15" t="str">
        <f>kredi_kart_musterileri!B4880</f>
        <v>Attrited Customer</v>
      </c>
      <c r="C4880" s="9">
        <f>kredi_kart_musterileri!C4880</f>
        <v>44</v>
      </c>
      <c r="D4880" s="77" t="str">
        <f t="shared" si="76"/>
        <v>36-45</v>
      </c>
      <c r="E4880" s="12" t="str">
        <f>kredi_kart_musterileri!D4880</f>
        <v>F</v>
      </c>
      <c r="F4880" s="9">
        <f>kredi_kart_musterileri!E4880</f>
        <v>2</v>
      </c>
      <c r="G4880" s="34" t="str">
        <f>kredi_kart_musterileri!F4880</f>
        <v>Graduate</v>
      </c>
      <c r="H4880" s="12" t="str">
        <f>kredi_kart_musterileri!G4880</f>
        <v>Divorced</v>
      </c>
      <c r="I4880" s="12" t="str">
        <f>kredi_kart_musterileri!H4880</f>
        <v>Less than $40K</v>
      </c>
      <c r="K4880" s="15"/>
    </row>
    <row r="4881" spans="1:11">
      <c r="A4881" s="47">
        <f>kredi_kart_musterileri!A4881</f>
        <v>789563658</v>
      </c>
      <c r="B4881" s="15" t="str">
        <f>kredi_kart_musterileri!B4881</f>
        <v>Existing Customer</v>
      </c>
      <c r="C4881" s="9">
        <f>kredi_kart_musterileri!C4881</f>
        <v>64</v>
      </c>
      <c r="D4881" s="77" t="str">
        <f t="shared" si="76"/>
        <v>56+</v>
      </c>
      <c r="E4881" s="12" t="str">
        <f>kredi_kart_musterileri!D4881</f>
        <v>M</v>
      </c>
      <c r="F4881" s="9">
        <f>kredi_kart_musterileri!E4881</f>
        <v>0</v>
      </c>
      <c r="G4881" s="34" t="str">
        <f>kredi_kart_musterileri!F4881</f>
        <v>College</v>
      </c>
      <c r="H4881" s="12" t="str">
        <f>kredi_kart_musterileri!G4881</f>
        <v>Single</v>
      </c>
      <c r="I4881" s="12" t="str">
        <f>kredi_kart_musterileri!H4881</f>
        <v>Less than $40K</v>
      </c>
      <c r="K4881" s="15"/>
    </row>
    <row r="4882" spans="1:11">
      <c r="A4882" s="47">
        <f>kredi_kart_musterileri!A4882</f>
        <v>709239483</v>
      </c>
      <c r="B4882" s="15" t="str">
        <f>kredi_kart_musterileri!B4882</f>
        <v>Existing Customer</v>
      </c>
      <c r="C4882" s="9">
        <f>kredi_kart_musterileri!C4882</f>
        <v>49</v>
      </c>
      <c r="D4882" s="77" t="str">
        <f t="shared" si="76"/>
        <v>46-55</v>
      </c>
      <c r="E4882" s="12" t="str">
        <f>kredi_kart_musterileri!D4882</f>
        <v>F</v>
      </c>
      <c r="F4882" s="9">
        <f>kredi_kart_musterileri!E4882</f>
        <v>1</v>
      </c>
      <c r="G4882" s="34" t="str">
        <f>kredi_kart_musterileri!F4882</f>
        <v>Graduate</v>
      </c>
      <c r="H4882" s="12" t="str">
        <f>kredi_kart_musterileri!G4882</f>
        <v>Married</v>
      </c>
      <c r="I4882" s="12" t="str">
        <f>kredi_kart_musterileri!H4882</f>
        <v>$40K - $60K</v>
      </c>
      <c r="K4882" s="15"/>
    </row>
    <row r="4883" spans="1:11">
      <c r="A4883" s="47">
        <f>kredi_kart_musterileri!A4883</f>
        <v>766456683</v>
      </c>
      <c r="B4883" s="15" t="str">
        <f>kredi_kart_musterileri!B4883</f>
        <v>Existing Customer</v>
      </c>
      <c r="C4883" s="9">
        <f>kredi_kart_musterileri!C4883</f>
        <v>51</v>
      </c>
      <c r="D4883" s="77" t="str">
        <f t="shared" si="76"/>
        <v>46-55</v>
      </c>
      <c r="E4883" s="12" t="str">
        <f>kredi_kart_musterileri!D4883</f>
        <v>F</v>
      </c>
      <c r="F4883" s="9">
        <f>kredi_kart_musterileri!E4883</f>
        <v>1</v>
      </c>
      <c r="G4883" s="34" t="str">
        <f>kredi_kart_musterileri!F4883</f>
        <v>Graduate</v>
      </c>
      <c r="H4883" s="12" t="str">
        <f>kredi_kart_musterileri!G4883</f>
        <v>Married</v>
      </c>
      <c r="I4883" s="12" t="str">
        <f>kredi_kart_musterileri!H4883</f>
        <v>Less than $40K</v>
      </c>
      <c r="K4883" s="15"/>
    </row>
    <row r="4884" spans="1:11">
      <c r="A4884" s="47">
        <f>kredi_kart_musterileri!A4884</f>
        <v>779703258</v>
      </c>
      <c r="B4884" s="15" t="str">
        <f>kredi_kart_musterileri!B4884</f>
        <v>Existing Customer</v>
      </c>
      <c r="C4884" s="9">
        <f>kredi_kart_musterileri!C4884</f>
        <v>41</v>
      </c>
      <c r="D4884" s="77" t="str">
        <f t="shared" si="76"/>
        <v>36-45</v>
      </c>
      <c r="E4884" s="12" t="str">
        <f>kredi_kart_musterileri!D4884</f>
        <v>F</v>
      </c>
      <c r="F4884" s="9">
        <f>kredi_kart_musterileri!E4884</f>
        <v>4</v>
      </c>
      <c r="G4884" s="34" t="str">
        <f>kredi_kart_musterileri!F4884</f>
        <v>Graduate</v>
      </c>
      <c r="H4884" s="12" t="str">
        <f>kredi_kart_musterileri!G4884</f>
        <v>Single</v>
      </c>
      <c r="I4884" s="12" t="str">
        <f>kredi_kart_musterileri!H4884</f>
        <v>Less than $40K</v>
      </c>
      <c r="K4884" s="15"/>
    </row>
    <row r="4885" spans="1:11">
      <c r="A4885" s="47">
        <f>kredi_kart_musterileri!A4885</f>
        <v>709719333</v>
      </c>
      <c r="B4885" s="15" t="str">
        <f>kredi_kart_musterileri!B4885</f>
        <v>Existing Customer</v>
      </c>
      <c r="C4885" s="9">
        <f>kredi_kart_musterileri!C4885</f>
        <v>41</v>
      </c>
      <c r="D4885" s="77" t="str">
        <f t="shared" si="76"/>
        <v>36-45</v>
      </c>
      <c r="E4885" s="12" t="str">
        <f>kredi_kart_musterileri!D4885</f>
        <v>M</v>
      </c>
      <c r="F4885" s="9">
        <f>kredi_kart_musterileri!E4885</f>
        <v>2</v>
      </c>
      <c r="G4885" s="34" t="str">
        <f>kredi_kart_musterileri!F4885</f>
        <v>High School</v>
      </c>
      <c r="H4885" s="12" t="str">
        <f>kredi_kart_musterileri!G4885</f>
        <v>Single</v>
      </c>
      <c r="I4885" s="12" t="str">
        <f>kredi_kart_musterileri!H4885</f>
        <v>$80K - $120K</v>
      </c>
      <c r="K4885" s="15"/>
    </row>
    <row r="4886" spans="1:11">
      <c r="A4886" s="47">
        <f>kredi_kart_musterileri!A4886</f>
        <v>717016833</v>
      </c>
      <c r="B4886" s="15" t="str">
        <f>kredi_kart_musterileri!B4886</f>
        <v>Existing Customer</v>
      </c>
      <c r="C4886" s="9">
        <f>kredi_kart_musterileri!C4886</f>
        <v>39</v>
      </c>
      <c r="D4886" s="77" t="str">
        <f t="shared" si="76"/>
        <v>36-45</v>
      </c>
      <c r="E4886" s="12" t="str">
        <f>kredi_kart_musterileri!D4886</f>
        <v>M</v>
      </c>
      <c r="F4886" s="9">
        <f>kredi_kart_musterileri!E4886</f>
        <v>4</v>
      </c>
      <c r="G4886" s="34" t="str">
        <f>kredi_kart_musterileri!F4886</f>
        <v>Uneducated</v>
      </c>
      <c r="H4886" s="12" t="str">
        <f>kredi_kart_musterileri!G4886</f>
        <v>Married</v>
      </c>
      <c r="I4886" s="12" t="str">
        <f>kredi_kart_musterileri!H4886</f>
        <v>$80K - $120K</v>
      </c>
      <c r="K4886" s="15"/>
    </row>
    <row r="4887" spans="1:11">
      <c r="A4887" s="47">
        <f>kredi_kart_musterileri!A4887</f>
        <v>711017433</v>
      </c>
      <c r="B4887" s="15" t="str">
        <f>kredi_kart_musterileri!B4887</f>
        <v>Existing Customer</v>
      </c>
      <c r="C4887" s="9">
        <f>kredi_kart_musterileri!C4887</f>
        <v>41</v>
      </c>
      <c r="D4887" s="77" t="str">
        <f t="shared" si="76"/>
        <v>36-45</v>
      </c>
      <c r="E4887" s="12" t="str">
        <f>kredi_kart_musterileri!D4887</f>
        <v>M</v>
      </c>
      <c r="F4887" s="9">
        <f>kredi_kart_musterileri!E4887</f>
        <v>3</v>
      </c>
      <c r="G4887" s="34" t="str">
        <f>kredi_kart_musterileri!F4887</f>
        <v>Graduate</v>
      </c>
      <c r="H4887" s="12" t="str">
        <f>kredi_kart_musterileri!G4887</f>
        <v>Divorced</v>
      </c>
      <c r="I4887" s="12" t="str">
        <f>kredi_kart_musterileri!H4887</f>
        <v>Less than $40K</v>
      </c>
      <c r="K4887" s="15"/>
    </row>
    <row r="4888" spans="1:11">
      <c r="A4888" s="47">
        <f>kredi_kart_musterileri!A4888</f>
        <v>712777233</v>
      </c>
      <c r="B4888" s="15" t="str">
        <f>kredi_kart_musterileri!B4888</f>
        <v>Attrited Customer</v>
      </c>
      <c r="C4888" s="9">
        <f>kredi_kart_musterileri!C4888</f>
        <v>65</v>
      </c>
      <c r="D4888" s="77" t="str">
        <f t="shared" si="76"/>
        <v>56+</v>
      </c>
      <c r="E4888" s="12" t="str">
        <f>kredi_kart_musterileri!D4888</f>
        <v>M</v>
      </c>
      <c r="F4888" s="9">
        <f>kredi_kart_musterileri!E4888</f>
        <v>0</v>
      </c>
      <c r="G4888" s="34" t="str">
        <f>kredi_kart_musterileri!F4888</f>
        <v>Graduate</v>
      </c>
      <c r="H4888" s="12" t="str">
        <f>kredi_kart_musterileri!G4888</f>
        <v>Single</v>
      </c>
      <c r="I4888" s="12">
        <f>kredi_kart_musterileri!H4888</f>
        <v>0</v>
      </c>
      <c r="K4888" s="15"/>
    </row>
    <row r="4889" spans="1:11">
      <c r="A4889" s="47">
        <f>kredi_kart_musterileri!A4889</f>
        <v>712706058</v>
      </c>
      <c r="B4889" s="15" t="str">
        <f>kredi_kart_musterileri!B4889</f>
        <v>Attrited Customer</v>
      </c>
      <c r="C4889" s="9">
        <f>kredi_kart_musterileri!C4889</f>
        <v>44</v>
      </c>
      <c r="D4889" s="77" t="str">
        <f t="shared" si="76"/>
        <v>36-45</v>
      </c>
      <c r="E4889" s="12" t="str">
        <f>kredi_kart_musterileri!D4889</f>
        <v>F</v>
      </c>
      <c r="F4889" s="9">
        <f>kredi_kart_musterileri!E4889</f>
        <v>5</v>
      </c>
      <c r="G4889" s="34" t="str">
        <f>kredi_kart_musterileri!F4889</f>
        <v>Graduate</v>
      </c>
      <c r="H4889" s="12" t="str">
        <f>kredi_kart_musterileri!G4889</f>
        <v>Single</v>
      </c>
      <c r="I4889" s="12" t="str">
        <f>kredi_kart_musterileri!H4889</f>
        <v>Less than $40K</v>
      </c>
      <c r="K4889" s="15"/>
    </row>
    <row r="4890" spans="1:11">
      <c r="A4890" s="47">
        <f>kredi_kart_musterileri!A4890</f>
        <v>720905133</v>
      </c>
      <c r="B4890" s="15" t="str">
        <f>kredi_kart_musterileri!B4890</f>
        <v>Attrited Customer</v>
      </c>
      <c r="C4890" s="9">
        <f>kredi_kart_musterileri!C4890</f>
        <v>43</v>
      </c>
      <c r="D4890" s="77" t="str">
        <f t="shared" si="76"/>
        <v>36-45</v>
      </c>
      <c r="E4890" s="12" t="str">
        <f>kredi_kart_musterileri!D4890</f>
        <v>M</v>
      </c>
      <c r="F4890" s="9">
        <f>kredi_kart_musterileri!E4890</f>
        <v>3</v>
      </c>
      <c r="G4890" s="34" t="str">
        <f>kredi_kart_musterileri!F4890</f>
        <v>Graduate</v>
      </c>
      <c r="H4890" s="12" t="str">
        <f>kredi_kart_musterileri!G4890</f>
        <v>Unknown</v>
      </c>
      <c r="I4890" s="12" t="str">
        <f>kredi_kart_musterileri!H4890</f>
        <v>$80K - $120K</v>
      </c>
      <c r="K4890" s="15"/>
    </row>
    <row r="4891" spans="1:11">
      <c r="A4891" s="47">
        <f>kredi_kart_musterileri!A4891</f>
        <v>712947333</v>
      </c>
      <c r="B4891" s="15" t="str">
        <f>kredi_kart_musterileri!B4891</f>
        <v>Attrited Customer</v>
      </c>
      <c r="C4891" s="9">
        <f>kredi_kart_musterileri!C4891</f>
        <v>54</v>
      </c>
      <c r="D4891" s="77" t="str">
        <f t="shared" si="76"/>
        <v>46-55</v>
      </c>
      <c r="E4891" s="12" t="str">
        <f>kredi_kart_musterileri!D4891</f>
        <v>F</v>
      </c>
      <c r="F4891" s="9">
        <f>kredi_kart_musterileri!E4891</f>
        <v>4</v>
      </c>
      <c r="G4891" s="34">
        <f>kredi_kart_musterileri!F4891</f>
        <v>0</v>
      </c>
      <c r="H4891" s="12" t="str">
        <f>kredi_kart_musterileri!G4891</f>
        <v>Married</v>
      </c>
      <c r="I4891" s="12" t="str">
        <f>kredi_kart_musterileri!H4891</f>
        <v>Less than $40K</v>
      </c>
      <c r="K4891" s="15"/>
    </row>
    <row r="4892" spans="1:11">
      <c r="A4892" s="47">
        <f>kredi_kart_musterileri!A4892</f>
        <v>806995683</v>
      </c>
      <c r="B4892" s="15" t="str">
        <f>kredi_kart_musterileri!B4892</f>
        <v>Existing Customer</v>
      </c>
      <c r="C4892" s="9">
        <f>kredi_kart_musterileri!C4892</f>
        <v>61</v>
      </c>
      <c r="D4892" s="77" t="str">
        <f t="shared" si="76"/>
        <v>56+</v>
      </c>
      <c r="E4892" s="12" t="str">
        <f>kredi_kart_musterileri!D4892</f>
        <v>M</v>
      </c>
      <c r="F4892" s="9">
        <f>kredi_kart_musterileri!E4892</f>
        <v>0</v>
      </c>
      <c r="G4892" s="34" t="str">
        <f>kredi_kart_musterileri!F4892</f>
        <v>Doctorate</v>
      </c>
      <c r="H4892" s="12" t="str">
        <f>kredi_kart_musterileri!G4892</f>
        <v>Single</v>
      </c>
      <c r="I4892" s="12" t="str">
        <f>kredi_kart_musterileri!H4892</f>
        <v>$60K - $80K</v>
      </c>
      <c r="K4892" s="15"/>
    </row>
    <row r="4893" spans="1:11">
      <c r="A4893" s="47">
        <f>kredi_kart_musterileri!A4893</f>
        <v>720575058</v>
      </c>
      <c r="B4893" s="15" t="str">
        <f>kredi_kart_musterileri!B4893</f>
        <v>Existing Customer</v>
      </c>
      <c r="C4893" s="9">
        <f>kredi_kart_musterileri!C4893</f>
        <v>47</v>
      </c>
      <c r="D4893" s="77" t="str">
        <f t="shared" si="76"/>
        <v>46-55</v>
      </c>
      <c r="E4893" s="12" t="str">
        <f>kredi_kart_musterileri!D4893</f>
        <v>M</v>
      </c>
      <c r="F4893" s="9">
        <f>kredi_kart_musterileri!E4893</f>
        <v>3</v>
      </c>
      <c r="G4893" s="34">
        <f>kredi_kart_musterileri!F4893</f>
        <v>0</v>
      </c>
      <c r="H4893" s="12" t="str">
        <f>kredi_kart_musterileri!G4893</f>
        <v>Single</v>
      </c>
      <c r="I4893" s="12" t="str">
        <f>kredi_kart_musterileri!H4893</f>
        <v>$60K - $80K</v>
      </c>
      <c r="K4893" s="15"/>
    </row>
    <row r="4894" spans="1:11">
      <c r="A4894" s="47">
        <f>kredi_kart_musterileri!A4894</f>
        <v>770828358</v>
      </c>
      <c r="B4894" s="15" t="str">
        <f>kredi_kart_musterileri!B4894</f>
        <v>Existing Customer</v>
      </c>
      <c r="C4894" s="9">
        <f>kredi_kart_musterileri!C4894</f>
        <v>38</v>
      </c>
      <c r="D4894" s="77" t="str">
        <f t="shared" si="76"/>
        <v>36-45</v>
      </c>
      <c r="E4894" s="12" t="str">
        <f>kredi_kart_musterileri!D4894</f>
        <v>M</v>
      </c>
      <c r="F4894" s="9">
        <f>kredi_kart_musterileri!E4894</f>
        <v>1</v>
      </c>
      <c r="G4894" s="34" t="str">
        <f>kredi_kart_musterileri!F4894</f>
        <v>Graduate</v>
      </c>
      <c r="H4894" s="12" t="str">
        <f>kredi_kart_musterileri!G4894</f>
        <v>Unknown</v>
      </c>
      <c r="I4894" s="12" t="str">
        <f>kredi_kart_musterileri!H4894</f>
        <v>$80K - $120K</v>
      </c>
      <c r="K4894" s="15"/>
    </row>
    <row r="4895" spans="1:11">
      <c r="A4895" s="47">
        <f>kredi_kart_musterileri!A4895</f>
        <v>721361433</v>
      </c>
      <c r="B4895" s="15" t="str">
        <f>kredi_kart_musterileri!B4895</f>
        <v>Existing Customer</v>
      </c>
      <c r="C4895" s="9">
        <f>kredi_kart_musterileri!C4895</f>
        <v>51</v>
      </c>
      <c r="D4895" s="77" t="str">
        <f t="shared" si="76"/>
        <v>46-55</v>
      </c>
      <c r="E4895" s="12" t="str">
        <f>kredi_kart_musterileri!D4895</f>
        <v>F</v>
      </c>
      <c r="F4895" s="9">
        <f>kredi_kart_musterileri!E4895</f>
        <v>3</v>
      </c>
      <c r="G4895" s="34" t="str">
        <f>kredi_kart_musterileri!F4895</f>
        <v>Graduate</v>
      </c>
      <c r="H4895" s="12" t="str">
        <f>kredi_kart_musterileri!G4895</f>
        <v>Married</v>
      </c>
      <c r="I4895" s="12">
        <f>kredi_kart_musterileri!H4895</f>
        <v>0</v>
      </c>
      <c r="K4895" s="15"/>
    </row>
    <row r="4896" spans="1:11">
      <c r="A4896" s="47">
        <f>kredi_kart_musterileri!A4896</f>
        <v>770268933</v>
      </c>
      <c r="B4896" s="15" t="str">
        <f>kredi_kart_musterileri!B4896</f>
        <v>Existing Customer</v>
      </c>
      <c r="C4896" s="9">
        <f>kredi_kart_musterileri!C4896</f>
        <v>44</v>
      </c>
      <c r="D4896" s="77" t="str">
        <f t="shared" si="76"/>
        <v>36-45</v>
      </c>
      <c r="E4896" s="12" t="str">
        <f>kredi_kart_musterileri!D4896</f>
        <v>M</v>
      </c>
      <c r="F4896" s="9">
        <f>kredi_kart_musterileri!E4896</f>
        <v>5</v>
      </c>
      <c r="G4896" s="34">
        <f>kredi_kart_musterileri!F4896</f>
        <v>0</v>
      </c>
      <c r="H4896" s="12" t="str">
        <f>kredi_kart_musterileri!G4896</f>
        <v>Married</v>
      </c>
      <c r="I4896" s="12" t="str">
        <f>kredi_kart_musterileri!H4896</f>
        <v>$60K - $80K</v>
      </c>
      <c r="K4896" s="15"/>
    </row>
    <row r="4897" spans="1:11">
      <c r="A4897" s="47">
        <f>kredi_kart_musterileri!A4897</f>
        <v>789209283</v>
      </c>
      <c r="B4897" s="15" t="str">
        <f>kredi_kart_musterileri!B4897</f>
        <v>Existing Customer</v>
      </c>
      <c r="C4897" s="9">
        <f>kredi_kart_musterileri!C4897</f>
        <v>48</v>
      </c>
      <c r="D4897" s="77" t="str">
        <f t="shared" si="76"/>
        <v>46-55</v>
      </c>
      <c r="E4897" s="12" t="str">
        <f>kredi_kart_musterileri!D4897</f>
        <v>F</v>
      </c>
      <c r="F4897" s="9">
        <f>kredi_kart_musterileri!E4897</f>
        <v>3</v>
      </c>
      <c r="G4897" s="34" t="str">
        <f>kredi_kart_musterileri!F4897</f>
        <v>High School</v>
      </c>
      <c r="H4897" s="12" t="str">
        <f>kredi_kart_musterileri!G4897</f>
        <v>Single</v>
      </c>
      <c r="I4897" s="12" t="str">
        <f>kredi_kart_musterileri!H4897</f>
        <v>Less than $40K</v>
      </c>
      <c r="K4897" s="15"/>
    </row>
    <row r="4898" spans="1:11">
      <c r="A4898" s="47">
        <f>kredi_kart_musterileri!A4898</f>
        <v>716204883</v>
      </c>
      <c r="B4898" s="15" t="str">
        <f>kredi_kart_musterileri!B4898</f>
        <v>Existing Customer</v>
      </c>
      <c r="C4898" s="9">
        <f>kredi_kart_musterileri!C4898</f>
        <v>53</v>
      </c>
      <c r="D4898" s="77" t="str">
        <f t="shared" si="76"/>
        <v>46-55</v>
      </c>
      <c r="E4898" s="12" t="str">
        <f>kredi_kart_musterileri!D4898</f>
        <v>M</v>
      </c>
      <c r="F4898" s="9">
        <f>kredi_kart_musterileri!E4898</f>
        <v>4</v>
      </c>
      <c r="G4898" s="34" t="str">
        <f>kredi_kart_musterileri!F4898</f>
        <v>College</v>
      </c>
      <c r="H4898" s="12" t="str">
        <f>kredi_kart_musterileri!G4898</f>
        <v>Unknown</v>
      </c>
      <c r="I4898" s="12" t="str">
        <f>kredi_kart_musterileri!H4898</f>
        <v>$60K - $80K</v>
      </c>
      <c r="K4898" s="15"/>
    </row>
    <row r="4899" spans="1:11">
      <c r="A4899" s="47">
        <f>kredi_kart_musterileri!A4899</f>
        <v>715506258</v>
      </c>
      <c r="B4899" s="15" t="str">
        <f>kredi_kart_musterileri!B4899</f>
        <v>Existing Customer</v>
      </c>
      <c r="C4899" s="9">
        <f>kredi_kart_musterileri!C4899</f>
        <v>50</v>
      </c>
      <c r="D4899" s="77" t="str">
        <f t="shared" si="76"/>
        <v>46-55</v>
      </c>